  <c r="F4062" s="1">
        <v>4425</v>
      </c>
      <c r="G4062" s="66">
        <v>5.0403948850000004</v>
      </c>
      <c r="H4062" s="65">
        <v>0.24983799700000001</v>
      </c>
    </row>
    <row r="4063" spans="5:8">
      <c r="E4063" s="66">
        <v>5.0403948850000004</v>
      </c>
      <c r="F4063" s="1">
        <v>4423</v>
      </c>
      <c r="G4063" s="66">
        <v>5.0406726820000003</v>
      </c>
      <c r="H4063" s="65">
        <v>0.25019799799999998</v>
      </c>
    </row>
    <row r="4064" spans="5:8">
      <c r="E4064" s="66">
        <v>5.0406726820000003</v>
      </c>
      <c r="F4064" s="1">
        <v>4412</v>
      </c>
      <c r="G4064" s="66">
        <v>5.0409504470000002</v>
      </c>
      <c r="H4064" s="65">
        <v>0.249755005</v>
      </c>
    </row>
    <row r="4065" spans="5:8">
      <c r="E4065" s="66">
        <v>5.0409504470000002</v>
      </c>
      <c r="F4065" s="1">
        <v>4406</v>
      </c>
      <c r="G4065" s="66">
        <v>5.0410025359999997</v>
      </c>
      <c r="H4065" s="65">
        <v>0.249755005</v>
      </c>
    </row>
    <row r="4066" spans="5:8">
      <c r="E4066" s="66">
        <v>5.0410025359999997</v>
      </c>
      <c r="F4066" s="1">
        <v>4406</v>
      </c>
      <c r="G4066" s="66">
        <v>5.0412282279999996</v>
      </c>
      <c r="H4066" s="65">
        <v>0.25009800700000001</v>
      </c>
    </row>
    <row r="4067" spans="5:8">
      <c r="E4067" s="66">
        <v>5.0412282279999996</v>
      </c>
      <c r="F4067" s="1">
        <v>4392</v>
      </c>
      <c r="G4067" s="66">
        <v>5.0415060240000003</v>
      </c>
      <c r="H4067" s="65">
        <v>0.24993600499999999</v>
      </c>
    </row>
    <row r="4068" spans="5:8">
      <c r="E4068" s="66">
        <v>5.0415060240000003</v>
      </c>
      <c r="F4068" s="1">
        <v>4385</v>
      </c>
      <c r="G4068" s="66">
        <v>5.0417837969999999</v>
      </c>
      <c r="H4068" s="65">
        <v>0.249951004</v>
      </c>
    </row>
    <row r="4069" spans="5:8">
      <c r="E4069" s="66">
        <v>5.0417837969999999</v>
      </c>
      <c r="F4069" s="1">
        <v>4379</v>
      </c>
      <c r="G4069" s="66">
        <v>5.0420615780000002</v>
      </c>
      <c r="H4069" s="65">
        <v>0.250242996</v>
      </c>
    </row>
    <row r="4070" spans="5:8">
      <c r="E4070" s="66">
        <v>5.0420615780000002</v>
      </c>
      <c r="F4070" s="1">
        <v>4388</v>
      </c>
      <c r="G4070" s="66">
        <v>5.0423393540000001</v>
      </c>
      <c r="H4070" s="65">
        <v>0.25013200400000002</v>
      </c>
    </row>
    <row r="4071" spans="5:8">
      <c r="E4071" s="66">
        <v>5.0423393540000001</v>
      </c>
      <c r="F4071" s="1">
        <v>4389</v>
      </c>
      <c r="G4071" s="66">
        <v>5.0426171359999996</v>
      </c>
      <c r="H4071" s="65">
        <v>0.24968800399999999</v>
      </c>
    </row>
    <row r="4072" spans="5:8">
      <c r="E4072" s="66">
        <v>5.0426171359999996</v>
      </c>
      <c r="F4072" s="1">
        <v>4396</v>
      </c>
      <c r="G4072" s="66">
        <v>5.0428949279999999</v>
      </c>
      <c r="H4072" s="65">
        <v>0.25006700100000001</v>
      </c>
    </row>
    <row r="4073" spans="5:8">
      <c r="E4073" s="66">
        <v>5.0428949279999999</v>
      </c>
      <c r="F4073" s="1">
        <v>4402</v>
      </c>
      <c r="G4073" s="66">
        <v>5.0431726990000003</v>
      </c>
      <c r="H4073" s="65">
        <v>0.25017500300000001</v>
      </c>
    </row>
    <row r="4074" spans="5:8">
      <c r="E4074" s="66">
        <v>5.0431726990000003</v>
      </c>
      <c r="F4074" s="1">
        <v>4403</v>
      </c>
      <c r="G4074" s="66">
        <v>5.0434504860000002</v>
      </c>
      <c r="H4074" s="65">
        <v>0.24979400600000001</v>
      </c>
    </row>
    <row r="4075" spans="5:8">
      <c r="E4075" s="66">
        <v>5.0434504860000002</v>
      </c>
      <c r="F4075" s="1">
        <v>4402</v>
      </c>
      <c r="G4075" s="66">
        <v>5.0437282669999997</v>
      </c>
      <c r="H4075" s="65">
        <v>0.25017799400000001</v>
      </c>
    </row>
    <row r="4076" spans="5:8">
      <c r="E4076" s="66">
        <v>5.0437282669999997</v>
      </c>
      <c r="F4076" s="1">
        <v>4397</v>
      </c>
      <c r="G4076" s="66">
        <v>5.044006049</v>
      </c>
      <c r="H4076" s="65">
        <v>0.249751999</v>
      </c>
    </row>
    <row r="4077" spans="5:8">
      <c r="E4077" s="66">
        <v>5.044006049</v>
      </c>
      <c r="F4077" s="1">
        <v>4397</v>
      </c>
      <c r="G4077" s="66">
        <v>5.0442838310000004</v>
      </c>
      <c r="H4077" s="65">
        <v>0.25003700299999998</v>
      </c>
    </row>
    <row r="4078" spans="5:8">
      <c r="E4078" s="66">
        <v>5.0442838310000004</v>
      </c>
      <c r="F4078" s="1">
        <v>4400</v>
      </c>
      <c r="G4078" s="66">
        <v>5.0443402490000002</v>
      </c>
      <c r="H4078" s="65">
        <v>0.25003700299999998</v>
      </c>
    </row>
    <row r="4079" spans="5:8">
      <c r="E4079" s="66">
        <v>5.0443402490000002</v>
      </c>
      <c r="F4079" s="1">
        <v>4399</v>
      </c>
      <c r="G4079" s="66">
        <v>5.0445616070000003</v>
      </c>
      <c r="H4079" s="65">
        <v>0.25008399999999997</v>
      </c>
    </row>
    <row r="4080" spans="5:8">
      <c r="E4080" s="66">
        <v>5.0445616070000003</v>
      </c>
      <c r="F4080" s="1">
        <v>4402</v>
      </c>
      <c r="G4080" s="66">
        <v>5.0448393930000002</v>
      </c>
      <c r="H4080" s="65">
        <v>0.25016900600000003</v>
      </c>
    </row>
    <row r="4081" spans="5:8">
      <c r="E4081" s="66">
        <v>5.0448393930000002</v>
      </c>
      <c r="F4081" s="1">
        <v>4399</v>
      </c>
      <c r="G4081" s="66">
        <v>5.0451171749999997</v>
      </c>
      <c r="H4081" s="65">
        <v>0.249834</v>
      </c>
    </row>
    <row r="4082" spans="5:8">
      <c r="E4082" s="66">
        <v>5.0451171749999997</v>
      </c>
      <c r="F4082" s="1">
        <v>4403</v>
      </c>
      <c r="G4082" s="66">
        <v>5.0453949509999996</v>
      </c>
      <c r="H4082" s="65">
        <v>0.25005999800000001</v>
      </c>
    </row>
    <row r="4083" spans="5:8">
      <c r="E4083" s="66">
        <v>5.0453949509999996</v>
      </c>
      <c r="F4083" s="1">
        <v>4410</v>
      </c>
      <c r="G4083" s="66">
        <v>5.0456727380000004</v>
      </c>
      <c r="H4083" s="65">
        <v>0.25010600300000002</v>
      </c>
    </row>
    <row r="4084" spans="5:8">
      <c r="E4084" s="66">
        <v>5.0456727380000004</v>
      </c>
      <c r="F4084" s="1">
        <v>4406</v>
      </c>
      <c r="G4084" s="66">
        <v>5.0459505289999997</v>
      </c>
      <c r="H4084" s="65">
        <v>0.25007299799999999</v>
      </c>
    </row>
    <row r="4085" spans="5:8">
      <c r="E4085" s="66">
        <v>5.0459505289999997</v>
      </c>
      <c r="F4085" s="1">
        <v>4387</v>
      </c>
      <c r="G4085" s="66">
        <v>5.0462283100000001</v>
      </c>
      <c r="H4085" s="65">
        <v>0.24967900100000001</v>
      </c>
    </row>
    <row r="4086" spans="5:8">
      <c r="E4086" s="66">
        <v>5.0462283100000001</v>
      </c>
      <c r="F4086" s="1">
        <v>4387</v>
      </c>
      <c r="G4086" s="66">
        <v>5.0465065090000003</v>
      </c>
      <c r="H4086" s="65">
        <v>0.25012499999999999</v>
      </c>
    </row>
    <row r="4087" spans="5:8">
      <c r="E4087" s="66">
        <v>5.0465065090000003</v>
      </c>
      <c r="F4087" s="1">
        <v>4399</v>
      </c>
      <c r="G4087" s="66">
        <v>5.0467842899999997</v>
      </c>
      <c r="H4087" s="65">
        <v>0.25003799399999999</v>
      </c>
    </row>
    <row r="4088" spans="5:8">
      <c r="E4088" s="66">
        <v>5.0467842899999997</v>
      </c>
      <c r="F4088" s="1">
        <v>4409</v>
      </c>
      <c r="G4088" s="66">
        <v>5.0470620730000002</v>
      </c>
      <c r="H4088" s="65">
        <v>0.249753006</v>
      </c>
    </row>
    <row r="4089" spans="5:8">
      <c r="E4089" s="66">
        <v>5.0470620730000002</v>
      </c>
      <c r="F4089" s="1">
        <v>4430</v>
      </c>
      <c r="G4089" s="66">
        <v>5.0473398679999999</v>
      </c>
      <c r="H4089" s="65">
        <v>0.24996400499999999</v>
      </c>
    </row>
    <row r="4090" spans="5:8">
      <c r="E4090" s="66">
        <v>5.0473398679999999</v>
      </c>
      <c r="F4090" s="1">
        <v>4411</v>
      </c>
      <c r="G4090" s="66">
        <v>5.047617646</v>
      </c>
      <c r="H4090" s="65">
        <v>0.24997799700000001</v>
      </c>
    </row>
    <row r="4091" spans="5:8">
      <c r="E4091" s="66">
        <v>5.047617646</v>
      </c>
      <c r="F4091" s="1">
        <v>4403</v>
      </c>
      <c r="G4091" s="66">
        <v>5.0476957760000003</v>
      </c>
      <c r="H4091" s="65">
        <v>0.24997799700000001</v>
      </c>
    </row>
    <row r="4092" spans="5:8">
      <c r="E4092" s="66">
        <v>5.0476957760000003</v>
      </c>
      <c r="F4092" s="1">
        <v>4398</v>
      </c>
      <c r="G4092" s="66">
        <v>5.0478954170000003</v>
      </c>
      <c r="H4092" s="65">
        <v>0.25004299899999999</v>
      </c>
    </row>
    <row r="4093" spans="5:8">
      <c r="E4093" s="66">
        <v>5.0478954170000003</v>
      </c>
      <c r="F4093" s="1">
        <v>4381</v>
      </c>
      <c r="G4093" s="66">
        <v>5.0481731979999998</v>
      </c>
      <c r="H4093" s="65">
        <v>0.25002400200000002</v>
      </c>
    </row>
    <row r="4094" spans="5:8">
      <c r="E4094" s="66">
        <v>5.0481731979999998</v>
      </c>
      <c r="F4094" s="1">
        <v>4386</v>
      </c>
      <c r="G4094" s="66">
        <v>5.0484509940000004</v>
      </c>
      <c r="H4094" s="65">
        <v>0.25008299299999998</v>
      </c>
    </row>
    <row r="4095" spans="5:8">
      <c r="E4095" s="66">
        <v>5.0484509940000004</v>
      </c>
      <c r="F4095" s="1">
        <v>4393</v>
      </c>
      <c r="G4095" s="66">
        <v>5.0487287619999996</v>
      </c>
      <c r="H4095" s="65">
        <v>0.25</v>
      </c>
    </row>
    <row r="4096" spans="5:8">
      <c r="E4096" s="66">
        <v>5.0487287619999996</v>
      </c>
      <c r="F4096" s="1">
        <v>4406</v>
      </c>
      <c r="G4096" s="66">
        <v>5.0490065570000002</v>
      </c>
      <c r="H4096" s="65">
        <v>0.25002299500000003</v>
      </c>
    </row>
    <row r="4097" spans="5:8">
      <c r="E4097" s="66">
        <v>5.0490065570000002</v>
      </c>
      <c r="F4097" s="1">
        <v>4409</v>
      </c>
      <c r="G4097" s="66">
        <v>5.0492843240000003</v>
      </c>
      <c r="H4097" s="65">
        <v>0.25010400399999999</v>
      </c>
    </row>
    <row r="4098" spans="5:8">
      <c r="E4098" s="66">
        <v>5.0492843240000003</v>
      </c>
      <c r="F4098" s="1">
        <v>4407</v>
      </c>
      <c r="G4098" s="66">
        <v>5.0495621110000002</v>
      </c>
      <c r="H4098" s="65">
        <v>0.25000399800000001</v>
      </c>
    </row>
    <row r="4099" spans="5:8">
      <c r="E4099" s="66">
        <v>5.0495621110000002</v>
      </c>
      <c r="F4099" s="1">
        <v>4401</v>
      </c>
      <c r="G4099" s="66">
        <v>5.0498399029999996</v>
      </c>
      <c r="H4099" s="65">
        <v>0.24993600499999999</v>
      </c>
    </row>
    <row r="4100" spans="5:8">
      <c r="E4100" s="66">
        <v>5.0498399029999996</v>
      </c>
      <c r="F4100" s="1">
        <v>4397</v>
      </c>
      <c r="G4100" s="66">
        <v>5.0501176680000004</v>
      </c>
      <c r="H4100" s="65">
        <v>0.25007899500000003</v>
      </c>
    </row>
    <row r="4101" spans="5:8">
      <c r="E4101" s="66">
        <v>5.0501176680000004</v>
      </c>
      <c r="F4101" s="1">
        <v>4384</v>
      </c>
      <c r="G4101" s="66">
        <v>5.0503954499999999</v>
      </c>
      <c r="H4101" s="65">
        <v>0.24995700100000001</v>
      </c>
    </row>
    <row r="4102" spans="5:8">
      <c r="E4102" s="66">
        <v>5.0503954499999999</v>
      </c>
      <c r="F4102" s="1">
        <v>4395</v>
      </c>
      <c r="G4102" s="66">
        <v>5.0506732320000003</v>
      </c>
      <c r="H4102" s="65">
        <v>0.24993200700000001</v>
      </c>
    </row>
    <row r="4103" spans="5:8">
      <c r="E4103" s="66">
        <v>5.0506732320000003</v>
      </c>
      <c r="F4103" s="1">
        <v>4401</v>
      </c>
      <c r="G4103" s="66">
        <v>5.0509510190000002</v>
      </c>
      <c r="H4103" s="65">
        <v>0.25003399700000001</v>
      </c>
    </row>
    <row r="4104" spans="5:8">
      <c r="E4104" s="66">
        <v>5.0509510190000002</v>
      </c>
      <c r="F4104" s="1">
        <v>4405</v>
      </c>
      <c r="G4104" s="66">
        <v>5.0510488660000004</v>
      </c>
      <c r="H4104" s="65">
        <v>0.25003399700000001</v>
      </c>
    </row>
    <row r="4105" spans="5:8">
      <c r="E4105" s="66">
        <v>5.0512388709999998</v>
      </c>
      <c r="F4105" s="1">
        <v>4405</v>
      </c>
      <c r="G4105" s="66">
        <v>5.0512388709999998</v>
      </c>
      <c r="H4105" s="65">
        <v>0.25001299999999999</v>
      </c>
    </row>
    <row r="4106" spans="5:8">
      <c r="E4106" s="66">
        <v>5.0515186249999999</v>
      </c>
      <c r="F4106" s="1">
        <v>4396</v>
      </c>
      <c r="G4106" s="66">
        <v>5.0515186249999999</v>
      </c>
      <c r="H4106" s="65">
        <v>0.25006700100000001</v>
      </c>
    </row>
    <row r="4107" spans="5:8">
      <c r="E4107" s="66">
        <v>5.0517971490000004</v>
      </c>
      <c r="F4107" s="1">
        <v>4404</v>
      </c>
      <c r="G4107" s="66">
        <v>5.0517971490000004</v>
      </c>
      <c r="H4107" s="65">
        <v>0.25003700299999998</v>
      </c>
    </row>
    <row r="4108" spans="5:8">
      <c r="E4108" s="66">
        <v>5.0520794990000004</v>
      </c>
      <c r="F4108" s="1">
        <v>4400</v>
      </c>
      <c r="G4108" s="66">
        <v>5.0520794990000004</v>
      </c>
      <c r="H4108" s="65">
        <v>0.250024994</v>
      </c>
    </row>
    <row r="4109" spans="5:8">
      <c r="E4109" s="66">
        <v>5.0523572970000004</v>
      </c>
      <c r="F4109" s="1">
        <v>4399</v>
      </c>
      <c r="G4109" s="66">
        <v>5.0523572970000004</v>
      </c>
      <c r="H4109" s="65">
        <v>0.249970993</v>
      </c>
    </row>
    <row r="4110" spans="5:8">
      <c r="E4110" s="66">
        <v>5.0526350769999997</v>
      </c>
      <c r="F4110" s="1">
        <v>4400</v>
      </c>
      <c r="G4110" s="66">
        <v>5.0526350769999997</v>
      </c>
      <c r="H4110" s="65">
        <v>0.249970993</v>
      </c>
    </row>
    <row r="4111" spans="5:8">
      <c r="E4111" s="66">
        <v>5.0529142240000002</v>
      </c>
      <c r="F4111" s="1">
        <v>4391</v>
      </c>
      <c r="G4111" s="66">
        <v>5.0529142240000002</v>
      </c>
      <c r="H4111" s="65">
        <v>0.249992996</v>
      </c>
    </row>
    <row r="4112" spans="5:8">
      <c r="E4112" s="66">
        <v>5.0531933269999998</v>
      </c>
      <c r="F4112" s="1">
        <v>4395</v>
      </c>
      <c r="G4112" s="66">
        <v>5.0531933269999998</v>
      </c>
      <c r="H4112" s="65">
        <v>0.25002200299999999</v>
      </c>
    </row>
    <row r="4113" spans="5:8">
      <c r="E4113" s="66">
        <v>5.0534685650000002</v>
      </c>
      <c r="F4113" s="1">
        <v>4398</v>
      </c>
      <c r="G4113" s="66">
        <v>5.0534685650000002</v>
      </c>
      <c r="H4113" s="65">
        <v>0.25000900300000001</v>
      </c>
    </row>
    <row r="4114" spans="5:8">
      <c r="E4114" s="66">
        <v>5.0537463560000004</v>
      </c>
      <c r="F4114" s="1">
        <v>4406</v>
      </c>
      <c r="G4114" s="66">
        <v>5.0537463560000004</v>
      </c>
      <c r="H4114" s="65">
        <v>0.24996800199999999</v>
      </c>
    </row>
    <row r="4115" spans="5:8">
      <c r="E4115" s="66">
        <v>5.0540241760000004</v>
      </c>
      <c r="F4115" s="1">
        <v>4409</v>
      </c>
      <c r="G4115" s="66">
        <v>5.0540241760000004</v>
      </c>
      <c r="H4115" s="65">
        <v>0.25008000200000002</v>
      </c>
    </row>
    <row r="4116" spans="5:8">
      <c r="E4116" s="66">
        <v>5.0543019889999998</v>
      </c>
      <c r="F4116" s="1">
        <v>4415</v>
      </c>
      <c r="G4116" s="66">
        <v>5.0543019889999998</v>
      </c>
      <c r="H4116" s="65">
        <v>0.24996099899999999</v>
      </c>
    </row>
    <row r="4117" spans="5:8">
      <c r="E4117" s="66">
        <v>5.0544069690000004</v>
      </c>
      <c r="F4117" s="1">
        <v>4411</v>
      </c>
      <c r="G4117" s="66">
        <v>5.0544069690000004</v>
      </c>
      <c r="H4117" s="65">
        <v>0.24996099899999999</v>
      </c>
    </row>
    <row r="4118" spans="5:8">
      <c r="E4118" s="66">
        <v>5.0545806799999999</v>
      </c>
      <c r="F4118" s="1">
        <v>4407</v>
      </c>
      <c r="G4118" s="66">
        <v>5.0545806799999999</v>
      </c>
      <c r="H4118" s="65">
        <v>0.249914993</v>
      </c>
    </row>
    <row r="4119" spans="5:8">
      <c r="E4119" s="66">
        <v>5.0548584769999998</v>
      </c>
      <c r="F4119" s="1">
        <v>4398</v>
      </c>
      <c r="G4119" s="66">
        <v>5.0548584769999998</v>
      </c>
      <c r="H4119" s="65">
        <v>0.25032600399999999</v>
      </c>
    </row>
    <row r="4120" spans="5:8">
      <c r="E4120" s="66">
        <v>5.0551404379999996</v>
      </c>
      <c r="F4120" s="1">
        <v>4392</v>
      </c>
      <c r="G4120" s="66">
        <v>5.0551404379999996</v>
      </c>
      <c r="H4120" s="65">
        <v>0.249748001</v>
      </c>
    </row>
    <row r="4121" spans="5:8">
      <c r="E4121" s="66">
        <v>5.0554219720000004</v>
      </c>
      <c r="F4121" s="1">
        <v>4390</v>
      </c>
      <c r="G4121" s="66">
        <v>5.0554219720000004</v>
      </c>
      <c r="H4121" s="65">
        <v>0.24992399600000001</v>
      </c>
    </row>
    <row r="4122" spans="5:8">
      <c r="E4122" s="66">
        <v>5.0557009160000002</v>
      </c>
      <c r="F4122" s="1">
        <v>4397</v>
      </c>
      <c r="G4122" s="66">
        <v>5.0557009160000002</v>
      </c>
      <c r="H4122" s="65">
        <v>0.25016299400000003</v>
      </c>
    </row>
    <row r="4123" spans="5:8">
      <c r="E4123" s="66">
        <v>5.0559765240000001</v>
      </c>
      <c r="F4123" s="1">
        <v>4410</v>
      </c>
      <c r="G4123" s="66">
        <v>5.0559765240000001</v>
      </c>
      <c r="H4123" s="65">
        <v>0.250052002</v>
      </c>
    </row>
    <row r="4124" spans="5:8">
      <c r="E4124" s="66">
        <v>5.0562602280000002</v>
      </c>
      <c r="F4124" s="1">
        <v>4415</v>
      </c>
      <c r="G4124" s="66">
        <v>5.0562602280000002</v>
      </c>
      <c r="H4124" s="65">
        <v>0.249867004</v>
      </c>
    </row>
    <row r="4125" spans="5:8">
      <c r="E4125" s="66">
        <v>5.0565361859999998</v>
      </c>
      <c r="F4125" s="1">
        <v>4408</v>
      </c>
      <c r="G4125" s="66">
        <v>5.0565361859999998</v>
      </c>
      <c r="H4125" s="65">
        <v>0.25006799299999999</v>
      </c>
    </row>
    <row r="4126" spans="5:8">
      <c r="E4126" s="66">
        <v>5.0568211129999998</v>
      </c>
      <c r="F4126" s="1">
        <v>4400</v>
      </c>
      <c r="G4126" s="66">
        <v>5.0568211129999998</v>
      </c>
      <c r="H4126" s="65">
        <v>0.24990299999999999</v>
      </c>
    </row>
    <row r="4127" spans="5:8">
      <c r="E4127" s="66">
        <v>5.0570961820000004</v>
      </c>
      <c r="F4127" s="1">
        <v>4390</v>
      </c>
      <c r="G4127" s="66">
        <v>5.0570961820000004</v>
      </c>
      <c r="H4127" s="65">
        <v>0.24996000700000001</v>
      </c>
    </row>
    <row r="4128" spans="5:8">
      <c r="E4128" s="66">
        <v>5.0573783040000002</v>
      </c>
      <c r="F4128" s="1">
        <v>4389</v>
      </c>
      <c r="G4128" s="66">
        <v>5.0573783040000002</v>
      </c>
      <c r="H4128" s="65">
        <v>0.25003599500000001</v>
      </c>
    </row>
    <row r="4129" spans="5:8">
      <c r="E4129" s="66">
        <v>5.0576579700000002</v>
      </c>
      <c r="F4129" s="1">
        <v>4389</v>
      </c>
      <c r="G4129" s="66">
        <v>5.0576579700000002</v>
      </c>
      <c r="H4129" s="65">
        <v>0.250020996</v>
      </c>
    </row>
    <row r="4130" spans="5:8">
      <c r="E4130" s="66">
        <v>5.0577628490000004</v>
      </c>
      <c r="F4130" s="1">
        <v>4395</v>
      </c>
      <c r="G4130" s="66">
        <v>5.0577628490000004</v>
      </c>
      <c r="H4130" s="65">
        <v>0.250020996</v>
      </c>
    </row>
    <row r="4131" spans="5:8">
      <c r="E4131" s="66">
        <v>5.0579364489999996</v>
      </c>
      <c r="F4131" s="1">
        <v>4400</v>
      </c>
      <c r="G4131" s="66">
        <v>5.0579364489999996</v>
      </c>
      <c r="H4131" s="65">
        <v>0.24995300300000001</v>
      </c>
    </row>
    <row r="4132" spans="5:8">
      <c r="E4132" s="66">
        <v>5.0582134090000004</v>
      </c>
      <c r="F4132" s="1">
        <v>4416</v>
      </c>
      <c r="G4132" s="66">
        <v>5.0582134090000004</v>
      </c>
      <c r="H4132" s="65">
        <v>0.25000799600000001</v>
      </c>
    </row>
    <row r="4133" spans="5:8">
      <c r="E4133" s="66">
        <v>5.0584912170000003</v>
      </c>
      <c r="F4133" s="1">
        <v>4422</v>
      </c>
      <c r="G4133" s="66">
        <v>5.0584912170000003</v>
      </c>
      <c r="H4133" s="65">
        <v>0.24987800600000001</v>
      </c>
    </row>
    <row r="4134" spans="5:8">
      <c r="E4134" s="66">
        <v>5.0587761929999999</v>
      </c>
      <c r="F4134" s="1">
        <v>4421</v>
      </c>
      <c r="G4134" s="66">
        <v>5.0587761929999999</v>
      </c>
      <c r="H4134" s="65">
        <v>0.25009700000000001</v>
      </c>
    </row>
    <row r="4135" spans="5:8">
      <c r="E4135" s="66">
        <v>5.0590554369999996</v>
      </c>
      <c r="F4135" s="1">
        <v>4405</v>
      </c>
      <c r="G4135" s="66">
        <v>5.0590554369999996</v>
      </c>
      <c r="H4135" s="65">
        <v>0.25006599400000001</v>
      </c>
    </row>
    <row r="4136" spans="5:8">
      <c r="E4136" s="66">
        <v>5.0593311549999997</v>
      </c>
      <c r="F4136" s="1">
        <v>4387</v>
      </c>
      <c r="G4136" s="66">
        <v>5.0593311549999997</v>
      </c>
      <c r="H4136" s="65">
        <v>0.24996200599999999</v>
      </c>
    </row>
    <row r="4137" spans="5:8">
      <c r="E4137" s="66">
        <v>5.0596099470000002</v>
      </c>
      <c r="F4137" s="1">
        <v>4387</v>
      </c>
      <c r="G4137" s="66">
        <v>5.0596099470000002</v>
      </c>
      <c r="H4137" s="65">
        <v>0.25003399700000001</v>
      </c>
    </row>
    <row r="4138" spans="5:8">
      <c r="E4138" s="66">
        <v>5.0598952840000004</v>
      </c>
      <c r="F4138" s="1">
        <v>4386</v>
      </c>
      <c r="G4138" s="66">
        <v>5.0598952840000004</v>
      </c>
      <c r="H4138" s="65">
        <v>0.24992500300000001</v>
      </c>
    </row>
    <row r="4139" spans="5:8">
      <c r="E4139" s="66">
        <v>5.0601735010000004</v>
      </c>
      <c r="F4139" s="1">
        <v>4403</v>
      </c>
      <c r="G4139" s="66">
        <v>5.0601735010000004</v>
      </c>
      <c r="H4139" s="65">
        <v>0.24993299899999999</v>
      </c>
    </row>
    <row r="4140" spans="5:8">
      <c r="E4140" s="66">
        <v>5.0604516410000002</v>
      </c>
      <c r="F4140" s="1">
        <v>4413</v>
      </c>
      <c r="G4140" s="66">
        <v>5.0604516410000002</v>
      </c>
      <c r="H4140" s="65">
        <v>0.25001899700000002</v>
      </c>
    </row>
    <row r="4141" spans="5:8">
      <c r="E4141" s="66">
        <v>5.0607294559999998</v>
      </c>
      <c r="F4141" s="1">
        <v>4413</v>
      </c>
      <c r="G4141" s="66">
        <v>5.0607294559999998</v>
      </c>
      <c r="H4141" s="65">
        <v>0.249973999</v>
      </c>
    </row>
    <row r="4142" spans="5:8">
      <c r="E4142" s="66">
        <v>5.0610095030000002</v>
      </c>
      <c r="F4142" s="1">
        <v>4394</v>
      </c>
      <c r="G4142" s="66">
        <v>5.0610095030000002</v>
      </c>
      <c r="H4142" s="65">
        <v>0.250029999</v>
      </c>
    </row>
    <row r="4143" spans="5:8">
      <c r="E4143" s="66">
        <v>5.0611182450000003</v>
      </c>
      <c r="F4143" s="1">
        <v>4386</v>
      </c>
      <c r="G4143" s="66">
        <v>5.0611182450000003</v>
      </c>
      <c r="H4143" s="65">
        <v>0.250029999</v>
      </c>
    </row>
    <row r="4144" spans="5:8">
      <c r="E4144" s="66">
        <v>5.061287504</v>
      </c>
      <c r="F4144" s="1">
        <v>4379</v>
      </c>
      <c r="G4144" s="66">
        <v>5.061287504</v>
      </c>
      <c r="H4144" s="65">
        <v>0.25003999300000002</v>
      </c>
    </row>
    <row r="4145" spans="5:8">
      <c r="E4145" s="66">
        <v>5.0615696400000001</v>
      </c>
      <c r="F4145" s="1">
        <v>4382</v>
      </c>
      <c r="G4145" s="66">
        <v>5.0615696400000001</v>
      </c>
      <c r="H4145" s="65">
        <v>0.25003799399999999</v>
      </c>
    </row>
    <row r="4146" spans="5:8">
      <c r="E4146" s="66">
        <v>5.0618474469999999</v>
      </c>
      <c r="F4146" s="1">
        <v>4388</v>
      </c>
      <c r="G4146" s="66">
        <v>5.0618474469999999</v>
      </c>
      <c r="H4146" s="65">
        <v>0.249975006</v>
      </c>
    </row>
    <row r="4147" spans="5:8">
      <c r="E4147" s="66">
        <v>5.0621223080000002</v>
      </c>
      <c r="F4147" s="1">
        <v>4405</v>
      </c>
      <c r="G4147" s="66">
        <v>5.0621223080000002</v>
      </c>
      <c r="H4147" s="65">
        <v>0.24999400299999999</v>
      </c>
    </row>
    <row r="4148" spans="5:8">
      <c r="E4148" s="66">
        <v>5.0624062910000003</v>
      </c>
      <c r="F4148" s="1">
        <v>4414</v>
      </c>
      <c r="G4148" s="66">
        <v>5.0624062910000003</v>
      </c>
      <c r="H4148" s="65">
        <v>0.25012800600000001</v>
      </c>
    </row>
    <row r="4149" spans="5:8">
      <c r="E4149" s="66">
        <v>5.0626822349999996</v>
      </c>
      <c r="F4149" s="1">
        <v>4407</v>
      </c>
      <c r="G4149" s="66">
        <v>5.0626822349999996</v>
      </c>
      <c r="H4149" s="65">
        <v>0.24976199299999999</v>
      </c>
    </row>
    <row r="4150" spans="5:8">
      <c r="E4150" s="66">
        <v>5.0629643570000002</v>
      </c>
      <c r="F4150" s="1">
        <v>4400</v>
      </c>
      <c r="G4150" s="66">
        <v>5.0629643570000002</v>
      </c>
      <c r="H4150" s="65">
        <v>0.24862300100000001</v>
      </c>
    </row>
    <row r="4151" spans="5:8">
      <c r="E4151" s="66">
        <v>5.0632421450000002</v>
      </c>
      <c r="F4151" s="1">
        <v>4386</v>
      </c>
      <c r="G4151" s="66">
        <v>5.0632421450000002</v>
      </c>
      <c r="H4151" s="65">
        <v>0.250496002</v>
      </c>
    </row>
    <row r="4152" spans="5:8">
      <c r="E4152" s="66">
        <v>5.0635202540000002</v>
      </c>
      <c r="F4152" s="1">
        <v>4394</v>
      </c>
      <c r="G4152" s="66">
        <v>5.0635202540000002</v>
      </c>
      <c r="H4152" s="65">
        <v>0.249863007</v>
      </c>
    </row>
    <row r="4153" spans="5:8">
      <c r="E4153" s="66">
        <v>5.0638037999999996</v>
      </c>
      <c r="F4153" s="1">
        <v>4398</v>
      </c>
      <c r="G4153" s="66">
        <v>5.0638037999999996</v>
      </c>
      <c r="H4153" s="65">
        <v>0.250417999</v>
      </c>
    </row>
    <row r="4154" spans="5:8">
      <c r="E4154" s="66">
        <v>5.0640816800000001</v>
      </c>
      <c r="F4154" s="1">
        <v>4409</v>
      </c>
      <c r="G4154" s="66">
        <v>5.0640816800000001</v>
      </c>
      <c r="H4154" s="65">
        <v>0.250082001</v>
      </c>
    </row>
    <row r="4155" spans="5:8">
      <c r="E4155" s="66">
        <v>5.0643572079999997</v>
      </c>
      <c r="F4155" s="1">
        <v>4402</v>
      </c>
      <c r="G4155" s="66">
        <v>5.0643572079999997</v>
      </c>
      <c r="H4155" s="65">
        <v>0.25032800300000002</v>
      </c>
    </row>
    <row r="4156" spans="5:8">
      <c r="E4156" s="66">
        <v>5.064465716</v>
      </c>
      <c r="F4156" s="1">
        <v>4400</v>
      </c>
      <c r="G4156" s="66">
        <v>5.064465716</v>
      </c>
      <c r="H4156" s="65">
        <v>0.25032800300000002</v>
      </c>
    </row>
    <row r="4157" spans="5:8">
      <c r="E4157" s="66">
        <v>5.0646393290000002</v>
      </c>
      <c r="F4157" s="1">
        <v>4403</v>
      </c>
      <c r="G4157" s="66">
        <v>5.0646393290000002</v>
      </c>
      <c r="H4157" s="65">
        <v>0.24967700200000001</v>
      </c>
    </row>
    <row r="4158" spans="5:8">
      <c r="E4158" s="66">
        <v>5.0649214579999997</v>
      </c>
      <c r="F4158" s="1">
        <v>4394</v>
      </c>
      <c r="G4158" s="66">
        <v>5.0649214579999997</v>
      </c>
      <c r="H4158" s="65">
        <v>0.25030599999999997</v>
      </c>
    </row>
    <row r="4159" spans="5:8">
      <c r="E4159" s="66">
        <v>5.0652122610000001</v>
      </c>
      <c r="F4159" s="1">
        <v>4402</v>
      </c>
      <c r="G4159" s="66">
        <v>5.0652122610000001</v>
      </c>
      <c r="H4159" s="65">
        <v>0.24988000499999999</v>
      </c>
    </row>
    <row r="4160" spans="5:8">
      <c r="E4160" s="66">
        <v>5.065500932</v>
      </c>
      <c r="F4160" s="1">
        <v>4399</v>
      </c>
      <c r="G4160" s="66">
        <v>5.065500932</v>
      </c>
      <c r="H4160" s="65">
        <v>0.25032000700000001</v>
      </c>
    </row>
    <row r="4161" spans="5:8">
      <c r="E4161" s="66">
        <v>5.0657852380000001</v>
      </c>
      <c r="F4161" s="1">
        <v>4406</v>
      </c>
      <c r="G4161" s="66">
        <v>5.0657852380000001</v>
      </c>
      <c r="H4161" s="65">
        <v>0.249785004</v>
      </c>
    </row>
    <row r="4162" spans="5:8">
      <c r="E4162" s="66">
        <v>5.0660630409999996</v>
      </c>
      <c r="F4162" s="1">
        <v>4404</v>
      </c>
      <c r="G4162" s="66">
        <v>5.0660630409999996</v>
      </c>
      <c r="H4162" s="65">
        <v>0.25046299700000002</v>
      </c>
    </row>
    <row r="4163" spans="5:8">
      <c r="E4163" s="66">
        <v>5.0663494890000003</v>
      </c>
      <c r="F4163" s="1">
        <v>4398</v>
      </c>
      <c r="G4163" s="66">
        <v>5.0663494890000003</v>
      </c>
      <c r="H4163" s="65">
        <v>0.24971200599999999</v>
      </c>
    </row>
    <row r="4164" spans="5:8">
      <c r="E4164" s="66">
        <v>5.0666316250000003</v>
      </c>
      <c r="F4164" s="1">
        <v>4400</v>
      </c>
      <c r="G4164" s="66">
        <v>5.0666316250000003</v>
      </c>
      <c r="H4164" s="65">
        <v>0.25005999800000001</v>
      </c>
    </row>
    <row r="4165" spans="5:8">
      <c r="E4165" s="66">
        <v>5.0669093920000003</v>
      </c>
      <c r="F4165" s="1">
        <v>4398</v>
      </c>
      <c r="G4165" s="66">
        <v>5.0669093920000003</v>
      </c>
      <c r="H4165" s="65">
        <v>0.249940994</v>
      </c>
    </row>
    <row r="4166" spans="5:8">
      <c r="E4166" s="66">
        <v>5.0671903589999996</v>
      </c>
      <c r="F4166" s="1">
        <v>4412</v>
      </c>
      <c r="G4166" s="66">
        <v>5.0671903589999996</v>
      </c>
      <c r="H4166" s="65">
        <v>0.25029699700000002</v>
      </c>
    </row>
    <row r="4167" spans="5:8">
      <c r="E4167" s="66">
        <v>5.0674681399999999</v>
      </c>
      <c r="F4167" s="1">
        <v>4404</v>
      </c>
      <c r="G4167" s="66">
        <v>5.0674681399999999</v>
      </c>
      <c r="H4167" s="65">
        <v>0.24983999600000001</v>
      </c>
    </row>
    <row r="4168" spans="5:8">
      <c r="E4168" s="66">
        <v>5.0677445399999996</v>
      </c>
      <c r="F4168" s="1">
        <v>4401</v>
      </c>
      <c r="G4168" s="66">
        <v>5.0677445399999996</v>
      </c>
      <c r="H4168" s="65">
        <v>0.25027000399999999</v>
      </c>
    </row>
    <row r="4169" spans="5:8">
      <c r="E4169" s="66">
        <v>5.0678183419999998</v>
      </c>
      <c r="F4169" s="1">
        <v>4398</v>
      </c>
      <c r="G4169" s="66">
        <v>5.0678183419999998</v>
      </c>
      <c r="H4169" s="65">
        <v>0.25027000399999999</v>
      </c>
    </row>
    <row r="4170" spans="5:8">
      <c r="E4170" s="66">
        <v>5.0680285170000001</v>
      </c>
      <c r="F4170" s="1">
        <v>4395</v>
      </c>
      <c r="G4170" s="66">
        <v>5.0680285170000001</v>
      </c>
      <c r="H4170" s="65">
        <v>0.24965100100000001</v>
      </c>
    </row>
    <row r="4171" spans="5:8">
      <c r="E4171" s="66">
        <v>5.0683025109999997</v>
      </c>
      <c r="F4171" s="1">
        <v>4395</v>
      </c>
      <c r="G4171" s="66">
        <v>5.0683025109999997</v>
      </c>
      <c r="H4171" s="65">
        <v>0.24997799700000001</v>
      </c>
    </row>
    <row r="4172" spans="5:8">
      <c r="E4172" s="66">
        <v>5.0685846339999996</v>
      </c>
      <c r="F4172" s="1">
        <v>4400</v>
      </c>
      <c r="G4172" s="66">
        <v>5.0685846339999996</v>
      </c>
      <c r="H4172" s="65">
        <v>0.25031399500000001</v>
      </c>
    </row>
    <row r="4173" spans="5:8">
      <c r="E4173" s="66">
        <v>5.0688642570000004</v>
      </c>
      <c r="F4173" s="1">
        <v>4419</v>
      </c>
      <c r="G4173" s="66">
        <v>5.0688642570000004</v>
      </c>
      <c r="H4173" s="65">
        <v>0.249781006</v>
      </c>
    </row>
    <row r="4174" spans="5:8">
      <c r="E4174" s="66">
        <v>5.0691417349999996</v>
      </c>
      <c r="F4174" s="1">
        <v>4416</v>
      </c>
      <c r="G4174" s="66">
        <v>5.0691417349999996</v>
      </c>
      <c r="H4174" s="65">
        <v>0.25020700099999998</v>
      </c>
    </row>
    <row r="4175" spans="5:8">
      <c r="E4175" s="66">
        <v>5.0694199500000003</v>
      </c>
      <c r="F4175" s="1">
        <v>4407</v>
      </c>
      <c r="G4175" s="66">
        <v>5.0694199500000003</v>
      </c>
      <c r="H4175" s="65">
        <v>0.249886002</v>
      </c>
    </row>
    <row r="4176" spans="5:8">
      <c r="E4176" s="66">
        <v>5.0696977319999998</v>
      </c>
      <c r="F4176" s="1">
        <v>4393</v>
      </c>
      <c r="G4176" s="66">
        <v>5.0696977319999998</v>
      </c>
      <c r="H4176" s="65">
        <v>0.25025700400000001</v>
      </c>
    </row>
    <row r="4177" spans="5:8">
      <c r="E4177" s="66">
        <v>5.0699758729999997</v>
      </c>
      <c r="F4177" s="1">
        <v>4374</v>
      </c>
      <c r="G4177" s="66">
        <v>5.0699758729999997</v>
      </c>
      <c r="H4177" s="65">
        <v>0.24960000600000001</v>
      </c>
    </row>
    <row r="4178" spans="5:8">
      <c r="E4178" s="66">
        <v>5.0702549389999998</v>
      </c>
      <c r="F4178" s="1">
        <v>4377</v>
      </c>
      <c r="G4178" s="66">
        <v>5.0702549389999998</v>
      </c>
      <c r="H4178" s="65">
        <v>0.25034300199999998</v>
      </c>
    </row>
    <row r="4179" spans="5:8">
      <c r="E4179" s="66">
        <v>5.0705299869999996</v>
      </c>
      <c r="F4179" s="1">
        <v>4391</v>
      </c>
      <c r="G4179" s="66">
        <v>5.0705299869999996</v>
      </c>
      <c r="H4179" s="65">
        <v>0.24970399500000001</v>
      </c>
    </row>
    <row r="4180" spans="5:8">
      <c r="E4180" s="66">
        <v>5.0708121080000002</v>
      </c>
      <c r="F4180" s="1">
        <v>4401</v>
      </c>
      <c r="G4180" s="66">
        <v>5.0708121080000002</v>
      </c>
      <c r="H4180" s="65">
        <v>0.25018099999999999</v>
      </c>
    </row>
    <row r="4181" spans="5:8">
      <c r="E4181" s="66">
        <v>5.0710899549999997</v>
      </c>
      <c r="F4181" s="1">
        <v>4415</v>
      </c>
      <c r="G4181" s="66">
        <v>5.0710899549999997</v>
      </c>
      <c r="H4181" s="65">
        <v>0.24993600499999999</v>
      </c>
    </row>
    <row r="4182" spans="5:8">
      <c r="E4182" s="66">
        <v>5.0711802779999999</v>
      </c>
      <c r="F4182" s="1">
        <v>4416</v>
      </c>
      <c r="G4182" s="66">
        <v>5.0711802779999999</v>
      </c>
      <c r="H4182" s="65">
        <v>0.24993600499999999</v>
      </c>
    </row>
    <row r="4183" spans="5:8">
      <c r="E4183" s="66">
        <v>5.0713669699999997</v>
      </c>
      <c r="F4183" s="1">
        <v>4415</v>
      </c>
      <c r="G4183" s="66">
        <v>5.0713669699999997</v>
      </c>
      <c r="H4183" s="65">
        <v>0.25007400499999999</v>
      </c>
    </row>
    <row r="4184" spans="5:8">
      <c r="E4184" s="66">
        <v>5.0716447670000004</v>
      </c>
      <c r="F4184" s="1">
        <v>4410</v>
      </c>
      <c r="G4184" s="66">
        <v>5.0716447670000004</v>
      </c>
      <c r="H4184" s="65">
        <v>0.24970899999999999</v>
      </c>
    </row>
    <row r="4185" spans="5:8">
      <c r="E4185" s="66">
        <v>5.0719225630000002</v>
      </c>
      <c r="F4185" s="1">
        <v>4392</v>
      </c>
      <c r="G4185" s="66">
        <v>5.0719225630000002</v>
      </c>
      <c r="H4185" s="65">
        <v>0.25011900300000001</v>
      </c>
    </row>
    <row r="4186" spans="5:8">
      <c r="E4186" s="66">
        <v>5.0722003449999997</v>
      </c>
      <c r="F4186" s="1">
        <v>4389</v>
      </c>
      <c r="G4186" s="66">
        <v>5.0722003449999997</v>
      </c>
      <c r="H4186" s="65">
        <v>0.25010499600000002</v>
      </c>
    </row>
    <row r="4187" spans="5:8">
      <c r="E4187" s="66">
        <v>5.072478115</v>
      </c>
      <c r="F4187" s="1">
        <v>4394</v>
      </c>
      <c r="G4187" s="66">
        <v>5.072478115</v>
      </c>
      <c r="H4187" s="65">
        <v>0.24973500100000001</v>
      </c>
    </row>
    <row r="4188" spans="5:8">
      <c r="E4188" s="66">
        <v>5.0727566309999998</v>
      </c>
      <c r="F4188" s="1">
        <v>4398</v>
      </c>
      <c r="G4188" s="66">
        <v>5.0727566309999998</v>
      </c>
      <c r="H4188" s="65">
        <v>0.25015100099999998</v>
      </c>
    </row>
    <row r="4189" spans="5:8">
      <c r="E4189" s="66">
        <v>5.0730336940000003</v>
      </c>
      <c r="F4189" s="1">
        <v>4399</v>
      </c>
      <c r="G4189" s="66">
        <v>5.0730336940000003</v>
      </c>
      <c r="H4189" s="65">
        <v>0.25015400700000001</v>
      </c>
    </row>
    <row r="4190" spans="5:8">
      <c r="E4190" s="66">
        <v>5.073312219</v>
      </c>
      <c r="F4190" s="1">
        <v>4409</v>
      </c>
      <c r="G4190" s="66">
        <v>5.073312219</v>
      </c>
      <c r="H4190" s="65">
        <v>0.249804001</v>
      </c>
    </row>
    <row r="4191" spans="5:8">
      <c r="E4191" s="66">
        <v>5.0735908380000003</v>
      </c>
      <c r="F4191" s="1">
        <v>4410</v>
      </c>
      <c r="G4191" s="66">
        <v>5.0735908380000003</v>
      </c>
      <c r="H4191" s="65">
        <v>0.25015100099999998</v>
      </c>
    </row>
    <row r="4192" spans="5:8">
      <c r="E4192" s="66">
        <v>5.0738686189999997</v>
      </c>
      <c r="F4192" s="1">
        <v>4406</v>
      </c>
      <c r="G4192" s="66">
        <v>5.0738686189999997</v>
      </c>
      <c r="H4192" s="65">
        <v>0.249776993</v>
      </c>
    </row>
    <row r="4193" spans="5:8">
      <c r="E4193" s="66">
        <v>5.0741446029999997</v>
      </c>
      <c r="F4193" s="1">
        <v>4397</v>
      </c>
      <c r="G4193" s="66">
        <v>5.0741446029999997</v>
      </c>
      <c r="H4193" s="65">
        <v>0.25006899999999999</v>
      </c>
    </row>
    <row r="4194" spans="5:8">
      <c r="E4194" s="66">
        <v>5.0744228380000003</v>
      </c>
      <c r="F4194" s="1">
        <v>4391</v>
      </c>
      <c r="G4194" s="66">
        <v>5.0744228380000003</v>
      </c>
      <c r="H4194" s="65">
        <v>0.25008399999999997</v>
      </c>
    </row>
    <row r="4195" spans="5:8">
      <c r="E4195" s="66">
        <v>5.0745134209999998</v>
      </c>
      <c r="F4195" s="1">
        <v>4389</v>
      </c>
      <c r="G4195" s="66">
        <v>5.0745134209999998</v>
      </c>
      <c r="H4195" s="65">
        <v>0.25008399999999997</v>
      </c>
    </row>
    <row r="4196" spans="5:8">
      <c r="E4196" s="66">
        <v>5.0747000629999999</v>
      </c>
      <c r="F4196" s="1">
        <v>4392</v>
      </c>
      <c r="G4196" s="66">
        <v>5.0747000629999999</v>
      </c>
      <c r="H4196" s="65">
        <v>0.25011599699999998</v>
      </c>
    </row>
    <row r="4197" spans="5:8">
      <c r="E4197" s="66">
        <v>5.0749778880000003</v>
      </c>
      <c r="F4197" s="1">
        <v>4394</v>
      </c>
      <c r="G4197" s="66">
        <v>5.0749778880000003</v>
      </c>
      <c r="H4197" s="65">
        <v>0.250031006</v>
      </c>
    </row>
    <row r="4198" spans="5:8">
      <c r="E4198" s="66">
        <v>5.0752556650000002</v>
      </c>
      <c r="F4198" s="1">
        <v>4396</v>
      </c>
      <c r="G4198" s="66">
        <v>5.0752556650000002</v>
      </c>
      <c r="H4198" s="65">
        <v>0.24964700300000001</v>
      </c>
    </row>
    <row r="4199" spans="5:8">
      <c r="E4199" s="66">
        <v>5.0755334889999997</v>
      </c>
      <c r="F4199" s="1">
        <v>4399</v>
      </c>
      <c r="G4199" s="66">
        <v>5.0755334889999997</v>
      </c>
      <c r="H4199" s="65">
        <v>0.25004899600000002</v>
      </c>
    </row>
    <row r="4200" spans="5:8">
      <c r="E4200" s="66">
        <v>5.0758112940000002</v>
      </c>
      <c r="F4200" s="1">
        <v>4413</v>
      </c>
      <c r="G4200" s="66">
        <v>5.0758112940000002</v>
      </c>
      <c r="H4200" s="65">
        <v>0.25009199500000001</v>
      </c>
    </row>
    <row r="4201" spans="5:8">
      <c r="E4201" s="66">
        <v>5.0760905019999996</v>
      </c>
      <c r="F4201" s="1">
        <v>4409</v>
      </c>
      <c r="G4201" s="66">
        <v>5.0760905019999996</v>
      </c>
      <c r="H4201" s="65">
        <v>0.25013400299999999</v>
      </c>
    </row>
    <row r="4202" spans="5:8">
      <c r="E4202" s="66">
        <v>5.0763744009999998</v>
      </c>
      <c r="F4202" s="1">
        <v>4414</v>
      </c>
      <c r="G4202" s="66">
        <v>5.0763744009999998</v>
      </c>
      <c r="H4202" s="65">
        <v>0.24973100300000001</v>
      </c>
    </row>
    <row r="4203" spans="5:8">
      <c r="E4203" s="66">
        <v>5.0766506360000001</v>
      </c>
      <c r="F4203" s="1">
        <v>4404</v>
      </c>
      <c r="G4203" s="66">
        <v>5.0766506360000001</v>
      </c>
      <c r="H4203" s="65">
        <v>0.25006700100000001</v>
      </c>
    </row>
    <row r="4204" spans="5:8">
      <c r="E4204" s="66">
        <v>5.0769304450000003</v>
      </c>
      <c r="F4204" s="1">
        <v>4395</v>
      </c>
      <c r="G4204" s="66">
        <v>5.0769304450000003</v>
      </c>
      <c r="H4204" s="65">
        <v>0.25004800399999999</v>
      </c>
    </row>
    <row r="4205" spans="5:8">
      <c r="E4205" s="66">
        <v>5.0772102380000002</v>
      </c>
      <c r="F4205" s="1">
        <v>4384</v>
      </c>
      <c r="G4205" s="66">
        <v>5.0772102380000002</v>
      </c>
      <c r="H4205" s="65">
        <v>0.24993800399999999</v>
      </c>
    </row>
    <row r="4206" spans="5:8">
      <c r="E4206" s="66">
        <v>5.0774904379999999</v>
      </c>
      <c r="F4206" s="1">
        <v>4397</v>
      </c>
      <c r="G4206" s="66">
        <v>5.0774904379999999</v>
      </c>
      <c r="H4206" s="65">
        <v>0.249992996</v>
      </c>
    </row>
    <row r="4207" spans="5:8">
      <c r="E4207" s="66">
        <v>5.0777652250000003</v>
      </c>
      <c r="F4207" s="1">
        <v>4408</v>
      </c>
      <c r="G4207" s="66">
        <v>5.0777652250000003</v>
      </c>
      <c r="H4207" s="65">
        <v>0.25004699699999999</v>
      </c>
    </row>
    <row r="4208" spans="5:8">
      <c r="E4208" s="66">
        <v>5.0778672480000004</v>
      </c>
      <c r="F4208" s="1">
        <v>4409</v>
      </c>
      <c r="G4208" s="66">
        <v>5.0778672480000004</v>
      </c>
      <c r="H4208" s="65">
        <v>0.25012499999999999</v>
      </c>
    </row>
    <row r="4209" spans="5:8">
      <c r="E4209" s="66">
        <v>5.0780506919999997</v>
      </c>
      <c r="F4209" s="1">
        <v>4404</v>
      </c>
      <c r="G4209" s="66">
        <v>5.0780506919999997</v>
      </c>
      <c r="H4209" s="65">
        <v>0.25012499999999999</v>
      </c>
    </row>
    <row r="4210" spans="5:8">
      <c r="E4210" s="66">
        <v>5.0783252000000001</v>
      </c>
      <c r="F4210" s="1">
        <v>4398</v>
      </c>
      <c r="G4210" s="66">
        <v>5.0783252000000001</v>
      </c>
      <c r="H4210" s="65">
        <v>0.25010899399999997</v>
      </c>
    </row>
    <row r="4211" spans="5:8">
      <c r="E4211" s="66">
        <v>5.0786100300000001</v>
      </c>
      <c r="F4211" s="1">
        <v>4387</v>
      </c>
      <c r="G4211" s="66">
        <v>5.0786100300000001</v>
      </c>
      <c r="H4211" s="65">
        <v>0.25009599300000002</v>
      </c>
    </row>
    <row r="4212" spans="5:8">
      <c r="E4212" s="66">
        <v>5.0788921929999997</v>
      </c>
      <c r="F4212" s="1">
        <v>4389</v>
      </c>
      <c r="G4212" s="66">
        <v>5.0788921929999997</v>
      </c>
      <c r="H4212" s="65">
        <v>0.24973300200000001</v>
      </c>
    </row>
    <row r="4213" spans="5:8">
      <c r="E4213" s="66">
        <v>5.0791721790000004</v>
      </c>
      <c r="F4213" s="1">
        <v>4402</v>
      </c>
      <c r="G4213" s="66">
        <v>5.0791721790000004</v>
      </c>
      <c r="H4213" s="65">
        <v>0.25029400600000001</v>
      </c>
    </row>
    <row r="4214" spans="5:8">
      <c r="E4214" s="66">
        <v>5.0794499850000001</v>
      </c>
      <c r="F4214" s="1">
        <v>4412</v>
      </c>
      <c r="G4214" s="66">
        <v>5.0794499850000001</v>
      </c>
      <c r="H4214" s="65">
        <v>0.24960600299999999</v>
      </c>
    </row>
    <row r="4215" spans="5:8">
      <c r="E4215" s="66">
        <v>5.0797294769999999</v>
      </c>
      <c r="F4215" s="1">
        <v>4411</v>
      </c>
      <c r="G4215" s="66">
        <v>5.0797294769999999</v>
      </c>
      <c r="H4215" s="65">
        <v>0.25002699299999998</v>
      </c>
    </row>
    <row r="4216" spans="5:8">
      <c r="E4216" s="66">
        <v>5.0800054130000003</v>
      </c>
      <c r="F4216" s="1">
        <v>4401</v>
      </c>
      <c r="G4216" s="66">
        <v>5.0800054130000003</v>
      </c>
      <c r="H4216" s="65">
        <v>0.25004400599999999</v>
      </c>
    </row>
    <row r="4217" spans="5:8">
      <c r="E4217" s="66">
        <v>5.0802825020000002</v>
      </c>
      <c r="F4217" s="1">
        <v>4389</v>
      </c>
      <c r="G4217" s="66">
        <v>5.0802825020000002</v>
      </c>
      <c r="H4217" s="65">
        <v>0.25005799899999998</v>
      </c>
    </row>
    <row r="4218" spans="5:8">
      <c r="E4218" s="66">
        <v>5.0805601139999998</v>
      </c>
      <c r="F4218" s="1">
        <v>4385</v>
      </c>
      <c r="G4218" s="66">
        <v>5.0805601139999998</v>
      </c>
      <c r="H4218" s="65">
        <v>0.25013800000000003</v>
      </c>
    </row>
    <row r="4219" spans="5:8">
      <c r="E4219" s="66">
        <v>5.0808413569999997</v>
      </c>
      <c r="F4219" s="1">
        <v>4393</v>
      </c>
      <c r="G4219" s="66">
        <v>5.0808413569999997</v>
      </c>
      <c r="H4219" s="65">
        <v>0.24990299999999999</v>
      </c>
    </row>
    <row r="4220" spans="5:8">
      <c r="E4220" s="66">
        <v>5.0811165770000004</v>
      </c>
      <c r="F4220" s="1">
        <v>4411</v>
      </c>
      <c r="G4220" s="66">
        <v>5.0811165770000004</v>
      </c>
      <c r="H4220" s="65">
        <v>0.24996099899999999</v>
      </c>
    </row>
    <row r="4221" spans="5:8">
      <c r="E4221" s="66">
        <v>5.0812236369999999</v>
      </c>
      <c r="F4221" s="1">
        <v>4414</v>
      </c>
      <c r="G4221" s="66">
        <v>5.0812236369999999</v>
      </c>
      <c r="H4221" s="65">
        <v>0.24998100300000001</v>
      </c>
    </row>
    <row r="4222" spans="5:8">
      <c r="E4222" s="66">
        <v>5.0813972510000003</v>
      </c>
      <c r="F4222" s="1">
        <v>4419</v>
      </c>
      <c r="G4222" s="66">
        <v>5.0813972510000003</v>
      </c>
      <c r="H4222" s="65">
        <v>0.24998100300000001</v>
      </c>
    </row>
    <row r="4223" spans="5:8">
      <c r="E4223" s="66">
        <v>5.0816750659999999</v>
      </c>
      <c r="F4223" s="1">
        <v>4419</v>
      </c>
      <c r="G4223" s="66">
        <v>5.0816750659999999</v>
      </c>
      <c r="H4223" s="65">
        <v>0.25006599400000001</v>
      </c>
    </row>
    <row r="4224" spans="5:8">
      <c r="E4224" s="66">
        <v>5.0819530139999998</v>
      </c>
      <c r="F4224" s="1">
        <v>4404</v>
      </c>
      <c r="G4224" s="66">
        <v>5.0819530139999998</v>
      </c>
      <c r="H4224" s="65">
        <v>0.249998001</v>
      </c>
    </row>
    <row r="4225" spans="5:8">
      <c r="E4225" s="66">
        <v>5.0822308039999999</v>
      </c>
      <c r="F4225" s="1">
        <v>4387</v>
      </c>
      <c r="G4225" s="66">
        <v>5.0822308039999999</v>
      </c>
      <c r="H4225" s="65">
        <v>0.24998800700000001</v>
      </c>
    </row>
    <row r="4226" spans="5:8">
      <c r="E4226" s="66">
        <v>5.0825102930000003</v>
      </c>
      <c r="F4226" s="1">
        <v>4382</v>
      </c>
      <c r="G4226" s="66">
        <v>5.0825102930000003</v>
      </c>
      <c r="H4226" s="65">
        <v>0.25</v>
      </c>
    </row>
    <row r="4227" spans="5:8">
      <c r="E4227" s="66">
        <v>5.0827880739999998</v>
      </c>
      <c r="F4227" s="1">
        <v>4390</v>
      </c>
      <c r="G4227" s="66">
        <v>5.0827880739999998</v>
      </c>
      <c r="H4227" s="65">
        <v>0.25003700299999998</v>
      </c>
    </row>
    <row r="4228" spans="5:8">
      <c r="E4228" s="66">
        <v>5.0830658560000002</v>
      </c>
      <c r="F4228" s="1">
        <v>4391</v>
      </c>
      <c r="G4228" s="66">
        <v>5.0830658560000002</v>
      </c>
      <c r="H4228" s="65">
        <v>0.25003999300000002</v>
      </c>
    </row>
    <row r="4229" spans="5:8">
      <c r="E4229" s="66">
        <v>5.0833423209999999</v>
      </c>
      <c r="F4229" s="1">
        <v>4397</v>
      </c>
      <c r="G4229" s="66">
        <v>5.0833423209999999</v>
      </c>
      <c r="H4229" s="65">
        <v>0.24998100300000001</v>
      </c>
    </row>
    <row r="4230" spans="5:8">
      <c r="E4230" s="66">
        <v>5.0836214579999996</v>
      </c>
      <c r="F4230" s="1">
        <v>4413</v>
      </c>
      <c r="G4230" s="66">
        <v>5.0836214579999996</v>
      </c>
      <c r="H4230" s="65">
        <v>0.25003900099999998</v>
      </c>
    </row>
    <row r="4231" spans="5:8">
      <c r="E4231" s="66">
        <v>5.083898574</v>
      </c>
      <c r="F4231" s="1">
        <v>4423</v>
      </c>
      <c r="G4231" s="66">
        <v>5.083898574</v>
      </c>
      <c r="H4231" s="65">
        <v>0.25003900099999998</v>
      </c>
    </row>
    <row r="4232" spans="5:8">
      <c r="E4232" s="66">
        <v>5.0841771209999997</v>
      </c>
      <c r="F4232" s="1">
        <v>4426</v>
      </c>
      <c r="G4232" s="66">
        <v>5.0841771209999997</v>
      </c>
      <c r="H4232" s="65">
        <v>0.249944</v>
      </c>
    </row>
    <row r="4233" spans="5:8">
      <c r="E4233" s="66">
        <v>5.0844538979999996</v>
      </c>
      <c r="F4233" s="1">
        <v>4420</v>
      </c>
      <c r="G4233" s="66">
        <v>5.0844538979999996</v>
      </c>
      <c r="H4233" s="65">
        <v>0.24996000700000001</v>
      </c>
    </row>
    <row r="4234" spans="5:8">
      <c r="E4234" s="66">
        <v>5.0845788519999999</v>
      </c>
      <c r="F4234" s="1">
        <v>4409</v>
      </c>
      <c r="G4234" s="66">
        <v>5.0845788519999999</v>
      </c>
      <c r="H4234" s="65">
        <v>0.249916</v>
      </c>
    </row>
    <row r="4235" spans="5:8">
      <c r="E4235" s="66">
        <v>5.0847307539999997</v>
      </c>
      <c r="F4235" s="1">
        <v>4407</v>
      </c>
      <c r="G4235" s="66">
        <v>5.0847307539999997</v>
      </c>
      <c r="H4235" s="65">
        <v>0.249916</v>
      </c>
    </row>
    <row r="4236" spans="5:8">
      <c r="E4236" s="66">
        <v>5.0850106070000001</v>
      </c>
      <c r="F4236" s="1">
        <v>4387</v>
      </c>
      <c r="G4236" s="66">
        <v>5.0850106070000001</v>
      </c>
      <c r="H4236" s="65">
        <v>0.25000999499999998</v>
      </c>
    </row>
    <row r="4237" spans="5:8">
      <c r="E4237" s="66">
        <v>5.0852871999999998</v>
      </c>
      <c r="F4237" s="1">
        <v>4381</v>
      </c>
      <c r="G4237" s="66">
        <v>5.0852871999999998</v>
      </c>
      <c r="H4237" s="65">
        <v>0.25027099600000002</v>
      </c>
    </row>
    <row r="4238" spans="5:8">
      <c r="E4238" s="66">
        <v>5.0855656119999999</v>
      </c>
      <c r="F4238" s="1">
        <v>4387</v>
      </c>
      <c r="G4238" s="66">
        <v>5.0855656119999999</v>
      </c>
      <c r="H4238" s="65">
        <v>0.24978399700000001</v>
      </c>
    </row>
    <row r="4239" spans="5:8">
      <c r="E4239" s="66">
        <v>5.0858433930000002</v>
      </c>
      <c r="F4239" s="1">
        <v>4394</v>
      </c>
      <c r="G4239" s="66">
        <v>5.0858433930000002</v>
      </c>
      <c r="H4239" s="65">
        <v>0.24988099699999999</v>
      </c>
    </row>
    <row r="4240" spans="5:8">
      <c r="E4240" s="66">
        <v>5.0861211749999997</v>
      </c>
      <c r="F4240" s="1">
        <v>4404</v>
      </c>
      <c r="G4240" s="66">
        <v>5.0861211749999997</v>
      </c>
      <c r="H4240" s="65">
        <v>0.24997799700000001</v>
      </c>
    </row>
    <row r="4241" spans="5:8">
      <c r="E4241" s="66">
        <v>5.0863989509999996</v>
      </c>
      <c r="F4241" s="1">
        <v>4409</v>
      </c>
      <c r="G4241" s="66">
        <v>5.0863989509999996</v>
      </c>
      <c r="H4241" s="65">
        <v>0.250031006</v>
      </c>
    </row>
    <row r="4242" spans="5:8">
      <c r="E4242" s="66">
        <v>5.0866767380000004</v>
      </c>
      <c r="F4242" s="1">
        <v>4415</v>
      </c>
      <c r="G4242" s="66">
        <v>5.0866767380000004</v>
      </c>
      <c r="H4242" s="65">
        <v>0.25010600300000002</v>
      </c>
    </row>
    <row r="4243" spans="5:8">
      <c r="E4243" s="66">
        <v>5.0869545140000003</v>
      </c>
      <c r="F4243" s="1">
        <v>4414</v>
      </c>
      <c r="G4243" s="66">
        <v>5.0869545140000003</v>
      </c>
      <c r="H4243" s="65">
        <v>0.24993099999999999</v>
      </c>
    </row>
    <row r="4244" spans="5:8">
      <c r="E4244" s="66">
        <v>5.0872323110000002</v>
      </c>
      <c r="F4244" s="1">
        <v>4401</v>
      </c>
      <c r="G4244" s="66">
        <v>5.0872323110000002</v>
      </c>
      <c r="H4244" s="65">
        <v>0.250087006</v>
      </c>
    </row>
    <row r="4245" spans="5:8">
      <c r="E4245" s="66">
        <v>5.0875100919999996</v>
      </c>
      <c r="F4245" s="1">
        <v>4393</v>
      </c>
      <c r="G4245" s="66">
        <v>5.0875100919999996</v>
      </c>
      <c r="H4245" s="65">
        <v>0.249947998</v>
      </c>
    </row>
    <row r="4246" spans="5:8">
      <c r="E4246" s="66">
        <v>5.087787864</v>
      </c>
      <c r="F4246" s="1">
        <v>4385</v>
      </c>
      <c r="G4246" s="66">
        <v>5.087787864</v>
      </c>
      <c r="H4246" s="65">
        <v>0.25009300200000001</v>
      </c>
    </row>
    <row r="4247" spans="5:8">
      <c r="E4247" s="66">
        <v>5.0879267549999998</v>
      </c>
      <c r="F4247" s="1">
        <v>4386</v>
      </c>
      <c r="G4247" s="66">
        <v>5.0879267549999998</v>
      </c>
      <c r="H4247" s="65">
        <v>0.24991000399999999</v>
      </c>
    </row>
    <row r="4248" spans="5:8">
      <c r="E4248" s="66">
        <v>5.088065641</v>
      </c>
      <c r="F4248" s="1">
        <v>4390</v>
      </c>
      <c r="G4248" s="66">
        <v>5.088065641</v>
      </c>
      <c r="H4248" s="65">
        <v>0.24991000399999999</v>
      </c>
    </row>
    <row r="4249" spans="5:8">
      <c r="E4249" s="66">
        <v>5.0883434210000003</v>
      </c>
      <c r="F4249" s="1">
        <v>4404</v>
      </c>
      <c r="G4249" s="66">
        <v>5.0883434210000003</v>
      </c>
      <c r="H4249" s="65">
        <v>0.249949005</v>
      </c>
    </row>
    <row r="4250" spans="5:8">
      <c r="E4250" s="66">
        <v>5.0886212039999998</v>
      </c>
      <c r="F4250" s="1">
        <v>4409</v>
      </c>
      <c r="G4250" s="66">
        <v>5.0886212039999998</v>
      </c>
      <c r="H4250" s="65">
        <v>0.250220993</v>
      </c>
    </row>
    <row r="4251" spans="5:8">
      <c r="E4251" s="66">
        <v>5.0888989840000001</v>
      </c>
      <c r="F4251" s="1">
        <v>4410</v>
      </c>
      <c r="G4251" s="66">
        <v>5.0888989840000001</v>
      </c>
      <c r="H4251" s="65">
        <v>0.24979200700000001</v>
      </c>
    </row>
    <row r="4252" spans="5:8">
      <c r="E4252" s="66">
        <v>5.0891767659999996</v>
      </c>
      <c r="F4252" s="1">
        <v>4404</v>
      </c>
      <c r="G4252" s="66">
        <v>5.0891767659999996</v>
      </c>
      <c r="H4252" s="65">
        <v>0.25006300399999998</v>
      </c>
    </row>
    <row r="4253" spans="5:8">
      <c r="E4253" s="66">
        <v>5.089454548</v>
      </c>
      <c r="F4253" s="1">
        <v>4392</v>
      </c>
      <c r="G4253" s="66">
        <v>5.089454548</v>
      </c>
      <c r="H4253" s="65">
        <v>0.24996400499999999</v>
      </c>
    </row>
    <row r="4254" spans="5:8">
      <c r="E4254" s="66">
        <v>5.0897323349999999</v>
      </c>
      <c r="F4254" s="1">
        <v>4389</v>
      </c>
      <c r="G4254" s="66">
        <v>5.0897323349999999</v>
      </c>
      <c r="H4254" s="65">
        <v>0.249919006</v>
      </c>
    </row>
    <row r="4255" spans="5:8">
      <c r="E4255" s="66">
        <v>5.0900101109999998</v>
      </c>
      <c r="F4255" s="1">
        <v>4391</v>
      </c>
      <c r="G4255" s="66">
        <v>5.0900101109999998</v>
      </c>
      <c r="H4255" s="65">
        <v>0.25001199299999999</v>
      </c>
    </row>
    <row r="4256" spans="5:8">
      <c r="E4256" s="66">
        <v>5.0902878979999997</v>
      </c>
      <c r="F4256" s="1">
        <v>4408</v>
      </c>
      <c r="G4256" s="66">
        <v>5.0902878979999997</v>
      </c>
      <c r="H4256" s="65">
        <v>0.25011700399999998</v>
      </c>
    </row>
    <row r="4257" spans="5:8">
      <c r="E4257" s="66">
        <v>5.0905656739999996</v>
      </c>
      <c r="F4257" s="1">
        <v>4404</v>
      </c>
      <c r="G4257" s="66">
        <v>5.0905656739999996</v>
      </c>
      <c r="H4257" s="65">
        <v>0.250057007</v>
      </c>
    </row>
    <row r="4258" spans="5:8">
      <c r="E4258" s="66">
        <v>5.0908434549999999</v>
      </c>
      <c r="F4258" s="1">
        <v>4399</v>
      </c>
      <c r="G4258" s="66">
        <v>5.0908434549999999</v>
      </c>
      <c r="H4258" s="65">
        <v>0.249889999</v>
      </c>
    </row>
    <row r="4259" spans="5:8">
      <c r="E4259" s="66">
        <v>5.0911212419999998</v>
      </c>
      <c r="F4259" s="1">
        <v>4389</v>
      </c>
      <c r="G4259" s="66">
        <v>5.0911212419999998</v>
      </c>
      <c r="H4259" s="65">
        <v>0.25001499900000002</v>
      </c>
    </row>
    <row r="4260" spans="5:8">
      <c r="E4260" s="66">
        <v>5.0912861700000001</v>
      </c>
      <c r="F4260" s="1">
        <v>4382</v>
      </c>
      <c r="G4260" s="66">
        <v>5.0912861700000001</v>
      </c>
      <c r="H4260" s="65">
        <v>0.25000700399999998</v>
      </c>
    </row>
    <row r="4261" spans="5:8">
      <c r="E4261" s="66">
        <v>5.0913990179999997</v>
      </c>
      <c r="F4261" s="1">
        <v>4380</v>
      </c>
      <c r="G4261" s="66">
        <v>5.0913990179999997</v>
      </c>
      <c r="H4261" s="65">
        <v>0.25000700399999998</v>
      </c>
    </row>
    <row r="4262" spans="5:8">
      <c r="E4262" s="66">
        <v>5.0916768049999996</v>
      </c>
      <c r="F4262" s="1">
        <v>4394</v>
      </c>
      <c r="G4262" s="66">
        <v>5.0916768049999996</v>
      </c>
      <c r="H4262" s="65">
        <v>0.249968994</v>
      </c>
    </row>
    <row r="4263" spans="5:8">
      <c r="E4263" s="66">
        <v>5.0919545819999996</v>
      </c>
      <c r="F4263" s="1">
        <v>4411</v>
      </c>
      <c r="G4263" s="66">
        <v>5.0919545819999996</v>
      </c>
      <c r="H4263" s="65">
        <v>0.25009300200000001</v>
      </c>
    </row>
    <row r="4264" spans="5:8">
      <c r="E4264" s="66">
        <v>5.0922323680000003</v>
      </c>
      <c r="F4264" s="1">
        <v>4415</v>
      </c>
      <c r="G4264" s="66">
        <v>5.0922323680000003</v>
      </c>
      <c r="H4264" s="65">
        <v>0.249947998</v>
      </c>
    </row>
    <row r="4265" spans="5:8">
      <c r="E4265" s="66">
        <v>5.0925101440000002</v>
      </c>
      <c r="F4265" s="1">
        <v>4420</v>
      </c>
      <c r="G4265" s="66">
        <v>5.0925101440000002</v>
      </c>
      <c r="H4265" s="65">
        <v>0.249994995</v>
      </c>
    </row>
    <row r="4266" spans="5:8">
      <c r="E4266" s="66">
        <v>5.0927879320000002</v>
      </c>
      <c r="F4266" s="1">
        <v>4407</v>
      </c>
      <c r="G4266" s="66">
        <v>5.0927879320000002</v>
      </c>
      <c r="H4266" s="65">
        <v>0.249977005</v>
      </c>
    </row>
    <row r="4267" spans="5:8">
      <c r="E4267" s="66">
        <v>5.0930657070000001</v>
      </c>
      <c r="F4267" s="1">
        <v>4393</v>
      </c>
      <c r="G4267" s="66">
        <v>5.0930657070000001</v>
      </c>
      <c r="H4267" s="65">
        <v>0.249968994</v>
      </c>
    </row>
    <row r="4268" spans="5:8">
      <c r="E4268" s="66">
        <v>5.0933434889999996</v>
      </c>
      <c r="F4268" s="1">
        <v>4387</v>
      </c>
      <c r="G4268" s="66">
        <v>5.0933434889999996</v>
      </c>
      <c r="H4268" s="65">
        <v>0.25004600500000002</v>
      </c>
    </row>
    <row r="4269" spans="5:8">
      <c r="E4269" s="66">
        <v>5.093621271</v>
      </c>
      <c r="F4269" s="1">
        <v>4395</v>
      </c>
      <c r="G4269" s="66">
        <v>5.093621271</v>
      </c>
      <c r="H4269" s="65">
        <v>0.249895004</v>
      </c>
    </row>
    <row r="4270" spans="5:8">
      <c r="E4270" s="66">
        <v>5.0938990520000003</v>
      </c>
      <c r="F4270" s="1">
        <v>4413</v>
      </c>
      <c r="G4270" s="66">
        <v>5.0938990520000003</v>
      </c>
      <c r="H4270" s="65">
        <v>0.250192001</v>
      </c>
    </row>
    <row r="4271" spans="5:8">
      <c r="E4271" s="66">
        <v>5.0941768339999998</v>
      </c>
      <c r="F4271" s="1">
        <v>4410</v>
      </c>
      <c r="G4271" s="66">
        <v>5.0941768339999998</v>
      </c>
      <c r="H4271" s="65">
        <v>0.24985099799999999</v>
      </c>
    </row>
    <row r="4272" spans="5:8">
      <c r="E4272" s="66">
        <v>5.0944546150000001</v>
      </c>
      <c r="F4272" s="1">
        <v>4415</v>
      </c>
      <c r="G4272" s="66">
        <v>5.0944546150000001</v>
      </c>
      <c r="H4272" s="65">
        <v>0.250061005</v>
      </c>
    </row>
    <row r="4273" spans="5:8">
      <c r="E4273" s="66">
        <v>5.094641255</v>
      </c>
      <c r="F4273" s="1">
        <v>4407</v>
      </c>
      <c r="G4273" s="66">
        <v>5.094641255</v>
      </c>
      <c r="H4273" s="65">
        <v>0.249992996</v>
      </c>
    </row>
    <row r="4274" spans="5:8">
      <c r="E4274" s="66">
        <v>5.0947367369999998</v>
      </c>
      <c r="F4274" s="1">
        <v>4406</v>
      </c>
      <c r="G4274" s="66">
        <v>5.0947367369999998</v>
      </c>
      <c r="H4274" s="65">
        <v>0.249992996</v>
      </c>
    </row>
    <row r="4275" spans="5:8">
      <c r="E4275" s="66">
        <v>5.0950231989999999</v>
      </c>
      <c r="F4275" s="1">
        <v>4394</v>
      </c>
      <c r="G4275" s="66">
        <v>5.0950231989999999</v>
      </c>
      <c r="H4275" s="65">
        <v>0.24993699599999999</v>
      </c>
    </row>
    <row r="4276" spans="5:8">
      <c r="E4276" s="66">
        <v>5.0953009859999998</v>
      </c>
      <c r="F4276" s="1">
        <v>4390</v>
      </c>
      <c r="G4276" s="66">
        <v>5.0953009859999998</v>
      </c>
      <c r="H4276" s="65">
        <v>0.25023500100000001</v>
      </c>
    </row>
    <row r="4277" spans="5:8">
      <c r="E4277" s="66">
        <v>5.0955787680000002</v>
      </c>
      <c r="F4277" s="1">
        <v>4386</v>
      </c>
      <c r="G4277" s="66">
        <v>5.0955787680000002</v>
      </c>
      <c r="H4277" s="65">
        <v>0.24979699699999999</v>
      </c>
    </row>
    <row r="4278" spans="5:8">
      <c r="E4278" s="66">
        <v>5.0958565440000001</v>
      </c>
      <c r="F4278" s="1">
        <v>4395</v>
      </c>
      <c r="G4278" s="66">
        <v>5.0958565440000001</v>
      </c>
      <c r="H4278" s="65">
        <v>0.25019400000000003</v>
      </c>
    </row>
    <row r="4279" spans="5:8">
      <c r="E4279" s="66">
        <v>5.0961347369999999</v>
      </c>
      <c r="F4279" s="1">
        <v>4409</v>
      </c>
      <c r="G4279" s="66">
        <v>5.0961347369999999</v>
      </c>
      <c r="H4279" s="65">
        <v>0.249744995</v>
      </c>
    </row>
    <row r="4280" spans="5:8">
      <c r="E4280" s="66">
        <v>5.0964125239999998</v>
      </c>
      <c r="F4280" s="1">
        <v>4400</v>
      </c>
      <c r="G4280" s="66">
        <v>5.0964125239999998</v>
      </c>
      <c r="H4280" s="65">
        <v>0.25026499899999999</v>
      </c>
    </row>
    <row r="4281" spans="5:8">
      <c r="E4281" s="66">
        <v>5.0966902999999997</v>
      </c>
      <c r="F4281" s="1">
        <v>4408</v>
      </c>
      <c r="G4281" s="66">
        <v>5.0966902999999997</v>
      </c>
      <c r="H4281" s="65">
        <v>0.24973800700000001</v>
      </c>
    </row>
    <row r="4282" spans="5:8">
      <c r="E4282" s="66">
        <v>5.0969680820000001</v>
      </c>
      <c r="F4282" s="1">
        <v>4403</v>
      </c>
      <c r="G4282" s="66">
        <v>5.0969680820000001</v>
      </c>
      <c r="H4282" s="65">
        <v>0.25023800699999998</v>
      </c>
    </row>
    <row r="4283" spans="5:8">
      <c r="E4283" s="66">
        <v>5.0972458630000004</v>
      </c>
      <c r="F4283" s="1">
        <v>4396</v>
      </c>
      <c r="G4283" s="66">
        <v>5.0972458630000004</v>
      </c>
      <c r="H4283" s="65">
        <v>0.249835007</v>
      </c>
    </row>
    <row r="4284" spans="5:8">
      <c r="E4284" s="66">
        <v>5.0975236500000003</v>
      </c>
      <c r="F4284" s="1">
        <v>4394</v>
      </c>
      <c r="G4284" s="66">
        <v>5.0975236500000003</v>
      </c>
      <c r="H4284" s="65">
        <v>0.249919998</v>
      </c>
    </row>
    <row r="4285" spans="5:8">
      <c r="E4285" s="66">
        <v>5.0978014260000002</v>
      </c>
      <c r="F4285" s="1">
        <v>4393</v>
      </c>
      <c r="G4285" s="66">
        <v>5.0978014260000002</v>
      </c>
      <c r="H4285" s="65">
        <v>0.25030000299999999</v>
      </c>
    </row>
    <row r="4286" spans="5:8">
      <c r="E4286" s="66">
        <v>5.0979967420000003</v>
      </c>
      <c r="F4286" s="1">
        <v>4398</v>
      </c>
      <c r="G4286" s="66">
        <v>5.0979967420000003</v>
      </c>
      <c r="H4286" s="65">
        <v>0.249779007</v>
      </c>
    </row>
    <row r="4287" spans="5:8">
      <c r="E4287" s="66">
        <v>5.0980792069999996</v>
      </c>
      <c r="F4287" s="1">
        <v>4399</v>
      </c>
      <c r="G4287" s="66">
        <v>5.0980792069999996</v>
      </c>
      <c r="H4287" s="65">
        <v>0.249779007</v>
      </c>
    </row>
    <row r="4288" spans="5:8">
      <c r="E4288" s="66">
        <v>5.098356989</v>
      </c>
      <c r="F4288" s="1">
        <v>4402</v>
      </c>
      <c r="G4288" s="66">
        <v>5.098356989</v>
      </c>
      <c r="H4288" s="65">
        <v>0.24996299699999999</v>
      </c>
    </row>
    <row r="4289" spans="5:8">
      <c r="E4289" s="66">
        <v>5.0986347759999999</v>
      </c>
      <c r="F4289" s="1">
        <v>4410</v>
      </c>
      <c r="G4289" s="66">
        <v>5.0986347759999999</v>
      </c>
      <c r="H4289" s="65">
        <v>0.25024899299999998</v>
      </c>
    </row>
    <row r="4290" spans="5:8">
      <c r="E4290" s="66">
        <v>5.0989125519999998</v>
      </c>
      <c r="F4290" s="1">
        <v>4411</v>
      </c>
      <c r="G4290" s="66">
        <v>5.0989125519999998</v>
      </c>
      <c r="H4290" s="65">
        <v>0.24971600299999999</v>
      </c>
    </row>
    <row r="4291" spans="5:8">
      <c r="E4291" s="66">
        <v>5.0991903340000002</v>
      </c>
      <c r="F4291" s="1">
        <v>4417</v>
      </c>
      <c r="G4291" s="66">
        <v>5.0991903340000002</v>
      </c>
      <c r="H4291" s="65">
        <v>0.25025399799999998</v>
      </c>
    </row>
    <row r="4292" spans="5:8">
      <c r="E4292" s="66">
        <v>5.0994681149999996</v>
      </c>
      <c r="F4292" s="1">
        <v>4404</v>
      </c>
      <c r="G4292" s="66">
        <v>5.0994681149999996</v>
      </c>
      <c r="H4292" s="65">
        <v>0.249694</v>
      </c>
    </row>
    <row r="4293" spans="5:8">
      <c r="E4293" s="66">
        <v>5.0997459020000004</v>
      </c>
      <c r="F4293" s="1">
        <v>4395</v>
      </c>
      <c r="G4293" s="66">
        <v>5.0997459020000004</v>
      </c>
      <c r="H4293" s="65">
        <v>0.25028900100000001</v>
      </c>
    </row>
    <row r="4294" spans="5:8">
      <c r="E4294" s="66">
        <v>5.1000236780000003</v>
      </c>
      <c r="F4294" s="1">
        <v>4392</v>
      </c>
      <c r="G4294" s="66">
        <v>5.1000236780000003</v>
      </c>
      <c r="H4294" s="65">
        <v>0.24981300400000001</v>
      </c>
    </row>
    <row r="4295" spans="5:8">
      <c r="E4295" s="66">
        <v>5.1003014750000002</v>
      </c>
      <c r="F4295" s="1">
        <v>4403</v>
      </c>
      <c r="G4295" s="66">
        <v>5.1003014750000002</v>
      </c>
      <c r="H4295" s="65">
        <v>0.25021400500000002</v>
      </c>
    </row>
    <row r="4296" spans="5:8">
      <c r="E4296" s="66">
        <v>5.1005792410000002</v>
      </c>
      <c r="F4296" s="1">
        <v>4405</v>
      </c>
      <c r="G4296" s="66">
        <v>5.1005792410000002</v>
      </c>
      <c r="H4296" s="65">
        <v>0.249774994</v>
      </c>
    </row>
    <row r="4297" spans="5:8">
      <c r="E4297" s="66">
        <v>5.1008570229999997</v>
      </c>
      <c r="F4297" s="1">
        <v>4408</v>
      </c>
      <c r="G4297" s="66">
        <v>5.1008570229999997</v>
      </c>
      <c r="H4297" s="65">
        <v>0.250201004</v>
      </c>
    </row>
    <row r="4298" spans="5:8">
      <c r="E4298" s="66">
        <v>5.101134804</v>
      </c>
      <c r="F4298" s="1">
        <v>4386</v>
      </c>
      <c r="G4298" s="66">
        <v>5.101134804</v>
      </c>
      <c r="H4298" s="65">
        <v>0.249746994</v>
      </c>
    </row>
    <row r="4299" spans="5:8">
      <c r="E4299" s="66">
        <v>5.1013518260000001</v>
      </c>
      <c r="F4299" s="1">
        <v>4382</v>
      </c>
      <c r="G4299" s="66">
        <v>5.1013518260000001</v>
      </c>
      <c r="H4299" s="65">
        <v>0.25021600300000002</v>
      </c>
    </row>
    <row r="4300" spans="5:8">
      <c r="E4300" s="66">
        <v>5.1014559999999998</v>
      </c>
      <c r="F4300" s="1">
        <v>4383</v>
      </c>
      <c r="G4300" s="66">
        <v>5.1014559999999998</v>
      </c>
      <c r="H4300" s="65">
        <v>0.25021600300000002</v>
      </c>
    </row>
    <row r="4301" spans="5:8">
      <c r="E4301" s="66">
        <v>5.1016903830000002</v>
      </c>
      <c r="F4301" s="1">
        <v>4382</v>
      </c>
      <c r="G4301" s="66">
        <v>5.1016903830000002</v>
      </c>
      <c r="H4301" s="65">
        <v>0.249891006</v>
      </c>
    </row>
    <row r="4302" spans="5:8">
      <c r="E4302" s="66">
        <v>5.1019681639999996</v>
      </c>
      <c r="F4302" s="1">
        <v>4401</v>
      </c>
      <c r="G4302" s="66">
        <v>5.1019681639999996</v>
      </c>
      <c r="H4302" s="65">
        <v>0.25003199799999998</v>
      </c>
    </row>
    <row r="4303" spans="5:8">
      <c r="E4303" s="66">
        <v>5.1022459309999997</v>
      </c>
      <c r="F4303" s="1">
        <v>4414</v>
      </c>
      <c r="G4303" s="66">
        <v>5.1022459309999997</v>
      </c>
      <c r="H4303" s="65">
        <v>0.25003500400000001</v>
      </c>
    </row>
    <row r="4304" spans="5:8">
      <c r="E4304" s="66">
        <v>5.102523712</v>
      </c>
      <c r="F4304" s="1">
        <v>4415</v>
      </c>
      <c r="G4304" s="66">
        <v>5.102523712</v>
      </c>
      <c r="H4304" s="65">
        <v>0.25012499999999999</v>
      </c>
    </row>
    <row r="4305" spans="5:8">
      <c r="E4305" s="66">
        <v>5.1028014989999999</v>
      </c>
      <c r="F4305" s="1">
        <v>4398</v>
      </c>
      <c r="G4305" s="66">
        <v>5.1028014989999999</v>
      </c>
      <c r="H4305" s="65">
        <v>0.24968200700000001</v>
      </c>
    </row>
    <row r="4306" spans="5:8">
      <c r="E4306" s="66">
        <v>5.1030792749999998</v>
      </c>
      <c r="F4306" s="1">
        <v>4389</v>
      </c>
      <c r="G4306" s="66">
        <v>5.1030792749999998</v>
      </c>
      <c r="H4306" s="65">
        <v>0.25004600500000002</v>
      </c>
    </row>
    <row r="4307" spans="5:8">
      <c r="E4307" s="66">
        <v>5.1033570719999997</v>
      </c>
      <c r="F4307" s="1">
        <v>4379</v>
      </c>
      <c r="G4307" s="66">
        <v>5.1033570719999997</v>
      </c>
      <c r="H4307" s="65">
        <v>0.25004400599999999</v>
      </c>
    </row>
    <row r="4308" spans="5:8">
      <c r="E4308" s="66">
        <v>5.1036348379999996</v>
      </c>
      <c r="F4308" s="1">
        <v>4397</v>
      </c>
      <c r="G4308" s="66">
        <v>5.1036348379999996</v>
      </c>
      <c r="H4308" s="65">
        <v>0.25006399499999998</v>
      </c>
    </row>
    <row r="4309" spans="5:8">
      <c r="E4309" s="66">
        <v>5.1039126250000004</v>
      </c>
      <c r="F4309" s="1">
        <v>4422</v>
      </c>
      <c r="G4309" s="66">
        <v>5.1039126250000004</v>
      </c>
      <c r="H4309" s="65">
        <v>0.25008900499999998</v>
      </c>
    </row>
    <row r="4310" spans="5:8">
      <c r="E4310" s="66">
        <v>5.1041904010000003</v>
      </c>
      <c r="F4310" s="1">
        <v>4430</v>
      </c>
      <c r="G4310" s="66">
        <v>5.1041904010000003</v>
      </c>
      <c r="H4310" s="65">
        <v>0.24972999600000001</v>
      </c>
    </row>
    <row r="4311" spans="5:8">
      <c r="E4311" s="66">
        <v>5.1044683620000004</v>
      </c>
      <c r="F4311" s="1">
        <v>4429</v>
      </c>
      <c r="G4311" s="66">
        <v>5.1044683620000004</v>
      </c>
      <c r="H4311" s="65">
        <v>0.25008399999999997</v>
      </c>
    </row>
    <row r="4312" spans="5:8">
      <c r="E4312" s="66">
        <v>5.1047070650000004</v>
      </c>
      <c r="F4312" s="1">
        <v>4405</v>
      </c>
      <c r="G4312" s="66">
        <v>5.1047070650000004</v>
      </c>
      <c r="H4312" s="65">
        <v>0.25012800600000001</v>
      </c>
    </row>
    <row r="4313" spans="5:8">
      <c r="E4313" s="66">
        <v>5.1048199140000001</v>
      </c>
      <c r="F4313" s="1">
        <v>4397</v>
      </c>
      <c r="G4313" s="66">
        <v>5.1048199140000001</v>
      </c>
      <c r="H4313" s="65">
        <v>0.25001199299999999</v>
      </c>
    </row>
    <row r="4314" spans="5:8">
      <c r="E4314" s="66">
        <v>5.1050239089999998</v>
      </c>
      <c r="F4314" s="1">
        <v>4392</v>
      </c>
      <c r="G4314" s="66">
        <v>5.1050239089999998</v>
      </c>
      <c r="H4314" s="65">
        <v>0.25001199299999999</v>
      </c>
    </row>
    <row r="4315" spans="5:8">
      <c r="E4315" s="66">
        <v>5.1053060370000001</v>
      </c>
      <c r="F4315" s="1">
        <v>4386</v>
      </c>
      <c r="G4315" s="66">
        <v>5.1053060370000001</v>
      </c>
      <c r="H4315" s="65">
        <v>0.24974099699999999</v>
      </c>
    </row>
    <row r="4316" spans="5:8">
      <c r="E4316" s="66">
        <v>5.1055838119999999</v>
      </c>
      <c r="F4316" s="1">
        <v>4390</v>
      </c>
      <c r="G4316" s="66">
        <v>5.1055838119999999</v>
      </c>
      <c r="H4316" s="65">
        <v>0.25013600200000002</v>
      </c>
    </row>
    <row r="4317" spans="5:8">
      <c r="E4317" s="66">
        <v>5.1058616160000003</v>
      </c>
      <c r="F4317" s="1">
        <v>4400</v>
      </c>
      <c r="G4317" s="66">
        <v>5.1058616160000003</v>
      </c>
      <c r="H4317" s="65">
        <v>0.250056</v>
      </c>
    </row>
    <row r="4318" spans="5:8">
      <c r="E4318" s="66">
        <v>5.1080508409999998</v>
      </c>
      <c r="F4318" s="1">
        <v>4394</v>
      </c>
      <c r="G4318" s="66">
        <v>5.1080508409999998</v>
      </c>
      <c r="H4318" s="65">
        <v>0.25000199899999997</v>
      </c>
    </row>
    <row r="4319" spans="5:8">
      <c r="E4319" s="66">
        <v>5.1113965810000002</v>
      </c>
      <c r="F4319" s="1">
        <v>4396</v>
      </c>
      <c r="G4319" s="66">
        <v>5.1113965810000002</v>
      </c>
      <c r="H4319" s="65">
        <v>0.25008900499999998</v>
      </c>
    </row>
    <row r="4320" spans="5:8">
      <c r="E4320" s="66">
        <v>5.1147518879999998</v>
      </c>
      <c r="F4320" s="1">
        <v>4411</v>
      </c>
      <c r="G4320" s="66">
        <v>5.1147518879999998</v>
      </c>
      <c r="H4320" s="65">
        <v>0.24999600199999999</v>
      </c>
    </row>
    <row r="4321" spans="5:8">
      <c r="E4321" s="66">
        <v>5.1181074559999997</v>
      </c>
      <c r="F4321" s="1">
        <v>4413</v>
      </c>
      <c r="G4321" s="66">
        <v>5.1181074559999997</v>
      </c>
      <c r="H4321" s="65">
        <v>0.24990499899999999</v>
      </c>
    </row>
    <row r="4322" spans="5:8">
      <c r="E4322" s="66">
        <v>5.1214385330000001</v>
      </c>
      <c r="F4322" s="1">
        <v>4382</v>
      </c>
      <c r="G4322" s="66">
        <v>5.1214385330000001</v>
      </c>
      <c r="H4322" s="65">
        <v>0.25037800599999999</v>
      </c>
    </row>
    <row r="4323" spans="5:8">
      <c r="E4323" s="66">
        <v>5.1218884129999998</v>
      </c>
      <c r="F4323" s="1">
        <v>4396</v>
      </c>
      <c r="G4323" s="66">
        <v>5.1218884129999998</v>
      </c>
      <c r="H4323" s="65">
        <v>0.25025799599999998</v>
      </c>
    </row>
    <row r="4324" spans="5:8">
      <c r="E4324" s="66">
        <v>5.1248005140000004</v>
      </c>
      <c r="F4324" s="1">
        <v>4394</v>
      </c>
      <c r="G4324" s="66">
        <v>5.1248005140000004</v>
      </c>
      <c r="H4324" s="65">
        <v>0.25035000600000001</v>
      </c>
    </row>
    <row r="4325" spans="5:8">
      <c r="E4325" s="66">
        <v>5.128155059</v>
      </c>
      <c r="F4325" s="1">
        <v>4386</v>
      </c>
      <c r="G4325" s="66">
        <v>5.128155059</v>
      </c>
      <c r="H4325" s="65">
        <v>0.24978199800000001</v>
      </c>
    </row>
    <row r="4326" spans="5:8">
      <c r="E4326" s="66">
        <v>5.1314930309999998</v>
      </c>
      <c r="F4326" s="1">
        <v>4418</v>
      </c>
      <c r="G4326" s="66">
        <v>5.1314930309999998</v>
      </c>
      <c r="H4326" s="65">
        <v>0.25010000599999999</v>
      </c>
    </row>
    <row r="4327" spans="5:8">
      <c r="E4327" s="66">
        <v>5.1348449110000001</v>
      </c>
      <c r="F4327" s="1">
        <v>4391</v>
      </c>
      <c r="G4327" s="66">
        <v>5.1348449110000001</v>
      </c>
      <c r="H4327" s="65">
        <v>0.24996400499999999</v>
      </c>
    </row>
    <row r="4328" spans="5:8">
      <c r="E4328" s="66">
        <v>5.1381953769999997</v>
      </c>
      <c r="F4328" s="1">
        <v>4383</v>
      </c>
      <c r="G4328" s="66">
        <v>5.1381953769999997</v>
      </c>
      <c r="H4328" s="65">
        <v>0.25</v>
      </c>
    </row>
    <row r="4329" spans="5:8">
      <c r="E4329" s="66">
        <v>5.1415382660000004</v>
      </c>
      <c r="F4329" s="1">
        <v>4409</v>
      </c>
      <c r="G4329" s="66">
        <v>5.1415382660000004</v>
      </c>
      <c r="H4329" s="65">
        <v>0.250115005</v>
      </c>
    </row>
    <row r="4330" spans="5:8">
      <c r="E4330" s="66">
        <v>5.1448935569999996</v>
      </c>
      <c r="F4330" s="1">
        <v>4405</v>
      </c>
      <c r="G4330" s="66">
        <v>5.1448935569999996</v>
      </c>
      <c r="H4330" s="65">
        <v>0.250061005</v>
      </c>
    </row>
    <row r="4331" spans="5:8">
      <c r="E4331" s="66">
        <v>5.1482533830000001</v>
      </c>
      <c r="F4331" s="1">
        <v>4382</v>
      </c>
      <c r="G4331" s="66">
        <v>5.1482533830000001</v>
      </c>
      <c r="H4331" s="65">
        <v>0.249667999</v>
      </c>
    </row>
    <row r="4332" spans="5:8">
      <c r="E4332" s="66">
        <v>5.1516129749999999</v>
      </c>
      <c r="F4332" s="1">
        <v>4396</v>
      </c>
      <c r="G4332" s="66">
        <v>5.1516129749999999</v>
      </c>
      <c r="H4332" s="65">
        <v>0.24974299599999999</v>
      </c>
    </row>
    <row r="4333" spans="5:8">
      <c r="E4333" s="66">
        <v>5.154946765</v>
      </c>
      <c r="F4333" s="1">
        <v>4392</v>
      </c>
      <c r="G4333" s="66">
        <v>5.154946765</v>
      </c>
      <c r="H4333" s="65">
        <v>0.25022000100000003</v>
      </c>
    </row>
    <row r="4334" spans="5:8">
      <c r="E4334" s="66">
        <v>5.1583021999999996</v>
      </c>
      <c r="F4334" s="1">
        <v>4408</v>
      </c>
      <c r="G4334" s="66">
        <v>5.1583021999999996</v>
      </c>
      <c r="H4334" s="65">
        <v>0.25009100299999998</v>
      </c>
    </row>
    <row r="4335" spans="5:8">
      <c r="E4335" s="66">
        <v>5.1616620810000002</v>
      </c>
      <c r="F4335" s="1">
        <v>4400</v>
      </c>
      <c r="G4335" s="66">
        <v>5.1616620810000002</v>
      </c>
      <c r="H4335" s="65">
        <v>0.25005400100000003</v>
      </c>
    </row>
    <row r="4336" spans="5:8">
      <c r="E4336" s="66">
        <v>5.1650111299999999</v>
      </c>
      <c r="F4336" s="1">
        <v>4407</v>
      </c>
      <c r="G4336" s="66">
        <v>5.1650111299999999</v>
      </c>
      <c r="H4336" s="65">
        <v>0.25001400800000001</v>
      </c>
    </row>
    <row r="4337" spans="5:8">
      <c r="E4337" s="66">
        <v>5.1683669510000003</v>
      </c>
      <c r="F4337" s="1">
        <v>4383</v>
      </c>
      <c r="G4337" s="66">
        <v>5.1683669510000003</v>
      </c>
      <c r="H4337" s="65">
        <v>0.249977005</v>
      </c>
    </row>
    <row r="4338" spans="5:8">
      <c r="E4338" s="66">
        <v>5.17170504</v>
      </c>
      <c r="F4338" s="1">
        <v>4389</v>
      </c>
      <c r="G4338" s="66">
        <v>5.17170504</v>
      </c>
      <c r="H4338" s="65">
        <v>0.24996400499999999</v>
      </c>
    </row>
    <row r="4339" spans="5:8">
      <c r="E4339" s="66">
        <v>5.1750648369999999</v>
      </c>
      <c r="F4339" s="1">
        <v>4407</v>
      </c>
      <c r="G4339" s="66">
        <v>5.1750648369999999</v>
      </c>
      <c r="H4339" s="65">
        <v>0.25000999499999998</v>
      </c>
    </row>
    <row r="4340" spans="5:8">
      <c r="E4340" s="66">
        <v>5.1784203</v>
      </c>
      <c r="F4340" s="1">
        <v>4394</v>
      </c>
      <c r="G4340" s="66">
        <v>5.1784203</v>
      </c>
      <c r="H4340" s="65">
        <v>0.24964599600000001</v>
      </c>
    </row>
    <row r="4341" spans="5:8">
      <c r="E4341" s="66">
        <v>5.1817799960000004</v>
      </c>
      <c r="F4341" s="1">
        <v>4403</v>
      </c>
      <c r="G4341" s="66">
        <v>5.1817799960000004</v>
      </c>
      <c r="H4341" s="65">
        <v>0.24973300200000001</v>
      </c>
    </row>
    <row r="4342" spans="5:8">
      <c r="E4342" s="66">
        <v>5.1851353380000003</v>
      </c>
      <c r="F4342" s="1">
        <v>4398</v>
      </c>
      <c r="G4342" s="66">
        <v>5.1851353380000003</v>
      </c>
      <c r="H4342" s="65">
        <v>0.25015100099999998</v>
      </c>
    </row>
    <row r="4343" spans="5:8">
      <c r="E4343" s="66">
        <v>5.1884907340000002</v>
      </c>
      <c r="F4343" s="1">
        <v>4401</v>
      </c>
      <c r="G4343" s="66">
        <v>5.1884907340000002</v>
      </c>
      <c r="H4343" s="65">
        <v>0.25010400399999999</v>
      </c>
    </row>
    <row r="4344" spans="5:8">
      <c r="E4344" s="66">
        <v>5.191850369</v>
      </c>
      <c r="F4344" s="1">
        <v>4385</v>
      </c>
      <c r="G4344" s="66">
        <v>5.191850369</v>
      </c>
      <c r="H4344" s="65">
        <v>0.249994995</v>
      </c>
    </row>
    <row r="4345" spans="5:8">
      <c r="E4345" s="66">
        <v>5.1952043049999999</v>
      </c>
      <c r="F4345" s="1">
        <v>4399</v>
      </c>
      <c r="G4345" s="66">
        <v>5.1952043049999999</v>
      </c>
      <c r="H4345" s="65">
        <v>0.25001699799999999</v>
      </c>
    </row>
    <row r="4346" spans="5:8">
      <c r="E4346" s="66">
        <v>5.198564395</v>
      </c>
      <c r="F4346" s="1">
        <v>4384</v>
      </c>
      <c r="G4346" s="66">
        <v>5.198564395</v>
      </c>
      <c r="H4346" s="65">
        <v>0.249947998</v>
      </c>
    </row>
    <row r="4347" spans="5:8">
      <c r="E4347" s="66">
        <v>5.2019258759999998</v>
      </c>
      <c r="F4347" s="1">
        <v>4387</v>
      </c>
      <c r="G4347" s="66">
        <v>5.2019258759999998</v>
      </c>
      <c r="H4347" s="65">
        <v>0.249998993</v>
      </c>
    </row>
    <row r="4348" spans="5:8">
      <c r="E4348" s="66">
        <v>5.2052682780000001</v>
      </c>
      <c r="F4348" s="1">
        <v>4407</v>
      </c>
      <c r="G4348" s="66">
        <v>5.2052682780000001</v>
      </c>
      <c r="H4348" s="65">
        <v>0.25030000299999999</v>
      </c>
    </row>
    <row r="4349" spans="5:8">
      <c r="E4349" s="66">
        <v>5.2086257720000004</v>
      </c>
      <c r="F4349" s="1">
        <v>4384</v>
      </c>
      <c r="G4349" s="66">
        <v>5.2086257720000004</v>
      </c>
      <c r="H4349" s="65">
        <v>0.249785004</v>
      </c>
    </row>
    <row r="4350" spans="5:8">
      <c r="E4350" s="66">
        <v>5.2119603620000001</v>
      </c>
      <c r="F4350" s="1">
        <v>4404</v>
      </c>
      <c r="G4350" s="66">
        <v>5.2119603620000001</v>
      </c>
      <c r="H4350" s="65">
        <v>0.24973500100000001</v>
      </c>
    </row>
    <row r="4351" spans="5:8">
      <c r="E4351" s="66">
        <v>5.2153187499999998</v>
      </c>
      <c r="F4351" s="1">
        <v>4394</v>
      </c>
      <c r="G4351" s="66">
        <v>5.2153187499999998</v>
      </c>
      <c r="H4351" s="65">
        <v>0.24976600600000001</v>
      </c>
    </row>
    <row r="4352" spans="5:8">
      <c r="E4352" s="66">
        <v>5.2186787880000001</v>
      </c>
      <c r="F4352" s="1">
        <v>4398</v>
      </c>
      <c r="G4352" s="66">
        <v>5.2186787880000001</v>
      </c>
      <c r="H4352" s="65">
        <v>0.249800995</v>
      </c>
    </row>
    <row r="4353" spans="5:8">
      <c r="E4353" s="66">
        <v>5.222038489</v>
      </c>
      <c r="F4353" s="1">
        <v>4407</v>
      </c>
      <c r="G4353" s="66">
        <v>5.222038489</v>
      </c>
      <c r="H4353" s="65">
        <v>0.25002400200000002</v>
      </c>
    </row>
    <row r="4354" spans="5:8">
      <c r="E4354" s="66">
        <v>5.2253938</v>
      </c>
      <c r="F4354" s="1">
        <v>4399</v>
      </c>
      <c r="G4354" s="66">
        <v>5.2253938</v>
      </c>
      <c r="H4354" s="65">
        <v>0.25004699699999999</v>
      </c>
    </row>
    <row r="4355" spans="5:8">
      <c r="E4355" s="66">
        <v>5.2287535700000003</v>
      </c>
      <c r="F4355" s="1">
        <v>4394</v>
      </c>
      <c r="G4355" s="66">
        <v>5.2287535700000003</v>
      </c>
      <c r="H4355" s="65">
        <v>0.24996099899999999</v>
      </c>
    </row>
    <row r="4356" spans="5:8">
      <c r="E4356" s="66">
        <v>5.2320856920000001</v>
      </c>
      <c r="F4356" s="1">
        <v>4384</v>
      </c>
      <c r="G4356" s="66">
        <v>5.2320856920000001</v>
      </c>
      <c r="H4356" s="65">
        <v>0.25009700000000001</v>
      </c>
    </row>
    <row r="4357" spans="5:8">
      <c r="E4357" s="66">
        <v>5.2354262050000004</v>
      </c>
      <c r="F4357" s="1">
        <v>4416</v>
      </c>
      <c r="G4357" s="66">
        <v>5.2354262050000004</v>
      </c>
      <c r="H4357" s="65">
        <v>0.25001699799999999</v>
      </c>
    </row>
    <row r="4358" spans="5:8">
      <c r="E4358" s="66">
        <v>5.2387861439999996</v>
      </c>
      <c r="F4358" s="1">
        <v>4406</v>
      </c>
      <c r="G4358" s="66">
        <v>5.2387861439999996</v>
      </c>
      <c r="H4358" s="65">
        <v>0.25018899500000003</v>
      </c>
    </row>
    <row r="4359" spans="5:8">
      <c r="E4359" s="66">
        <v>5.2421306550000004</v>
      </c>
      <c r="F4359" s="1">
        <v>4394</v>
      </c>
      <c r="G4359" s="66">
        <v>5.2421306550000004</v>
      </c>
      <c r="H4359" s="65">
        <v>0.25011999499999998</v>
      </c>
    </row>
    <row r="4360" spans="5:8">
      <c r="E4360" s="66">
        <v>5.2454971620000004</v>
      </c>
      <c r="F4360" s="1">
        <v>4419</v>
      </c>
      <c r="G4360" s="66">
        <v>5.2454971620000004</v>
      </c>
      <c r="H4360" s="65">
        <v>0.249641006</v>
      </c>
    </row>
    <row r="4361" spans="5:8">
      <c r="E4361" s="66">
        <v>5.2488497550000002</v>
      </c>
      <c r="F4361" s="1">
        <v>4399</v>
      </c>
      <c r="G4361" s="66">
        <v>5.2488497550000002</v>
      </c>
      <c r="H4361" s="65">
        <v>0.250061005</v>
      </c>
    </row>
    <row r="4362" spans="5:8">
      <c r="E4362" s="66">
        <v>5.2522170490000004</v>
      </c>
      <c r="F4362" s="1">
        <v>4410</v>
      </c>
      <c r="G4362" s="66">
        <v>5.2522170490000004</v>
      </c>
      <c r="H4362" s="65">
        <v>0.24999200399999999</v>
      </c>
    </row>
    <row r="4363" spans="5:8">
      <c r="E4363" s="66">
        <v>5.255572946</v>
      </c>
      <c r="F4363" s="1">
        <v>4412</v>
      </c>
      <c r="G4363" s="66">
        <v>5.255572946</v>
      </c>
      <c r="H4363" s="65">
        <v>0.25000300600000003</v>
      </c>
    </row>
    <row r="4364" spans="5:8">
      <c r="E4364" s="66">
        <v>5.2589292920000004</v>
      </c>
      <c r="F4364" s="1">
        <v>4395</v>
      </c>
      <c r="G4364" s="66">
        <v>5.2589292920000004</v>
      </c>
      <c r="H4364" s="65">
        <v>0.250050995</v>
      </c>
    </row>
    <row r="4365" spans="5:8">
      <c r="E4365" s="66">
        <v>5.2622887069999997</v>
      </c>
      <c r="F4365" s="1">
        <v>4388</v>
      </c>
      <c r="G4365" s="66">
        <v>5.2622887069999997</v>
      </c>
      <c r="H4365" s="65">
        <v>0.250031006</v>
      </c>
    </row>
    <row r="4366" spans="5:8">
      <c r="E4366" s="66">
        <v>5.2656486139999998</v>
      </c>
      <c r="F4366" s="1">
        <v>4403</v>
      </c>
      <c r="G4366" s="66">
        <v>5.2656486139999998</v>
      </c>
      <c r="H4366" s="65">
        <v>0.24979499799999999</v>
      </c>
    </row>
    <row r="4367" spans="5:8">
      <c r="E4367" s="66">
        <v>5.2690063739999999</v>
      </c>
      <c r="F4367" s="1">
        <v>4384</v>
      </c>
      <c r="G4367" s="66">
        <v>5.2690063739999999</v>
      </c>
      <c r="H4367" s="65">
        <v>0.25023300199999998</v>
      </c>
    </row>
    <row r="4368" spans="5:8">
      <c r="E4368" s="66">
        <v>5.2723610819999998</v>
      </c>
      <c r="F4368" s="1">
        <v>4403</v>
      </c>
      <c r="G4368" s="66">
        <v>5.2723610819999998</v>
      </c>
      <c r="H4368" s="65">
        <v>0.25015400700000001</v>
      </c>
    </row>
    <row r="4369" spans="5:8">
      <c r="E4369" s="66">
        <v>5.2757202139999997</v>
      </c>
      <c r="F4369" s="1">
        <v>4399</v>
      </c>
      <c r="G4369" s="66">
        <v>5.2757202139999997</v>
      </c>
      <c r="H4369" s="65">
        <v>0.25007400499999999</v>
      </c>
    </row>
    <row r="4370" spans="5:8">
      <c r="E4370" s="66">
        <v>5.2790799320000001</v>
      </c>
      <c r="F4370" s="1">
        <v>4433</v>
      </c>
      <c r="G4370" s="66">
        <v>5.2790799320000001</v>
      </c>
      <c r="H4370" s="65">
        <v>0.250005005</v>
      </c>
    </row>
    <row r="4371" spans="5:8">
      <c r="E4371" s="66">
        <v>5.2824441709999999</v>
      </c>
      <c r="F4371" s="1">
        <v>4396</v>
      </c>
      <c r="G4371" s="66">
        <v>5.2824441709999999</v>
      </c>
      <c r="H4371" s="65">
        <v>0.25007099900000002</v>
      </c>
    </row>
    <row r="4372" spans="5:8">
      <c r="E4372" s="66">
        <v>5.2857976820000001</v>
      </c>
      <c r="F4372" s="1">
        <v>4399</v>
      </c>
      <c r="G4372" s="66">
        <v>5.2857976820000001</v>
      </c>
      <c r="H4372" s="65">
        <v>0.250076996</v>
      </c>
    </row>
    <row r="4373" spans="5:8">
      <c r="E4373" s="66">
        <v>5.2891530639999997</v>
      </c>
      <c r="F4373" s="1">
        <v>4392</v>
      </c>
      <c r="G4373" s="66">
        <v>5.2891530639999997</v>
      </c>
      <c r="H4373" s="65">
        <v>0.24976100200000001</v>
      </c>
    </row>
    <row r="4374" spans="5:8">
      <c r="E4374" s="66">
        <v>5.2925096539999998</v>
      </c>
      <c r="F4374" s="1">
        <v>4407</v>
      </c>
      <c r="G4374" s="66">
        <v>5.2925096539999998</v>
      </c>
      <c r="H4374" s="65">
        <v>0.25006300399999998</v>
      </c>
    </row>
    <row r="4375" spans="5:8">
      <c r="E4375" s="66">
        <v>5.2958673200000002</v>
      </c>
      <c r="F4375" s="1">
        <v>4376</v>
      </c>
      <c r="G4375" s="66">
        <v>5.2958673200000002</v>
      </c>
      <c r="H4375" s="65">
        <v>0.250248001</v>
      </c>
    </row>
    <row r="4376" spans="5:8">
      <c r="E4376" s="66">
        <v>5.2992244480000004</v>
      </c>
      <c r="F4376" s="1">
        <v>4393</v>
      </c>
      <c r="G4376" s="66">
        <v>5.2992244480000004</v>
      </c>
      <c r="H4376" s="65">
        <v>0.25014700299999998</v>
      </c>
    </row>
    <row r="4377" spans="5:8">
      <c r="E4377" s="66">
        <v>5.3025705780000001</v>
      </c>
      <c r="F4377" s="1">
        <v>4414</v>
      </c>
      <c r="G4377" s="66">
        <v>5.3025705780000001</v>
      </c>
      <c r="H4377" s="65">
        <v>0.25016200300000002</v>
      </c>
    </row>
    <row r="4378" spans="5:8">
      <c r="E4378" s="66">
        <v>5.3059296070000004</v>
      </c>
      <c r="F4378" s="1">
        <v>4396</v>
      </c>
      <c r="G4378" s="66">
        <v>5.3059296070000004</v>
      </c>
      <c r="H4378" s="65">
        <v>0.25006500199999998</v>
      </c>
    </row>
    <row r="4379" spans="5:8">
      <c r="E4379" s="66">
        <v>5.3092720460000002</v>
      </c>
      <c r="F4379" s="1">
        <v>4388</v>
      </c>
      <c r="G4379" s="66">
        <v>5.3092720460000002</v>
      </c>
      <c r="H4379" s="65">
        <v>0.249998001</v>
      </c>
    </row>
    <row r="4380" spans="5:8">
      <c r="E4380" s="66">
        <v>5.3126333490000004</v>
      </c>
      <c r="F4380" s="1">
        <v>4411</v>
      </c>
      <c r="G4380" s="66">
        <v>5.3126333490000004</v>
      </c>
      <c r="H4380" s="65">
        <v>0.25011799600000001</v>
      </c>
    </row>
    <row r="4381" spans="5:8">
      <c r="E4381" s="66">
        <v>5.3159933940000004</v>
      </c>
      <c r="F4381" s="1">
        <v>4402</v>
      </c>
      <c r="G4381" s="66">
        <v>5.3159933940000004</v>
      </c>
      <c r="H4381" s="65">
        <v>0.25002400200000002</v>
      </c>
    </row>
    <row r="4382" spans="5:8">
      <c r="E4382" s="66">
        <v>5.319354133</v>
      </c>
      <c r="F4382" s="1">
        <v>4402</v>
      </c>
      <c r="G4382" s="66">
        <v>5.319354133</v>
      </c>
      <c r="H4382" s="65">
        <v>0.25002200299999999</v>
      </c>
    </row>
    <row r="4383" spans="5:8">
      <c r="E4383" s="66">
        <v>5.3227008319999998</v>
      </c>
      <c r="F4383" s="1">
        <v>4406</v>
      </c>
      <c r="G4383" s="66">
        <v>5.3227008319999998</v>
      </c>
      <c r="H4383" s="65">
        <v>0.24970899999999999</v>
      </c>
    </row>
    <row r="4384" spans="5:8">
      <c r="E4384" s="66">
        <v>5.3260562970000001</v>
      </c>
      <c r="F4384" s="1">
        <v>4414</v>
      </c>
      <c r="G4384" s="66">
        <v>5.3260562970000001</v>
      </c>
      <c r="H4384" s="65">
        <v>0.25006599400000001</v>
      </c>
    </row>
    <row r="4385" spans="5:8">
      <c r="E4385" s="66">
        <v>5.3294008010000002</v>
      </c>
      <c r="F4385" s="1">
        <v>4413</v>
      </c>
      <c r="G4385" s="66">
        <v>5.3294008010000002</v>
      </c>
      <c r="H4385" s="65">
        <v>0.24959300200000001</v>
      </c>
    </row>
    <row r="4386" spans="5:8">
      <c r="E4386" s="66">
        <v>5.332751687</v>
      </c>
      <c r="F4386" s="1">
        <v>4402</v>
      </c>
      <c r="G4386" s="66">
        <v>5.332751687</v>
      </c>
      <c r="H4386" s="65">
        <v>0.24992399600000001</v>
      </c>
    </row>
    <row r="4387" spans="5:8">
      <c r="E4387" s="66">
        <v>5.3360939270000003</v>
      </c>
      <c r="F4387" s="1">
        <v>4381</v>
      </c>
      <c r="G4387" s="66">
        <v>5.3360939270000003</v>
      </c>
      <c r="H4387" s="65">
        <v>0.250082001</v>
      </c>
    </row>
    <row r="4388" spans="5:8">
      <c r="E4388" s="66">
        <v>5.3394534929999997</v>
      </c>
      <c r="F4388" s="1">
        <v>4390</v>
      </c>
      <c r="G4388" s="66">
        <v>5.3394534929999997</v>
      </c>
      <c r="H4388" s="65">
        <v>0.24993299899999999</v>
      </c>
    </row>
    <row r="4389" spans="5:8">
      <c r="E4389" s="66">
        <v>5.3428088300000001</v>
      </c>
      <c r="F4389" s="1">
        <v>4416</v>
      </c>
      <c r="G4389" s="66">
        <v>5.3428088300000001</v>
      </c>
      <c r="H4389" s="65">
        <v>0.25004299899999999</v>
      </c>
    </row>
    <row r="4390" spans="5:8">
      <c r="E4390" s="66">
        <v>5.3461685360000004</v>
      </c>
      <c r="F4390" s="1">
        <v>4386</v>
      </c>
      <c r="G4390" s="66">
        <v>5.3461685360000004</v>
      </c>
      <c r="H4390" s="65">
        <v>0.25001699799999999</v>
      </c>
    </row>
    <row r="4391" spans="5:8">
      <c r="E4391" s="66">
        <v>5.3495237659999999</v>
      </c>
      <c r="F4391" s="1">
        <v>4399</v>
      </c>
      <c r="G4391" s="66">
        <v>5.3495237659999999</v>
      </c>
      <c r="H4391" s="65">
        <v>0.24996000700000001</v>
      </c>
    </row>
    <row r="4392" spans="5:8">
      <c r="E4392" s="66">
        <v>5.3528716120000004</v>
      </c>
      <c r="F4392" s="1">
        <v>4375</v>
      </c>
      <c r="G4392" s="66">
        <v>5.3528716120000004</v>
      </c>
      <c r="H4392" s="65">
        <v>0.24971000700000001</v>
      </c>
    </row>
    <row r="4393" spans="5:8">
      <c r="E4393" s="66">
        <v>5.3562286720000003</v>
      </c>
      <c r="F4393" s="1">
        <v>4395</v>
      </c>
      <c r="G4393" s="66">
        <v>5.3562286720000003</v>
      </c>
      <c r="H4393" s="65">
        <v>0.25020300299999998</v>
      </c>
    </row>
    <row r="4394" spans="5:8">
      <c r="E4394" s="66">
        <v>5.3595820500000002</v>
      </c>
      <c r="F4394" s="1">
        <v>4409</v>
      </c>
      <c r="G4394" s="66">
        <v>5.3595820500000002</v>
      </c>
      <c r="H4394" s="65">
        <v>0.24990199299999999</v>
      </c>
    </row>
    <row r="4395" spans="5:8">
      <c r="E4395" s="66">
        <v>5.3629503539999996</v>
      </c>
      <c r="F4395" s="1">
        <v>4396</v>
      </c>
      <c r="G4395" s="66">
        <v>5.3629503539999996</v>
      </c>
      <c r="H4395" s="65">
        <v>0.25001899700000002</v>
      </c>
    </row>
    <row r="4396" spans="5:8">
      <c r="E4396" s="66">
        <v>5.3662970139999997</v>
      </c>
      <c r="F4396" s="1">
        <v>4408</v>
      </c>
      <c r="G4396" s="66">
        <v>5.3662970139999997</v>
      </c>
      <c r="H4396" s="65">
        <v>0.249914001</v>
      </c>
    </row>
    <row r="4397" spans="5:8">
      <c r="E4397" s="66">
        <v>5.36964153</v>
      </c>
      <c r="F4397" s="1">
        <v>4404</v>
      </c>
      <c r="G4397" s="66">
        <v>5.36964153</v>
      </c>
      <c r="H4397" s="65">
        <v>0.249944</v>
      </c>
    </row>
    <row r="4398" spans="5:8">
      <c r="E4398" s="66">
        <v>5.3730083820000001</v>
      </c>
      <c r="F4398" s="1">
        <v>4388</v>
      </c>
      <c r="G4398" s="66">
        <v>5.3730083820000001</v>
      </c>
      <c r="H4398" s="65">
        <v>0.250106995</v>
      </c>
    </row>
    <row r="4399" spans="5:8">
      <c r="E4399" s="66">
        <v>5.3763644680000002</v>
      </c>
      <c r="F4399" s="1">
        <v>4441</v>
      </c>
      <c r="G4399" s="66">
        <v>5.3763644680000002</v>
      </c>
      <c r="H4399" s="65">
        <v>0.250253006</v>
      </c>
    </row>
    <row r="4400" spans="5:8">
      <c r="E4400" s="66">
        <v>5.3797201619999999</v>
      </c>
      <c r="F4400" s="1">
        <v>4381</v>
      </c>
      <c r="G4400" s="66">
        <v>5.3797201619999999</v>
      </c>
      <c r="H4400" s="65">
        <v>0.25016900600000003</v>
      </c>
    </row>
    <row r="4401" spans="5:8">
      <c r="E4401" s="66">
        <v>5.383082001</v>
      </c>
      <c r="F4401" s="1">
        <v>4400</v>
      </c>
      <c r="G4401" s="66">
        <v>5.383082001</v>
      </c>
      <c r="H4401" s="65">
        <v>0.25014799500000001</v>
      </c>
    </row>
    <row r="4402" spans="5:8">
      <c r="E4402" s="66">
        <v>5.3864385529999996</v>
      </c>
      <c r="F4402" s="1">
        <v>4386</v>
      </c>
      <c r="G4402" s="66">
        <v>5.3864385529999996</v>
      </c>
      <c r="H4402" s="65">
        <v>0.249973007</v>
      </c>
    </row>
    <row r="4403" spans="5:8">
      <c r="E4403" s="66">
        <v>5.3897980710000004</v>
      </c>
      <c r="F4403" s="1">
        <v>4404</v>
      </c>
      <c r="G4403" s="66">
        <v>5.3897980710000004</v>
      </c>
      <c r="H4403" s="65">
        <v>0.24968499799999999</v>
      </c>
    </row>
    <row r="4404" spans="5:8">
      <c r="E4404" s="66">
        <v>5.3931577480000001</v>
      </c>
      <c r="F4404" s="1">
        <v>4384</v>
      </c>
      <c r="G4404" s="66">
        <v>5.3931577480000001</v>
      </c>
      <c r="H4404" s="65">
        <v>0.25001299999999999</v>
      </c>
    </row>
    <row r="4405" spans="5:8">
      <c r="E4405" s="66">
        <v>5.3965131560000001</v>
      </c>
      <c r="F4405" s="1">
        <v>4394</v>
      </c>
      <c r="G4405" s="66">
        <v>5.3965131560000001</v>
      </c>
      <c r="H4405" s="65">
        <v>0.25005299399999997</v>
      </c>
    </row>
    <row r="4406" spans="5:8">
      <c r="E4406" s="66">
        <v>5.3998684859999999</v>
      </c>
      <c r="F4406" s="1">
        <v>4421</v>
      </c>
      <c r="G4406" s="66">
        <v>5.3998684859999999</v>
      </c>
      <c r="H4406" s="65">
        <v>0.24993299899999999</v>
      </c>
    </row>
    <row r="4407" spans="5:8">
      <c r="E4407" s="66">
        <v>5.4032228460000002</v>
      </c>
      <c r="F4407" s="1">
        <v>4408</v>
      </c>
      <c r="G4407" s="66">
        <v>5.4032228460000002</v>
      </c>
      <c r="H4407" s="65">
        <v>0.249966995</v>
      </c>
    </row>
    <row r="4408" spans="5:8">
      <c r="E4408" s="66">
        <v>5.4065751789999998</v>
      </c>
      <c r="F4408" s="1">
        <v>4396</v>
      </c>
      <c r="G4408" s="66">
        <v>5.4065751789999998</v>
      </c>
      <c r="H4408" s="65">
        <v>0.25028500399999998</v>
      </c>
    </row>
    <row r="4409" spans="5:8">
      <c r="E4409" s="66">
        <v>5.4099245570000001</v>
      </c>
      <c r="F4409" s="1">
        <v>4391</v>
      </c>
      <c r="G4409" s="66">
        <v>5.4099245570000001</v>
      </c>
      <c r="H4409" s="65">
        <v>0.249774994</v>
      </c>
    </row>
    <row r="4410" spans="5:8">
      <c r="E4410" s="66">
        <v>5.4132808280000004</v>
      </c>
      <c r="F4410" s="1">
        <v>4405</v>
      </c>
      <c r="G4410" s="66">
        <v>5.4132808280000004</v>
      </c>
      <c r="H4410" s="65">
        <v>0.25010600300000002</v>
      </c>
    </row>
    <row r="4411" spans="5:8">
      <c r="E4411" s="66">
        <v>5.4166316080000003</v>
      </c>
      <c r="F4411" s="1">
        <v>4418</v>
      </c>
      <c r="G4411" s="66">
        <v>5.4166316080000003</v>
      </c>
      <c r="H4411" s="65">
        <v>0.24970399500000001</v>
      </c>
    </row>
    <row r="4412" spans="5:8">
      <c r="E4412" s="66">
        <v>5.4199828490000002</v>
      </c>
      <c r="F4412" s="1">
        <v>4408</v>
      </c>
      <c r="G4412" s="66">
        <v>5.4199828490000002</v>
      </c>
      <c r="H4412" s="65">
        <v>0.25003700299999998</v>
      </c>
    </row>
    <row r="4413" spans="5:8">
      <c r="E4413" s="66">
        <v>5.4233468230000001</v>
      </c>
      <c r="F4413" s="1">
        <v>4389</v>
      </c>
      <c r="G4413" s="66">
        <v>5.4233468230000001</v>
      </c>
      <c r="H4413" s="65">
        <v>0.25004100000000001</v>
      </c>
    </row>
    <row r="4414" spans="5:8">
      <c r="E4414" s="66">
        <v>5.4266755699999996</v>
      </c>
      <c r="F4414" s="1">
        <v>4398</v>
      </c>
      <c r="G4414" s="66">
        <v>5.4266755699999996</v>
      </c>
      <c r="H4414" s="65">
        <v>0.24993099999999999</v>
      </c>
    </row>
    <row r="4415" spans="5:8">
      <c r="E4415" s="66">
        <v>5.4300315230000002</v>
      </c>
      <c r="F4415" s="1">
        <v>4392</v>
      </c>
      <c r="G4415" s="66">
        <v>5.4300315230000002</v>
      </c>
      <c r="H4415" s="65">
        <v>0.24995199600000001</v>
      </c>
    </row>
    <row r="4416" spans="5:8">
      <c r="E4416" s="66">
        <v>5.4333905050000002</v>
      </c>
      <c r="F4416" s="1">
        <v>4400</v>
      </c>
      <c r="G4416" s="66">
        <v>5.4333905050000002</v>
      </c>
      <c r="H4416" s="65">
        <v>0.25000599699999998</v>
      </c>
    </row>
    <row r="4417" spans="5:8">
      <c r="E4417" s="66">
        <v>5.436741778</v>
      </c>
      <c r="F4417" s="1">
        <v>4405</v>
      </c>
      <c r="G4417" s="66">
        <v>5.436741778</v>
      </c>
      <c r="H4417" s="65">
        <v>0.25025700400000001</v>
      </c>
    </row>
    <row r="4418" spans="5:8">
      <c r="E4418" s="66">
        <v>5.4400882890000002</v>
      </c>
      <c r="F4418" s="1">
        <v>4398</v>
      </c>
      <c r="G4418" s="66">
        <v>5.4400882890000002</v>
      </c>
      <c r="H4418" s="65">
        <v>0.249862</v>
      </c>
    </row>
    <row r="4419" spans="5:8">
      <c r="E4419" s="66">
        <v>5.4434349199999996</v>
      </c>
      <c r="F4419" s="1">
        <v>4409</v>
      </c>
      <c r="G4419" s="66">
        <v>5.4434349199999996</v>
      </c>
      <c r="H4419" s="65">
        <v>0.25003199799999998</v>
      </c>
    </row>
    <row r="4420" spans="5:8">
      <c r="E4420" s="66">
        <v>5.4467858800000002</v>
      </c>
      <c r="F4420" s="1">
        <v>4397</v>
      </c>
      <c r="G4420" s="66">
        <v>5.4467858800000002</v>
      </c>
      <c r="H4420" s="65">
        <v>0.24990400700000001</v>
      </c>
    </row>
    <row r="4421" spans="5:8">
      <c r="E4421" s="66">
        <v>5.4501367360000001</v>
      </c>
      <c r="F4421" s="1">
        <v>4394</v>
      </c>
      <c r="G4421" s="66">
        <v>5.4501367360000001</v>
      </c>
      <c r="H4421" s="65">
        <v>0.24995399500000001</v>
      </c>
    </row>
    <row r="4422" spans="5:8">
      <c r="E4422" s="66">
        <v>5.4534977729999996</v>
      </c>
      <c r="F4422" s="1">
        <v>4406</v>
      </c>
      <c r="G4422" s="66">
        <v>5.4534977729999996</v>
      </c>
      <c r="H4422" s="65">
        <v>0.24996200599999999</v>
      </c>
    </row>
    <row r="4423" spans="5:8">
      <c r="E4423" s="66">
        <v>5.4568485869999996</v>
      </c>
      <c r="F4423" s="1">
        <v>4412</v>
      </c>
      <c r="G4423" s="66">
        <v>5.4568485869999996</v>
      </c>
      <c r="H4423" s="65">
        <v>0.250001007</v>
      </c>
    </row>
    <row r="4424" spans="5:8">
      <c r="E4424" s="66">
        <v>5.4602081809999996</v>
      </c>
      <c r="F4424" s="1">
        <v>4388</v>
      </c>
      <c r="G4424" s="66">
        <v>5.4602081809999996</v>
      </c>
      <c r="H4424" s="65">
        <v>0.25002900700000003</v>
      </c>
    </row>
    <row r="4425" spans="5:8">
      <c r="E4425" s="66">
        <v>5.4635551610000004</v>
      </c>
      <c r="F4425" s="1">
        <v>4401</v>
      </c>
      <c r="G4425" s="66">
        <v>5.4635551610000004</v>
      </c>
      <c r="H4425" s="65">
        <v>0.25026699800000002</v>
      </c>
    </row>
    <row r="4426" spans="5:8">
      <c r="E4426" s="66">
        <v>5.4668873409999996</v>
      </c>
      <c r="F4426" s="1">
        <v>4407</v>
      </c>
      <c r="G4426" s="66">
        <v>5.4668873409999996</v>
      </c>
      <c r="H4426" s="65">
        <v>0.25016400100000002</v>
      </c>
    </row>
    <row r="4427" spans="5:8">
      <c r="E4427" s="66">
        <v>5.4702381290000002</v>
      </c>
      <c r="F4427" s="1">
        <v>4400</v>
      </c>
      <c r="G4427" s="66">
        <v>5.4702381290000002</v>
      </c>
      <c r="H4427" s="65">
        <v>0.25011599699999998</v>
      </c>
    </row>
    <row r="4428" spans="5:8">
      <c r="E4428" s="66">
        <v>5.4735934080000002</v>
      </c>
      <c r="F4428" s="1">
        <v>4417</v>
      </c>
      <c r="G4428" s="66">
        <v>5.4735934080000002</v>
      </c>
      <c r="H4428" s="65">
        <v>0.25012199400000001</v>
      </c>
    </row>
    <row r="4429" spans="5:8">
      <c r="E4429" s="66">
        <v>5.476949823</v>
      </c>
      <c r="F4429" s="1">
        <v>4383</v>
      </c>
      <c r="G4429" s="66">
        <v>5.476949823</v>
      </c>
      <c r="H4429" s="65">
        <v>0.25006799299999999</v>
      </c>
    </row>
    <row r="4430" spans="5:8">
      <c r="E4430" s="66">
        <v>5.4803085490000001</v>
      </c>
      <c r="F4430" s="1">
        <v>4422</v>
      </c>
      <c r="G4430" s="66">
        <v>5.4803085490000001</v>
      </c>
      <c r="H4430" s="65">
        <v>0.24993499799999999</v>
      </c>
    </row>
    <row r="4431" spans="5:8">
      <c r="E4431" s="66">
        <v>5.4836582729999996</v>
      </c>
      <c r="F4431" s="1">
        <v>4398</v>
      </c>
      <c r="G4431" s="66">
        <v>5.4836582729999996</v>
      </c>
      <c r="H4431" s="65">
        <v>0.250050995</v>
      </c>
    </row>
    <row r="4432" spans="5:8">
      <c r="E4432" s="66">
        <v>5.4870161050000004</v>
      </c>
      <c r="F4432" s="1">
        <v>4397</v>
      </c>
      <c r="G4432" s="66">
        <v>5.4870161050000004</v>
      </c>
      <c r="H4432" s="65">
        <v>0.25034500100000001</v>
      </c>
    </row>
    <row r="4433" spans="5:8">
      <c r="E4433" s="66">
        <v>5.4903656529999996</v>
      </c>
      <c r="F4433" s="1">
        <v>4406</v>
      </c>
      <c r="G4433" s="66">
        <v>5.4903656529999996</v>
      </c>
      <c r="H4433" s="65">
        <v>0.250251999</v>
      </c>
    </row>
    <row r="4434" spans="5:8">
      <c r="E4434" s="66">
        <v>5.4937212659999997</v>
      </c>
      <c r="F4434" s="1">
        <v>4399</v>
      </c>
      <c r="G4434" s="66">
        <v>5.4937212659999997</v>
      </c>
      <c r="H4434" s="65">
        <v>0.25013099700000002</v>
      </c>
    </row>
    <row r="4435" spans="5:8">
      <c r="E4435" s="66">
        <v>5.4970721170000001</v>
      </c>
      <c r="F4435" s="1">
        <v>4399</v>
      </c>
      <c r="G4435" s="66">
        <v>5.4970721170000001</v>
      </c>
      <c r="H4435" s="65">
        <v>0.250216995</v>
      </c>
    </row>
    <row r="4436" spans="5:8">
      <c r="E4436" s="66">
        <v>5.5004230290000002</v>
      </c>
      <c r="F4436" s="1">
        <v>4406</v>
      </c>
      <c r="G4436" s="66">
        <v>5.5004230290000002</v>
      </c>
      <c r="H4436" s="65">
        <v>0.250197006</v>
      </c>
    </row>
    <row r="4437" spans="5:8">
      <c r="E4437" s="66">
        <v>5.503780023</v>
      </c>
      <c r="F4437" s="1">
        <v>4387</v>
      </c>
      <c r="G4437" s="66">
        <v>5.503780023</v>
      </c>
      <c r="H4437" s="65">
        <v>0.249994995</v>
      </c>
    </row>
    <row r="4438" spans="5:8">
      <c r="E4438" s="66">
        <v>5.5071321360000001</v>
      </c>
      <c r="F4438" s="1">
        <v>4413</v>
      </c>
      <c r="G4438" s="66">
        <v>5.5071321360000001</v>
      </c>
      <c r="H4438" s="65">
        <v>0.24998899799999999</v>
      </c>
    </row>
    <row r="4439" spans="5:8">
      <c r="E4439" s="66">
        <v>5.5104925529999997</v>
      </c>
      <c r="F4439" s="1">
        <v>4393</v>
      </c>
      <c r="G4439" s="66">
        <v>5.5104925529999997</v>
      </c>
      <c r="H4439" s="65">
        <v>0.250052002</v>
      </c>
    </row>
    <row r="4440" spans="5:8">
      <c r="E4440" s="66">
        <v>5.5138519730000004</v>
      </c>
      <c r="F4440" s="1">
        <v>4403</v>
      </c>
      <c r="G4440" s="66">
        <v>5.5138519730000004</v>
      </c>
      <c r="H4440" s="65">
        <v>0.249998993</v>
      </c>
    </row>
    <row r="4441" spans="5:8">
      <c r="E4441" s="66">
        <v>5.517207516</v>
      </c>
      <c r="F4441" s="1">
        <v>4378</v>
      </c>
      <c r="G4441" s="66">
        <v>5.517207516</v>
      </c>
      <c r="H4441" s="65">
        <v>0.24993600499999999</v>
      </c>
    </row>
    <row r="4442" spans="5:8">
      <c r="E4442" s="66">
        <v>5.5205669339999996</v>
      </c>
      <c r="F4442" s="1">
        <v>4402</v>
      </c>
      <c r="G4442" s="66">
        <v>5.5205669339999996</v>
      </c>
      <c r="H4442" s="65">
        <v>0.25000399800000001</v>
      </c>
    </row>
    <row r="4443" spans="5:8">
      <c r="E4443" s="66">
        <v>5.5239232820000002</v>
      </c>
      <c r="F4443" s="1">
        <v>4401</v>
      </c>
      <c r="G4443" s="66">
        <v>5.5239232820000002</v>
      </c>
      <c r="H4443" s="65">
        <v>0.249917007</v>
      </c>
    </row>
    <row r="4444" spans="5:8">
      <c r="E4444" s="66">
        <v>5.5272800899999996</v>
      </c>
      <c r="F4444" s="1">
        <v>4402</v>
      </c>
      <c r="G4444" s="66">
        <v>5.5272800899999996</v>
      </c>
      <c r="H4444" s="65">
        <v>0.25012600699999998</v>
      </c>
    </row>
    <row r="4445" spans="5:8">
      <c r="E4445" s="66">
        <v>5.5306357689999999</v>
      </c>
      <c r="F4445" s="1">
        <v>4412</v>
      </c>
      <c r="G4445" s="66">
        <v>5.5306357689999999</v>
      </c>
      <c r="H4445" s="65">
        <v>0.25004699699999999</v>
      </c>
    </row>
    <row r="4446" spans="5:8">
      <c r="E4446" s="66">
        <v>5.5339910679999997</v>
      </c>
      <c r="F4446" s="1">
        <v>4383</v>
      </c>
      <c r="G4446" s="66">
        <v>5.5339910679999997</v>
      </c>
      <c r="H4446" s="65">
        <v>0.249947998</v>
      </c>
    </row>
    <row r="4447" spans="5:8">
      <c r="E4447" s="66">
        <v>5.5373476860000004</v>
      </c>
      <c r="F4447" s="1">
        <v>4401</v>
      </c>
      <c r="G4447" s="66">
        <v>5.5373476860000004</v>
      </c>
      <c r="H4447" s="65">
        <v>0.24995500200000001</v>
      </c>
    </row>
    <row r="4448" spans="5:8">
      <c r="E4448" s="66">
        <v>5.5407028780000003</v>
      </c>
      <c r="F4448" s="1">
        <v>4397</v>
      </c>
      <c r="G4448" s="66">
        <v>5.5407028780000003</v>
      </c>
      <c r="H4448" s="65">
        <v>0.25001899700000002</v>
      </c>
    </row>
    <row r="4449" spans="5:8">
      <c r="E4449" s="66">
        <v>5.5440615849999997</v>
      </c>
      <c r="F4449" s="1">
        <v>4383</v>
      </c>
      <c r="G4449" s="66">
        <v>5.5440615849999997</v>
      </c>
      <c r="H4449" s="65">
        <v>0.249947998</v>
      </c>
    </row>
    <row r="4450" spans="5:8">
      <c r="E4450" s="66">
        <v>5.5474118600000004</v>
      </c>
      <c r="F4450" s="1">
        <v>4397</v>
      </c>
      <c r="G4450" s="66">
        <v>5.5474118600000004</v>
      </c>
      <c r="H4450" s="65">
        <v>0.249716995</v>
      </c>
    </row>
    <row r="4451" spans="5:8">
      <c r="E4451" s="66">
        <v>5.5507671969999999</v>
      </c>
      <c r="F4451" s="1">
        <v>4405</v>
      </c>
      <c r="G4451" s="66">
        <v>5.5507671969999999</v>
      </c>
      <c r="H4451" s="65">
        <v>0.25028100599999997</v>
      </c>
    </row>
    <row r="4452" spans="5:8">
      <c r="E4452" s="66">
        <v>5.5541220449999997</v>
      </c>
      <c r="F4452" s="1">
        <v>4390</v>
      </c>
      <c r="G4452" s="66">
        <v>5.5541220449999997</v>
      </c>
      <c r="H4452" s="65">
        <v>0.250145004</v>
      </c>
    </row>
    <row r="4453" spans="5:8">
      <c r="E4453" s="66">
        <v>5.557486505</v>
      </c>
      <c r="F4453" s="1">
        <v>4398</v>
      </c>
      <c r="G4453" s="66">
        <v>5.557486505</v>
      </c>
      <c r="H4453" s="65">
        <v>0.249884995</v>
      </c>
    </row>
    <row r="4454" spans="5:8">
      <c r="E4454" s="66">
        <v>5.5608478249999997</v>
      </c>
      <c r="F4454" s="1">
        <v>4427</v>
      </c>
      <c r="G4454" s="66">
        <v>5.5608478249999997</v>
      </c>
      <c r="H4454" s="65">
        <v>0.249966995</v>
      </c>
    </row>
    <row r="4455" spans="5:8">
      <c r="E4455" s="66">
        <v>5.5641897159999996</v>
      </c>
      <c r="F4455" s="1">
        <v>4407</v>
      </c>
      <c r="G4455" s="66">
        <v>5.5641897159999996</v>
      </c>
      <c r="H4455" s="65">
        <v>0.249886002</v>
      </c>
    </row>
    <row r="4456" spans="5:8">
      <c r="E4456" s="66">
        <v>5.5675446260000001</v>
      </c>
      <c r="F4456" s="1">
        <v>4390</v>
      </c>
      <c r="G4456" s="66">
        <v>5.5675446260000001</v>
      </c>
      <c r="H4456" s="65">
        <v>0.24992599500000001</v>
      </c>
    </row>
    <row r="4457" spans="5:8">
      <c r="E4457" s="66">
        <v>5.5708948510000003</v>
      </c>
      <c r="F4457" s="1">
        <v>4403</v>
      </c>
      <c r="G4457" s="66">
        <v>5.5708948510000003</v>
      </c>
      <c r="H4457" s="65">
        <v>0.249923004</v>
      </c>
    </row>
    <row r="4458" spans="5:8">
      <c r="E4458" s="66">
        <v>5.5742471150000004</v>
      </c>
      <c r="F4458" s="1">
        <v>4406</v>
      </c>
      <c r="G4458" s="66">
        <v>5.5742471150000004</v>
      </c>
      <c r="H4458" s="65">
        <v>0.25011799600000001</v>
      </c>
    </row>
    <row r="4459" spans="5:8">
      <c r="E4459" s="66">
        <v>5.5776028560000004</v>
      </c>
      <c r="F4459" s="1">
        <v>4403</v>
      </c>
      <c r="G4459" s="66">
        <v>5.5776028560000004</v>
      </c>
      <c r="H4459" s="65">
        <v>0.25012600699999998</v>
      </c>
    </row>
    <row r="4460" spans="5:8">
      <c r="E4460" s="66">
        <v>5.5809635030000004</v>
      </c>
      <c r="F4460" s="1">
        <v>4392</v>
      </c>
      <c r="G4460" s="66">
        <v>5.5809635030000004</v>
      </c>
      <c r="H4460" s="65">
        <v>0.249889999</v>
      </c>
    </row>
    <row r="4461" spans="5:8">
      <c r="E4461" s="66">
        <v>5.5843233980000004</v>
      </c>
      <c r="F4461" s="1">
        <v>4394</v>
      </c>
      <c r="G4461" s="66">
        <v>5.5843233980000004</v>
      </c>
      <c r="H4461" s="65">
        <v>0.24971600299999999</v>
      </c>
    </row>
    <row r="4462" spans="5:8">
      <c r="E4462" s="66">
        <v>5.5876673410000004</v>
      </c>
      <c r="F4462" s="1">
        <v>4380</v>
      </c>
      <c r="G4462" s="66">
        <v>5.5876673410000004</v>
      </c>
      <c r="H4462" s="65">
        <v>0.25003900099999998</v>
      </c>
    </row>
    <row r="4463" spans="5:8">
      <c r="E4463" s="66">
        <v>5.5910241449999996</v>
      </c>
      <c r="F4463" s="1">
        <v>4389</v>
      </c>
      <c r="G4463" s="66">
        <v>5.5910241449999996</v>
      </c>
      <c r="H4463" s="65">
        <v>0.250024994</v>
      </c>
    </row>
    <row r="4464" spans="5:8">
      <c r="E4464" s="66">
        <v>5.5943837959999998</v>
      </c>
      <c r="F4464" s="1">
        <v>4390</v>
      </c>
      <c r="G4464" s="66">
        <v>5.5943837959999998</v>
      </c>
      <c r="H4464" s="65">
        <v>0.24999099699999999</v>
      </c>
    </row>
    <row r="4465" spans="5:8">
      <c r="E4465" s="66">
        <v>5.5977390710000003</v>
      </c>
      <c r="F4465" s="1">
        <v>4405</v>
      </c>
      <c r="G4465" s="66">
        <v>5.5977390710000003</v>
      </c>
      <c r="H4465" s="65">
        <v>0.25002000400000002</v>
      </c>
    </row>
    <row r="4466" spans="5:8">
      <c r="E4466" s="66">
        <v>5.6010944570000003</v>
      </c>
      <c r="F4466" s="1">
        <v>4414</v>
      </c>
      <c r="G4466" s="66">
        <v>5.6010944570000003</v>
      </c>
      <c r="H4466" s="65">
        <v>0.250050995</v>
      </c>
    </row>
    <row r="4467" spans="5:8">
      <c r="E4467" s="66">
        <v>5.6044498909999998</v>
      </c>
      <c r="F4467" s="1">
        <v>4404</v>
      </c>
      <c r="G4467" s="66">
        <v>5.6044498909999998</v>
      </c>
      <c r="H4467" s="65">
        <v>0.249947006</v>
      </c>
    </row>
    <row r="4468" spans="5:8">
      <c r="E4468" s="66">
        <v>5.6078109290000002</v>
      </c>
      <c r="F4468" s="1">
        <v>4380</v>
      </c>
      <c r="G4468" s="66">
        <v>5.6078109290000002</v>
      </c>
      <c r="H4468" s="65">
        <v>0.250279007</v>
      </c>
    </row>
    <row r="4469" spans="5:8">
      <c r="E4469" s="66">
        <v>5.6111650649999998</v>
      </c>
      <c r="F4469" s="1">
        <v>4412</v>
      </c>
      <c r="G4469" s="66">
        <v>5.6111650649999998</v>
      </c>
      <c r="H4469" s="65">
        <v>0.25018800400000002</v>
      </c>
    </row>
    <row r="4470" spans="5:8">
      <c r="E4470" s="66">
        <v>5.6145207810000004</v>
      </c>
      <c r="F4470" s="1">
        <v>4398</v>
      </c>
      <c r="G4470" s="66">
        <v>5.6145207810000004</v>
      </c>
      <c r="H4470" s="65">
        <v>0.25013200400000002</v>
      </c>
    </row>
    <row r="4471" spans="5:8">
      <c r="E4471" s="66">
        <v>5.6178717569999996</v>
      </c>
      <c r="F4471" s="1">
        <v>4391</v>
      </c>
      <c r="G4471" s="66">
        <v>5.6178717569999996</v>
      </c>
      <c r="H4471" s="65">
        <v>0.25009300200000001</v>
      </c>
    </row>
    <row r="4472" spans="5:8">
      <c r="E4472" s="66">
        <v>5.6212228040000003</v>
      </c>
      <c r="F4472" s="1">
        <v>4434</v>
      </c>
      <c r="G4472" s="66">
        <v>5.6212228040000003</v>
      </c>
      <c r="H4472" s="65">
        <v>0.249947998</v>
      </c>
    </row>
    <row r="4473" spans="5:8">
      <c r="E4473" s="66">
        <v>5.6245781099999999</v>
      </c>
      <c r="F4473" s="1">
        <v>4391</v>
      </c>
      <c r="G4473" s="66">
        <v>5.6245781099999999</v>
      </c>
      <c r="H4473" s="65">
        <v>0.24989700300000001</v>
      </c>
    </row>
    <row r="4474" spans="5:8">
      <c r="E4474" s="66">
        <v>5.6279289459999999</v>
      </c>
      <c r="F4474" s="1">
        <v>4388</v>
      </c>
      <c r="G4474" s="66">
        <v>5.6279289459999999</v>
      </c>
      <c r="H4474" s="65">
        <v>0.25001100199999998</v>
      </c>
    </row>
    <row r="4475" spans="5:8">
      <c r="E4475" s="66">
        <v>5.6312846570000001</v>
      </c>
      <c r="F4475" s="1">
        <v>4397</v>
      </c>
      <c r="G4475" s="66">
        <v>5.6312846570000001</v>
      </c>
      <c r="H4475" s="65">
        <v>0.24963099699999999</v>
      </c>
    </row>
    <row r="4476" spans="5:8">
      <c r="E4476" s="66">
        <v>5.6346369799999998</v>
      </c>
      <c r="F4476" s="1">
        <v>4401</v>
      </c>
      <c r="G4476" s="66">
        <v>5.6346369799999998</v>
      </c>
      <c r="H4476" s="65">
        <v>0.25038000500000002</v>
      </c>
    </row>
    <row r="4477" spans="5:8">
      <c r="E4477" s="66">
        <v>5.6379964259999999</v>
      </c>
      <c r="F4477" s="1">
        <v>4403</v>
      </c>
      <c r="G4477" s="66">
        <v>5.6379964259999999</v>
      </c>
      <c r="H4477" s="65">
        <v>0.25013800000000003</v>
      </c>
    </row>
    <row r="4478" spans="5:8">
      <c r="E4478" s="66">
        <v>5.6413283549999997</v>
      </c>
      <c r="F4478" s="1">
        <v>4393</v>
      </c>
      <c r="G4478" s="66">
        <v>5.6413283549999997</v>
      </c>
      <c r="H4478" s="65">
        <v>0.249804993</v>
      </c>
    </row>
    <row r="4479" spans="5:8">
      <c r="E4479" s="66">
        <v>5.6446763469999999</v>
      </c>
      <c r="F4479" s="1">
        <v>4416</v>
      </c>
      <c r="G4479" s="66">
        <v>5.6446763469999999</v>
      </c>
      <c r="H4479" s="65">
        <v>0.25003199799999998</v>
      </c>
    </row>
    <row r="4480" spans="5:8">
      <c r="E4480" s="66">
        <v>5.6480341970000003</v>
      </c>
      <c r="F4480" s="1">
        <v>4401</v>
      </c>
      <c r="G4480" s="66">
        <v>5.6480341970000003</v>
      </c>
      <c r="H4480" s="65">
        <v>0.249973007</v>
      </c>
    </row>
    <row r="4481" spans="5:8">
      <c r="E4481" s="66">
        <v>5.6513892849999996</v>
      </c>
      <c r="F4481" s="1">
        <v>4416</v>
      </c>
      <c r="G4481" s="66">
        <v>5.6513892849999996</v>
      </c>
      <c r="H4481" s="65">
        <v>0.24993800399999999</v>
      </c>
    </row>
    <row r="4482" spans="5:8">
      <c r="E4482" s="66">
        <v>5.6547498770000004</v>
      </c>
      <c r="F4482" s="1">
        <v>4403</v>
      </c>
      <c r="G4482" s="66">
        <v>5.6547498770000004</v>
      </c>
      <c r="H4482" s="65">
        <v>0.25003799399999999</v>
      </c>
    </row>
    <row r="4483" spans="5:8">
      <c r="E4483" s="66">
        <v>5.6581056800000002</v>
      </c>
      <c r="F4483" s="1">
        <v>4394</v>
      </c>
      <c r="G4483" s="66">
        <v>5.6581056800000002</v>
      </c>
      <c r="H4483" s="65">
        <v>0.24976899699999999</v>
      </c>
    </row>
    <row r="4484" spans="5:8">
      <c r="E4484" s="66">
        <v>5.6614652159999999</v>
      </c>
      <c r="F4484" s="1">
        <v>4394</v>
      </c>
      <c r="G4484" s="66">
        <v>5.6614652159999999</v>
      </c>
      <c r="H4484" s="65">
        <v>0.250024994</v>
      </c>
    </row>
    <row r="4485" spans="5:8">
      <c r="E4485" s="66">
        <v>5.6648118189999996</v>
      </c>
      <c r="F4485" s="1">
        <v>4425</v>
      </c>
      <c r="G4485" s="66">
        <v>5.6648118189999996</v>
      </c>
      <c r="H4485" s="65">
        <v>0.249798996</v>
      </c>
    </row>
    <row r="4486" spans="5:8">
      <c r="E4486" s="66">
        <v>5.6681687529999998</v>
      </c>
      <c r="F4486" s="1">
        <v>4398</v>
      </c>
      <c r="G4486" s="66">
        <v>5.6681687529999998</v>
      </c>
      <c r="H4486" s="65">
        <v>0.25000900300000001</v>
      </c>
    </row>
    <row r="4487" spans="5:8">
      <c r="E4487" s="66">
        <v>5.6715285079999997</v>
      </c>
      <c r="F4487" s="1">
        <v>4386</v>
      </c>
      <c r="G4487" s="66">
        <v>5.6715285079999997</v>
      </c>
      <c r="H4487" s="65">
        <v>0.25005999800000001</v>
      </c>
    </row>
    <row r="4488" spans="5:8">
      <c r="E4488" s="66">
        <v>5.6748912909999998</v>
      </c>
      <c r="F4488" s="1">
        <v>4391</v>
      </c>
      <c r="G4488" s="66">
        <v>5.6748912909999998</v>
      </c>
      <c r="H4488" s="65">
        <v>0.25005400100000003</v>
      </c>
    </row>
    <row r="4489" spans="5:8">
      <c r="E4489" s="66">
        <v>5.6782421300000001</v>
      </c>
      <c r="F4489" s="1">
        <v>4391</v>
      </c>
      <c r="G4489" s="66">
        <v>5.6782421300000001</v>
      </c>
      <c r="H4489" s="65">
        <v>0.25002200299999999</v>
      </c>
    </row>
    <row r="4490" spans="5:8">
      <c r="E4490" s="66">
        <v>5.6815888650000002</v>
      </c>
      <c r="F4490" s="1">
        <v>4423</v>
      </c>
      <c r="G4490" s="66">
        <v>5.6815888650000002</v>
      </c>
      <c r="H4490" s="65">
        <v>0.25010299699999999</v>
      </c>
    </row>
    <row r="4491" spans="5:8">
      <c r="E4491" s="66">
        <v>5.6849485030000002</v>
      </c>
      <c r="F4491" s="1">
        <v>4396</v>
      </c>
      <c r="G4491" s="66">
        <v>5.6849485030000002</v>
      </c>
      <c r="H4491" s="65">
        <v>0.25007800299999999</v>
      </c>
    </row>
    <row r="4492" spans="5:8">
      <c r="E4492" s="66">
        <v>5.6882956130000002</v>
      </c>
      <c r="F4492" s="1">
        <v>4396</v>
      </c>
      <c r="G4492" s="66">
        <v>5.6882956130000002</v>
      </c>
      <c r="H4492" s="65">
        <v>0.25030099500000003</v>
      </c>
    </row>
    <row r="4493" spans="5:8">
      <c r="E4493" s="66">
        <v>5.6916605840000001</v>
      </c>
      <c r="F4493" s="1">
        <v>4386</v>
      </c>
      <c r="G4493" s="66">
        <v>5.6916605840000001</v>
      </c>
      <c r="H4493" s="65">
        <v>0.249798996</v>
      </c>
    </row>
    <row r="4494" spans="5:8">
      <c r="E4494" s="66">
        <v>5.695005825</v>
      </c>
      <c r="F4494" s="1">
        <v>4407</v>
      </c>
      <c r="G4494" s="66">
        <v>5.695005825</v>
      </c>
      <c r="H4494" s="65">
        <v>0.24976300000000001</v>
      </c>
    </row>
    <row r="4495" spans="5:8">
      <c r="E4495" s="66">
        <v>5.698357004</v>
      </c>
      <c r="F4495" s="1">
        <v>4415</v>
      </c>
      <c r="G4495" s="66">
        <v>5.698357004</v>
      </c>
      <c r="H4495" s="65">
        <v>0.25004100000000001</v>
      </c>
    </row>
    <row r="4496" spans="5:8">
      <c r="E4496" s="66">
        <v>5.7017123989999998</v>
      </c>
      <c r="F4496" s="1">
        <v>4390</v>
      </c>
      <c r="G4496" s="66">
        <v>5.7017123989999998</v>
      </c>
      <c r="H4496" s="65">
        <v>0.25003399700000001</v>
      </c>
    </row>
    <row r="4497" spans="5:8">
      <c r="E4497" s="66">
        <v>5.7050668570000003</v>
      </c>
      <c r="F4497" s="1">
        <v>4402</v>
      </c>
      <c r="G4497" s="66">
        <v>5.7050668570000003</v>
      </c>
      <c r="H4497" s="65">
        <v>0.249919998</v>
      </c>
    </row>
    <row r="4498" spans="5:8">
      <c r="E4498" s="66">
        <v>5.7083956340000004</v>
      </c>
      <c r="F4498" s="1">
        <v>4402</v>
      </c>
      <c r="G4498" s="66">
        <v>5.7083956340000004</v>
      </c>
      <c r="H4498" s="65">
        <v>0.25015199300000002</v>
      </c>
    </row>
    <row r="4499" spans="5:8">
      <c r="E4499" s="66">
        <v>5.7117584490000004</v>
      </c>
      <c r="F4499" s="1">
        <v>4411</v>
      </c>
      <c r="G4499" s="66">
        <v>5.7117584490000004</v>
      </c>
      <c r="H4499" s="65">
        <v>0.249837006</v>
      </c>
    </row>
    <row r="4500" spans="5:8">
      <c r="E4500" s="66">
        <v>5.7150972070000003</v>
      </c>
      <c r="F4500" s="1">
        <v>4416</v>
      </c>
      <c r="G4500" s="66">
        <v>5.7150972070000003</v>
      </c>
      <c r="H4500" s="65">
        <v>0.24992900100000001</v>
      </c>
    </row>
    <row r="4501" spans="5:8">
      <c r="E4501" s="66">
        <v>5.7184565059999999</v>
      </c>
      <c r="F4501" s="1">
        <v>4397</v>
      </c>
      <c r="G4501" s="66">
        <v>5.7184565059999999</v>
      </c>
      <c r="H4501" s="65">
        <v>0.250190994</v>
      </c>
    </row>
    <row r="4502" spans="5:8">
      <c r="E4502" s="66">
        <v>5.7218196050000003</v>
      </c>
      <c r="F4502" s="1">
        <v>4405</v>
      </c>
      <c r="G4502" s="66">
        <v>5.7218196050000003</v>
      </c>
      <c r="H4502" s="65">
        <v>0.249695999</v>
      </c>
    </row>
    <row r="4503" spans="5:8">
      <c r="E4503" s="66">
        <v>5.7251656500000001</v>
      </c>
      <c r="F4503" s="1">
        <v>4406</v>
      </c>
      <c r="G4503" s="66">
        <v>5.7251656500000001</v>
      </c>
      <c r="H4503" s="65">
        <v>0.25006500199999998</v>
      </c>
    </row>
    <row r="4504" spans="5:8">
      <c r="E4504" s="66">
        <v>5.7285165180000002</v>
      </c>
      <c r="F4504" s="1">
        <v>4387</v>
      </c>
      <c r="G4504" s="66">
        <v>5.7285165180000002</v>
      </c>
      <c r="H4504" s="65">
        <v>0.25017300399999998</v>
      </c>
    </row>
    <row r="4505" spans="5:8">
      <c r="E4505" s="66">
        <v>5.7318789700000004</v>
      </c>
      <c r="F4505" s="1">
        <v>4401</v>
      </c>
      <c r="G4505" s="66">
        <v>5.7318789700000004</v>
      </c>
      <c r="H4505" s="65">
        <v>0.24998599199999999</v>
      </c>
    </row>
    <row r="4506" spans="5:8">
      <c r="E4506" s="66">
        <v>5.7352353230000004</v>
      </c>
      <c r="F4506" s="1">
        <v>4408</v>
      </c>
      <c r="G4506" s="66">
        <v>5.7352353230000004</v>
      </c>
      <c r="H4506" s="65">
        <v>0.25004200700000001</v>
      </c>
    </row>
    <row r="4507" spans="5:8">
      <c r="E4507" s="66">
        <v>5.7385910869999996</v>
      </c>
      <c r="F4507" s="1">
        <v>4411</v>
      </c>
      <c r="G4507" s="66">
        <v>5.7385910869999996</v>
      </c>
      <c r="H4507" s="65">
        <v>0.25004499800000002</v>
      </c>
    </row>
    <row r="4508" spans="5:8">
      <c r="E4508" s="66">
        <v>5.741946166</v>
      </c>
      <c r="F4508" s="1">
        <v>4395</v>
      </c>
      <c r="G4508" s="66">
        <v>5.741946166</v>
      </c>
      <c r="H4508" s="65">
        <v>0.25004899600000002</v>
      </c>
    </row>
    <row r="4509" spans="5:8">
      <c r="E4509" s="66">
        <v>5.7453012460000004</v>
      </c>
      <c r="F4509" s="1">
        <v>4411</v>
      </c>
      <c r="G4509" s="66">
        <v>5.7453012460000004</v>
      </c>
      <c r="H4509" s="65">
        <v>0.25021899399999997</v>
      </c>
    </row>
    <row r="4510" spans="5:8">
      <c r="E4510" s="66">
        <v>5.7486563259999999</v>
      </c>
      <c r="F4510" s="1">
        <v>4385</v>
      </c>
      <c r="G4510" s="66">
        <v>5.7486563259999999</v>
      </c>
      <c r="H4510" s="65">
        <v>0.24974600199999999</v>
      </c>
    </row>
    <row r="4511" spans="5:8">
      <c r="E4511" s="66">
        <v>5.7520134560000002</v>
      </c>
      <c r="F4511" s="1">
        <v>4386</v>
      </c>
      <c r="G4511" s="66">
        <v>5.7520134560000002</v>
      </c>
      <c r="H4511" s="65">
        <v>0.24974099699999999</v>
      </c>
    </row>
    <row r="4512" spans="5:8">
      <c r="E4512" s="66">
        <v>5.7553661600000003</v>
      </c>
      <c r="F4512" s="1">
        <v>4411</v>
      </c>
      <c r="G4512" s="66">
        <v>5.7553661600000003</v>
      </c>
      <c r="H4512" s="65">
        <v>0.250195999</v>
      </c>
    </row>
    <row r="4513" spans="5:8">
      <c r="E4513" s="66">
        <v>5.758727736</v>
      </c>
      <c r="F4513" s="1">
        <v>4401</v>
      </c>
      <c r="G4513" s="66">
        <v>5.758727736</v>
      </c>
      <c r="H4513" s="65">
        <v>0.25010000599999999</v>
      </c>
    </row>
    <row r="4514" spans="5:8">
      <c r="E4514" s="66">
        <v>5.7620867799999997</v>
      </c>
      <c r="F4514" s="1">
        <v>4414</v>
      </c>
      <c r="G4514" s="66">
        <v>5.7620867799999997</v>
      </c>
      <c r="H4514" s="65">
        <v>0.24993600499999999</v>
      </c>
    </row>
    <row r="4515" spans="5:8">
      <c r="E4515" s="66">
        <v>5.7654205599999999</v>
      </c>
      <c r="F4515" s="1">
        <v>4408</v>
      </c>
      <c r="G4515" s="66">
        <v>5.7654205599999999</v>
      </c>
      <c r="H4515" s="65">
        <v>0.25004299899999999</v>
      </c>
    </row>
    <row r="4516" spans="5:8">
      <c r="E4516" s="66">
        <v>5.7687763649999999</v>
      </c>
      <c r="F4516" s="1">
        <v>4386</v>
      </c>
      <c r="G4516" s="66">
        <v>5.7687763649999999</v>
      </c>
      <c r="H4516" s="65">
        <v>0.25008000200000002</v>
      </c>
    </row>
    <row r="4517" spans="5:8">
      <c r="E4517" s="66">
        <v>5.7721315720000002</v>
      </c>
      <c r="F4517" s="1">
        <v>4424</v>
      </c>
      <c r="G4517" s="66">
        <v>5.7721315720000002</v>
      </c>
      <c r="H4517" s="65">
        <v>0.24998199500000001</v>
      </c>
    </row>
    <row r="4518" spans="5:8">
      <c r="E4518" s="66">
        <v>5.7754888619999996</v>
      </c>
      <c r="F4518" s="1">
        <v>4386</v>
      </c>
      <c r="G4518" s="66">
        <v>5.7754888619999996</v>
      </c>
      <c r="H4518" s="65">
        <v>0.249725006</v>
      </c>
    </row>
    <row r="4519" spans="5:8">
      <c r="E4519" s="66">
        <v>5.7788379379999997</v>
      </c>
      <c r="F4519" s="1">
        <v>4402</v>
      </c>
      <c r="G4519" s="66">
        <v>5.7788379379999997</v>
      </c>
      <c r="H4519" s="65">
        <v>0.24979499799999999</v>
      </c>
    </row>
    <row r="4520" spans="5:8">
      <c r="E4520" s="66">
        <v>5.7821835650000004</v>
      </c>
      <c r="F4520" s="1">
        <v>4398</v>
      </c>
      <c r="G4520" s="66">
        <v>5.7821835650000004</v>
      </c>
      <c r="H4520" s="65">
        <v>0.249832993</v>
      </c>
    </row>
    <row r="4521" spans="5:8">
      <c r="E4521" s="66">
        <v>5.7855373180000003</v>
      </c>
      <c r="F4521" s="1">
        <v>4394</v>
      </c>
      <c r="G4521" s="66">
        <v>5.7855373180000003</v>
      </c>
      <c r="H4521" s="65">
        <v>0.250054993</v>
      </c>
    </row>
    <row r="4522" spans="5:8">
      <c r="E4522" s="66">
        <v>5.7889003910000003</v>
      </c>
      <c r="F4522" s="1">
        <v>4412</v>
      </c>
      <c r="G4522" s="66">
        <v>5.7889003910000003</v>
      </c>
      <c r="H4522" s="65">
        <v>0.249994995</v>
      </c>
    </row>
    <row r="4523" spans="5:8">
      <c r="E4523" s="66">
        <v>5.7922521749999998</v>
      </c>
      <c r="F4523" s="1">
        <v>4399</v>
      </c>
      <c r="G4523" s="66">
        <v>5.7922521749999998</v>
      </c>
      <c r="H4523" s="65">
        <v>0.24999600199999999</v>
      </c>
    </row>
    <row r="4524" spans="5:8">
      <c r="E4524" s="66">
        <v>5.7956062590000004</v>
      </c>
      <c r="F4524" s="1">
        <v>4401</v>
      </c>
      <c r="G4524" s="66">
        <v>5.7956062590000004</v>
      </c>
      <c r="H4524" s="65">
        <v>0.249921005</v>
      </c>
    </row>
    <row r="4525" spans="5:8">
      <c r="E4525" s="66">
        <v>5.798968436</v>
      </c>
      <c r="F4525" s="1">
        <v>4414</v>
      </c>
      <c r="G4525" s="66">
        <v>5.798968436</v>
      </c>
      <c r="H4525" s="65">
        <v>0.249947998</v>
      </c>
    </row>
    <row r="4526" spans="5:8">
      <c r="E4526" s="66">
        <v>5.8023042880000002</v>
      </c>
      <c r="F4526" s="1">
        <v>4392</v>
      </c>
      <c r="G4526" s="66">
        <v>5.8023042880000002</v>
      </c>
      <c r="H4526" s="65">
        <v>0.249692001</v>
      </c>
    </row>
    <row r="4527" spans="5:8">
      <c r="E4527" s="66">
        <v>5.8056469149999996</v>
      </c>
      <c r="F4527" s="1">
        <v>4417</v>
      </c>
      <c r="G4527" s="66">
        <v>5.8056469149999996</v>
      </c>
      <c r="H4527" s="65">
        <v>0.24978399700000001</v>
      </c>
    </row>
    <row r="4528" spans="5:8">
      <c r="E4528" s="66">
        <v>5.8089986939999996</v>
      </c>
      <c r="F4528" s="1">
        <v>4401</v>
      </c>
      <c r="G4528" s="66">
        <v>5.8089986939999996</v>
      </c>
      <c r="H4528" s="65">
        <v>0.24972999600000001</v>
      </c>
    </row>
    <row r="4529" spans="5:8">
      <c r="E4529" s="66">
        <v>5.8123322049999997</v>
      </c>
      <c r="F4529" s="1">
        <v>4433</v>
      </c>
      <c r="G4529" s="66">
        <v>5.8123322049999997</v>
      </c>
      <c r="H4529" s="65">
        <v>0.24996600299999999</v>
      </c>
    </row>
    <row r="4530" spans="5:8">
      <c r="E4530" s="66">
        <v>5.8156822530000003</v>
      </c>
      <c r="F4530" s="1">
        <v>4386</v>
      </c>
      <c r="G4530" s="66">
        <v>5.8156822530000003</v>
      </c>
      <c r="H4530" s="65">
        <v>0.25003900099999998</v>
      </c>
    </row>
    <row r="4531" spans="5:8">
      <c r="E4531" s="66">
        <v>5.8190384149999996</v>
      </c>
      <c r="F4531" s="1">
        <v>4408</v>
      </c>
      <c r="G4531" s="66">
        <v>5.8190384149999996</v>
      </c>
      <c r="H4531" s="65">
        <v>0.25001699799999999</v>
      </c>
    </row>
    <row r="4532" spans="5:8">
      <c r="E4532" s="66">
        <v>5.8224029460000004</v>
      </c>
      <c r="F4532" s="1">
        <v>4414</v>
      </c>
      <c r="G4532" s="66">
        <v>5.8224029460000004</v>
      </c>
      <c r="H4532" s="65">
        <v>0.250061005</v>
      </c>
    </row>
    <row r="4533" spans="5:8">
      <c r="E4533" s="66">
        <v>5.8257381480000001</v>
      </c>
      <c r="F4533" s="1">
        <v>4396</v>
      </c>
      <c r="G4533" s="66">
        <v>5.8257381480000001</v>
      </c>
      <c r="H4533" s="65">
        <v>0.249854996</v>
      </c>
    </row>
    <row r="4534" spans="5:8">
      <c r="E4534" s="66">
        <v>5.8290936279999999</v>
      </c>
      <c r="F4534" s="1">
        <v>4396</v>
      </c>
      <c r="G4534" s="66">
        <v>5.8290936279999999</v>
      </c>
      <c r="H4534" s="65">
        <v>0.25036399799999998</v>
      </c>
    </row>
    <row r="4535" spans="5:8">
      <c r="E4535" s="66">
        <v>5.8324563390000002</v>
      </c>
      <c r="F4535" s="1">
        <v>4399</v>
      </c>
      <c r="G4535" s="66">
        <v>5.8324563390000002</v>
      </c>
      <c r="H4535" s="65">
        <v>0.24971400499999999</v>
      </c>
    </row>
    <row r="4536" spans="5:8">
      <c r="E4536" s="66">
        <v>5.8357926610000002</v>
      </c>
      <c r="F4536" s="1">
        <v>4402</v>
      </c>
      <c r="G4536" s="66">
        <v>5.8357926610000002</v>
      </c>
      <c r="H4536" s="65">
        <v>0.25018499799999999</v>
      </c>
    </row>
    <row r="4537" spans="5:8">
      <c r="E4537" s="66">
        <v>5.8391489050000001</v>
      </c>
      <c r="F4537" s="1">
        <v>4395</v>
      </c>
      <c r="G4537" s="66">
        <v>5.8391489050000001</v>
      </c>
      <c r="H4537" s="65">
        <v>0.249996994</v>
      </c>
    </row>
    <row r="4538" spans="5:8">
      <c r="E4538" s="66">
        <v>5.8425086840000002</v>
      </c>
      <c r="F4538" s="1">
        <v>4402</v>
      </c>
      <c r="G4538" s="66">
        <v>5.8425086840000002</v>
      </c>
      <c r="H4538" s="65">
        <v>0.25006199600000001</v>
      </c>
    </row>
    <row r="4539" spans="5:8">
      <c r="E4539" s="66">
        <v>5.8458686540000002</v>
      </c>
      <c r="F4539" s="1">
        <v>4385</v>
      </c>
      <c r="G4539" s="66">
        <v>5.8458686540000002</v>
      </c>
      <c r="H4539" s="65">
        <v>0.249917999</v>
      </c>
    </row>
    <row r="4540" spans="5:8">
      <c r="E4540" s="66">
        <v>5.849233033</v>
      </c>
      <c r="F4540" s="1">
        <v>4415</v>
      </c>
      <c r="G4540" s="66">
        <v>5.849233033</v>
      </c>
      <c r="H4540" s="65">
        <v>0.25006399499999998</v>
      </c>
    </row>
    <row r="4541" spans="5:8">
      <c r="E4541" s="66">
        <v>5.8525932100000002</v>
      </c>
      <c r="F4541" s="1">
        <v>4405</v>
      </c>
      <c r="G4541" s="66">
        <v>5.8525932100000002</v>
      </c>
      <c r="H4541" s="65">
        <v>0.24995199600000001</v>
      </c>
    </row>
    <row r="4542" spans="5:8">
      <c r="E4542" s="66">
        <v>5.8559269819999997</v>
      </c>
      <c r="F4542" s="1">
        <v>4397</v>
      </c>
      <c r="G4542" s="66">
        <v>5.8559269819999997</v>
      </c>
      <c r="H4542" s="65">
        <v>0.25001499900000002</v>
      </c>
    </row>
    <row r="4543" spans="5:8">
      <c r="E4543" s="66">
        <v>5.8592827840000004</v>
      </c>
      <c r="F4543" s="1">
        <v>4400</v>
      </c>
      <c r="G4543" s="66">
        <v>5.8592827840000004</v>
      </c>
      <c r="H4543" s="65">
        <v>0.249949005</v>
      </c>
    </row>
    <row r="4544" spans="5:8">
      <c r="E4544" s="66">
        <v>5.8626380679999999</v>
      </c>
      <c r="F4544" s="1">
        <v>4386</v>
      </c>
      <c r="G4544" s="66">
        <v>5.8626380679999999</v>
      </c>
      <c r="H4544" s="65">
        <v>0.250227005</v>
      </c>
    </row>
    <row r="4545" spans="5:8">
      <c r="E4545" s="66">
        <v>5.8659823260000001</v>
      </c>
      <c r="F4545" s="1">
        <v>4389</v>
      </c>
      <c r="G4545" s="66">
        <v>5.8659823260000001</v>
      </c>
      <c r="H4545" s="65">
        <v>0.25012100199999998</v>
      </c>
    </row>
    <row r="4546" spans="5:8">
      <c r="E4546" s="66">
        <v>5.8693383260000003</v>
      </c>
      <c r="F4546" s="1">
        <v>4401</v>
      </c>
      <c r="G4546" s="66">
        <v>5.8693383260000003</v>
      </c>
      <c r="H4546" s="65">
        <v>0.25011799600000001</v>
      </c>
    </row>
    <row r="4547" spans="5:8">
      <c r="E4547" s="66">
        <v>5.8726689350000001</v>
      </c>
      <c r="F4547" s="1">
        <v>4390</v>
      </c>
      <c r="G4547" s="66">
        <v>5.8726689350000001</v>
      </c>
      <c r="H4547" s="65">
        <v>0.25004200700000001</v>
      </c>
    </row>
    <row r="4548" spans="5:8">
      <c r="E4548" s="66">
        <v>5.8760256139999996</v>
      </c>
      <c r="F4548" s="1">
        <v>4415</v>
      </c>
      <c r="G4548" s="66">
        <v>5.8760256139999996</v>
      </c>
      <c r="H4548" s="65">
        <v>0.25004100000000001</v>
      </c>
    </row>
    <row r="4549" spans="5:8">
      <c r="E4549" s="66">
        <v>5.8793627949999996</v>
      </c>
      <c r="F4549" s="1">
        <v>4429</v>
      </c>
      <c r="G4549" s="66">
        <v>5.8793627949999996</v>
      </c>
      <c r="H4549" s="65">
        <v>0.249919998</v>
      </c>
    </row>
    <row r="4550" spans="5:8">
      <c r="E4550" s="66">
        <v>5.8827163330000003</v>
      </c>
      <c r="F4550" s="1">
        <v>4425</v>
      </c>
      <c r="G4550" s="66">
        <v>5.8827163330000003</v>
      </c>
      <c r="H4550" s="65">
        <v>0.249968994</v>
      </c>
    </row>
    <row r="4551" spans="5:8">
      <c r="E4551" s="66">
        <v>5.8860717490000001</v>
      </c>
      <c r="F4551" s="1">
        <v>4393</v>
      </c>
      <c r="G4551" s="66">
        <v>5.8860717490000001</v>
      </c>
      <c r="H4551" s="65">
        <v>0.250279007</v>
      </c>
    </row>
    <row r="4552" spans="5:8">
      <c r="E4552" s="66">
        <v>5.8894271009999999</v>
      </c>
      <c r="F4552" s="1">
        <v>4411</v>
      </c>
      <c r="G4552" s="66">
        <v>5.8894271009999999</v>
      </c>
      <c r="H4552" s="65">
        <v>0.24973399399999999</v>
      </c>
    </row>
    <row r="4553" spans="5:8">
      <c r="E4553" s="66">
        <v>5.8927826659999996</v>
      </c>
      <c r="F4553" s="1">
        <v>4387</v>
      </c>
      <c r="G4553" s="66">
        <v>5.8927826659999996</v>
      </c>
      <c r="H4553" s="65">
        <v>0.25022000100000003</v>
      </c>
    </row>
    <row r="4554" spans="5:8">
      <c r="E4554" s="66">
        <v>5.8961426000000001</v>
      </c>
      <c r="F4554" s="1">
        <v>4394</v>
      </c>
      <c r="G4554" s="66">
        <v>5.8961426000000001</v>
      </c>
      <c r="H4554" s="65">
        <v>0.25001499900000002</v>
      </c>
    </row>
    <row r="4555" spans="5:8">
      <c r="E4555" s="66">
        <v>5.8995024880000004</v>
      </c>
      <c r="F4555" s="1">
        <v>4410</v>
      </c>
      <c r="G4555" s="66">
        <v>5.8995024880000004</v>
      </c>
      <c r="H4555" s="65">
        <v>0.24996499599999999</v>
      </c>
    </row>
    <row r="4556" spans="5:8">
      <c r="E4556" s="66">
        <v>5.9028585769999999</v>
      </c>
      <c r="F4556" s="1">
        <v>4398</v>
      </c>
      <c r="G4556" s="66">
        <v>5.9028585769999999</v>
      </c>
      <c r="H4556" s="65">
        <v>0.25010499600000002</v>
      </c>
    </row>
    <row r="4557" spans="5:8">
      <c r="E4557" s="66">
        <v>5.906214962</v>
      </c>
      <c r="F4557" s="1">
        <v>4399</v>
      </c>
      <c r="G4557" s="66">
        <v>5.906214962</v>
      </c>
      <c r="H4557" s="65">
        <v>0.249979004</v>
      </c>
    </row>
    <row r="4558" spans="5:8">
      <c r="E4558" s="66">
        <v>5.9095749460000002</v>
      </c>
      <c r="F4558" s="1">
        <v>4394</v>
      </c>
      <c r="G4558" s="66">
        <v>5.9095749460000002</v>
      </c>
      <c r="H4558" s="65">
        <v>0.24996000700000001</v>
      </c>
    </row>
    <row r="4559" spans="5:8">
      <c r="E4559" s="66">
        <v>5.912930427</v>
      </c>
      <c r="F4559" s="1">
        <v>4391</v>
      </c>
      <c r="G4559" s="66">
        <v>5.912930427</v>
      </c>
      <c r="H4559" s="65">
        <v>0.25002699299999998</v>
      </c>
    </row>
    <row r="4560" spans="5:8">
      <c r="E4560" s="66">
        <v>5.9162905879999999</v>
      </c>
      <c r="F4560" s="1">
        <v>4410</v>
      </c>
      <c r="G4560" s="66">
        <v>5.9162905879999999</v>
      </c>
      <c r="H4560" s="65">
        <v>0.24981700100000001</v>
      </c>
    </row>
    <row r="4561" spans="5:8">
      <c r="E4561" s="66">
        <v>5.9196484839999997</v>
      </c>
      <c r="F4561" s="1">
        <v>4393</v>
      </c>
      <c r="G4561" s="66">
        <v>5.9196484839999997</v>
      </c>
      <c r="H4561" s="65">
        <v>0.24975</v>
      </c>
    </row>
    <row r="4562" spans="5:8">
      <c r="E4562" s="66">
        <v>5.923008115</v>
      </c>
      <c r="F4562" s="1">
        <v>4410</v>
      </c>
      <c r="G4562" s="66">
        <v>5.923008115</v>
      </c>
      <c r="H4562" s="65">
        <v>0.25001699799999999</v>
      </c>
    </row>
    <row r="4563" spans="5:8">
      <c r="E4563" s="66">
        <v>5.9263633589999998</v>
      </c>
      <c r="F4563" s="1">
        <v>4383</v>
      </c>
      <c r="G4563" s="66">
        <v>5.9263633589999998</v>
      </c>
      <c r="H4563" s="65">
        <v>0.25004800399999999</v>
      </c>
    </row>
    <row r="4564" spans="5:8">
      <c r="E4564" s="66">
        <v>5.9297230389999998</v>
      </c>
      <c r="F4564" s="1">
        <v>4411</v>
      </c>
      <c r="G4564" s="66">
        <v>5.9297230389999998</v>
      </c>
      <c r="H4564" s="65">
        <v>0.24989900200000001</v>
      </c>
    </row>
    <row r="4565" spans="5:8">
      <c r="E4565" s="66">
        <v>5.9323118389999996</v>
      </c>
      <c r="F4565" s="1">
        <v>4393</v>
      </c>
      <c r="G4565" s="66">
        <v>5.9323118389999996</v>
      </c>
      <c r="H4565" s="65">
        <v>0.24987399299999999</v>
      </c>
    </row>
    <row r="4566" spans="5:8">
      <c r="E4566" s="66">
        <v>5.9325917869999998</v>
      </c>
      <c r="F4566" s="1">
        <v>4394</v>
      </c>
      <c r="G4566" s="66">
        <v>5.9325917869999998</v>
      </c>
      <c r="H4566" s="65">
        <v>0.250108002</v>
      </c>
    </row>
    <row r="4567" spans="5:8">
      <c r="E4567" s="66">
        <v>5.9328704339999998</v>
      </c>
      <c r="F4567" s="1">
        <v>4397</v>
      </c>
      <c r="G4567" s="66">
        <v>5.9328704339999998</v>
      </c>
      <c r="H4567" s="65">
        <v>0.25010299699999999</v>
      </c>
    </row>
    <row r="4568" spans="5:8">
      <c r="E4568" s="66">
        <v>5.9330869230000003</v>
      </c>
      <c r="F4568" s="1">
        <v>4412</v>
      </c>
      <c r="G4568" s="66">
        <v>5.9330869230000003</v>
      </c>
      <c r="H4568" s="65">
        <v>0.25010299699999999</v>
      </c>
    </row>
    <row r="4569" spans="5:8">
      <c r="E4569" s="66">
        <v>5.9331909410000003</v>
      </c>
      <c r="F4569" s="1">
        <v>4411</v>
      </c>
      <c r="G4569" s="66">
        <v>5.9331909410000003</v>
      </c>
      <c r="H4569" s="65">
        <v>0.25011999499999998</v>
      </c>
    </row>
    <row r="4570" spans="5:8">
      <c r="E4570" s="66">
        <v>5.933425336</v>
      </c>
      <c r="F4570" s="1">
        <v>4415</v>
      </c>
      <c r="G4570" s="66">
        <v>5.933425336</v>
      </c>
      <c r="H4570" s="65">
        <v>0.25007299799999999</v>
      </c>
    </row>
    <row r="4571" spans="5:8">
      <c r="E4571" s="66">
        <v>5.9337032839999999</v>
      </c>
      <c r="F4571" s="1">
        <v>4415</v>
      </c>
      <c r="G4571" s="66">
        <v>5.9337032839999999</v>
      </c>
      <c r="H4571" s="65">
        <v>0.25</v>
      </c>
    </row>
    <row r="4572" spans="5:8">
      <c r="E4572" s="66">
        <v>5.9339811109999996</v>
      </c>
      <c r="F4572" s="1">
        <v>4406</v>
      </c>
      <c r="G4572" s="66">
        <v>5.9339811109999996</v>
      </c>
      <c r="H4572" s="65">
        <v>0.249966995</v>
      </c>
    </row>
    <row r="4573" spans="5:8">
      <c r="E4573" s="66">
        <v>5.934258915</v>
      </c>
      <c r="F4573" s="1">
        <v>4386</v>
      </c>
      <c r="G4573" s="66">
        <v>5.934258915</v>
      </c>
      <c r="H4573" s="65">
        <v>0.24994000199999999</v>
      </c>
    </row>
    <row r="4574" spans="5:8">
      <c r="E4574" s="66">
        <v>5.9345367360000001</v>
      </c>
      <c r="F4574" s="1">
        <v>4383</v>
      </c>
      <c r="G4574" s="66">
        <v>5.9345367360000001</v>
      </c>
      <c r="H4574" s="65">
        <v>0.250050995</v>
      </c>
    </row>
    <row r="4575" spans="5:8">
      <c r="E4575" s="66">
        <v>5.9348145179999996</v>
      </c>
      <c r="F4575" s="1">
        <v>4378</v>
      </c>
      <c r="G4575" s="66">
        <v>5.9348145179999996</v>
      </c>
      <c r="H4575" s="65">
        <v>0.24991000399999999</v>
      </c>
    </row>
    <row r="4576" spans="5:8">
      <c r="E4576" s="66">
        <v>5.9350923</v>
      </c>
      <c r="F4576" s="1">
        <v>4378</v>
      </c>
      <c r="G4576" s="66">
        <v>5.9350923</v>
      </c>
      <c r="H4576" s="65">
        <v>0.249998993</v>
      </c>
    </row>
    <row r="4577" spans="5:8">
      <c r="E4577" s="66">
        <v>5.93537012</v>
      </c>
      <c r="F4577" s="1">
        <v>4380</v>
      </c>
      <c r="G4577" s="66">
        <v>5.93537012</v>
      </c>
      <c r="H4577" s="65">
        <v>0.249945007</v>
      </c>
    </row>
    <row r="4578" spans="5:8">
      <c r="E4578" s="66">
        <v>5.9356479249999996</v>
      </c>
      <c r="F4578" s="1">
        <v>4394</v>
      </c>
      <c r="G4578" s="66">
        <v>5.9356479249999996</v>
      </c>
      <c r="H4578" s="65">
        <v>0.25004800399999999</v>
      </c>
    </row>
    <row r="4579" spans="5:8">
      <c r="E4579" s="66">
        <v>5.935925707</v>
      </c>
      <c r="F4579" s="1">
        <v>4418</v>
      </c>
      <c r="G4579" s="66">
        <v>5.935925707</v>
      </c>
      <c r="H4579" s="65">
        <v>0.250005005</v>
      </c>
    </row>
    <row r="4580" spans="5:8">
      <c r="E4580" s="66">
        <v>5.9362034880000003</v>
      </c>
      <c r="F4580" s="1">
        <v>4438</v>
      </c>
      <c r="G4580" s="66">
        <v>5.9362034880000003</v>
      </c>
      <c r="H4580" s="65">
        <v>0.24998800700000001</v>
      </c>
    </row>
    <row r="4581" spans="5:8">
      <c r="E4581" s="66">
        <v>5.9364465839999996</v>
      </c>
      <c r="F4581" s="1">
        <v>4438</v>
      </c>
      <c r="G4581" s="66">
        <v>5.9364465839999996</v>
      </c>
      <c r="H4581" s="65">
        <v>0.24998800700000001</v>
      </c>
    </row>
    <row r="4582" spans="5:8">
      <c r="E4582" s="66">
        <v>5.9365507470000001</v>
      </c>
      <c r="F4582" s="1">
        <v>4443</v>
      </c>
      <c r="G4582" s="66">
        <v>5.9365507470000001</v>
      </c>
      <c r="H4582" s="65">
        <v>0.24999200399999999</v>
      </c>
    </row>
    <row r="4583" spans="5:8">
      <c r="E4583" s="66">
        <v>5.9367591109999998</v>
      </c>
      <c r="F4583" s="1">
        <v>4435</v>
      </c>
      <c r="G4583" s="66">
        <v>5.9367591109999998</v>
      </c>
      <c r="H4583" s="65">
        <v>0.250054993</v>
      </c>
    </row>
    <row r="4584" spans="5:8">
      <c r="E4584" s="66">
        <v>5.9370368930000001</v>
      </c>
      <c r="F4584" s="1">
        <v>4410</v>
      </c>
      <c r="G4584" s="66">
        <v>5.9370368930000001</v>
      </c>
      <c r="H4584" s="65">
        <v>0.249945999</v>
      </c>
    </row>
    <row r="4585" spans="5:8">
      <c r="E4585" s="66">
        <v>5.9373146840000004</v>
      </c>
      <c r="F4585" s="1">
        <v>4400</v>
      </c>
      <c r="G4585" s="66">
        <v>5.9373146840000004</v>
      </c>
      <c r="H4585" s="65">
        <v>0.249916</v>
      </c>
    </row>
    <row r="4586" spans="5:8">
      <c r="E4586" s="66">
        <v>5.9375924649999998</v>
      </c>
      <c r="F4586" s="1">
        <v>4394</v>
      </c>
      <c r="G4586" s="66">
        <v>5.9375924649999998</v>
      </c>
      <c r="H4586" s="65">
        <v>0.25001400800000001</v>
      </c>
    </row>
    <row r="4587" spans="5:8">
      <c r="E4587" s="66">
        <v>5.9378702460000001</v>
      </c>
      <c r="F4587" s="1">
        <v>4402</v>
      </c>
      <c r="G4587" s="66">
        <v>5.9378702460000001</v>
      </c>
      <c r="H4587" s="65">
        <v>0.25000900300000001</v>
      </c>
    </row>
    <row r="4588" spans="5:8">
      <c r="E4588" s="66">
        <v>5.9381480279999996</v>
      </c>
      <c r="F4588" s="1">
        <v>4399</v>
      </c>
      <c r="G4588" s="66">
        <v>5.9381480279999996</v>
      </c>
      <c r="H4588" s="65">
        <v>0.249889008</v>
      </c>
    </row>
    <row r="4589" spans="5:8">
      <c r="E4589" s="66">
        <v>5.9384258330000002</v>
      </c>
      <c r="F4589" s="1">
        <v>4403</v>
      </c>
      <c r="G4589" s="66">
        <v>5.9384258330000002</v>
      </c>
      <c r="H4589" s="65">
        <v>0.25013600200000002</v>
      </c>
    </row>
    <row r="4590" spans="5:8">
      <c r="E4590" s="66">
        <v>5.9387036139999996</v>
      </c>
      <c r="F4590" s="1">
        <v>4405</v>
      </c>
      <c r="G4590" s="66">
        <v>5.9387036139999996</v>
      </c>
      <c r="H4590" s="65">
        <v>0.249994995</v>
      </c>
    </row>
    <row r="4591" spans="5:8">
      <c r="E4591" s="66">
        <v>5.938981396</v>
      </c>
      <c r="F4591" s="1">
        <v>4405</v>
      </c>
      <c r="G4591" s="66">
        <v>5.938981396</v>
      </c>
      <c r="H4591" s="65">
        <v>0.249938995</v>
      </c>
    </row>
    <row r="4592" spans="5:8">
      <c r="E4592" s="66">
        <v>5.9392592009999996</v>
      </c>
      <c r="F4592" s="1">
        <v>4396</v>
      </c>
      <c r="G4592" s="66">
        <v>5.9392592009999996</v>
      </c>
      <c r="H4592" s="65">
        <v>0.24999400299999999</v>
      </c>
    </row>
    <row r="4593" spans="5:8">
      <c r="E4593" s="66">
        <v>5.9395369909999998</v>
      </c>
      <c r="F4593" s="1">
        <v>4385</v>
      </c>
      <c r="G4593" s="66">
        <v>5.9395369909999998</v>
      </c>
      <c r="H4593" s="65">
        <v>0.24987500000000001</v>
      </c>
    </row>
    <row r="4594" spans="5:8">
      <c r="E4594" s="66">
        <v>5.9398061320000002</v>
      </c>
      <c r="F4594" s="1">
        <v>4403</v>
      </c>
      <c r="G4594" s="66">
        <v>5.9398061320000002</v>
      </c>
      <c r="H4594" s="65">
        <v>0.249998993</v>
      </c>
    </row>
    <row r="4595" spans="5:8">
      <c r="E4595" s="66">
        <v>5.9399146409999997</v>
      </c>
      <c r="F4595" s="1">
        <v>4406</v>
      </c>
      <c r="G4595" s="66">
        <v>5.9399146409999997</v>
      </c>
      <c r="H4595" s="65">
        <v>0.249998993</v>
      </c>
    </row>
    <row r="4596" spans="5:8">
      <c r="E4596" s="66">
        <v>5.940092581</v>
      </c>
      <c r="F4596" s="1">
        <v>4404</v>
      </c>
      <c r="G4596" s="66">
        <v>5.940092581</v>
      </c>
      <c r="H4596" s="65">
        <v>0.24999000499999999</v>
      </c>
    </row>
    <row r="4597" spans="5:8">
      <c r="E4597" s="66">
        <v>5.9403703759999997</v>
      </c>
      <c r="F4597" s="1">
        <v>4402</v>
      </c>
      <c r="G4597" s="66">
        <v>5.9403703759999997</v>
      </c>
      <c r="H4597" s="65">
        <v>0.25001100199999998</v>
      </c>
    </row>
    <row r="4598" spans="5:8">
      <c r="E4598" s="66">
        <v>5.9406481519999996</v>
      </c>
      <c r="F4598" s="1">
        <v>4396</v>
      </c>
      <c r="G4598" s="66">
        <v>5.9406481519999996</v>
      </c>
      <c r="H4598" s="65">
        <v>0.250283005</v>
      </c>
    </row>
    <row r="4599" spans="5:8">
      <c r="E4599" s="66">
        <v>5.9409259390000004</v>
      </c>
      <c r="F4599" s="1">
        <v>4376</v>
      </c>
      <c r="G4599" s="66">
        <v>5.9409259390000004</v>
      </c>
      <c r="H4599" s="65">
        <v>0.24972799700000001</v>
      </c>
    </row>
    <row r="4600" spans="5:8">
      <c r="E4600" s="66">
        <v>5.9412037199999999</v>
      </c>
      <c r="F4600" s="1">
        <v>4379</v>
      </c>
      <c r="G4600" s="66">
        <v>5.9412037199999999</v>
      </c>
      <c r="H4600" s="65">
        <v>0.25000599699999998</v>
      </c>
    </row>
    <row r="4601" spans="5:8">
      <c r="E4601" s="66">
        <v>5.9414815010000002</v>
      </c>
      <c r="F4601" s="1">
        <v>4387</v>
      </c>
      <c r="G4601" s="66">
        <v>5.9414815010000002</v>
      </c>
      <c r="H4601" s="65">
        <v>0.25039799499999998</v>
      </c>
    </row>
    <row r="4602" spans="5:8">
      <c r="E4602" s="66">
        <v>5.9417592829999997</v>
      </c>
      <c r="F4602" s="1">
        <v>4400</v>
      </c>
      <c r="G4602" s="66">
        <v>5.9417592829999997</v>
      </c>
      <c r="H4602" s="65">
        <v>0.24959100300000001</v>
      </c>
    </row>
    <row r="4603" spans="5:8">
      <c r="E4603" s="66">
        <v>5.9420370650000001</v>
      </c>
      <c r="F4603" s="1">
        <v>4406</v>
      </c>
      <c r="G4603" s="66">
        <v>5.9420370650000001</v>
      </c>
      <c r="H4603" s="65">
        <v>0.25006399499999998</v>
      </c>
    </row>
    <row r="4604" spans="5:8">
      <c r="E4604" s="66">
        <v>5.9423148469999996</v>
      </c>
      <c r="F4604" s="1">
        <v>4411</v>
      </c>
      <c r="G4604" s="66">
        <v>5.9423148469999996</v>
      </c>
      <c r="H4604" s="65">
        <v>0.24998100300000001</v>
      </c>
    </row>
    <row r="4605" spans="5:8">
      <c r="E4605" s="66">
        <v>5.9425926279999999</v>
      </c>
      <c r="F4605" s="1">
        <v>4399</v>
      </c>
      <c r="G4605" s="66">
        <v>5.9425926279999999</v>
      </c>
      <c r="H4605" s="65">
        <v>0.25033700599999997</v>
      </c>
    </row>
    <row r="4606" spans="5:8">
      <c r="E4606" s="66">
        <v>5.9428704100000003</v>
      </c>
      <c r="F4606" s="1">
        <v>4391</v>
      </c>
      <c r="G4606" s="66">
        <v>5.9428704100000003</v>
      </c>
      <c r="H4606" s="65">
        <v>0.24964999399999999</v>
      </c>
    </row>
    <row r="4607" spans="5:8">
      <c r="E4607" s="66">
        <v>5.9431482459999998</v>
      </c>
      <c r="F4607" s="1">
        <v>4392</v>
      </c>
      <c r="G4607" s="66">
        <v>5.9431482459999998</v>
      </c>
      <c r="H4607" s="65">
        <v>0.25027000399999999</v>
      </c>
    </row>
    <row r="4608" spans="5:8">
      <c r="E4608" s="66">
        <v>5.943196006</v>
      </c>
      <c r="F4608" s="1">
        <v>4392</v>
      </c>
      <c r="G4608" s="66">
        <v>5.943196006</v>
      </c>
      <c r="H4608" s="65">
        <v>0.25027000399999999</v>
      </c>
    </row>
    <row r="4609" spans="5:8">
      <c r="E4609" s="66">
        <v>5.9434260329999997</v>
      </c>
      <c r="F4609" s="1">
        <v>4396</v>
      </c>
      <c r="G4609" s="66">
        <v>5.9434260329999997</v>
      </c>
      <c r="H4609" s="65">
        <v>0.249776001</v>
      </c>
    </row>
    <row r="4610" spans="5:8">
      <c r="E4610" s="66">
        <v>5.9437039040000004</v>
      </c>
      <c r="F4610" s="1">
        <v>4416</v>
      </c>
      <c r="G4610" s="66">
        <v>5.9437039040000004</v>
      </c>
      <c r="H4610" s="65">
        <v>0.249975998</v>
      </c>
    </row>
    <row r="4611" spans="5:8">
      <c r="E4611" s="66">
        <v>5.9439816849999998</v>
      </c>
      <c r="F4611" s="1">
        <v>4429</v>
      </c>
      <c r="G4611" s="66">
        <v>5.9439816849999998</v>
      </c>
      <c r="H4611" s="65">
        <v>0.24999200399999999</v>
      </c>
    </row>
    <row r="4612" spans="5:8">
      <c r="E4612" s="66">
        <v>5.9442594660000001</v>
      </c>
      <c r="F4612" s="1">
        <v>4423</v>
      </c>
      <c r="G4612" s="66">
        <v>5.9442594660000001</v>
      </c>
      <c r="H4612" s="65">
        <v>0.249921005</v>
      </c>
    </row>
    <row r="4613" spans="5:8">
      <c r="E4613" s="66">
        <v>5.944537285</v>
      </c>
      <c r="F4613" s="1">
        <v>4406</v>
      </c>
      <c r="G4613" s="66">
        <v>5.944537285</v>
      </c>
      <c r="H4613" s="65">
        <v>0.250302994</v>
      </c>
    </row>
    <row r="4614" spans="5:8">
      <c r="E4614" s="66">
        <v>5.9448150670000004</v>
      </c>
      <c r="F4614" s="1">
        <v>4388</v>
      </c>
      <c r="G4614" s="66">
        <v>5.9448150670000004</v>
      </c>
      <c r="H4614" s="65">
        <v>0.24963200399999999</v>
      </c>
    </row>
    <row r="4615" spans="5:8">
      <c r="E4615" s="66">
        <v>5.9450928489999999</v>
      </c>
      <c r="F4615" s="1">
        <v>4386</v>
      </c>
      <c r="G4615" s="66">
        <v>5.9450928489999999</v>
      </c>
      <c r="H4615" s="65">
        <v>0.25021000700000001</v>
      </c>
    </row>
    <row r="4616" spans="5:8">
      <c r="E4616" s="66">
        <v>5.9453706220000004</v>
      </c>
      <c r="F4616" s="1">
        <v>4390</v>
      </c>
      <c r="G4616" s="66">
        <v>5.9453706220000004</v>
      </c>
      <c r="H4616" s="65">
        <v>0.24977000399999999</v>
      </c>
    </row>
    <row r="4617" spans="5:8">
      <c r="E4617" s="66">
        <v>5.9456484119999997</v>
      </c>
      <c r="F4617" s="1">
        <v>4399</v>
      </c>
      <c r="G4617" s="66">
        <v>5.9456484119999997</v>
      </c>
      <c r="H4617" s="65">
        <v>0.25011900300000001</v>
      </c>
    </row>
    <row r="4618" spans="5:8">
      <c r="E4618" s="66">
        <v>5.9459261999999997</v>
      </c>
      <c r="F4618" s="1">
        <v>4424</v>
      </c>
      <c r="G4618" s="66">
        <v>5.9459261999999997</v>
      </c>
      <c r="H4618" s="65">
        <v>0.249942993</v>
      </c>
    </row>
    <row r="4619" spans="5:8">
      <c r="E4619" s="66">
        <v>5.9462039820000001</v>
      </c>
      <c r="F4619" s="1">
        <v>4422</v>
      </c>
      <c r="G4619" s="66">
        <v>5.9462039820000001</v>
      </c>
      <c r="H4619" s="65">
        <v>0.25015300000000001</v>
      </c>
    </row>
    <row r="4620" spans="5:8">
      <c r="E4620" s="66">
        <v>5.9464817700000001</v>
      </c>
      <c r="F4620" s="1">
        <v>4410</v>
      </c>
      <c r="G4620" s="66">
        <v>5.9464817700000001</v>
      </c>
      <c r="H4620" s="65">
        <v>0.24979800399999999</v>
      </c>
    </row>
    <row r="4621" spans="5:8">
      <c r="E4621" s="66">
        <v>5.9465295530000004</v>
      </c>
      <c r="F4621" s="1">
        <v>4403</v>
      </c>
      <c r="G4621" s="66">
        <v>5.9465295530000004</v>
      </c>
      <c r="H4621" s="65">
        <v>0.24979800399999999</v>
      </c>
    </row>
    <row r="4622" spans="5:8">
      <c r="E4622" s="66">
        <v>5.9467595920000003</v>
      </c>
      <c r="F4622" s="1">
        <v>4385</v>
      </c>
      <c r="G4622" s="66">
        <v>5.9467595920000003</v>
      </c>
      <c r="H4622" s="65">
        <v>0.25016299400000003</v>
      </c>
    </row>
    <row r="4623" spans="5:8">
      <c r="E4623" s="66">
        <v>5.9470373580000002</v>
      </c>
      <c r="F4623" s="1">
        <v>4378</v>
      </c>
      <c r="G4623" s="66">
        <v>5.9470373580000002</v>
      </c>
      <c r="H4623" s="65">
        <v>0.25027000399999999</v>
      </c>
    </row>
    <row r="4624" spans="5:8">
      <c r="E4624" s="66">
        <v>5.9473151529999999</v>
      </c>
      <c r="F4624" s="1">
        <v>4401</v>
      </c>
      <c r="G4624" s="66">
        <v>5.9473151529999999</v>
      </c>
      <c r="H4624" s="65">
        <v>0.249748993</v>
      </c>
    </row>
    <row r="4625" spans="5:8">
      <c r="E4625" s="66">
        <v>5.9475929250000004</v>
      </c>
      <c r="F4625" s="1">
        <v>4413</v>
      </c>
      <c r="G4625" s="66">
        <v>5.9475929250000004</v>
      </c>
      <c r="H4625" s="65">
        <v>0.25016799899999997</v>
      </c>
    </row>
    <row r="4626" spans="5:8">
      <c r="E4626" s="66">
        <v>5.9478707159999997</v>
      </c>
      <c r="F4626" s="1">
        <v>4407</v>
      </c>
      <c r="G4626" s="66">
        <v>5.9478707159999997</v>
      </c>
      <c r="H4626" s="65">
        <v>0.249729004</v>
      </c>
    </row>
    <row r="4627" spans="5:8">
      <c r="E4627" s="66">
        <v>5.9481485269999999</v>
      </c>
      <c r="F4627" s="1">
        <v>4393</v>
      </c>
      <c r="G4627" s="66">
        <v>5.9481485269999999</v>
      </c>
      <c r="H4627" s="65">
        <v>0.250242996</v>
      </c>
    </row>
    <row r="4628" spans="5:8">
      <c r="E4628" s="66">
        <v>5.9484263090000002</v>
      </c>
      <c r="F4628" s="1">
        <v>4389</v>
      </c>
      <c r="G4628" s="66">
        <v>5.9484263090000002</v>
      </c>
      <c r="H4628" s="65">
        <v>0.249858994</v>
      </c>
    </row>
    <row r="4629" spans="5:8">
      <c r="E4629" s="66">
        <v>5.9487040740000001</v>
      </c>
      <c r="F4629" s="1">
        <v>4383</v>
      </c>
      <c r="G4629" s="66">
        <v>5.9487040740000001</v>
      </c>
      <c r="H4629" s="65">
        <v>0.24998300200000001</v>
      </c>
    </row>
    <row r="4630" spans="5:8">
      <c r="E4630" s="66">
        <v>5.9489818940000001</v>
      </c>
      <c r="F4630" s="1">
        <v>4396</v>
      </c>
      <c r="G4630" s="66">
        <v>5.9489818940000001</v>
      </c>
      <c r="H4630" s="65">
        <v>0.25017199699999998</v>
      </c>
    </row>
    <row r="4631" spans="5:8">
      <c r="E4631" s="66">
        <v>5.9492596750000004</v>
      </c>
      <c r="F4631" s="1">
        <v>4416</v>
      </c>
      <c r="G4631" s="66">
        <v>5.9492596750000004</v>
      </c>
      <c r="H4631" s="65">
        <v>0.249746994</v>
      </c>
    </row>
    <row r="4632" spans="5:8">
      <c r="E4632" s="66">
        <v>5.949537458</v>
      </c>
      <c r="F4632" s="1">
        <v>4423</v>
      </c>
      <c r="G4632" s="66">
        <v>5.949537458</v>
      </c>
      <c r="H4632" s="65">
        <v>0.249972</v>
      </c>
    </row>
    <row r="4633" spans="5:8">
      <c r="E4633" s="66">
        <v>5.9498154430000003</v>
      </c>
      <c r="F4633" s="1">
        <v>4419</v>
      </c>
      <c r="G4633" s="66">
        <v>5.9498154430000003</v>
      </c>
      <c r="H4633" s="65">
        <v>0.250223007</v>
      </c>
    </row>
    <row r="4634" spans="5:8">
      <c r="E4634" s="66">
        <v>5.9498849419999997</v>
      </c>
      <c r="F4634" s="1">
        <v>4415</v>
      </c>
      <c r="G4634" s="66">
        <v>5.9498849419999997</v>
      </c>
      <c r="H4634" s="65">
        <v>0.250223007</v>
      </c>
    </row>
    <row r="4635" spans="5:8">
      <c r="E4635" s="66">
        <v>5.9500932730000002</v>
      </c>
      <c r="F4635" s="1">
        <v>4407</v>
      </c>
      <c r="G4635" s="66">
        <v>5.9500932730000002</v>
      </c>
      <c r="H4635" s="65">
        <v>0.249783005</v>
      </c>
    </row>
    <row r="4636" spans="5:8">
      <c r="E4636" s="66">
        <v>5.9503762729999998</v>
      </c>
      <c r="F4636" s="1">
        <v>4388</v>
      </c>
      <c r="G4636" s="66">
        <v>5.9503762729999998</v>
      </c>
      <c r="H4636" s="65">
        <v>0.25005999800000001</v>
      </c>
    </row>
    <row r="4637" spans="5:8">
      <c r="E4637" s="66">
        <v>5.9506519899999999</v>
      </c>
      <c r="F4637" s="1">
        <v>4386</v>
      </c>
      <c r="G4637" s="66">
        <v>5.9506519899999999</v>
      </c>
      <c r="H4637" s="65">
        <v>0.25002400200000002</v>
      </c>
    </row>
    <row r="4638" spans="5:8">
      <c r="E4638" s="66">
        <v>5.9509346020000002</v>
      </c>
      <c r="F4638" s="1">
        <v>4392</v>
      </c>
      <c r="G4638" s="66">
        <v>5.9509346020000002</v>
      </c>
      <c r="H4638" s="65">
        <v>0.250220993</v>
      </c>
    </row>
    <row r="4639" spans="5:8">
      <c r="E4639" s="66">
        <v>5.9512210630000002</v>
      </c>
      <c r="F4639" s="1">
        <v>4402</v>
      </c>
      <c r="G4639" s="66">
        <v>5.9512210630000002</v>
      </c>
      <c r="H4639" s="65">
        <v>0.249608994</v>
      </c>
    </row>
    <row r="4640" spans="5:8">
      <c r="E4640" s="66">
        <v>5.9514991210000003</v>
      </c>
      <c r="F4640" s="1">
        <v>4418</v>
      </c>
      <c r="G4640" s="66">
        <v>5.9514991210000003</v>
      </c>
      <c r="H4640" s="65">
        <v>0.25009500099999998</v>
      </c>
    </row>
    <row r="4641" spans="5:8">
      <c r="E4641" s="66">
        <v>5.9517785270000001</v>
      </c>
      <c r="F4641" s="1">
        <v>4405</v>
      </c>
      <c r="G4641" s="66">
        <v>5.9517785270000001</v>
      </c>
      <c r="H4641" s="65">
        <v>0.25008299299999998</v>
      </c>
    </row>
    <row r="4642" spans="5:8">
      <c r="E4642" s="66">
        <v>5.95206065</v>
      </c>
      <c r="F4642" s="1">
        <v>4397</v>
      </c>
      <c r="G4642" s="66">
        <v>5.95206065</v>
      </c>
      <c r="H4642" s="65">
        <v>0.25003700299999998</v>
      </c>
    </row>
    <row r="4643" spans="5:8">
      <c r="E4643" s="66">
        <v>5.952336056</v>
      </c>
      <c r="F4643" s="1">
        <v>4374</v>
      </c>
      <c r="G4643" s="66">
        <v>5.952336056</v>
      </c>
      <c r="H4643" s="65">
        <v>0.249660995</v>
      </c>
    </row>
    <row r="4644" spans="5:8">
      <c r="E4644" s="66">
        <v>5.9526145640000001</v>
      </c>
      <c r="F4644" s="1">
        <v>4380</v>
      </c>
      <c r="G4644" s="66">
        <v>5.9526145640000001</v>
      </c>
      <c r="H4644" s="65">
        <v>0.249973007</v>
      </c>
    </row>
    <row r="4645" spans="5:8">
      <c r="E4645" s="66">
        <v>5.9528954770000002</v>
      </c>
      <c r="F4645" s="1">
        <v>4392</v>
      </c>
      <c r="G4645" s="66">
        <v>5.9528954770000002</v>
      </c>
      <c r="H4645" s="65">
        <v>0.25002400200000002</v>
      </c>
    </row>
    <row r="4646" spans="5:8">
      <c r="E4646" s="66">
        <v>5.9531784940000003</v>
      </c>
      <c r="F4646" s="1">
        <v>4410</v>
      </c>
      <c r="G4646" s="66">
        <v>5.9531784940000003</v>
      </c>
      <c r="H4646" s="65">
        <v>0.250057007</v>
      </c>
    </row>
    <row r="4647" spans="5:8">
      <c r="E4647" s="66">
        <v>5.9532435939999999</v>
      </c>
      <c r="F4647" s="1">
        <v>4410</v>
      </c>
      <c r="G4647" s="66">
        <v>5.9532435939999999</v>
      </c>
      <c r="H4647" s="65">
        <v>0.250057007</v>
      </c>
    </row>
    <row r="4648" spans="5:8">
      <c r="E4648" s="66">
        <v>5.953459778</v>
      </c>
      <c r="F4648" s="1">
        <v>4417</v>
      </c>
      <c r="G4648" s="66">
        <v>5.953459778</v>
      </c>
      <c r="H4648" s="65">
        <v>0.24995199600000001</v>
      </c>
    </row>
    <row r="4649" spans="5:8">
      <c r="E4649" s="66">
        <v>5.9537375600000004</v>
      </c>
      <c r="F4649" s="1">
        <v>4405</v>
      </c>
      <c r="G4649" s="66">
        <v>5.9537375600000004</v>
      </c>
      <c r="H4649" s="65">
        <v>0.250050995</v>
      </c>
    </row>
    <row r="4650" spans="5:8">
      <c r="E4650" s="66">
        <v>5.9540156609999997</v>
      </c>
      <c r="F4650" s="1">
        <v>4391</v>
      </c>
      <c r="G4650" s="66">
        <v>5.9540156609999997</v>
      </c>
      <c r="H4650" s="65">
        <v>0.25003300499999997</v>
      </c>
    </row>
    <row r="4651" spans="5:8">
      <c r="E4651" s="66">
        <v>5.9542934430000001</v>
      </c>
      <c r="F4651" s="1">
        <v>4383</v>
      </c>
      <c r="G4651" s="66">
        <v>5.9542934430000001</v>
      </c>
      <c r="H4651" s="65">
        <v>0.25004200700000001</v>
      </c>
    </row>
    <row r="4652" spans="5:8">
      <c r="E4652" s="66">
        <v>5.9545712149999996</v>
      </c>
      <c r="F4652" s="1">
        <v>4387</v>
      </c>
      <c r="G4652" s="66">
        <v>5.9545712149999996</v>
      </c>
      <c r="H4652" s="65">
        <v>0.24998300200000001</v>
      </c>
    </row>
    <row r="4653" spans="5:8">
      <c r="E4653" s="66">
        <v>5.9548498209999998</v>
      </c>
      <c r="F4653" s="1">
        <v>4397</v>
      </c>
      <c r="G4653" s="66">
        <v>5.9548498209999998</v>
      </c>
      <c r="H4653" s="65">
        <v>0.25006599400000001</v>
      </c>
    </row>
    <row r="4654" spans="5:8">
      <c r="E4654" s="66">
        <v>5.9551258750000002</v>
      </c>
      <c r="F4654" s="1">
        <v>4407</v>
      </c>
      <c r="G4654" s="66">
        <v>5.9551258750000002</v>
      </c>
      <c r="H4654" s="65">
        <v>0.25002200299999999</v>
      </c>
    </row>
    <row r="4655" spans="5:8">
      <c r="E4655" s="66">
        <v>5.9554039950000002</v>
      </c>
      <c r="F4655" s="1">
        <v>4407</v>
      </c>
      <c r="G4655" s="66">
        <v>5.9554039950000002</v>
      </c>
      <c r="H4655" s="65">
        <v>0.25002200299999999</v>
      </c>
    </row>
    <row r="4656" spans="5:8">
      <c r="E4656" s="66">
        <v>5.955681792</v>
      </c>
      <c r="F4656" s="1">
        <v>4402</v>
      </c>
      <c r="G4656" s="66">
        <v>5.955681792</v>
      </c>
      <c r="H4656" s="65">
        <v>0.24987699899999999</v>
      </c>
    </row>
    <row r="4657" spans="5:8">
      <c r="E4657" s="66">
        <v>5.9559606450000002</v>
      </c>
      <c r="F4657" s="1">
        <v>4400</v>
      </c>
      <c r="G4657" s="66">
        <v>5.9559606450000002</v>
      </c>
      <c r="H4657" s="65">
        <v>0.249994995</v>
      </c>
    </row>
    <row r="4658" spans="5:8">
      <c r="E4658" s="66">
        <v>5.9562413830000001</v>
      </c>
      <c r="F4658" s="1">
        <v>4396</v>
      </c>
      <c r="G4658" s="66">
        <v>5.9562413830000001</v>
      </c>
      <c r="H4658" s="65">
        <v>0.25008500700000003</v>
      </c>
    </row>
    <row r="4659" spans="5:8">
      <c r="E4659" s="66">
        <v>5.9565198539999997</v>
      </c>
      <c r="F4659" s="1">
        <v>4395</v>
      </c>
      <c r="G4659" s="66">
        <v>5.9565198539999997</v>
      </c>
      <c r="H4659" s="65">
        <v>0.25000999499999998</v>
      </c>
    </row>
    <row r="4660" spans="5:8">
      <c r="E4660" s="66">
        <v>5.9565979450000004</v>
      </c>
      <c r="F4660" s="1">
        <v>4393</v>
      </c>
      <c r="G4660" s="66">
        <v>5.9565979450000004</v>
      </c>
      <c r="H4660" s="65">
        <v>0.25000999499999998</v>
      </c>
    </row>
    <row r="4661" spans="5:8">
      <c r="E4661" s="66">
        <v>5.9567981349999997</v>
      </c>
      <c r="F4661" s="1">
        <v>4396</v>
      </c>
      <c r="G4661" s="66">
        <v>5.9567981349999997</v>
      </c>
      <c r="H4661" s="65">
        <v>0.250020996</v>
      </c>
    </row>
    <row r="4662" spans="5:8">
      <c r="E4662" s="66">
        <v>5.9570768899999997</v>
      </c>
      <c r="F4662" s="1">
        <v>4414</v>
      </c>
      <c r="G4662" s="66">
        <v>5.9570768899999997</v>
      </c>
      <c r="H4662" s="65">
        <v>0.250085999</v>
      </c>
    </row>
    <row r="4663" spans="5:8">
      <c r="E4663" s="66">
        <v>5.9573539359999996</v>
      </c>
      <c r="F4663" s="1">
        <v>4409</v>
      </c>
      <c r="G4663" s="66">
        <v>5.9573539359999996</v>
      </c>
      <c r="H4663" s="65">
        <v>0.25003599500000001</v>
      </c>
    </row>
    <row r="4664" spans="5:8">
      <c r="E4664" s="66">
        <v>5.9576330129999997</v>
      </c>
      <c r="F4664" s="1">
        <v>4408</v>
      </c>
      <c r="G4664" s="66">
        <v>5.9576330129999997</v>
      </c>
      <c r="H4664" s="65">
        <v>0.25000799600000001</v>
      </c>
    </row>
    <row r="4665" spans="5:8">
      <c r="E4665" s="66">
        <v>5.9579107950000001</v>
      </c>
      <c r="F4665" s="1">
        <v>4388</v>
      </c>
      <c r="G4665" s="66">
        <v>5.9579107950000001</v>
      </c>
      <c r="H4665" s="65">
        <v>0.24998899799999999</v>
      </c>
    </row>
    <row r="4666" spans="5:8">
      <c r="E4666" s="66">
        <v>5.9581885899999998</v>
      </c>
      <c r="F4666" s="1">
        <v>4379</v>
      </c>
      <c r="G4666" s="66">
        <v>5.9581885899999998</v>
      </c>
      <c r="H4666" s="65">
        <v>0.24999200399999999</v>
      </c>
    </row>
    <row r="4667" spans="5:8">
      <c r="E4667" s="66">
        <v>5.9584663620000002</v>
      </c>
      <c r="F4667" s="1">
        <v>4372</v>
      </c>
      <c r="G4667" s="66">
        <v>5.9584663620000002</v>
      </c>
      <c r="H4667" s="65">
        <v>0.249891998</v>
      </c>
    </row>
    <row r="4668" spans="5:8">
      <c r="E4668" s="66">
        <v>5.95874287</v>
      </c>
      <c r="F4668" s="1">
        <v>4374</v>
      </c>
      <c r="G4668" s="66">
        <v>5.95874287</v>
      </c>
      <c r="H4668" s="65">
        <v>0.25000700399999998</v>
      </c>
    </row>
    <row r="4669" spans="5:8">
      <c r="E4669" s="66">
        <v>5.9590208540000003</v>
      </c>
      <c r="F4669" s="1">
        <v>4390</v>
      </c>
      <c r="G4669" s="66">
        <v>5.9590208540000003</v>
      </c>
      <c r="H4669" s="65">
        <v>0.249938995</v>
      </c>
    </row>
    <row r="4670" spans="5:8">
      <c r="E4670" s="66">
        <v>5.9592989359999997</v>
      </c>
      <c r="F4670" s="1">
        <v>4400</v>
      </c>
      <c r="G4670" s="66">
        <v>5.9592989359999997</v>
      </c>
      <c r="H4670" s="65">
        <v>0.24996400499999999</v>
      </c>
    </row>
    <row r="4671" spans="5:8">
      <c r="E4671" s="66">
        <v>5.9595745290000002</v>
      </c>
      <c r="F4671" s="1">
        <v>4414</v>
      </c>
      <c r="G4671" s="66">
        <v>5.9595745290000002</v>
      </c>
      <c r="H4671" s="65">
        <v>0.249998001</v>
      </c>
    </row>
    <row r="4672" spans="5:8">
      <c r="E4672" s="66">
        <v>5.9598546130000001</v>
      </c>
      <c r="F4672" s="1">
        <v>4427</v>
      </c>
      <c r="G4672" s="66">
        <v>5.9598546130000001</v>
      </c>
      <c r="H4672" s="65">
        <v>0.25001199299999999</v>
      </c>
    </row>
    <row r="4673" spans="5:8">
      <c r="E4673" s="66">
        <v>5.9599544409999998</v>
      </c>
      <c r="F4673" s="1">
        <v>4428</v>
      </c>
      <c r="G4673" s="66">
        <v>5.9599544409999998</v>
      </c>
      <c r="H4673" s="65">
        <v>0.25001199299999999</v>
      </c>
    </row>
    <row r="4674" spans="5:8">
      <c r="E4674" s="66">
        <v>5.9601342859999997</v>
      </c>
      <c r="F4674" s="1">
        <v>4433</v>
      </c>
      <c r="G4674" s="66">
        <v>5.9601342859999997</v>
      </c>
      <c r="H4674" s="65">
        <v>0.25000599699999998</v>
      </c>
    </row>
    <row r="4675" spans="5:8">
      <c r="E4675" s="66">
        <v>5.9604133179999996</v>
      </c>
      <c r="F4675" s="1">
        <v>4415</v>
      </c>
      <c r="G4675" s="66">
        <v>5.9604133179999996</v>
      </c>
      <c r="H4675" s="65">
        <v>0.25033599899999998</v>
      </c>
    </row>
    <row r="4676" spans="5:8">
      <c r="E4676" s="66">
        <v>5.9606997789999996</v>
      </c>
      <c r="F4676" s="1">
        <v>4400</v>
      </c>
      <c r="G4676" s="66">
        <v>5.9606997789999996</v>
      </c>
      <c r="H4676" s="65">
        <v>0.24975</v>
      </c>
    </row>
    <row r="4677" spans="5:8">
      <c r="E4677" s="66">
        <v>5.9609793440000001</v>
      </c>
      <c r="F4677" s="1">
        <v>4385</v>
      </c>
      <c r="G4677" s="66">
        <v>5.9609793440000001</v>
      </c>
      <c r="H4677" s="65">
        <v>0.250076996</v>
      </c>
    </row>
    <row r="4678" spans="5:8">
      <c r="E4678" s="66">
        <v>5.9612594029999997</v>
      </c>
      <c r="F4678" s="1">
        <v>4391</v>
      </c>
      <c r="G4678" s="66">
        <v>5.9612594029999997</v>
      </c>
      <c r="H4678" s="65">
        <v>0.24992999299999999</v>
      </c>
    </row>
    <row r="4679" spans="5:8">
      <c r="E4679" s="66">
        <v>5.961537291</v>
      </c>
      <c r="F4679" s="1">
        <v>4397</v>
      </c>
      <c r="G4679" s="66">
        <v>5.961537291</v>
      </c>
      <c r="H4679" s="65">
        <v>0.25001499900000002</v>
      </c>
    </row>
    <row r="4680" spans="5:8">
      <c r="E4680" s="66">
        <v>5.9618152039999996</v>
      </c>
      <c r="F4680" s="1">
        <v>4408</v>
      </c>
      <c r="G4680" s="66">
        <v>5.9618152039999996</v>
      </c>
      <c r="H4680" s="65">
        <v>0.24998399399999999</v>
      </c>
    </row>
    <row r="4681" spans="5:8">
      <c r="E4681" s="66">
        <v>5.9620929839999999</v>
      </c>
      <c r="F4681" s="1">
        <v>4417</v>
      </c>
      <c r="G4681" s="66">
        <v>5.9620929839999999</v>
      </c>
      <c r="H4681" s="65">
        <v>0.25013099700000002</v>
      </c>
    </row>
    <row r="4682" spans="5:8">
      <c r="E4682" s="66">
        <v>5.962370119</v>
      </c>
      <c r="F4682" s="1">
        <v>4416</v>
      </c>
      <c r="G4682" s="66">
        <v>5.962370119</v>
      </c>
      <c r="H4682" s="65">
        <v>0.250061005</v>
      </c>
    </row>
    <row r="4683" spans="5:8">
      <c r="E4683" s="66">
        <v>5.9626479100000003</v>
      </c>
      <c r="F4683" s="1">
        <v>4398</v>
      </c>
      <c r="G4683" s="66">
        <v>5.9626479100000003</v>
      </c>
      <c r="H4683" s="65">
        <v>0.24991000399999999</v>
      </c>
    </row>
    <row r="4684" spans="5:8">
      <c r="E4684" s="66">
        <v>5.9629256760000002</v>
      </c>
      <c r="F4684" s="1">
        <v>4394</v>
      </c>
      <c r="G4684" s="66">
        <v>5.9629256760000002</v>
      </c>
      <c r="H4684" s="65">
        <v>0.24996200599999999</v>
      </c>
    </row>
    <row r="4685" spans="5:8">
      <c r="E4685" s="66">
        <v>5.9632034730000001</v>
      </c>
      <c r="F4685" s="1">
        <v>4386</v>
      </c>
      <c r="G4685" s="66">
        <v>5.9632034730000001</v>
      </c>
      <c r="H4685" s="65">
        <v>0.25007600400000002</v>
      </c>
    </row>
    <row r="4686" spans="5:8">
      <c r="E4686" s="66">
        <v>5.9633076410000001</v>
      </c>
      <c r="F4686" s="1">
        <v>4391</v>
      </c>
      <c r="G4686" s="66">
        <v>5.9633076410000001</v>
      </c>
      <c r="H4686" s="65">
        <v>0.25007600400000002</v>
      </c>
    </row>
    <row r="4687" spans="5:8">
      <c r="E4687" s="66">
        <v>5.963481239</v>
      </c>
      <c r="F4687" s="1">
        <v>4390</v>
      </c>
      <c r="G4687" s="66">
        <v>5.963481239</v>
      </c>
      <c r="H4687" s="65">
        <v>0.249858994</v>
      </c>
    </row>
    <row r="4688" spans="5:8">
      <c r="E4688" s="66">
        <v>5.9637590210000004</v>
      </c>
      <c r="F4688" s="1">
        <v>4409</v>
      </c>
      <c r="G4688" s="66">
        <v>5.9637590210000004</v>
      </c>
      <c r="H4688" s="65">
        <v>0.25004499800000002</v>
      </c>
    </row>
    <row r="4689" spans="5:8">
      <c r="E4689" s="66">
        <v>5.9640368029999999</v>
      </c>
      <c r="F4689" s="1">
        <v>4410</v>
      </c>
      <c r="G4689" s="66">
        <v>5.9640368029999999</v>
      </c>
      <c r="H4689" s="65">
        <v>0.25003799399999999</v>
      </c>
    </row>
    <row r="4690" spans="5:8">
      <c r="E4690" s="66">
        <v>5.9643145889999998</v>
      </c>
      <c r="F4690" s="1">
        <v>4414</v>
      </c>
      <c r="G4690" s="66">
        <v>5.9643145889999998</v>
      </c>
      <c r="H4690" s="65">
        <v>0.249942001</v>
      </c>
    </row>
    <row r="4691" spans="5:8">
      <c r="E4691" s="66">
        <v>5.9645923659999998</v>
      </c>
      <c r="F4691" s="1">
        <v>4396</v>
      </c>
      <c r="G4691" s="66">
        <v>5.9645923659999998</v>
      </c>
      <c r="H4691" s="65">
        <v>0.24992599500000001</v>
      </c>
    </row>
    <row r="4692" spans="5:8">
      <c r="E4692" s="66">
        <v>5.9648701529999997</v>
      </c>
      <c r="F4692" s="1">
        <v>4381</v>
      </c>
      <c r="G4692" s="66">
        <v>5.9648701529999997</v>
      </c>
      <c r="H4692" s="65">
        <v>0.249968994</v>
      </c>
    </row>
    <row r="4693" spans="5:8">
      <c r="E4693" s="66">
        <v>5.965147934</v>
      </c>
      <c r="F4693" s="1">
        <v>4375</v>
      </c>
      <c r="G4693" s="66">
        <v>5.965147934</v>
      </c>
      <c r="H4693" s="65">
        <v>0.25008299299999998</v>
      </c>
    </row>
    <row r="4694" spans="5:8">
      <c r="E4694" s="66">
        <v>5.9654257099999999</v>
      </c>
      <c r="F4694" s="1">
        <v>4389</v>
      </c>
      <c r="G4694" s="66">
        <v>5.9654257099999999</v>
      </c>
      <c r="H4694" s="65">
        <v>0.24994000199999999</v>
      </c>
    </row>
    <row r="4695" spans="5:8">
      <c r="E4695" s="66">
        <v>5.9657034969999998</v>
      </c>
      <c r="F4695" s="1">
        <v>4399</v>
      </c>
      <c r="G4695" s="66">
        <v>5.9657034969999998</v>
      </c>
      <c r="H4695" s="65">
        <v>0.25043400599999999</v>
      </c>
    </row>
    <row r="4696" spans="5:8">
      <c r="E4696" s="66">
        <v>5.9659812739999998</v>
      </c>
      <c r="F4696" s="1">
        <v>4412</v>
      </c>
      <c r="G4696" s="66">
        <v>5.9659812739999998</v>
      </c>
      <c r="H4696" s="65">
        <v>0.24978700300000001</v>
      </c>
    </row>
    <row r="4697" spans="5:8">
      <c r="E4697" s="66">
        <v>5.9662595610000002</v>
      </c>
      <c r="F4697" s="1">
        <v>4405</v>
      </c>
      <c r="G4697" s="66">
        <v>5.9662595610000002</v>
      </c>
      <c r="H4697" s="65">
        <v>0.24978399700000001</v>
      </c>
    </row>
    <row r="4698" spans="5:8">
      <c r="E4698" s="66">
        <v>5.9665373429999997</v>
      </c>
      <c r="F4698" s="1">
        <v>4407</v>
      </c>
      <c r="G4698" s="66">
        <v>5.9665373429999997</v>
      </c>
      <c r="H4698" s="65">
        <v>0.249914993</v>
      </c>
    </row>
    <row r="4699" spans="5:8">
      <c r="E4699" s="66">
        <v>5.966667567</v>
      </c>
      <c r="F4699" s="1">
        <v>4401</v>
      </c>
      <c r="G4699" s="66">
        <v>5.966667567</v>
      </c>
      <c r="H4699" s="65">
        <v>0.249914993</v>
      </c>
    </row>
    <row r="4700" spans="5:8">
      <c r="E4700" s="66">
        <v>5.9668151290000004</v>
      </c>
      <c r="F4700" s="1">
        <v>4396</v>
      </c>
      <c r="G4700" s="66">
        <v>5.9668151290000004</v>
      </c>
      <c r="H4700" s="65">
        <v>0.25001600600000001</v>
      </c>
    </row>
    <row r="4701" spans="5:8">
      <c r="E4701" s="66">
        <v>5.9670929050000003</v>
      </c>
      <c r="F4701" s="1">
        <v>4390</v>
      </c>
      <c r="G4701" s="66">
        <v>5.9670929050000003</v>
      </c>
      <c r="H4701" s="65">
        <v>0.25007899500000003</v>
      </c>
    </row>
    <row r="4702" spans="5:8">
      <c r="E4702" s="66">
        <v>5.9673706869999998</v>
      </c>
      <c r="F4702" s="1">
        <v>4388</v>
      </c>
      <c r="G4702" s="66">
        <v>5.9673706869999998</v>
      </c>
      <c r="H4702" s="65">
        <v>0.25000700399999998</v>
      </c>
    </row>
    <row r="4703" spans="5:8">
      <c r="E4703" s="66">
        <v>5.9676484839999997</v>
      </c>
      <c r="F4703" s="1">
        <v>4409</v>
      </c>
      <c r="G4703" s="66">
        <v>5.9676484839999997</v>
      </c>
      <c r="H4703" s="65">
        <v>0.24995399500000001</v>
      </c>
    </row>
    <row r="4704" spans="5:8">
      <c r="E4704" s="66">
        <v>5.967926265</v>
      </c>
      <c r="F4704" s="1">
        <v>4422</v>
      </c>
      <c r="G4704" s="66">
        <v>5.967926265</v>
      </c>
      <c r="H4704" s="65">
        <v>0.249972</v>
      </c>
    </row>
    <row r="4705" spans="5:8">
      <c r="E4705" s="66">
        <v>5.9682040460000003</v>
      </c>
      <c r="F4705" s="1">
        <v>4437</v>
      </c>
      <c r="G4705" s="66">
        <v>5.9682040460000003</v>
      </c>
      <c r="H4705" s="65">
        <v>0.25000900300000001</v>
      </c>
    </row>
    <row r="4706" spans="5:8">
      <c r="E4706" s="66">
        <v>5.9684818179999999</v>
      </c>
      <c r="F4706" s="1">
        <v>4431</v>
      </c>
      <c r="G4706" s="66">
        <v>5.9684818179999999</v>
      </c>
      <c r="H4706" s="65">
        <v>0.249919006</v>
      </c>
    </row>
    <row r="4707" spans="5:8">
      <c r="E4707" s="66">
        <v>5.9687596100000002</v>
      </c>
      <c r="F4707" s="1">
        <v>4414</v>
      </c>
      <c r="G4707" s="66">
        <v>5.9687596100000002</v>
      </c>
      <c r="H4707" s="65">
        <v>0.25045399499999998</v>
      </c>
    </row>
    <row r="4708" spans="5:8">
      <c r="E4708" s="66">
        <v>5.9690373919999997</v>
      </c>
      <c r="F4708" s="1">
        <v>4386</v>
      </c>
      <c r="G4708" s="66">
        <v>5.9690373919999997</v>
      </c>
      <c r="H4708" s="65">
        <v>0.24967500300000001</v>
      </c>
    </row>
    <row r="4709" spans="5:8">
      <c r="E4709" s="66">
        <v>5.969315173</v>
      </c>
      <c r="F4709" s="1">
        <v>4388</v>
      </c>
      <c r="G4709" s="66">
        <v>5.969315173</v>
      </c>
      <c r="H4709" s="65">
        <v>0.249779999</v>
      </c>
    </row>
    <row r="4710" spans="5:8">
      <c r="E4710" s="66">
        <v>5.9695929550000004</v>
      </c>
      <c r="F4710" s="1">
        <v>4378</v>
      </c>
      <c r="G4710" s="66">
        <v>5.9695929550000004</v>
      </c>
      <c r="H4710" s="65">
        <v>0.250419006</v>
      </c>
    </row>
    <row r="4711" spans="5:8">
      <c r="E4711" s="66">
        <v>5.9698707259999999</v>
      </c>
      <c r="F4711" s="1">
        <v>4393</v>
      </c>
      <c r="G4711" s="66">
        <v>5.9698707259999999</v>
      </c>
      <c r="H4711" s="65">
        <v>0.24971600299999999</v>
      </c>
    </row>
    <row r="4712" spans="5:8">
      <c r="E4712" s="66">
        <v>5.9700269779999999</v>
      </c>
      <c r="F4712" s="1">
        <v>4399</v>
      </c>
      <c r="G4712" s="66">
        <v>5.9700269779999999</v>
      </c>
      <c r="H4712" s="65">
        <v>0.24971600299999999</v>
      </c>
    </row>
    <row r="4713" spans="5:8">
      <c r="E4713" s="66">
        <v>5.9701485180000002</v>
      </c>
      <c r="F4713" s="1">
        <v>4400</v>
      </c>
      <c r="G4713" s="66">
        <v>5.9701485180000002</v>
      </c>
      <c r="H4713" s="65">
        <v>0.25033099399999997</v>
      </c>
    </row>
    <row r="4714" spans="5:8">
      <c r="E4714" s="66">
        <v>5.9704262979999996</v>
      </c>
      <c r="F4714" s="1">
        <v>4397</v>
      </c>
      <c r="G4714" s="66">
        <v>5.9704262979999996</v>
      </c>
      <c r="H4714" s="65">
        <v>0.249718994</v>
      </c>
    </row>
    <row r="4715" spans="5:8">
      <c r="E4715" s="66">
        <v>5.9707040710000001</v>
      </c>
      <c r="F4715" s="1">
        <v>4403</v>
      </c>
      <c r="G4715" s="66">
        <v>5.9707040710000001</v>
      </c>
      <c r="H4715" s="65">
        <v>0.25023599200000002</v>
      </c>
    </row>
    <row r="4716" spans="5:8">
      <c r="E4716" s="66">
        <v>5.9709818520000004</v>
      </c>
      <c r="F4716" s="1">
        <v>4400</v>
      </c>
      <c r="G4716" s="66">
        <v>5.9709818520000004</v>
      </c>
      <c r="H4716" s="65">
        <v>0.24967999299999999</v>
      </c>
    </row>
    <row r="4717" spans="5:8">
      <c r="E4717" s="66">
        <v>5.9712596339999999</v>
      </c>
      <c r="F4717" s="1">
        <v>4407</v>
      </c>
      <c r="G4717" s="66">
        <v>5.9712596339999999</v>
      </c>
      <c r="H4717" s="65">
        <v>0.249910995</v>
      </c>
    </row>
    <row r="4718" spans="5:8">
      <c r="E4718" s="66">
        <v>5.9715374250000002</v>
      </c>
      <c r="F4718" s="1">
        <v>4418</v>
      </c>
      <c r="G4718" s="66">
        <v>5.9715374250000002</v>
      </c>
      <c r="H4718" s="65">
        <v>0.25026499899999999</v>
      </c>
    </row>
    <row r="4719" spans="5:8">
      <c r="E4719" s="66">
        <v>5.9718152959999999</v>
      </c>
      <c r="F4719" s="1">
        <v>4406</v>
      </c>
      <c r="G4719" s="66">
        <v>5.9718152959999999</v>
      </c>
      <c r="H4719" s="65">
        <v>0.24970599399999999</v>
      </c>
    </row>
    <row r="4720" spans="5:8">
      <c r="E4720" s="66">
        <v>5.9720933379999996</v>
      </c>
      <c r="F4720" s="1">
        <v>4390</v>
      </c>
      <c r="G4720" s="66">
        <v>5.9720933379999996</v>
      </c>
      <c r="H4720" s="65">
        <v>0.25032200599999999</v>
      </c>
    </row>
    <row r="4721" spans="5:8">
      <c r="E4721" s="66">
        <v>5.9723701660000001</v>
      </c>
      <c r="F4721" s="1">
        <v>4371</v>
      </c>
      <c r="G4721" s="66">
        <v>5.9723701660000001</v>
      </c>
      <c r="H4721" s="65">
        <v>0.24976600600000001</v>
      </c>
    </row>
    <row r="4722" spans="5:8">
      <c r="E4722" s="66">
        <v>5.9726479479999997</v>
      </c>
      <c r="F4722" s="1">
        <v>4377</v>
      </c>
      <c r="G4722" s="66">
        <v>5.9726479479999997</v>
      </c>
      <c r="H4722" s="65">
        <v>0.25021400500000002</v>
      </c>
    </row>
    <row r="4723" spans="5:8">
      <c r="E4723" s="66">
        <v>5.972925161</v>
      </c>
      <c r="F4723" s="1">
        <v>4397</v>
      </c>
      <c r="G4723" s="66">
        <v>5.972925161</v>
      </c>
      <c r="H4723" s="65">
        <v>0.249643005</v>
      </c>
    </row>
    <row r="4724" spans="5:8">
      <c r="E4724" s="66">
        <v>5.973204999</v>
      </c>
      <c r="F4724" s="1">
        <v>4403</v>
      </c>
      <c r="G4724" s="66">
        <v>5.973204999</v>
      </c>
      <c r="H4724" s="65">
        <v>0.25043699600000002</v>
      </c>
    </row>
    <row r="4725" spans="5:8">
      <c r="E4725" s="66">
        <v>5.9733914800000001</v>
      </c>
      <c r="F4725" s="1">
        <v>4411</v>
      </c>
      <c r="G4725" s="66">
        <v>5.9733914800000001</v>
      </c>
      <c r="H4725" s="65">
        <v>0.25043699600000002</v>
      </c>
    </row>
    <row r="4726" spans="5:8">
      <c r="E4726" s="66">
        <v>5.973482637</v>
      </c>
      <c r="F4726" s="1">
        <v>4412</v>
      </c>
      <c r="G4726" s="66">
        <v>5.973482637</v>
      </c>
      <c r="H4726" s="65">
        <v>0.24951800499999999</v>
      </c>
    </row>
    <row r="4727" spans="5:8">
      <c r="E4727" s="66">
        <v>5.9737744780000002</v>
      </c>
      <c r="F4727" s="1">
        <v>4407</v>
      </c>
      <c r="G4727" s="66">
        <v>5.9737744780000002</v>
      </c>
      <c r="H4727" s="65">
        <v>0.25024400299999999</v>
      </c>
    </row>
    <row r="4728" spans="5:8">
      <c r="E4728" s="66">
        <v>5.9740583310000002</v>
      </c>
      <c r="F4728" s="1">
        <v>4404</v>
      </c>
      <c r="G4728" s="66">
        <v>5.9740583310000002</v>
      </c>
      <c r="H4728" s="65">
        <v>0.25265100099999999</v>
      </c>
    </row>
    <row r="4729" spans="5:8">
      <c r="E4729" s="66">
        <v>5.9743414369999996</v>
      </c>
      <c r="F4729" s="1">
        <v>4395</v>
      </c>
      <c r="G4729" s="66">
        <v>5.9743414369999996</v>
      </c>
      <c r="H4729" s="65">
        <v>0.24675100699999999</v>
      </c>
    </row>
    <row r="4730" spans="5:8">
      <c r="E4730" s="66">
        <v>5.9746211699999998</v>
      </c>
      <c r="F4730" s="1">
        <v>4382</v>
      </c>
      <c r="G4730" s="66">
        <v>5.9746211699999998</v>
      </c>
      <c r="H4730" s="65">
        <v>0.250278</v>
      </c>
    </row>
    <row r="4731" spans="5:8">
      <c r="E4731" s="66">
        <v>5.9748969260000004</v>
      </c>
      <c r="F4731" s="1">
        <v>4384</v>
      </c>
      <c r="G4731" s="66">
        <v>5.9748969260000004</v>
      </c>
      <c r="H4731" s="65">
        <v>0.249783005</v>
      </c>
    </row>
    <row r="4732" spans="5:8">
      <c r="E4732" s="66">
        <v>5.9751828219999998</v>
      </c>
      <c r="F4732" s="1">
        <v>4385</v>
      </c>
      <c r="G4732" s="66">
        <v>5.9751828219999998</v>
      </c>
      <c r="H4732" s="65">
        <v>0.250298996</v>
      </c>
    </row>
    <row r="4733" spans="5:8">
      <c r="E4733" s="66">
        <v>5.9754639730000001</v>
      </c>
      <c r="F4733" s="1">
        <v>4404</v>
      </c>
      <c r="G4733" s="66">
        <v>5.9754639730000001</v>
      </c>
      <c r="H4733" s="65">
        <v>0.25026800500000002</v>
      </c>
    </row>
    <row r="4734" spans="5:8">
      <c r="E4734" s="66">
        <v>5.9757421549999998</v>
      </c>
      <c r="F4734" s="1">
        <v>4405</v>
      </c>
      <c r="G4734" s="66">
        <v>5.9757421549999998</v>
      </c>
      <c r="H4734" s="65">
        <v>0.25247700499999998</v>
      </c>
    </row>
    <row r="4735" spans="5:8">
      <c r="E4735" s="66">
        <v>5.9760221439999999</v>
      </c>
      <c r="F4735" s="1">
        <v>4410</v>
      </c>
      <c r="G4735" s="66">
        <v>5.9760221439999999</v>
      </c>
      <c r="H4735" s="65">
        <v>0.24500999500000001</v>
      </c>
    </row>
    <row r="4736" spans="5:8">
      <c r="E4736" s="66">
        <v>5.9762995989999999</v>
      </c>
      <c r="F4736" s="1">
        <v>4396</v>
      </c>
      <c r="G4736" s="66">
        <v>5.9762995989999999</v>
      </c>
      <c r="H4736" s="65">
        <v>0.25050900300000001</v>
      </c>
    </row>
    <row r="4737" spans="5:8">
      <c r="E4737" s="66">
        <v>5.9765778149999997</v>
      </c>
      <c r="F4737" s="1">
        <v>4386</v>
      </c>
      <c r="G4737" s="66">
        <v>5.9765778149999997</v>
      </c>
      <c r="H4737" s="65">
        <v>0.24903599500000001</v>
      </c>
    </row>
    <row r="4738" spans="5:8">
      <c r="E4738" s="66">
        <v>5.9767460259999998</v>
      </c>
      <c r="F4738" s="1">
        <v>4388</v>
      </c>
      <c r="G4738" s="66">
        <v>5.9767460259999998</v>
      </c>
      <c r="H4738" s="65">
        <v>0.250061005</v>
      </c>
    </row>
    <row r="4739" spans="5:8">
      <c r="E4739" s="66">
        <v>5.9768545489999996</v>
      </c>
      <c r="F4739" s="1">
        <v>4385</v>
      </c>
      <c r="G4739" s="66">
        <v>5.9768545489999996</v>
      </c>
      <c r="H4739" s="65">
        <v>0.250061005</v>
      </c>
    </row>
    <row r="4740" spans="5:8">
      <c r="E4740" s="66">
        <v>5.9771314310000001</v>
      </c>
      <c r="F4740" s="1">
        <v>4390</v>
      </c>
      <c r="G4740" s="66">
        <v>5.9771314310000001</v>
      </c>
      <c r="H4740" s="65">
        <v>0.24795399500000001</v>
      </c>
    </row>
    <row r="4741" spans="5:8">
      <c r="E4741" s="66">
        <v>5.9774092339999996</v>
      </c>
      <c r="F4741" s="1">
        <v>4407</v>
      </c>
      <c r="G4741" s="66">
        <v>5.9774092339999996</v>
      </c>
      <c r="H4741" s="65">
        <v>0.25095899999999999</v>
      </c>
    </row>
    <row r="4742" spans="5:8">
      <c r="E4742" s="66">
        <v>5.9776871060000003</v>
      </c>
      <c r="F4742" s="1">
        <v>4413</v>
      </c>
      <c r="G4742" s="66">
        <v>5.9776871060000003</v>
      </c>
      <c r="H4742" s="65">
        <v>0.25084800699999998</v>
      </c>
    </row>
    <row r="4743" spans="5:8">
      <c r="E4743" s="66">
        <v>5.9779648869999997</v>
      </c>
      <c r="F4743" s="1">
        <v>4424</v>
      </c>
      <c r="G4743" s="66">
        <v>5.9779648869999997</v>
      </c>
      <c r="H4743" s="65">
        <v>0.25520900000000002</v>
      </c>
    </row>
    <row r="4744" spans="5:8">
      <c r="E4744" s="66">
        <v>5.978241777</v>
      </c>
      <c r="F4744" s="1">
        <v>4412</v>
      </c>
      <c r="G4744" s="66">
        <v>5.978241777</v>
      </c>
      <c r="H4744" s="65">
        <v>0.245251999</v>
      </c>
    </row>
    <row r="4745" spans="5:8">
      <c r="E4745" s="66">
        <v>5.9785199980000003</v>
      </c>
      <c r="F4745" s="1">
        <v>4396</v>
      </c>
      <c r="G4745" s="66">
        <v>5.9785199980000003</v>
      </c>
      <c r="H4745" s="65">
        <v>0.25023500100000001</v>
      </c>
    </row>
    <row r="4746" spans="5:8">
      <c r="E4746" s="66">
        <v>5.9787981749999997</v>
      </c>
      <c r="F4746" s="1">
        <v>4379</v>
      </c>
      <c r="G4746" s="66">
        <v>5.9787981749999997</v>
      </c>
      <c r="H4746" s="65">
        <v>0.25077000399999999</v>
      </c>
    </row>
    <row r="4747" spans="5:8">
      <c r="E4747" s="66">
        <v>5.9790751530000001</v>
      </c>
      <c r="F4747" s="1">
        <v>4389</v>
      </c>
      <c r="G4747" s="66">
        <v>5.9790751530000001</v>
      </c>
      <c r="H4747" s="65">
        <v>0.249992996</v>
      </c>
    </row>
    <row r="4748" spans="5:8">
      <c r="E4748" s="66">
        <v>5.9793529349999996</v>
      </c>
      <c r="F4748" s="1">
        <v>4394</v>
      </c>
      <c r="G4748" s="66">
        <v>5.9793529349999996</v>
      </c>
      <c r="H4748" s="65">
        <v>0.250339005</v>
      </c>
    </row>
    <row r="4749" spans="5:8">
      <c r="E4749" s="66">
        <v>5.9796411620000001</v>
      </c>
      <c r="F4749" s="1">
        <v>4402</v>
      </c>
      <c r="G4749" s="66">
        <v>5.9796411620000001</v>
      </c>
      <c r="H4749" s="65">
        <v>0.25050799600000001</v>
      </c>
    </row>
    <row r="4750" spans="5:8">
      <c r="E4750" s="66">
        <v>5.9799324699999996</v>
      </c>
      <c r="F4750" s="1">
        <v>4404</v>
      </c>
      <c r="G4750" s="66">
        <v>5.9799324699999996</v>
      </c>
      <c r="H4750" s="65">
        <v>0.24998899799999999</v>
      </c>
    </row>
    <row r="4751" spans="5:8">
      <c r="E4751" s="66">
        <v>5.980110764</v>
      </c>
      <c r="F4751" s="1">
        <v>4404</v>
      </c>
      <c r="G4751" s="66">
        <v>5.980110764</v>
      </c>
      <c r="H4751" s="65">
        <v>0.25010499600000002</v>
      </c>
    </row>
    <row r="4752" spans="5:8">
      <c r="E4752" s="66">
        <v>5.9802105909999996</v>
      </c>
      <c r="F4752" s="1">
        <v>4405</v>
      </c>
      <c r="G4752" s="66">
        <v>5.9802105909999996</v>
      </c>
      <c r="H4752" s="65">
        <v>0.25010499600000002</v>
      </c>
    </row>
    <row r="4753" spans="5:8">
      <c r="E4753" s="66">
        <v>5.980486183</v>
      </c>
      <c r="F4753" s="1">
        <v>4406</v>
      </c>
      <c r="G4753" s="66">
        <v>5.980486183</v>
      </c>
      <c r="H4753" s="65">
        <v>0.250171005</v>
      </c>
    </row>
    <row r="4754" spans="5:8">
      <c r="E4754" s="66">
        <v>5.980766407</v>
      </c>
      <c r="F4754" s="1">
        <v>4394</v>
      </c>
      <c r="G4754" s="66">
        <v>5.980766407</v>
      </c>
      <c r="H4754" s="65">
        <v>0.25013000499999999</v>
      </c>
    </row>
    <row r="4755" spans="5:8">
      <c r="E4755" s="66">
        <v>5.98104222</v>
      </c>
      <c r="F4755" s="1">
        <v>4399</v>
      </c>
      <c r="G4755" s="66">
        <v>5.98104222</v>
      </c>
      <c r="H4755" s="65">
        <v>0.25012399299999999</v>
      </c>
    </row>
    <row r="4756" spans="5:8">
      <c r="E4756" s="66">
        <v>5.9813214810000002</v>
      </c>
      <c r="F4756" s="1">
        <v>4398</v>
      </c>
      <c r="G4756" s="66">
        <v>5.9813214810000002</v>
      </c>
      <c r="H4756" s="65">
        <v>0.25012699900000002</v>
      </c>
    </row>
    <row r="4757" spans="5:8">
      <c r="E4757" s="66">
        <v>5.981602874</v>
      </c>
      <c r="F4757" s="1">
        <v>4414</v>
      </c>
      <c r="G4757" s="66">
        <v>5.981602874</v>
      </c>
      <c r="H4757" s="65">
        <v>0.25001499900000002</v>
      </c>
    </row>
    <row r="4758" spans="5:8">
      <c r="E4758" s="66">
        <v>5.9818850039999996</v>
      </c>
      <c r="F4758" s="1">
        <v>4409</v>
      </c>
      <c r="G4758" s="66">
        <v>5.9818850039999996</v>
      </c>
      <c r="H4758" s="65">
        <v>0.250166</v>
      </c>
    </row>
    <row r="4759" spans="5:8">
      <c r="E4759" s="66">
        <v>5.982162776</v>
      </c>
      <c r="F4759" s="1">
        <v>4406</v>
      </c>
      <c r="G4759" s="66">
        <v>5.982162776</v>
      </c>
      <c r="H4759" s="65">
        <v>0.249951004</v>
      </c>
    </row>
    <row r="4760" spans="5:8">
      <c r="E4760" s="66">
        <v>5.9824400830000002</v>
      </c>
      <c r="F4760" s="1">
        <v>4398</v>
      </c>
      <c r="G4760" s="66">
        <v>5.9824400830000002</v>
      </c>
      <c r="H4760" s="65">
        <v>0.25003999300000002</v>
      </c>
    </row>
    <row r="4761" spans="5:8">
      <c r="E4761" s="66">
        <v>5.9827322599999997</v>
      </c>
      <c r="F4761" s="1">
        <v>4392</v>
      </c>
      <c r="G4761" s="66">
        <v>5.9827322599999997</v>
      </c>
      <c r="H4761" s="65">
        <v>0.25004400599999999</v>
      </c>
    </row>
    <row r="4762" spans="5:8">
      <c r="E4762" s="66">
        <v>5.9830073649999997</v>
      </c>
      <c r="F4762" s="1">
        <v>4397</v>
      </c>
      <c r="G4762" s="66">
        <v>5.9830073649999997</v>
      </c>
      <c r="H4762" s="65">
        <v>0.250171005</v>
      </c>
    </row>
    <row r="4763" spans="5:8">
      <c r="E4763" s="66">
        <v>5.9832906130000003</v>
      </c>
      <c r="F4763" s="1">
        <v>4400</v>
      </c>
      <c r="G4763" s="66">
        <v>5.9832906130000003</v>
      </c>
      <c r="H4763" s="65">
        <v>0.25003300499999997</v>
      </c>
    </row>
    <row r="4764" spans="5:8">
      <c r="E4764" s="66">
        <v>5.9834422079999996</v>
      </c>
      <c r="F4764" s="1">
        <v>4404</v>
      </c>
      <c r="G4764" s="66">
        <v>5.9834422079999996</v>
      </c>
      <c r="H4764" s="65">
        <v>0.25002400200000002</v>
      </c>
    </row>
    <row r="4765" spans="5:8">
      <c r="E4765" s="66">
        <v>5.9835680849999999</v>
      </c>
      <c r="F4765" s="1">
        <v>4408</v>
      </c>
      <c r="G4765" s="66">
        <v>5.9835680849999999</v>
      </c>
      <c r="H4765" s="65">
        <v>0.25002400200000002</v>
      </c>
    </row>
    <row r="4766" spans="5:8">
      <c r="E4766" s="66">
        <v>5.9838466520000004</v>
      </c>
      <c r="F4766" s="1">
        <v>4415</v>
      </c>
      <c r="G4766" s="66">
        <v>5.9838466520000004</v>
      </c>
      <c r="H4766" s="65">
        <v>0.249917007</v>
      </c>
    </row>
    <row r="4767" spans="5:8">
      <c r="E4767" s="66">
        <v>5.9841356670000003</v>
      </c>
      <c r="F4767" s="1">
        <v>4411</v>
      </c>
      <c r="G4767" s="66">
        <v>5.9841356670000003</v>
      </c>
      <c r="H4767" s="65">
        <v>0.25004200700000001</v>
      </c>
    </row>
    <row r="4768" spans="5:8">
      <c r="E4768" s="66">
        <v>5.9844134840000001</v>
      </c>
      <c r="F4768" s="1">
        <v>4401</v>
      </c>
      <c r="G4768" s="66">
        <v>5.9844134840000001</v>
      </c>
      <c r="H4768" s="65">
        <v>0.25012899799999999</v>
      </c>
    </row>
    <row r="4769" spans="5:8">
      <c r="E4769" s="66">
        <v>5.9846951959999997</v>
      </c>
      <c r="F4769" s="1">
        <v>4384</v>
      </c>
      <c r="G4769" s="66">
        <v>5.9846951959999997</v>
      </c>
      <c r="H4769" s="65">
        <v>0.24997799700000001</v>
      </c>
    </row>
    <row r="4770" spans="5:8">
      <c r="E4770" s="66">
        <v>5.984972977</v>
      </c>
      <c r="F4770" s="1">
        <v>4390</v>
      </c>
      <c r="G4770" s="66">
        <v>5.984972977</v>
      </c>
      <c r="H4770" s="65">
        <v>0.24986599700000001</v>
      </c>
    </row>
    <row r="4771" spans="5:8">
      <c r="E4771" s="66">
        <v>5.9852473899999996</v>
      </c>
      <c r="F4771" s="1">
        <v>4404</v>
      </c>
      <c r="G4771" s="66">
        <v>5.9852473899999996</v>
      </c>
      <c r="H4771" s="65">
        <v>0.25011700399999998</v>
      </c>
    </row>
    <row r="4772" spans="5:8">
      <c r="E4772" s="66">
        <v>5.9855323780000003</v>
      </c>
      <c r="F4772" s="1">
        <v>4411</v>
      </c>
      <c r="G4772" s="66">
        <v>5.9855323780000003</v>
      </c>
      <c r="H4772" s="65">
        <v>0.249914001</v>
      </c>
    </row>
    <row r="4773" spans="5:8">
      <c r="E4773" s="66">
        <v>5.9858112490000002</v>
      </c>
      <c r="F4773" s="1">
        <v>4409</v>
      </c>
      <c r="G4773" s="66">
        <v>5.9858112490000002</v>
      </c>
      <c r="H4773" s="65">
        <v>0.25006300399999998</v>
      </c>
    </row>
    <row r="4774" spans="5:8">
      <c r="E4774" s="66">
        <v>5.9860899029999999</v>
      </c>
      <c r="F4774" s="1">
        <v>4406</v>
      </c>
      <c r="G4774" s="66">
        <v>5.9860899029999999</v>
      </c>
      <c r="H4774" s="65">
        <v>0.24990400700000001</v>
      </c>
    </row>
    <row r="4775" spans="5:8">
      <c r="E4775" s="66">
        <v>5.9863738910000004</v>
      </c>
      <c r="F4775" s="1">
        <v>4385</v>
      </c>
      <c r="G4775" s="66">
        <v>5.9863738910000004</v>
      </c>
      <c r="H4775" s="65">
        <v>0.25002299500000003</v>
      </c>
    </row>
    <row r="4776" spans="5:8">
      <c r="E4776" s="66">
        <v>5.9866507310000001</v>
      </c>
      <c r="F4776" s="1">
        <v>4382</v>
      </c>
      <c r="G4776" s="66">
        <v>5.9866507310000001</v>
      </c>
      <c r="H4776" s="65">
        <v>0.25007400499999999</v>
      </c>
    </row>
    <row r="4777" spans="5:8">
      <c r="E4777" s="66">
        <v>5.9867992509999999</v>
      </c>
      <c r="F4777" s="1">
        <v>4380</v>
      </c>
      <c r="G4777" s="66">
        <v>5.9867992509999999</v>
      </c>
      <c r="H4777" s="65">
        <v>0.249998993</v>
      </c>
    </row>
    <row r="4778" spans="5:8">
      <c r="E4778" s="66">
        <v>5.9869294609999999</v>
      </c>
      <c r="F4778" s="1">
        <v>4383</v>
      </c>
      <c r="G4778" s="66">
        <v>5.9869294609999999</v>
      </c>
      <c r="H4778" s="65">
        <v>0.249998993</v>
      </c>
    </row>
    <row r="4779" spans="5:8">
      <c r="E4779" s="66">
        <v>5.987207594</v>
      </c>
      <c r="F4779" s="1">
        <v>4395</v>
      </c>
      <c r="G4779" s="66">
        <v>5.987207594</v>
      </c>
      <c r="H4779" s="65">
        <v>0.249837006</v>
      </c>
    </row>
    <row r="4780" spans="5:8">
      <c r="E4780" s="66">
        <v>5.9874879649999997</v>
      </c>
      <c r="F4780" s="1">
        <v>4407</v>
      </c>
      <c r="G4780" s="66">
        <v>5.9874879649999997</v>
      </c>
      <c r="H4780" s="65">
        <v>0.25005900599999997</v>
      </c>
    </row>
    <row r="4781" spans="5:8">
      <c r="E4781" s="66">
        <v>5.9877677540000001</v>
      </c>
      <c r="F4781" s="1">
        <v>4413</v>
      </c>
      <c r="G4781" s="66">
        <v>5.9877677540000001</v>
      </c>
      <c r="H4781" s="65">
        <v>0.249916</v>
      </c>
    </row>
    <row r="4782" spans="5:8">
      <c r="E4782" s="66">
        <v>5.988047388</v>
      </c>
      <c r="F4782" s="1">
        <v>4407</v>
      </c>
      <c r="G4782" s="66">
        <v>5.988047388</v>
      </c>
      <c r="H4782" s="65">
        <v>0.25005900599999997</v>
      </c>
    </row>
    <row r="4783" spans="5:8">
      <c r="E4783" s="66">
        <v>5.9883325449999996</v>
      </c>
      <c r="F4783" s="1">
        <v>4410</v>
      </c>
      <c r="G4783" s="66">
        <v>5.9883325449999996</v>
      </c>
      <c r="H4783" s="65">
        <v>0.249970993</v>
      </c>
    </row>
    <row r="4784" spans="5:8">
      <c r="E4784" s="66">
        <v>5.988610327</v>
      </c>
      <c r="F4784" s="1">
        <v>4393</v>
      </c>
      <c r="G4784" s="66">
        <v>5.988610327</v>
      </c>
      <c r="H4784" s="65">
        <v>0.25010200500000002</v>
      </c>
    </row>
    <row r="4785" spans="5:8">
      <c r="E4785" s="66">
        <v>5.9888924430000001</v>
      </c>
      <c r="F4785" s="1">
        <v>4388</v>
      </c>
      <c r="G4785" s="66">
        <v>5.9888924430000001</v>
      </c>
      <c r="H4785" s="65">
        <v>0.249947006</v>
      </c>
    </row>
    <row r="4786" spans="5:8">
      <c r="E4786" s="66">
        <v>5.9891702249999996</v>
      </c>
      <c r="F4786" s="1">
        <v>4389</v>
      </c>
      <c r="G4786" s="66">
        <v>5.9891702249999996</v>
      </c>
      <c r="H4786" s="65">
        <v>0.25000399800000001</v>
      </c>
    </row>
    <row r="4787" spans="5:8">
      <c r="E4787" s="66">
        <v>5.9894480059999999</v>
      </c>
      <c r="F4787" s="1">
        <v>4391</v>
      </c>
      <c r="G4787" s="66">
        <v>5.9894480059999999</v>
      </c>
      <c r="H4787" s="65">
        <v>0.25008000200000002</v>
      </c>
    </row>
    <row r="4788" spans="5:8">
      <c r="E4788" s="66">
        <v>5.9897257939999999</v>
      </c>
      <c r="F4788" s="1">
        <v>4395</v>
      </c>
      <c r="G4788" s="66">
        <v>5.9897257939999999</v>
      </c>
      <c r="H4788" s="65">
        <v>0.250031006</v>
      </c>
    </row>
    <row r="4789" spans="5:8">
      <c r="E4789" s="66">
        <v>5.9900035699999998</v>
      </c>
      <c r="F4789" s="1">
        <v>4407</v>
      </c>
      <c r="G4789" s="66">
        <v>5.9900035699999998</v>
      </c>
      <c r="H4789" s="65">
        <v>0.249919006</v>
      </c>
    </row>
    <row r="4790" spans="5:8">
      <c r="E4790" s="66">
        <v>5.9901468009999999</v>
      </c>
      <c r="F4790" s="1">
        <v>4415</v>
      </c>
      <c r="G4790" s="66">
        <v>5.9901468009999999</v>
      </c>
      <c r="H4790" s="65">
        <v>0.25001899700000002</v>
      </c>
    </row>
    <row r="4791" spans="5:8">
      <c r="E4791" s="66">
        <v>5.9902813569999998</v>
      </c>
      <c r="F4791" s="1">
        <v>4412</v>
      </c>
      <c r="G4791" s="66">
        <v>5.9902813569999998</v>
      </c>
      <c r="H4791" s="65">
        <v>0.25001899700000002</v>
      </c>
    </row>
    <row r="4792" spans="5:8">
      <c r="E4792" s="66">
        <v>5.9905591380000001</v>
      </c>
      <c r="F4792" s="1">
        <v>4406</v>
      </c>
      <c r="G4792" s="66">
        <v>5.9905591380000001</v>
      </c>
      <c r="H4792" s="65">
        <v>0.250056</v>
      </c>
    </row>
    <row r="4793" spans="5:8">
      <c r="E4793" s="66">
        <v>5.9908412540000002</v>
      </c>
      <c r="F4793" s="1">
        <v>4398</v>
      </c>
      <c r="G4793" s="66">
        <v>5.9908412540000002</v>
      </c>
      <c r="H4793" s="65">
        <v>0.24999200399999999</v>
      </c>
    </row>
    <row r="4794" spans="5:8">
      <c r="E4794" s="66">
        <v>5.9911190359999997</v>
      </c>
      <c r="F4794" s="1">
        <v>4387</v>
      </c>
      <c r="G4794" s="66">
        <v>5.9911190359999997</v>
      </c>
      <c r="H4794" s="65">
        <v>0.24999200399999999</v>
      </c>
    </row>
    <row r="4795" spans="5:8">
      <c r="E4795" s="66">
        <v>5.9913969910000002</v>
      </c>
      <c r="F4795" s="1">
        <v>4395</v>
      </c>
      <c r="G4795" s="66">
        <v>5.9913969910000002</v>
      </c>
      <c r="H4795" s="65">
        <v>0.25004899600000002</v>
      </c>
    </row>
    <row r="4796" spans="5:8">
      <c r="E4796" s="66">
        <v>5.9916747680000002</v>
      </c>
      <c r="F4796" s="1">
        <v>4398</v>
      </c>
      <c r="G4796" s="66">
        <v>5.9916747680000002</v>
      </c>
      <c r="H4796" s="65">
        <v>0.24998500100000001</v>
      </c>
    </row>
    <row r="4797" spans="5:8">
      <c r="E4797" s="66">
        <v>5.9919525489999996</v>
      </c>
      <c r="F4797" s="1">
        <v>4399</v>
      </c>
      <c r="G4797" s="66">
        <v>5.9919525489999996</v>
      </c>
      <c r="H4797" s="65">
        <v>0.24995700100000001</v>
      </c>
    </row>
    <row r="4798" spans="5:8">
      <c r="E4798" s="66">
        <v>5.9922303360000004</v>
      </c>
      <c r="F4798" s="1">
        <v>4404</v>
      </c>
      <c r="G4798" s="66">
        <v>5.9922303360000004</v>
      </c>
      <c r="H4798" s="65">
        <v>0.249895004</v>
      </c>
    </row>
    <row r="4799" spans="5:8">
      <c r="E4799" s="66">
        <v>5.9925081120000003</v>
      </c>
      <c r="F4799" s="1">
        <v>4400</v>
      </c>
      <c r="G4799" s="66">
        <v>5.9925081120000003</v>
      </c>
      <c r="H4799" s="65">
        <v>0.25003500400000001</v>
      </c>
    </row>
    <row r="4800" spans="5:8">
      <c r="E4800" s="66">
        <v>5.9927858990000002</v>
      </c>
      <c r="F4800" s="1">
        <v>4405</v>
      </c>
      <c r="G4800" s="66">
        <v>5.9927858990000002</v>
      </c>
      <c r="H4800" s="65">
        <v>0.25011000100000003</v>
      </c>
    </row>
    <row r="4801" spans="5:8">
      <c r="E4801" s="66">
        <v>5.9930636750000001</v>
      </c>
      <c r="F4801" s="1">
        <v>4400</v>
      </c>
      <c r="G4801" s="66">
        <v>5.9930636750000001</v>
      </c>
      <c r="H4801" s="65">
        <v>0.249886002</v>
      </c>
    </row>
    <row r="4802" spans="5:8">
      <c r="E4802" s="66">
        <v>5.9933414559999996</v>
      </c>
      <c r="F4802" s="1">
        <v>4396</v>
      </c>
      <c r="G4802" s="66">
        <v>5.9933414559999996</v>
      </c>
      <c r="H4802" s="65">
        <v>0.25001600600000001</v>
      </c>
    </row>
    <row r="4803" spans="5:8">
      <c r="E4803" s="66">
        <v>5.9935063949999998</v>
      </c>
      <c r="F4803" s="1">
        <v>4406</v>
      </c>
      <c r="G4803" s="66">
        <v>5.9935063949999998</v>
      </c>
      <c r="H4803" s="65">
        <v>0.25003700299999998</v>
      </c>
    </row>
    <row r="4804" spans="5:8">
      <c r="E4804" s="66">
        <v>5.993619238</v>
      </c>
      <c r="F4804" s="1">
        <v>4407</v>
      </c>
      <c r="G4804" s="66">
        <v>5.993619238</v>
      </c>
      <c r="H4804" s="65">
        <v>0.25003700299999998</v>
      </c>
    </row>
    <row r="4805" spans="5:8">
      <c r="E4805" s="66">
        <v>5.9938970339999997</v>
      </c>
      <c r="F4805" s="1">
        <v>4410</v>
      </c>
      <c r="G4805" s="66">
        <v>5.9938970339999997</v>
      </c>
      <c r="H4805" s="65">
        <v>0.24993400599999999</v>
      </c>
    </row>
    <row r="4806" spans="5:8">
      <c r="E4806" s="66">
        <v>5.9941748480000001</v>
      </c>
      <c r="F4806" s="1">
        <v>4408</v>
      </c>
      <c r="G4806" s="66">
        <v>5.9941748480000001</v>
      </c>
      <c r="H4806" s="65">
        <v>0.25006799299999999</v>
      </c>
    </row>
    <row r="4807" spans="5:8">
      <c r="E4807" s="66">
        <v>5.994452624</v>
      </c>
      <c r="F4807" s="1">
        <v>4391</v>
      </c>
      <c r="G4807" s="66">
        <v>5.994452624</v>
      </c>
      <c r="H4807" s="65">
        <v>0.24999000499999999</v>
      </c>
    </row>
    <row r="4808" spans="5:8">
      <c r="E4808" s="66">
        <v>5.9947304060000004</v>
      </c>
      <c r="F4808" s="1">
        <v>4378</v>
      </c>
      <c r="G4808" s="66">
        <v>5.9947304060000004</v>
      </c>
      <c r="H4808" s="65">
        <v>0.25002400200000002</v>
      </c>
    </row>
    <row r="4809" spans="5:8">
      <c r="E4809" s="66">
        <v>5.9950081869999998</v>
      </c>
      <c r="F4809" s="1">
        <v>4385</v>
      </c>
      <c r="G4809" s="66">
        <v>5.9950081869999998</v>
      </c>
      <c r="H4809" s="65">
        <v>0.25001100199999998</v>
      </c>
    </row>
    <row r="4810" spans="5:8">
      <c r="E4810" s="66">
        <v>5.9952859690000002</v>
      </c>
      <c r="F4810" s="1">
        <v>4404</v>
      </c>
      <c r="G4810" s="66">
        <v>5.9952859690000002</v>
      </c>
      <c r="H4810" s="65">
        <v>0.25001100199999998</v>
      </c>
    </row>
    <row r="4811" spans="5:8">
      <c r="E4811" s="66">
        <v>5.9955637550000001</v>
      </c>
      <c r="F4811" s="1">
        <v>4413</v>
      </c>
      <c r="G4811" s="66">
        <v>5.9955637550000001</v>
      </c>
      <c r="H4811" s="65">
        <v>0.24989599600000001</v>
      </c>
    </row>
    <row r="4812" spans="5:8">
      <c r="E4812" s="66">
        <v>5.995841532</v>
      </c>
      <c r="F4812" s="1">
        <v>4417</v>
      </c>
      <c r="G4812" s="66">
        <v>5.995841532</v>
      </c>
      <c r="H4812" s="65">
        <v>0.25008900499999998</v>
      </c>
    </row>
    <row r="4813" spans="5:8">
      <c r="E4813" s="66">
        <v>5.9961193179999999</v>
      </c>
      <c r="F4813" s="1">
        <v>4413</v>
      </c>
      <c r="G4813" s="66">
        <v>5.9961193179999999</v>
      </c>
      <c r="H4813" s="65">
        <v>0.25002699299999998</v>
      </c>
    </row>
    <row r="4814" spans="5:8">
      <c r="E4814" s="66">
        <v>5.9963971000000003</v>
      </c>
      <c r="F4814" s="1">
        <v>4399</v>
      </c>
      <c r="G4814" s="66">
        <v>5.9963971000000003</v>
      </c>
      <c r="H4814" s="65">
        <v>0.249968994</v>
      </c>
    </row>
    <row r="4815" spans="5:8">
      <c r="E4815" s="66">
        <v>5.9966748760000002</v>
      </c>
      <c r="F4815" s="1">
        <v>4385</v>
      </c>
      <c r="G4815" s="66">
        <v>5.9966748760000002</v>
      </c>
      <c r="H4815" s="65">
        <v>0.24998100300000001</v>
      </c>
    </row>
    <row r="4816" spans="5:8">
      <c r="E4816" s="66">
        <v>5.9968658509999999</v>
      </c>
      <c r="F4816" s="1">
        <v>4392</v>
      </c>
      <c r="G4816" s="66">
        <v>5.9968658509999999</v>
      </c>
      <c r="H4816" s="65">
        <v>0.25000399800000001</v>
      </c>
    </row>
    <row r="4817" spans="5:8">
      <c r="E4817" s="66">
        <v>5.9969526569999996</v>
      </c>
      <c r="F4817" s="1">
        <v>4392</v>
      </c>
      <c r="G4817" s="66">
        <v>5.9969526569999996</v>
      </c>
      <c r="H4817" s="65">
        <v>0.25000399800000001</v>
      </c>
    </row>
    <row r="4818" spans="5:8">
      <c r="E4818" s="66">
        <v>5.997230439</v>
      </c>
      <c r="F4818" s="1">
        <v>4390</v>
      </c>
      <c r="G4818" s="66">
        <v>5.997230439</v>
      </c>
      <c r="H4818" s="65">
        <v>0.249973007</v>
      </c>
    </row>
    <row r="4819" spans="5:8">
      <c r="E4819" s="66">
        <v>5.9975082259999999</v>
      </c>
      <c r="F4819" s="1">
        <v>4399</v>
      </c>
      <c r="G4819" s="66">
        <v>5.9975082259999999</v>
      </c>
      <c r="H4819" s="65">
        <v>0.25003500400000001</v>
      </c>
    </row>
    <row r="4820" spans="5:8">
      <c r="E4820" s="66">
        <v>5.9977860019999998</v>
      </c>
      <c r="F4820" s="1">
        <v>4411</v>
      </c>
      <c r="G4820" s="66">
        <v>5.9977860019999998</v>
      </c>
      <c r="H4820" s="65">
        <v>0.25000700399999998</v>
      </c>
    </row>
    <row r="4821" spans="5:8">
      <c r="E4821" s="66">
        <v>5.9980637889999997</v>
      </c>
      <c r="F4821" s="1">
        <v>4413</v>
      </c>
      <c r="G4821" s="66">
        <v>5.9980637889999997</v>
      </c>
      <c r="H4821" s="65">
        <v>0.24991000399999999</v>
      </c>
    </row>
    <row r="4822" spans="5:8">
      <c r="E4822" s="66">
        <v>5.9983415649999996</v>
      </c>
      <c r="F4822" s="1">
        <v>4410</v>
      </c>
      <c r="G4822" s="66">
        <v>5.9983415649999996</v>
      </c>
      <c r="H4822" s="65">
        <v>0.25031900000000001</v>
      </c>
    </row>
    <row r="4823" spans="5:8">
      <c r="E4823" s="66">
        <v>5.998619347</v>
      </c>
      <c r="F4823" s="1">
        <v>4395</v>
      </c>
      <c r="G4823" s="66">
        <v>5.998619347</v>
      </c>
      <c r="H4823" s="65">
        <v>0.24964399700000001</v>
      </c>
    </row>
    <row r="4824" spans="5:8">
      <c r="E4824" s="66">
        <v>5.9988971280000003</v>
      </c>
      <c r="F4824" s="1">
        <v>4388</v>
      </c>
      <c r="G4824" s="66">
        <v>5.9988971280000003</v>
      </c>
      <c r="H4824" s="65">
        <v>0.25029499799999999</v>
      </c>
    </row>
    <row r="4825" spans="5:8">
      <c r="E4825" s="66">
        <v>5.9991749089999997</v>
      </c>
      <c r="F4825" s="1">
        <v>4390</v>
      </c>
      <c r="G4825" s="66">
        <v>5.9991749089999997</v>
      </c>
      <c r="H4825" s="65">
        <v>0.24979600499999999</v>
      </c>
    </row>
    <row r="4826" spans="5:8">
      <c r="E4826" s="66">
        <v>5.9994526910000001</v>
      </c>
      <c r="F4826" s="1">
        <v>4395</v>
      </c>
      <c r="G4826" s="66">
        <v>5.9994526910000001</v>
      </c>
      <c r="H4826" s="65">
        <v>0.249977005</v>
      </c>
    </row>
    <row r="4827" spans="5:8">
      <c r="E4827" s="66">
        <v>5.9997304890000001</v>
      </c>
      <c r="F4827" s="1">
        <v>4405</v>
      </c>
      <c r="G4827" s="66">
        <v>5.9997304890000001</v>
      </c>
      <c r="H4827" s="65">
        <v>0.249886993</v>
      </c>
    </row>
    <row r="4828" spans="5:8">
      <c r="E4828" s="66">
        <v>6.0000082539999999</v>
      </c>
      <c r="F4828" s="1">
        <v>4409</v>
      </c>
      <c r="G4828" s="66">
        <v>6.0000082539999999</v>
      </c>
      <c r="H4828" s="65">
        <v>0.25026199300000002</v>
      </c>
    </row>
    <row r="4829" spans="5:8">
      <c r="E4829" s="66">
        <v>6.0002252709999997</v>
      </c>
      <c r="F4829" s="1">
        <v>4411</v>
      </c>
      <c r="G4829" s="66">
        <v>6.0002252709999997</v>
      </c>
      <c r="H4829" s="65">
        <v>0.249697998</v>
      </c>
    </row>
    <row r="4830" spans="5:8">
      <c r="E4830" s="66">
        <v>6.0003294389999997</v>
      </c>
      <c r="F4830" s="1">
        <v>4406</v>
      </c>
      <c r="G4830" s="66">
        <v>6.0003294389999997</v>
      </c>
      <c r="H4830" s="65">
        <v>0.249697998</v>
      </c>
    </row>
    <row r="4831" spans="5:8">
      <c r="E4831" s="66">
        <v>6.0005638320000001</v>
      </c>
      <c r="F4831" s="1">
        <v>4392</v>
      </c>
      <c r="G4831" s="66">
        <v>6.0005638320000001</v>
      </c>
      <c r="H4831" s="65">
        <v>0.25026699800000002</v>
      </c>
    </row>
    <row r="4832" spans="5:8">
      <c r="E4832" s="66">
        <v>6.0008416149999997</v>
      </c>
      <c r="F4832" s="1">
        <v>4390</v>
      </c>
      <c r="G4832" s="66">
        <v>6.0008416149999997</v>
      </c>
      <c r="H4832" s="65">
        <v>0.24979499799999999</v>
      </c>
    </row>
    <row r="4833" spans="5:8">
      <c r="E4833" s="66">
        <v>6.0011193799999996</v>
      </c>
      <c r="F4833" s="1">
        <v>4387</v>
      </c>
      <c r="G4833" s="66">
        <v>6.0011193799999996</v>
      </c>
      <c r="H4833" s="65">
        <v>0.25020700099999998</v>
      </c>
    </row>
    <row r="4834" spans="5:8">
      <c r="E4834" s="66">
        <v>6.001397162</v>
      </c>
      <c r="F4834" s="1">
        <v>4397</v>
      </c>
      <c r="G4834" s="66">
        <v>6.001397162</v>
      </c>
      <c r="H4834" s="65">
        <v>0.249938995</v>
      </c>
    </row>
    <row r="4835" spans="5:8">
      <c r="E4835" s="66">
        <v>6.0016749579999997</v>
      </c>
      <c r="F4835" s="1">
        <v>4405</v>
      </c>
      <c r="G4835" s="66">
        <v>6.0016749579999997</v>
      </c>
      <c r="H4835" s="65">
        <v>0.249942001</v>
      </c>
    </row>
    <row r="4836" spans="5:8">
      <c r="E4836" s="66">
        <v>6.0019527400000001</v>
      </c>
      <c r="F4836" s="1">
        <v>4408</v>
      </c>
      <c r="G4836" s="66">
        <v>6.0019527400000001</v>
      </c>
      <c r="H4836" s="65">
        <v>0.25022799699999998</v>
      </c>
    </row>
    <row r="4837" spans="5:8">
      <c r="E4837" s="66">
        <v>6.0022305060000001</v>
      </c>
      <c r="F4837" s="1">
        <v>4407</v>
      </c>
      <c r="G4837" s="66">
        <v>6.0022305060000001</v>
      </c>
      <c r="H4837" s="65">
        <v>0.24985299699999999</v>
      </c>
    </row>
    <row r="4838" spans="5:8">
      <c r="E4838" s="66">
        <v>6.0025083019999999</v>
      </c>
      <c r="F4838" s="1">
        <v>4410</v>
      </c>
      <c r="G4838" s="66">
        <v>6.0025083019999999</v>
      </c>
      <c r="H4838" s="65">
        <v>0.25028199800000001</v>
      </c>
    </row>
    <row r="4839" spans="5:8">
      <c r="E4839" s="66">
        <v>6.0027860750000004</v>
      </c>
      <c r="F4839" s="1">
        <v>4394</v>
      </c>
      <c r="G4839" s="66">
        <v>6.0027860750000004</v>
      </c>
      <c r="H4839" s="65">
        <v>0.24962800600000001</v>
      </c>
    </row>
    <row r="4840" spans="5:8">
      <c r="E4840" s="66">
        <v>6.0030638559999998</v>
      </c>
      <c r="F4840" s="1">
        <v>4393</v>
      </c>
      <c r="G4840" s="66">
        <v>6.0030638559999998</v>
      </c>
      <c r="H4840" s="65">
        <v>0.25012199400000001</v>
      </c>
    </row>
    <row r="4841" spans="5:8">
      <c r="E4841" s="66">
        <v>6.0033416319999997</v>
      </c>
      <c r="F4841" s="1">
        <v>4386</v>
      </c>
      <c r="G4841" s="66">
        <v>6.0033416319999997</v>
      </c>
      <c r="H4841" s="65">
        <v>0.24979600499999999</v>
      </c>
    </row>
    <row r="4842" spans="5:8">
      <c r="E4842" s="66">
        <v>6.0035803510000001</v>
      </c>
      <c r="F4842" s="1">
        <v>4395</v>
      </c>
      <c r="G4842" s="66">
        <v>6.0035803510000001</v>
      </c>
      <c r="H4842" s="65">
        <v>0.25015699800000002</v>
      </c>
    </row>
    <row r="4843" spans="5:8">
      <c r="E4843" s="66">
        <v>6.0036888599999996</v>
      </c>
      <c r="F4843" s="1">
        <v>4395</v>
      </c>
      <c r="G4843" s="66">
        <v>6.0036888599999996</v>
      </c>
      <c r="H4843" s="65">
        <v>0.25020399500000001</v>
      </c>
    </row>
    <row r="4844" spans="5:8">
      <c r="E4844" s="66">
        <v>6.0038972099999999</v>
      </c>
      <c r="F4844" s="1">
        <v>4396</v>
      </c>
      <c r="G4844" s="66">
        <v>6.0038972099999999</v>
      </c>
      <c r="H4844" s="65">
        <v>0.25020399500000001</v>
      </c>
    </row>
    <row r="4845" spans="5:8">
      <c r="E4845" s="66">
        <v>6.0041759260000003</v>
      </c>
      <c r="F4845" s="1">
        <v>4404</v>
      </c>
      <c r="G4845" s="66">
        <v>6.0041759260000003</v>
      </c>
      <c r="H4845" s="65">
        <v>0.24972999600000001</v>
      </c>
    </row>
    <row r="4846" spans="5:8">
      <c r="E4846" s="66">
        <v>6.0044537069999997</v>
      </c>
      <c r="F4846" s="1">
        <v>4416</v>
      </c>
      <c r="G4846" s="66">
        <v>6.0044537069999997</v>
      </c>
      <c r="H4846" s="65">
        <v>0.25012399299999999</v>
      </c>
    </row>
    <row r="4847" spans="5:8">
      <c r="E4847" s="66">
        <v>6.0047314939999996</v>
      </c>
      <c r="F4847" s="1">
        <v>4415</v>
      </c>
      <c r="G4847" s="66">
        <v>6.0047314939999996</v>
      </c>
      <c r="H4847" s="65">
        <v>0.24972999600000001</v>
      </c>
    </row>
    <row r="4848" spans="5:8">
      <c r="E4848" s="66">
        <v>6.0050093450000004</v>
      </c>
      <c r="F4848" s="1">
        <v>4413</v>
      </c>
      <c r="G4848" s="66">
        <v>6.0050093450000004</v>
      </c>
      <c r="H4848" s="65">
        <v>0.250195999</v>
      </c>
    </row>
    <row r="4849" spans="5:8">
      <c r="E4849" s="66">
        <v>6.0052871110000003</v>
      </c>
      <c r="F4849" s="1">
        <v>4407</v>
      </c>
      <c r="G4849" s="66">
        <v>6.0052871110000003</v>
      </c>
      <c r="H4849" s="65">
        <v>0.25005999800000001</v>
      </c>
    </row>
    <row r="4850" spans="5:8">
      <c r="E4850" s="66">
        <v>6.0055648929999998</v>
      </c>
      <c r="F4850" s="1">
        <v>4398</v>
      </c>
      <c r="G4850" s="66">
        <v>6.0055648929999998</v>
      </c>
      <c r="H4850" s="65">
        <v>0.249856995</v>
      </c>
    </row>
    <row r="4851" spans="5:8">
      <c r="E4851" s="66">
        <v>6.0058426799999998</v>
      </c>
      <c r="F4851" s="1">
        <v>4393</v>
      </c>
      <c r="G4851" s="66">
        <v>6.0058426799999998</v>
      </c>
      <c r="H4851" s="65">
        <v>0.25008399999999997</v>
      </c>
    </row>
    <row r="4852" spans="5:8">
      <c r="E4852" s="66">
        <v>6.006120471</v>
      </c>
      <c r="F4852" s="1">
        <v>4392</v>
      </c>
      <c r="G4852" s="66">
        <v>6.006120471</v>
      </c>
      <c r="H4852" s="65">
        <v>0.25003500400000001</v>
      </c>
    </row>
    <row r="4853" spans="5:8">
      <c r="E4853" s="66">
        <v>6.0063982520000003</v>
      </c>
      <c r="F4853" s="1">
        <v>4404</v>
      </c>
      <c r="G4853" s="66">
        <v>6.0063982520000003</v>
      </c>
      <c r="H4853" s="65">
        <v>0.24985600299999999</v>
      </c>
    </row>
    <row r="4854" spans="5:8">
      <c r="E4854" s="66">
        <v>6.0066760349999999</v>
      </c>
      <c r="F4854" s="1">
        <v>4412</v>
      </c>
      <c r="G4854" s="66">
        <v>6.0066760349999999</v>
      </c>
      <c r="H4854" s="65">
        <v>0.25015100099999998</v>
      </c>
    </row>
    <row r="4855" spans="5:8">
      <c r="E4855" s="66">
        <v>6.0069147520000001</v>
      </c>
      <c r="F4855" s="1">
        <v>4403</v>
      </c>
      <c r="G4855" s="66">
        <v>6.0069147520000001</v>
      </c>
      <c r="H4855" s="65">
        <v>0.24974200399999999</v>
      </c>
    </row>
    <row r="4856" spans="5:8">
      <c r="E4856" s="66">
        <v>6.0070145659999996</v>
      </c>
      <c r="F4856" s="1">
        <v>4407</v>
      </c>
      <c r="G4856" s="66">
        <v>6.0070145659999996</v>
      </c>
      <c r="H4856" s="65">
        <v>0.25007800299999999</v>
      </c>
    </row>
    <row r="4857" spans="5:8">
      <c r="E4857" s="66">
        <v>6.0072315820000002</v>
      </c>
      <c r="F4857" s="1">
        <v>4397</v>
      </c>
      <c r="G4857" s="66">
        <v>6.0072315820000002</v>
      </c>
      <c r="H4857" s="65">
        <v>0.25007800299999999</v>
      </c>
    </row>
    <row r="4858" spans="5:8">
      <c r="E4858" s="66">
        <v>6.007509378</v>
      </c>
      <c r="F4858" s="1">
        <v>4387</v>
      </c>
      <c r="G4858" s="66">
        <v>6.007509378</v>
      </c>
      <c r="H4858" s="65">
        <v>0.25008799700000001</v>
      </c>
    </row>
    <row r="4859" spans="5:8">
      <c r="E4859" s="66">
        <v>6.0077866819999999</v>
      </c>
      <c r="F4859" s="1">
        <v>4388</v>
      </c>
      <c r="G4859" s="66">
        <v>6.0077866819999999</v>
      </c>
      <c r="H4859" s="65">
        <v>0.250057007</v>
      </c>
    </row>
    <row r="4860" spans="5:8">
      <c r="E4860" s="66">
        <v>6.0080647909999998</v>
      </c>
      <c r="F4860" s="1">
        <v>4390</v>
      </c>
      <c r="G4860" s="66">
        <v>6.0080647909999998</v>
      </c>
      <c r="H4860" s="65">
        <v>0.249893005</v>
      </c>
    </row>
    <row r="4861" spans="5:8">
      <c r="E4861" s="66">
        <v>6.0083425720000001</v>
      </c>
      <c r="F4861" s="1">
        <v>4398</v>
      </c>
      <c r="G4861" s="66">
        <v>6.0083425720000001</v>
      </c>
      <c r="H4861" s="65">
        <v>0.24998599199999999</v>
      </c>
    </row>
    <row r="4862" spans="5:8">
      <c r="E4862" s="66">
        <v>6.0086203390000001</v>
      </c>
      <c r="F4862" s="1">
        <v>4409</v>
      </c>
      <c r="G4862" s="66">
        <v>6.0086203390000001</v>
      </c>
      <c r="H4862" s="65">
        <v>0.250050995</v>
      </c>
    </row>
    <row r="4863" spans="5:8">
      <c r="E4863" s="66">
        <v>6.0088981349999999</v>
      </c>
      <c r="F4863" s="1">
        <v>4414</v>
      </c>
      <c r="G4863" s="66">
        <v>6.0088981349999999</v>
      </c>
      <c r="H4863" s="65">
        <v>0.24998699999999999</v>
      </c>
    </row>
    <row r="4864" spans="5:8">
      <c r="E4864" s="66">
        <v>6.0091759009999999</v>
      </c>
      <c r="F4864" s="1">
        <v>4413</v>
      </c>
      <c r="G4864" s="66">
        <v>6.0091759009999999</v>
      </c>
      <c r="H4864" s="65">
        <v>0.24987699899999999</v>
      </c>
    </row>
    <row r="4865" spans="5:8">
      <c r="E4865" s="66">
        <v>6.0094536889999999</v>
      </c>
      <c r="F4865" s="1">
        <v>4414</v>
      </c>
      <c r="G4865" s="66">
        <v>6.0094536889999999</v>
      </c>
      <c r="H4865" s="65">
        <v>0.25016299400000003</v>
      </c>
    </row>
    <row r="4866" spans="5:8">
      <c r="E4866" s="66">
        <v>6.0097314649999998</v>
      </c>
      <c r="F4866" s="1">
        <v>4399</v>
      </c>
      <c r="G4866" s="66">
        <v>6.0097314649999998</v>
      </c>
      <c r="H4866" s="65">
        <v>0.24978399700000001</v>
      </c>
    </row>
    <row r="4867" spans="5:8">
      <c r="E4867" s="66">
        <v>6.0100092470000002</v>
      </c>
      <c r="F4867" s="1">
        <v>4396</v>
      </c>
      <c r="G4867" s="66">
        <v>6.0100092470000002</v>
      </c>
      <c r="H4867" s="65">
        <v>0.25014599599999998</v>
      </c>
    </row>
    <row r="4868" spans="5:8">
      <c r="E4868" s="66">
        <v>6.0102747140000004</v>
      </c>
      <c r="F4868" s="1">
        <v>4392</v>
      </c>
      <c r="G4868" s="66">
        <v>6.0102747140000004</v>
      </c>
      <c r="H4868" s="65">
        <v>0.25004899600000002</v>
      </c>
    </row>
    <row r="4869" spans="5:8">
      <c r="E4869" s="66">
        <v>6.0103789609999998</v>
      </c>
      <c r="F4869" s="1">
        <v>4391</v>
      </c>
      <c r="G4869" s="66">
        <v>6.0103789609999998</v>
      </c>
      <c r="H4869" s="65">
        <v>0.24996499599999999</v>
      </c>
    </row>
    <row r="4870" spans="5:8">
      <c r="E4870" s="66">
        <v>6.010565604</v>
      </c>
      <c r="F4870" s="1">
        <v>4391</v>
      </c>
      <c r="G4870" s="66">
        <v>6.010565604</v>
      </c>
      <c r="H4870" s="65">
        <v>0.24996499599999999</v>
      </c>
    </row>
    <row r="4871" spans="5:8">
      <c r="E4871" s="66">
        <v>6.0108530250000003</v>
      </c>
      <c r="F4871" s="1">
        <v>4400</v>
      </c>
      <c r="G4871" s="66">
        <v>6.0108530250000003</v>
      </c>
      <c r="H4871" s="65">
        <v>0.25010299699999999</v>
      </c>
    </row>
    <row r="4872" spans="5:8">
      <c r="E4872" s="66">
        <v>6.0111421729999996</v>
      </c>
      <c r="F4872" s="1">
        <v>4417</v>
      </c>
      <c r="G4872" s="66">
        <v>6.0111421729999996</v>
      </c>
      <c r="H4872" s="65">
        <v>0.249884995</v>
      </c>
    </row>
    <row r="4873" spans="5:8">
      <c r="E4873" s="66">
        <v>6.0114199690000003</v>
      </c>
      <c r="F4873" s="1">
        <v>4419</v>
      </c>
      <c r="G4873" s="66">
        <v>6.0114199690000003</v>
      </c>
      <c r="H4873" s="65">
        <v>0.25009500099999998</v>
      </c>
    </row>
    <row r="4874" spans="5:8">
      <c r="E4874" s="66">
        <v>6.0117012609999998</v>
      </c>
      <c r="F4874" s="1">
        <v>4427</v>
      </c>
      <c r="G4874" s="66">
        <v>6.0117012609999998</v>
      </c>
      <c r="H4874" s="65">
        <v>0.249977005</v>
      </c>
    </row>
    <row r="4875" spans="5:8">
      <c r="E4875" s="66">
        <v>6.0119877239999999</v>
      </c>
      <c r="F4875" s="1">
        <v>4397</v>
      </c>
      <c r="G4875" s="66">
        <v>6.0119877239999999</v>
      </c>
      <c r="H4875" s="65">
        <v>0.25004600500000002</v>
      </c>
    </row>
    <row r="4876" spans="5:8">
      <c r="E4876" s="66">
        <v>6.0122664009999998</v>
      </c>
      <c r="F4876" s="1">
        <v>4389</v>
      </c>
      <c r="G4876" s="66">
        <v>6.0122664009999998</v>
      </c>
      <c r="H4876" s="65">
        <v>0.25002799999999997</v>
      </c>
    </row>
    <row r="4877" spans="5:8">
      <c r="E4877" s="66">
        <v>6.0125445019999999</v>
      </c>
      <c r="F4877" s="1">
        <v>4387</v>
      </c>
      <c r="G4877" s="66">
        <v>6.0125445019999999</v>
      </c>
      <c r="H4877" s="65">
        <v>0.25001199299999999</v>
      </c>
    </row>
    <row r="4878" spans="5:8">
      <c r="E4878" s="66">
        <v>6.0128263249999998</v>
      </c>
      <c r="F4878" s="1">
        <v>4395</v>
      </c>
      <c r="G4878" s="66">
        <v>6.0128263249999998</v>
      </c>
      <c r="H4878" s="65">
        <v>0.249889008</v>
      </c>
    </row>
    <row r="4879" spans="5:8">
      <c r="E4879" s="66">
        <v>6.013111071</v>
      </c>
      <c r="F4879" s="1">
        <v>4398</v>
      </c>
      <c r="G4879" s="66">
        <v>6.013111071</v>
      </c>
      <c r="H4879" s="65">
        <v>0.249975998</v>
      </c>
    </row>
    <row r="4880" spans="5:8">
      <c r="E4880" s="66">
        <v>6.0133857170000002</v>
      </c>
      <c r="F4880" s="1">
        <v>4399</v>
      </c>
      <c r="G4880" s="66">
        <v>6.0133857170000002</v>
      </c>
      <c r="H4880" s="65">
        <v>0.25001499900000002</v>
      </c>
    </row>
    <row r="4881" spans="5:8">
      <c r="E4881" s="66">
        <v>6.013639274</v>
      </c>
      <c r="F4881" s="1">
        <v>4396</v>
      </c>
      <c r="G4881" s="66">
        <v>6.013639274</v>
      </c>
      <c r="H4881" s="65">
        <v>0.25001499900000002</v>
      </c>
    </row>
    <row r="4882" spans="5:8">
      <c r="E4882" s="66">
        <v>6.0137391170000001</v>
      </c>
      <c r="F4882" s="1">
        <v>4397</v>
      </c>
      <c r="G4882" s="66">
        <v>6.0137391170000001</v>
      </c>
      <c r="H4882" s="65">
        <v>0.25013000499999999</v>
      </c>
    </row>
    <row r="4883" spans="5:8">
      <c r="E4883" s="66">
        <v>6.0139529779999998</v>
      </c>
      <c r="F4883" s="1">
        <v>4402</v>
      </c>
      <c r="G4883" s="66">
        <v>6.0139529779999998</v>
      </c>
      <c r="H4883" s="65">
        <v>0.24999600199999999</v>
      </c>
    </row>
    <row r="4884" spans="5:8">
      <c r="E4884" s="66">
        <v>6.0142307490000002</v>
      </c>
      <c r="F4884" s="1">
        <v>4423</v>
      </c>
      <c r="G4884" s="66">
        <v>6.0142307490000002</v>
      </c>
      <c r="H4884" s="65">
        <v>0.24999600199999999</v>
      </c>
    </row>
    <row r="4885" spans="5:8">
      <c r="E4885" s="66">
        <v>6.0145061740000001</v>
      </c>
      <c r="F4885" s="1">
        <v>4436</v>
      </c>
      <c r="G4885" s="66">
        <v>6.0145061740000001</v>
      </c>
      <c r="H4885" s="65">
        <v>0.25012800600000001</v>
      </c>
    </row>
    <row r="4886" spans="5:8">
      <c r="E4886" s="66">
        <v>6.0147854519999999</v>
      </c>
      <c r="F4886" s="1">
        <v>4440</v>
      </c>
      <c r="G4886" s="66">
        <v>6.0147854519999999</v>
      </c>
      <c r="H4886" s="65">
        <v>0.25012800600000001</v>
      </c>
    </row>
    <row r="4887" spans="5:8">
      <c r="E4887" s="66">
        <v>6.0150678700000002</v>
      </c>
      <c r="F4887" s="1">
        <v>4424</v>
      </c>
      <c r="G4887" s="66">
        <v>6.0150678700000002</v>
      </c>
      <c r="H4887" s="65">
        <v>0.24987600700000001</v>
      </c>
    </row>
    <row r="4888" spans="5:8">
      <c r="E4888" s="66">
        <v>6.0153432770000004</v>
      </c>
      <c r="F4888" s="1">
        <v>4417</v>
      </c>
      <c r="G4888" s="66">
        <v>6.0153432770000004</v>
      </c>
      <c r="H4888" s="65">
        <v>0.249947998</v>
      </c>
    </row>
    <row r="4889" spans="5:8">
      <c r="E4889" s="66">
        <v>6.0156297680000002</v>
      </c>
      <c r="F4889" s="1">
        <v>4395</v>
      </c>
      <c r="G4889" s="66">
        <v>6.0156297680000002</v>
      </c>
      <c r="H4889" s="65">
        <v>0.25016400100000002</v>
      </c>
    </row>
    <row r="4890" spans="5:8">
      <c r="E4890" s="66">
        <v>6.0159089049999999</v>
      </c>
      <c r="F4890" s="1">
        <v>4381</v>
      </c>
      <c r="G4890" s="66">
        <v>6.0159089049999999</v>
      </c>
      <c r="H4890" s="65">
        <v>0.24998599199999999</v>
      </c>
    </row>
    <row r="4891" spans="5:8">
      <c r="E4891" s="66">
        <v>6.0161870759999996</v>
      </c>
      <c r="F4891" s="1">
        <v>4384</v>
      </c>
      <c r="G4891" s="66">
        <v>6.0161870759999996</v>
      </c>
      <c r="H4891" s="65">
        <v>0.25002299500000003</v>
      </c>
    </row>
    <row r="4892" spans="5:8">
      <c r="E4892" s="66">
        <v>6.0164648740000004</v>
      </c>
      <c r="F4892" s="1">
        <v>4383</v>
      </c>
      <c r="G4892" s="66">
        <v>6.0164648740000004</v>
      </c>
      <c r="H4892" s="65">
        <v>0.24995700100000001</v>
      </c>
    </row>
    <row r="4893" spans="5:8">
      <c r="E4893" s="66">
        <v>6.0167444320000003</v>
      </c>
      <c r="F4893" s="1">
        <v>4394</v>
      </c>
      <c r="G4893" s="66">
        <v>6.0167444320000003</v>
      </c>
      <c r="H4893" s="65">
        <v>0.24989799500000001</v>
      </c>
    </row>
    <row r="4894" spans="5:8">
      <c r="E4894" s="66">
        <v>6.0169977560000003</v>
      </c>
      <c r="F4894" s="1">
        <v>4404</v>
      </c>
      <c r="G4894" s="66">
        <v>6.0169977560000003</v>
      </c>
      <c r="H4894" s="65">
        <v>0.24989799500000001</v>
      </c>
    </row>
    <row r="4895" spans="5:8">
      <c r="E4895" s="66">
        <v>6.0171062659999999</v>
      </c>
      <c r="F4895" s="1">
        <v>4404</v>
      </c>
      <c r="G4895" s="66">
        <v>6.0171062659999999</v>
      </c>
      <c r="H4895" s="65">
        <v>0.25010499600000002</v>
      </c>
    </row>
    <row r="4896" spans="5:8">
      <c r="E4896" s="66">
        <v>6.0173036169999996</v>
      </c>
      <c r="F4896" s="1">
        <v>4405</v>
      </c>
      <c r="G4896" s="66">
        <v>6.0173036169999996</v>
      </c>
      <c r="H4896" s="65">
        <v>0.24991000399999999</v>
      </c>
    </row>
    <row r="4897" spans="5:8">
      <c r="E4897" s="66">
        <v>6.01758141</v>
      </c>
      <c r="F4897" s="1">
        <v>4408</v>
      </c>
      <c r="G4897" s="66">
        <v>6.01758141</v>
      </c>
      <c r="H4897" s="65">
        <v>0.25006500199999998</v>
      </c>
    </row>
    <row r="4898" spans="5:8">
      <c r="E4898" s="66">
        <v>6.0178591900000002</v>
      </c>
      <c r="F4898" s="1">
        <v>4398</v>
      </c>
      <c r="G4898" s="66">
        <v>6.0178591900000002</v>
      </c>
      <c r="H4898" s="65">
        <v>0.24999600199999999</v>
      </c>
    </row>
    <row r="4899" spans="5:8">
      <c r="E4899" s="66">
        <v>6.0181343390000004</v>
      </c>
      <c r="F4899" s="1">
        <v>4399</v>
      </c>
      <c r="G4899" s="66">
        <v>6.0181343390000004</v>
      </c>
      <c r="H4899" s="65">
        <v>0.25001199299999999</v>
      </c>
    </row>
    <row r="4900" spans="5:8">
      <c r="E4900" s="66">
        <v>6.0184121199999998</v>
      </c>
      <c r="F4900" s="1">
        <v>4398</v>
      </c>
      <c r="G4900" s="66">
        <v>6.0184121199999998</v>
      </c>
      <c r="H4900" s="65">
        <v>0.249942993</v>
      </c>
    </row>
    <row r="4901" spans="5:8">
      <c r="E4901" s="66">
        <v>6.0186896140000004</v>
      </c>
      <c r="F4901" s="1">
        <v>4404</v>
      </c>
      <c r="G4901" s="66">
        <v>6.0186896140000004</v>
      </c>
      <c r="H4901" s="65">
        <v>0.25004499800000002</v>
      </c>
    </row>
    <row r="4902" spans="5:8">
      <c r="E4902" s="66">
        <v>6.0189673959999999</v>
      </c>
      <c r="F4902" s="1">
        <v>4401</v>
      </c>
      <c r="G4902" s="66">
        <v>6.0189673959999999</v>
      </c>
      <c r="H4902" s="65">
        <v>0.25000399800000001</v>
      </c>
    </row>
    <row r="4903" spans="5:8">
      <c r="E4903" s="66">
        <v>6.0192456920000001</v>
      </c>
      <c r="F4903" s="1">
        <v>4399</v>
      </c>
      <c r="G4903" s="66">
        <v>6.0192456920000001</v>
      </c>
      <c r="H4903" s="65">
        <v>0.25002400200000002</v>
      </c>
    </row>
    <row r="4904" spans="5:8">
      <c r="E4904" s="66">
        <v>6.0195239999999997</v>
      </c>
      <c r="F4904" s="1">
        <v>4382</v>
      </c>
      <c r="G4904" s="66">
        <v>6.0195239999999997</v>
      </c>
      <c r="H4904" s="65">
        <v>0.24992599500000001</v>
      </c>
    </row>
    <row r="4905" spans="5:8">
      <c r="E4905" s="66">
        <v>6.019801556</v>
      </c>
      <c r="F4905" s="1">
        <v>4387</v>
      </c>
      <c r="G4905" s="66">
        <v>6.019801556</v>
      </c>
      <c r="H4905" s="65">
        <v>0.25001800499999999</v>
      </c>
    </row>
    <row r="4906" spans="5:8">
      <c r="E4906" s="66">
        <v>6.02008557</v>
      </c>
      <c r="F4906" s="1">
        <v>4399</v>
      </c>
      <c r="G4906" s="66">
        <v>6.02008557</v>
      </c>
      <c r="H4906" s="65">
        <v>0.25</v>
      </c>
    </row>
    <row r="4907" spans="5:8">
      <c r="E4907" s="66">
        <v>6.0203561859999999</v>
      </c>
      <c r="F4907" s="1">
        <v>4409</v>
      </c>
      <c r="G4907" s="66">
        <v>6.0203561859999999</v>
      </c>
      <c r="H4907" s="65">
        <v>0.25010899399999997</v>
      </c>
    </row>
    <row r="4908" spans="5:8">
      <c r="E4908" s="66">
        <v>6.0204646940000002</v>
      </c>
      <c r="F4908" s="1">
        <v>4410</v>
      </c>
      <c r="G4908" s="66">
        <v>6.0204646940000002</v>
      </c>
      <c r="H4908" s="65">
        <v>0.25010899399999997</v>
      </c>
    </row>
    <row r="4909" spans="5:8">
      <c r="E4909" s="66">
        <v>6.0206431059999996</v>
      </c>
      <c r="F4909" s="1">
        <v>4410</v>
      </c>
      <c r="G4909" s="66">
        <v>6.0206431059999996</v>
      </c>
      <c r="H4909" s="65">
        <v>0.24976199299999999</v>
      </c>
    </row>
    <row r="4910" spans="5:8">
      <c r="E4910" s="66">
        <v>6.0209207420000004</v>
      </c>
      <c r="F4910" s="1">
        <v>4403</v>
      </c>
      <c r="G4910" s="66">
        <v>6.0209207420000004</v>
      </c>
      <c r="H4910" s="65">
        <v>0.249998001</v>
      </c>
    </row>
    <row r="4911" spans="5:8">
      <c r="E4911" s="66">
        <v>6.0211988270000001</v>
      </c>
      <c r="F4911" s="1">
        <v>4387</v>
      </c>
      <c r="G4911" s="66">
        <v>6.0211988270000001</v>
      </c>
      <c r="H4911" s="65">
        <v>0.25002000400000002</v>
      </c>
    </row>
    <row r="4912" spans="5:8">
      <c r="E4912" s="66">
        <v>6.0214754399999997</v>
      </c>
      <c r="F4912" s="1">
        <v>4389</v>
      </c>
      <c r="G4912" s="66">
        <v>6.0214754399999997</v>
      </c>
      <c r="H4912" s="65">
        <v>0.24996600299999999</v>
      </c>
    </row>
    <row r="4913" spans="5:8">
      <c r="E4913" s="66">
        <v>6.021753221</v>
      </c>
      <c r="F4913" s="1">
        <v>4393</v>
      </c>
      <c r="G4913" s="66">
        <v>6.021753221</v>
      </c>
      <c r="H4913" s="65">
        <v>0.25003599500000001</v>
      </c>
    </row>
    <row r="4914" spans="5:8">
      <c r="E4914" s="66">
        <v>6.0220319560000002</v>
      </c>
      <c r="F4914" s="1">
        <v>4403</v>
      </c>
      <c r="G4914" s="66">
        <v>6.0220319560000002</v>
      </c>
      <c r="H4914" s="65">
        <v>0.249979004</v>
      </c>
    </row>
    <row r="4915" spans="5:8">
      <c r="E4915" s="66">
        <v>6.0223097379999997</v>
      </c>
      <c r="F4915" s="1">
        <v>4407</v>
      </c>
      <c r="G4915" s="66">
        <v>6.0223097379999997</v>
      </c>
      <c r="H4915" s="65">
        <v>0.25011900300000001</v>
      </c>
    </row>
    <row r="4916" spans="5:8">
      <c r="E4916" s="66">
        <v>6.0225902839999996</v>
      </c>
      <c r="F4916" s="1">
        <v>4399</v>
      </c>
      <c r="G4916" s="66">
        <v>6.0225902839999996</v>
      </c>
      <c r="H4916" s="65">
        <v>0.24980000299999999</v>
      </c>
    </row>
    <row r="4917" spans="5:8">
      <c r="E4917" s="66">
        <v>6.0228685410000002</v>
      </c>
      <c r="F4917" s="1">
        <v>4393</v>
      </c>
      <c r="G4917" s="66">
        <v>6.0228685410000002</v>
      </c>
      <c r="H4917" s="65">
        <v>0.25009199500000001</v>
      </c>
    </row>
    <row r="4918" spans="5:8">
      <c r="E4918" s="66">
        <v>6.0231503980000003</v>
      </c>
      <c r="F4918" s="1">
        <v>4403</v>
      </c>
      <c r="G4918" s="66">
        <v>6.0231503980000003</v>
      </c>
      <c r="H4918" s="65">
        <v>0.25010899399999997</v>
      </c>
    </row>
    <row r="4919" spans="5:8">
      <c r="E4919" s="66">
        <v>6.0234281950000002</v>
      </c>
      <c r="F4919" s="1">
        <v>4401</v>
      </c>
      <c r="G4919" s="66">
        <v>6.0234281950000002</v>
      </c>
      <c r="H4919" s="65">
        <v>0.249973999</v>
      </c>
    </row>
    <row r="4920" spans="5:8">
      <c r="E4920" s="66">
        <v>6.0237036640000001</v>
      </c>
      <c r="F4920" s="1">
        <v>4410</v>
      </c>
      <c r="G4920" s="66">
        <v>6.0237036640000001</v>
      </c>
      <c r="H4920" s="65">
        <v>0.24993099999999999</v>
      </c>
    </row>
    <row r="4921" spans="5:8">
      <c r="E4921" s="66">
        <v>6.0237253669999999</v>
      </c>
      <c r="F4921" s="1">
        <v>4408</v>
      </c>
      <c r="G4921" s="66">
        <v>6.0237253669999999</v>
      </c>
      <c r="H4921" s="65">
        <v>0.24993099999999999</v>
      </c>
    </row>
    <row r="4922" spans="5:8">
      <c r="E4922" s="66">
        <v>6.023984681</v>
      </c>
      <c r="F4922" s="1">
        <v>4398</v>
      </c>
      <c r="G4922" s="66">
        <v>6.023984681</v>
      </c>
      <c r="H4922" s="65">
        <v>0.249975006</v>
      </c>
    </row>
    <row r="4923" spans="5:8">
      <c r="E4923" s="66">
        <v>6.0242646310000003</v>
      </c>
      <c r="F4923" s="1">
        <v>4393</v>
      </c>
      <c r="G4923" s="66">
        <v>6.0242646310000003</v>
      </c>
      <c r="H4923" s="65">
        <v>0.25004400599999999</v>
      </c>
    </row>
    <row r="4924" spans="5:8">
      <c r="E4924" s="66">
        <v>6.0245433930000001</v>
      </c>
      <c r="F4924" s="1">
        <v>4393</v>
      </c>
      <c r="G4924" s="66">
        <v>6.0245433930000001</v>
      </c>
      <c r="H4924" s="65">
        <v>0.25005299399999997</v>
      </c>
    </row>
    <row r="4925" spans="5:8">
      <c r="E4925" s="66">
        <v>6.0248208950000004</v>
      </c>
      <c r="F4925" s="1">
        <v>4397</v>
      </c>
      <c r="G4925" s="66">
        <v>6.0248208950000004</v>
      </c>
      <c r="H4925" s="65">
        <v>0.24996400499999999</v>
      </c>
    </row>
    <row r="4926" spans="5:8">
      <c r="E4926" s="66">
        <v>6.0250982679999998</v>
      </c>
      <c r="F4926" s="1">
        <v>4407</v>
      </c>
      <c r="G4926" s="66">
        <v>6.0250982679999998</v>
      </c>
      <c r="H4926" s="65">
        <v>0.24996499599999999</v>
      </c>
    </row>
    <row r="4927" spans="5:8">
      <c r="E4927" s="66">
        <v>6.0253737020000004</v>
      </c>
      <c r="F4927" s="1">
        <v>4406</v>
      </c>
      <c r="G4927" s="66">
        <v>6.0253737020000004</v>
      </c>
      <c r="H4927" s="65">
        <v>0.249973999</v>
      </c>
    </row>
    <row r="4928" spans="5:8">
      <c r="E4928" s="66">
        <v>6.0256539020000002</v>
      </c>
      <c r="F4928" s="1">
        <v>4408</v>
      </c>
      <c r="G4928" s="66">
        <v>6.0256539020000002</v>
      </c>
      <c r="H4928" s="65">
        <v>0.24996099899999999</v>
      </c>
    </row>
    <row r="4929" spans="5:8">
      <c r="E4929" s="66">
        <v>6.0259297160000003</v>
      </c>
      <c r="F4929" s="1">
        <v>4412</v>
      </c>
      <c r="G4929" s="66">
        <v>6.0259297160000003</v>
      </c>
      <c r="H4929" s="65">
        <v>0.25021200599999999</v>
      </c>
    </row>
    <row r="4930" spans="5:8">
      <c r="E4930" s="66">
        <v>6.0262079560000004</v>
      </c>
      <c r="F4930" s="1">
        <v>4402</v>
      </c>
      <c r="G4930" s="66">
        <v>6.0262079560000004</v>
      </c>
      <c r="H4930" s="65">
        <v>0.249802002</v>
      </c>
    </row>
    <row r="4931" spans="5:8">
      <c r="E4931" s="66">
        <v>6.0264860730000001</v>
      </c>
      <c r="F4931" s="1">
        <v>4392</v>
      </c>
      <c r="G4931" s="66">
        <v>6.0264860730000001</v>
      </c>
      <c r="H4931" s="65">
        <v>0.250309006</v>
      </c>
    </row>
    <row r="4932" spans="5:8">
      <c r="E4932" s="66">
        <v>6.0267704210000002</v>
      </c>
      <c r="F4932" s="1">
        <v>4383</v>
      </c>
      <c r="G4932" s="66">
        <v>6.0267704210000002</v>
      </c>
      <c r="H4932" s="65">
        <v>0.24965199299999999</v>
      </c>
    </row>
    <row r="4933" spans="5:8">
      <c r="E4933" s="66">
        <v>6.0270523120000004</v>
      </c>
      <c r="F4933" s="1">
        <v>4385</v>
      </c>
      <c r="G4933" s="66">
        <v>6.0270523120000004</v>
      </c>
      <c r="H4933" s="65">
        <v>0.249970001</v>
      </c>
    </row>
    <row r="4934" spans="5:8">
      <c r="E4934" s="66">
        <v>6.0270783540000004</v>
      </c>
      <c r="F4934" s="1">
        <v>4383</v>
      </c>
      <c r="G4934" s="66">
        <v>6.0270783540000004</v>
      </c>
      <c r="H4934" s="65">
        <v>0.249970001</v>
      </c>
    </row>
    <row r="4935" spans="5:8">
      <c r="E4935" s="66">
        <v>6.0273305229999998</v>
      </c>
      <c r="F4935" s="1">
        <v>4388</v>
      </c>
      <c r="G4935" s="66">
        <v>6.0273305229999998</v>
      </c>
      <c r="H4935" s="65">
        <v>0.250307999</v>
      </c>
    </row>
    <row r="4936" spans="5:8">
      <c r="E4936" s="66">
        <v>6.027609548</v>
      </c>
      <c r="F4936" s="1">
        <v>4393</v>
      </c>
      <c r="G4936" s="66">
        <v>6.027609548</v>
      </c>
      <c r="H4936" s="65">
        <v>0.24978599500000001</v>
      </c>
    </row>
    <row r="4937" spans="5:8">
      <c r="E4937" s="66">
        <v>6.0278916699999998</v>
      </c>
      <c r="F4937" s="1">
        <v>4407</v>
      </c>
      <c r="G4937" s="66">
        <v>6.0278916699999998</v>
      </c>
      <c r="H4937" s="65">
        <v>0.249977005</v>
      </c>
    </row>
    <row r="4938" spans="5:8">
      <c r="E4938" s="66">
        <v>6.0281695239999999</v>
      </c>
      <c r="F4938" s="1">
        <v>4430</v>
      </c>
      <c r="G4938" s="66">
        <v>6.0281695239999999</v>
      </c>
      <c r="H4938" s="65">
        <v>0.249968994</v>
      </c>
    </row>
    <row r="4939" spans="5:8">
      <c r="E4939" s="66">
        <v>6.0284466209999996</v>
      </c>
      <c r="F4939" s="1">
        <v>4435</v>
      </c>
      <c r="G4939" s="66">
        <v>6.0284466209999996</v>
      </c>
      <c r="H4939" s="65">
        <v>0.250242996</v>
      </c>
    </row>
    <row r="4940" spans="5:8">
      <c r="E4940" s="66">
        <v>6.0287244019999999</v>
      </c>
      <c r="F4940" s="1">
        <v>4434</v>
      </c>
      <c r="G4940" s="66">
        <v>6.0287244019999999</v>
      </c>
      <c r="H4940" s="65">
        <v>0.24977000399999999</v>
      </c>
    </row>
    <row r="4941" spans="5:8">
      <c r="E4941" s="66">
        <v>6.0290065239999997</v>
      </c>
      <c r="F4941" s="1">
        <v>4418</v>
      </c>
      <c r="G4941" s="66">
        <v>6.0290065239999997</v>
      </c>
      <c r="H4941" s="65">
        <v>0.25019299299999997</v>
      </c>
    </row>
    <row r="4942" spans="5:8">
      <c r="E4942" s="66">
        <v>6.0292848240000003</v>
      </c>
      <c r="F4942" s="1">
        <v>4404</v>
      </c>
      <c r="G4942" s="66">
        <v>6.0292848240000003</v>
      </c>
      <c r="H4942" s="65">
        <v>0.249692001</v>
      </c>
    </row>
    <row r="4943" spans="5:8">
      <c r="E4943" s="66">
        <v>6.0295626049999997</v>
      </c>
      <c r="F4943" s="1">
        <v>4383</v>
      </c>
      <c r="G4943" s="66">
        <v>6.0295626049999997</v>
      </c>
      <c r="H4943" s="65">
        <v>0.25035600299999999</v>
      </c>
    </row>
    <row r="4944" spans="5:8">
      <c r="E4944" s="66">
        <v>6.0298407120000004</v>
      </c>
      <c r="F4944" s="1">
        <v>4378</v>
      </c>
      <c r="G4944" s="66">
        <v>6.0298407120000004</v>
      </c>
      <c r="H4944" s="65">
        <v>0.249694</v>
      </c>
    </row>
    <row r="4945" spans="5:8">
      <c r="E4945" s="66">
        <v>6.0301328610000002</v>
      </c>
      <c r="F4945" s="1">
        <v>4383</v>
      </c>
      <c r="G4945" s="66">
        <v>6.0301328610000002</v>
      </c>
      <c r="H4945" s="65">
        <v>0.25006799299999999</v>
      </c>
    </row>
    <row r="4946" spans="5:8">
      <c r="E4946" s="66">
        <v>6.0304116360000002</v>
      </c>
      <c r="F4946" s="1">
        <v>4384</v>
      </c>
      <c r="G4946" s="66">
        <v>6.0304116360000002</v>
      </c>
      <c r="H4946" s="65">
        <v>0.25007800299999999</v>
      </c>
    </row>
    <row r="4947" spans="5:8">
      <c r="E4947" s="66">
        <v>6.0304376770000001</v>
      </c>
      <c r="F4947" s="1">
        <v>4387</v>
      </c>
      <c r="G4947" s="66">
        <v>6.0304376770000001</v>
      </c>
      <c r="H4947" s="65">
        <v>0.25007800299999999</v>
      </c>
    </row>
    <row r="4948" spans="5:8">
      <c r="E4948" s="66">
        <v>6.0306909470000001</v>
      </c>
      <c r="F4948" s="1">
        <v>4391</v>
      </c>
      <c r="G4948" s="66">
        <v>6.0306909470000001</v>
      </c>
      <c r="H4948" s="65">
        <v>0.24882299799999999</v>
      </c>
    </row>
    <row r="4949" spans="5:8">
      <c r="E4949" s="66">
        <v>6.0309712400000004</v>
      </c>
      <c r="F4949" s="1">
        <v>4394</v>
      </c>
      <c r="G4949" s="66">
        <v>6.0309712400000004</v>
      </c>
      <c r="H4949" s="65">
        <v>0.25031300400000001</v>
      </c>
    </row>
    <row r="4950" spans="5:8">
      <c r="E4950" s="66">
        <v>6.0312502099999996</v>
      </c>
      <c r="F4950" s="1">
        <v>4427</v>
      </c>
      <c r="G4950" s="66">
        <v>6.0312502099999996</v>
      </c>
      <c r="H4950" s="65">
        <v>0.25025799599999998</v>
      </c>
    </row>
    <row r="4951" spans="5:8">
      <c r="E4951" s="66">
        <v>6.0315281389999997</v>
      </c>
      <c r="F4951" s="1">
        <v>4434</v>
      </c>
      <c r="G4951" s="66">
        <v>6.0315281389999997</v>
      </c>
      <c r="H4951" s="65">
        <v>0.25006500199999998</v>
      </c>
    </row>
    <row r="4952" spans="5:8">
      <c r="E4952" s="66">
        <v>6.0318071240000002</v>
      </c>
      <c r="F4952" s="1">
        <v>4432</v>
      </c>
      <c r="G4952" s="66">
        <v>6.0318071240000002</v>
      </c>
      <c r="H4952" s="65">
        <v>0.25014300499999997</v>
      </c>
    </row>
    <row r="4953" spans="5:8">
      <c r="E4953" s="66">
        <v>6.0320866789999998</v>
      </c>
      <c r="F4953" s="1">
        <v>4416</v>
      </c>
      <c r="G4953" s="66">
        <v>6.0320866789999998</v>
      </c>
      <c r="H4953" s="65">
        <v>0.25007800299999999</v>
      </c>
    </row>
    <row r="4954" spans="5:8">
      <c r="E4954" s="66">
        <v>6.0323656229999996</v>
      </c>
      <c r="F4954" s="1">
        <v>4399</v>
      </c>
      <c r="G4954" s="66">
        <v>6.0323656229999996</v>
      </c>
      <c r="H4954" s="65">
        <v>0.249826996</v>
      </c>
    </row>
    <row r="4955" spans="5:8">
      <c r="E4955" s="66">
        <v>6.0326446120000004</v>
      </c>
      <c r="F4955" s="1">
        <v>4391</v>
      </c>
      <c r="G4955" s="66">
        <v>6.0326446120000004</v>
      </c>
      <c r="H4955" s="65">
        <v>0.25007200600000001</v>
      </c>
    </row>
    <row r="4956" spans="5:8">
      <c r="E4956" s="66">
        <v>6.0329213289999997</v>
      </c>
      <c r="F4956" s="1">
        <v>4402</v>
      </c>
      <c r="G4956" s="66">
        <v>6.0329213289999997</v>
      </c>
      <c r="H4956" s="65">
        <v>0.25020799300000002</v>
      </c>
    </row>
    <row r="4957" spans="5:8">
      <c r="E4957" s="66">
        <v>6.0331988079999999</v>
      </c>
      <c r="F4957" s="1">
        <v>4411</v>
      </c>
      <c r="G4957" s="66">
        <v>6.0331988079999999</v>
      </c>
      <c r="H4957" s="65">
        <v>0.24985200499999999</v>
      </c>
    </row>
    <row r="4958" spans="5:8">
      <c r="E4958" s="66">
        <v>6.0334789100000004</v>
      </c>
      <c r="F4958" s="1">
        <v>4408</v>
      </c>
      <c r="G4958" s="66">
        <v>6.0334789100000004</v>
      </c>
      <c r="H4958" s="65">
        <v>0.25015600599999999</v>
      </c>
    </row>
    <row r="4959" spans="5:8">
      <c r="E4959" s="66">
        <v>6.0337538180000001</v>
      </c>
      <c r="F4959" s="1">
        <v>4398</v>
      </c>
      <c r="G4959" s="66">
        <v>6.0337538180000001</v>
      </c>
      <c r="H4959" s="65">
        <v>0.25020900000000001</v>
      </c>
    </row>
    <row r="4960" spans="5:8">
      <c r="E4960" s="66">
        <v>6.0338623169999996</v>
      </c>
      <c r="F4960" s="1">
        <v>4399</v>
      </c>
      <c r="G4960" s="66">
        <v>6.0338623169999996</v>
      </c>
      <c r="H4960" s="65">
        <v>0.25020900000000001</v>
      </c>
    </row>
    <row r="4961" spans="5:8">
      <c r="E4961" s="66">
        <v>6.0340359389999998</v>
      </c>
      <c r="F4961" s="1">
        <v>4384</v>
      </c>
      <c r="G4961" s="66">
        <v>6.0340359389999998</v>
      </c>
      <c r="H4961" s="65">
        <v>0.24962399299999999</v>
      </c>
    </row>
    <row r="4962" spans="5:8">
      <c r="E4962" s="66">
        <v>6.0343156430000002</v>
      </c>
      <c r="F4962" s="1">
        <v>4391</v>
      </c>
      <c r="G4962" s="66">
        <v>6.0343156430000002</v>
      </c>
      <c r="H4962" s="65">
        <v>0.25006700100000001</v>
      </c>
    </row>
    <row r="4963" spans="5:8">
      <c r="E4963" s="66">
        <v>6.0346042180000001</v>
      </c>
      <c r="F4963" s="1">
        <v>4400</v>
      </c>
      <c r="G4963" s="66">
        <v>6.0346042180000001</v>
      </c>
      <c r="H4963" s="65">
        <v>0.25012800600000001</v>
      </c>
    </row>
    <row r="4964" spans="5:8">
      <c r="E4964" s="66">
        <v>6.034882928</v>
      </c>
      <c r="F4964" s="1">
        <v>4404</v>
      </c>
      <c r="G4964" s="66">
        <v>6.034882928</v>
      </c>
      <c r="H4964" s="65">
        <v>0.25012499999999999</v>
      </c>
    </row>
    <row r="4965" spans="5:8">
      <c r="E4965" s="66">
        <v>6.0351650890000004</v>
      </c>
      <c r="F4965" s="1">
        <v>4408</v>
      </c>
      <c r="G4965" s="66">
        <v>6.0351650890000004</v>
      </c>
      <c r="H4965" s="65">
        <v>0.24978199800000001</v>
      </c>
    </row>
    <row r="4966" spans="5:8">
      <c r="E4966" s="66">
        <v>6.0354469149999996</v>
      </c>
      <c r="F4966" s="1">
        <v>4399</v>
      </c>
      <c r="G4966" s="66">
        <v>6.0354469149999996</v>
      </c>
      <c r="H4966" s="65">
        <v>0.25006500199999998</v>
      </c>
    </row>
    <row r="4967" spans="5:8">
      <c r="E4967" s="66">
        <v>6.0357250430000002</v>
      </c>
      <c r="F4967" s="1">
        <v>4395</v>
      </c>
      <c r="G4967" s="66">
        <v>6.0357250430000002</v>
      </c>
      <c r="H4967" s="65">
        <v>0.25011799600000001</v>
      </c>
    </row>
    <row r="4968" spans="5:8">
      <c r="E4968" s="66">
        <v>6.0360067190000004</v>
      </c>
      <c r="F4968" s="1">
        <v>4395</v>
      </c>
      <c r="G4968" s="66">
        <v>6.0360067190000004</v>
      </c>
      <c r="H4968" s="65">
        <v>0.249723007</v>
      </c>
    </row>
    <row r="4969" spans="5:8">
      <c r="E4969" s="66">
        <v>6.0362860620000003</v>
      </c>
      <c r="F4969" s="1">
        <v>4403</v>
      </c>
      <c r="G4969" s="66">
        <v>6.0362860620000003</v>
      </c>
      <c r="H4969" s="65">
        <v>0.24995700100000001</v>
      </c>
    </row>
    <row r="4970" spans="5:8">
      <c r="E4970" s="66">
        <v>6.036562955</v>
      </c>
      <c r="F4970" s="1">
        <v>4395</v>
      </c>
      <c r="G4970" s="66">
        <v>6.036562955</v>
      </c>
      <c r="H4970" s="65">
        <v>0.25010499600000002</v>
      </c>
    </row>
    <row r="4971" spans="5:8">
      <c r="E4971" s="66">
        <v>6.036840743</v>
      </c>
      <c r="F4971" s="1">
        <v>4405</v>
      </c>
      <c r="G4971" s="66">
        <v>6.036840743</v>
      </c>
      <c r="H4971" s="65">
        <v>0.25014300499999997</v>
      </c>
    </row>
    <row r="4972" spans="5:8">
      <c r="E4972" s="66">
        <v>6.03710944</v>
      </c>
      <c r="F4972" s="1">
        <v>4409</v>
      </c>
      <c r="G4972" s="66">
        <v>6.03710944</v>
      </c>
      <c r="H4972" s="65">
        <v>0.25000799600000001</v>
      </c>
    </row>
    <row r="4973" spans="5:8">
      <c r="E4973" s="66">
        <v>6.0372136310000002</v>
      </c>
      <c r="F4973" s="1">
        <v>4402</v>
      </c>
      <c r="G4973" s="66">
        <v>6.0372136310000002</v>
      </c>
      <c r="H4973" s="65">
        <v>0.25000799600000001</v>
      </c>
    </row>
    <row r="4974" spans="5:8">
      <c r="E4974" s="66">
        <v>6.0374006629999997</v>
      </c>
      <c r="F4974" s="1">
        <v>4398</v>
      </c>
      <c r="G4974" s="66">
        <v>6.0374006629999997</v>
      </c>
      <c r="H4974" s="65">
        <v>0.25004600500000002</v>
      </c>
    </row>
    <row r="4975" spans="5:8">
      <c r="E4975" s="66">
        <v>6.0376866500000004</v>
      </c>
      <c r="F4975" s="1">
        <v>4400</v>
      </c>
      <c r="G4975" s="66">
        <v>6.0376866500000004</v>
      </c>
      <c r="H4975" s="65">
        <v>0.249889999</v>
      </c>
    </row>
    <row r="4976" spans="5:8">
      <c r="E4976" s="66">
        <v>6.0379705619999999</v>
      </c>
      <c r="F4976" s="1">
        <v>4382</v>
      </c>
      <c r="G4976" s="66">
        <v>6.0379705619999999</v>
      </c>
      <c r="H4976" s="65">
        <v>0.24762600700000001</v>
      </c>
    </row>
    <row r="4977" spans="5:8">
      <c r="E4977" s="66">
        <v>6.0382480090000001</v>
      </c>
      <c r="F4977" s="1">
        <v>4381</v>
      </c>
      <c r="G4977" s="66">
        <v>6.0382480090000001</v>
      </c>
      <c r="H4977" s="65">
        <v>0.25052900700000003</v>
      </c>
    </row>
    <row r="4978" spans="5:8">
      <c r="E4978" s="66">
        <v>6.038532901</v>
      </c>
      <c r="F4978" s="1">
        <v>4382</v>
      </c>
      <c r="G4978" s="66">
        <v>6.038532901</v>
      </c>
      <c r="H4978" s="65">
        <v>0.250367004</v>
      </c>
    </row>
    <row r="4979" spans="5:8">
      <c r="E4979" s="66">
        <v>6.0388129949999998</v>
      </c>
      <c r="F4979" s="1">
        <v>4400</v>
      </c>
      <c r="G4979" s="66">
        <v>6.0388129949999998</v>
      </c>
      <c r="H4979" s="65">
        <v>0.25043499800000002</v>
      </c>
    </row>
    <row r="4980" spans="5:8">
      <c r="E4980" s="66">
        <v>6.0390890910000001</v>
      </c>
      <c r="F4980" s="1">
        <v>4416</v>
      </c>
      <c r="G4980" s="66">
        <v>6.0390890910000001</v>
      </c>
      <c r="H4980" s="65">
        <v>0.25003999300000002</v>
      </c>
    </row>
    <row r="4981" spans="5:8">
      <c r="E4981" s="66">
        <v>6.0393685880000003</v>
      </c>
      <c r="F4981" s="1">
        <v>4418</v>
      </c>
      <c r="G4981" s="66">
        <v>6.0393685880000003</v>
      </c>
      <c r="H4981" s="65">
        <v>0.25049400300000002</v>
      </c>
    </row>
    <row r="4982" spans="5:8">
      <c r="E4982" s="66">
        <v>6.0396529509999999</v>
      </c>
      <c r="F4982" s="1">
        <v>4416</v>
      </c>
      <c r="G4982" s="66">
        <v>6.0396529509999999</v>
      </c>
      <c r="H4982" s="65">
        <v>0.24999200399999999</v>
      </c>
    </row>
    <row r="4983" spans="5:8">
      <c r="E4983" s="66">
        <v>6.0399307330000003</v>
      </c>
      <c r="F4983" s="1">
        <v>4400</v>
      </c>
      <c r="G4983" s="66">
        <v>6.0399307330000003</v>
      </c>
      <c r="H4983" s="65">
        <v>0.250115005</v>
      </c>
    </row>
    <row r="4984" spans="5:8">
      <c r="E4984" s="66">
        <v>6.0402087150000003</v>
      </c>
      <c r="F4984" s="1">
        <v>4391</v>
      </c>
      <c r="G4984" s="66">
        <v>6.0402087150000003</v>
      </c>
      <c r="H4984" s="65">
        <v>0.25006199600000001</v>
      </c>
    </row>
    <row r="4985" spans="5:8">
      <c r="E4985" s="66">
        <v>6.0404579030000001</v>
      </c>
      <c r="F4985" s="1">
        <v>4380</v>
      </c>
      <c r="G4985" s="66">
        <v>6.0404579030000001</v>
      </c>
      <c r="H4985" s="65">
        <v>0.250052002</v>
      </c>
    </row>
    <row r="4986" spans="5:8">
      <c r="E4986" s="66">
        <v>6.0405707529999999</v>
      </c>
      <c r="F4986" s="1">
        <v>4384</v>
      </c>
      <c r="G4986" s="66">
        <v>6.0405707529999999</v>
      </c>
      <c r="H4986" s="65">
        <v>0.250052002</v>
      </c>
    </row>
    <row r="4987" spans="5:8">
      <c r="E4987" s="66">
        <v>6.0407680859999999</v>
      </c>
      <c r="F4987" s="1">
        <v>4393</v>
      </c>
      <c r="G4987" s="66">
        <v>6.0407680859999999</v>
      </c>
      <c r="H4987" s="65">
        <v>0.25007400499999999</v>
      </c>
    </row>
    <row r="4988" spans="5:8">
      <c r="E4988" s="66">
        <v>6.0410479629999996</v>
      </c>
      <c r="F4988" s="1">
        <v>4406</v>
      </c>
      <c r="G4988" s="66">
        <v>6.0410479629999996</v>
      </c>
      <c r="H4988" s="65">
        <v>0.25010000599999999</v>
      </c>
    </row>
    <row r="4989" spans="5:8">
      <c r="E4989" s="66">
        <v>6.0413270719999996</v>
      </c>
      <c r="F4989" s="1">
        <v>4407</v>
      </c>
      <c r="G4989" s="66">
        <v>6.0413270719999996</v>
      </c>
      <c r="H4989" s="65">
        <v>0.25009500099999998</v>
      </c>
    </row>
    <row r="4990" spans="5:8">
      <c r="E4990" s="66">
        <v>6.0416057409999997</v>
      </c>
      <c r="F4990" s="1">
        <v>4401</v>
      </c>
      <c r="G4990" s="66">
        <v>6.0416057409999997</v>
      </c>
      <c r="H4990" s="65">
        <v>0.24999099699999999</v>
      </c>
    </row>
    <row r="4991" spans="5:8">
      <c r="E4991" s="66">
        <v>6.0418835230000001</v>
      </c>
      <c r="F4991" s="1">
        <v>4398</v>
      </c>
      <c r="G4991" s="66">
        <v>6.0418835230000001</v>
      </c>
      <c r="H4991" s="65">
        <v>0.250056</v>
      </c>
    </row>
    <row r="4992" spans="5:8">
      <c r="E4992" s="66">
        <v>6.0421655650000003</v>
      </c>
      <c r="F4992" s="1">
        <v>4402</v>
      </c>
      <c r="G4992" s="66">
        <v>6.0421655650000003</v>
      </c>
      <c r="H4992" s="65">
        <v>0.25000199899999997</v>
      </c>
    </row>
    <row r="4993" spans="5:8">
      <c r="E4993" s="66">
        <v>6.0424433469999999</v>
      </c>
      <c r="F4993" s="1">
        <v>4393</v>
      </c>
      <c r="G4993" s="66">
        <v>6.0424433469999999</v>
      </c>
      <c r="H4993" s="65">
        <v>0.25048899800000002</v>
      </c>
    </row>
    <row r="4994" spans="5:8">
      <c r="E4994" s="66">
        <v>6.0427214530000004</v>
      </c>
      <c r="F4994" s="1">
        <v>4395</v>
      </c>
      <c r="G4994" s="66">
        <v>6.0427214530000004</v>
      </c>
      <c r="H4994" s="65">
        <v>0.249804993</v>
      </c>
    </row>
    <row r="4995" spans="5:8">
      <c r="E4995" s="66">
        <v>6.0430013679999997</v>
      </c>
      <c r="F4995" s="1">
        <v>4388</v>
      </c>
      <c r="G4995" s="66">
        <v>6.0430013679999997</v>
      </c>
      <c r="H4995" s="65">
        <v>0.24982800299999999</v>
      </c>
    </row>
    <row r="4996" spans="5:8">
      <c r="E4996" s="66">
        <v>6.0432860069999998</v>
      </c>
      <c r="F4996" s="1">
        <v>4397</v>
      </c>
      <c r="G4996" s="66">
        <v>6.0432860069999998</v>
      </c>
      <c r="H4996" s="65">
        <v>0.24995399500000001</v>
      </c>
    </row>
    <row r="4997" spans="5:8">
      <c r="E4997" s="66">
        <v>6.0435715630000004</v>
      </c>
      <c r="F4997" s="1">
        <v>4410</v>
      </c>
      <c r="G4997" s="66">
        <v>6.0435715630000004</v>
      </c>
      <c r="H4997" s="65">
        <v>0.25012100199999998</v>
      </c>
    </row>
    <row r="4998" spans="5:8">
      <c r="E4998" s="66">
        <v>6.0438133199999999</v>
      </c>
      <c r="F4998" s="1">
        <v>4426</v>
      </c>
      <c r="G4998" s="66">
        <v>6.0438133199999999</v>
      </c>
      <c r="H4998" s="65">
        <v>0.249994995</v>
      </c>
    </row>
    <row r="4999" spans="5:8">
      <c r="E4999" s="66">
        <v>6.0439218290000003</v>
      </c>
      <c r="F4999" s="1">
        <v>4429</v>
      </c>
      <c r="G4999" s="66">
        <v>6.0439218290000003</v>
      </c>
      <c r="H4999" s="65">
        <v>0.249994995</v>
      </c>
    </row>
    <row r="5000" spans="5:8">
      <c r="E5000" s="66">
        <v>6.0441306839999998</v>
      </c>
      <c r="F5000" s="1">
        <v>4433</v>
      </c>
      <c r="G5000" s="66">
        <v>6.0441306839999998</v>
      </c>
      <c r="H5000" s="65">
        <v>0.249944</v>
      </c>
    </row>
    <row r="5001" spans="5:8">
      <c r="E5001" s="66">
        <v>6.0444063449999996</v>
      </c>
      <c r="F5001" s="1">
        <v>4426</v>
      </c>
      <c r="G5001" s="66">
        <v>6.0444063449999996</v>
      </c>
      <c r="H5001" s="65">
        <v>0.250005005</v>
      </c>
    </row>
    <row r="5002" spans="5:8">
      <c r="E5002" s="66">
        <v>6.0446918729999997</v>
      </c>
      <c r="F5002" s="1">
        <v>4405</v>
      </c>
      <c r="G5002" s="66">
        <v>6.0446918729999997</v>
      </c>
      <c r="H5002" s="65">
        <v>0.25012399299999999</v>
      </c>
    </row>
    <row r="5003" spans="5:8">
      <c r="E5003" s="66">
        <v>6.0449757789999996</v>
      </c>
      <c r="F5003" s="1">
        <v>4392</v>
      </c>
      <c r="G5003" s="66">
        <v>6.0449757789999996</v>
      </c>
      <c r="H5003" s="65">
        <v>0.24986999500000001</v>
      </c>
    </row>
    <row r="5004" spans="5:8">
      <c r="E5004" s="66">
        <v>6.045254795</v>
      </c>
      <c r="F5004" s="1">
        <v>4396</v>
      </c>
      <c r="G5004" s="66">
        <v>6.045254795</v>
      </c>
      <c r="H5004" s="65">
        <v>0.24989700300000001</v>
      </c>
    </row>
    <row r="5005" spans="5:8">
      <c r="E5005" s="66">
        <v>6.0455313640000004</v>
      </c>
      <c r="F5005" s="1">
        <v>4392</v>
      </c>
      <c r="G5005" s="66">
        <v>6.0455313640000004</v>
      </c>
      <c r="H5005" s="65">
        <v>0.250113007</v>
      </c>
    </row>
    <row r="5006" spans="5:8">
      <c r="E5006" s="66">
        <v>6.0458109320000002</v>
      </c>
      <c r="F5006" s="1">
        <v>4401</v>
      </c>
      <c r="G5006" s="66">
        <v>6.0458109320000002</v>
      </c>
      <c r="H5006" s="65">
        <v>0.25004100000000001</v>
      </c>
    </row>
    <row r="5007" spans="5:8">
      <c r="E5007" s="66">
        <v>6.0460880369999996</v>
      </c>
      <c r="F5007" s="1">
        <v>4407</v>
      </c>
      <c r="G5007" s="66">
        <v>6.0460880369999996</v>
      </c>
      <c r="H5007" s="65">
        <v>0.25005999800000001</v>
      </c>
    </row>
    <row r="5008" spans="5:8">
      <c r="E5008" s="66">
        <v>6.0463641130000001</v>
      </c>
      <c r="F5008" s="1">
        <v>4404</v>
      </c>
      <c r="G5008" s="66">
        <v>6.0463641130000001</v>
      </c>
      <c r="H5008" s="65">
        <v>0.24995500200000001</v>
      </c>
    </row>
    <row r="5009" spans="5:8">
      <c r="E5009" s="66">
        <v>6.0466402710000002</v>
      </c>
      <c r="F5009" s="1">
        <v>4391</v>
      </c>
      <c r="G5009" s="66">
        <v>6.0466402710000002</v>
      </c>
      <c r="H5009" s="65">
        <v>0.25002400200000002</v>
      </c>
    </row>
    <row r="5010" spans="5:8">
      <c r="E5010" s="66">
        <v>6.0469198129999997</v>
      </c>
      <c r="F5010" s="1">
        <v>4386</v>
      </c>
      <c r="G5010" s="66">
        <v>6.0469198129999997</v>
      </c>
      <c r="H5010" s="65">
        <v>0.25001800499999999</v>
      </c>
    </row>
    <row r="5011" spans="5:8">
      <c r="E5011" s="66">
        <v>6.0471528069999998</v>
      </c>
      <c r="F5011" s="1">
        <v>4382</v>
      </c>
      <c r="G5011" s="66">
        <v>6.0471528069999998</v>
      </c>
      <c r="H5011" s="65">
        <v>0.25005400100000003</v>
      </c>
    </row>
    <row r="5012" spans="5:8">
      <c r="E5012" s="66">
        <v>6.0472613150000001</v>
      </c>
      <c r="F5012" s="1">
        <v>4390</v>
      </c>
      <c r="G5012" s="66">
        <v>6.0472613150000001</v>
      </c>
      <c r="H5012" s="65">
        <v>0.25005400100000003</v>
      </c>
    </row>
    <row r="5013" spans="5:8">
      <c r="E5013" s="66">
        <v>6.0474750339999996</v>
      </c>
      <c r="F5013" s="1">
        <v>4390</v>
      </c>
      <c r="G5013" s="66">
        <v>6.0474750339999996</v>
      </c>
      <c r="H5013" s="65">
        <v>0.24996499599999999</v>
      </c>
    </row>
    <row r="5014" spans="5:8">
      <c r="E5014" s="66">
        <v>6.0477538219999998</v>
      </c>
      <c r="F5014" s="1">
        <v>4403</v>
      </c>
      <c r="G5014" s="66">
        <v>6.0477538219999998</v>
      </c>
      <c r="H5014" s="65">
        <v>0.24998500100000001</v>
      </c>
    </row>
    <row r="5015" spans="5:8">
      <c r="E5015" s="66">
        <v>6.0480316030000001</v>
      </c>
      <c r="F5015" s="1">
        <v>4406</v>
      </c>
      <c r="G5015" s="66">
        <v>6.0480316030000001</v>
      </c>
      <c r="H5015" s="65">
        <v>0.24992900100000001</v>
      </c>
    </row>
    <row r="5016" spans="5:8">
      <c r="E5016" s="66">
        <v>6.0483124500000001</v>
      </c>
      <c r="F5016" s="1">
        <v>4404</v>
      </c>
      <c r="G5016" s="66">
        <v>6.0483124500000001</v>
      </c>
      <c r="H5016" s="65">
        <v>0.25008299299999998</v>
      </c>
    </row>
    <row r="5017" spans="5:8">
      <c r="E5017" s="66">
        <v>6.0485907790000004</v>
      </c>
      <c r="F5017" s="1">
        <v>4401</v>
      </c>
      <c r="G5017" s="66">
        <v>6.0485907790000004</v>
      </c>
      <c r="H5017" s="65">
        <v>0.24989700300000001</v>
      </c>
    </row>
    <row r="5018" spans="5:8">
      <c r="E5018" s="66">
        <v>6.0488685599999998</v>
      </c>
      <c r="F5018" s="1">
        <v>4396</v>
      </c>
      <c r="G5018" s="66">
        <v>6.0488685599999998</v>
      </c>
      <c r="H5018" s="65">
        <v>0.25001600600000001</v>
      </c>
    </row>
    <row r="5019" spans="5:8">
      <c r="E5019" s="66">
        <v>6.0491463349999997</v>
      </c>
      <c r="F5019" s="1">
        <v>4395</v>
      </c>
      <c r="G5019" s="66">
        <v>6.0491463349999997</v>
      </c>
      <c r="H5019" s="65">
        <v>0.25006300399999998</v>
      </c>
    </row>
    <row r="5020" spans="5:8">
      <c r="E5020" s="66">
        <v>6.0494261009999999</v>
      </c>
      <c r="F5020" s="1">
        <v>4398</v>
      </c>
      <c r="G5020" s="66">
        <v>6.0494261009999999</v>
      </c>
      <c r="H5020" s="65">
        <v>0.24984100300000001</v>
      </c>
    </row>
    <row r="5021" spans="5:8">
      <c r="E5021" s="66">
        <v>6.0497007690000002</v>
      </c>
      <c r="F5021" s="1">
        <v>4402</v>
      </c>
      <c r="G5021" s="66">
        <v>6.0497007690000002</v>
      </c>
      <c r="H5021" s="65">
        <v>0.250050995</v>
      </c>
    </row>
    <row r="5022" spans="5:8">
      <c r="E5022" s="66">
        <v>6.0499780730000001</v>
      </c>
      <c r="F5022" s="1">
        <v>4398</v>
      </c>
      <c r="G5022" s="66">
        <v>6.0499780730000001</v>
      </c>
      <c r="H5022" s="65">
        <v>0.25009100299999998</v>
      </c>
    </row>
    <row r="5023" spans="5:8">
      <c r="E5023" s="66">
        <v>6.0502558549999996</v>
      </c>
      <c r="F5023" s="1">
        <v>4409</v>
      </c>
      <c r="G5023" s="66">
        <v>6.0502558549999996</v>
      </c>
      <c r="H5023" s="65">
        <v>0.249945007</v>
      </c>
    </row>
    <row r="5024" spans="5:8">
      <c r="E5024" s="66">
        <v>6.0505177699999999</v>
      </c>
      <c r="F5024" s="1">
        <v>4412</v>
      </c>
      <c r="G5024" s="66">
        <v>6.0505177699999999</v>
      </c>
      <c r="H5024" s="65">
        <v>0.25005999800000001</v>
      </c>
    </row>
    <row r="5025" spans="5:8">
      <c r="E5025" s="66">
        <v>6.0506219550000004</v>
      </c>
      <c r="F5025" s="1">
        <v>4415</v>
      </c>
      <c r="G5025" s="66">
        <v>6.0506219550000004</v>
      </c>
      <c r="H5025" s="65">
        <v>0.249951004</v>
      </c>
    </row>
    <row r="5026" spans="5:8">
      <c r="E5026" s="66">
        <v>6.0508129290000001</v>
      </c>
      <c r="F5026" s="1">
        <v>4413</v>
      </c>
      <c r="G5026" s="66">
        <v>6.0508129290000001</v>
      </c>
      <c r="H5026" s="65">
        <v>0.249951004</v>
      </c>
    </row>
    <row r="5027" spans="5:8">
      <c r="E5027" s="66">
        <v>6.0510907239999998</v>
      </c>
      <c r="F5027" s="1">
        <v>4399</v>
      </c>
      <c r="G5027" s="66">
        <v>6.0510907239999998</v>
      </c>
      <c r="H5027" s="65">
        <v>0.25000399800000001</v>
      </c>
    </row>
    <row r="5028" spans="5:8">
      <c r="E5028" s="66">
        <v>6.0513699719999998</v>
      </c>
      <c r="F5028" s="1">
        <v>4385</v>
      </c>
      <c r="G5028" s="66">
        <v>6.0513699719999998</v>
      </c>
      <c r="H5028" s="65">
        <v>0.249947006</v>
      </c>
    </row>
    <row r="5029" spans="5:8">
      <c r="E5029" s="66">
        <v>6.0516479079999996</v>
      </c>
      <c r="F5029" s="1">
        <v>4382</v>
      </c>
      <c r="G5029" s="66">
        <v>6.0516479079999996</v>
      </c>
      <c r="H5029" s="65">
        <v>0.25005400100000003</v>
      </c>
    </row>
    <row r="5030" spans="5:8">
      <c r="E5030" s="66">
        <v>6.0519293909999998</v>
      </c>
      <c r="F5030" s="1">
        <v>4393</v>
      </c>
      <c r="G5030" s="66">
        <v>6.0519293909999998</v>
      </c>
      <c r="H5030" s="65">
        <v>0.24992799399999999</v>
      </c>
    </row>
    <row r="5031" spans="5:8">
      <c r="E5031" s="66">
        <v>6.0522081429999997</v>
      </c>
      <c r="F5031" s="1">
        <v>4401</v>
      </c>
      <c r="G5031" s="66">
        <v>6.0522081429999997</v>
      </c>
      <c r="H5031" s="65">
        <v>0.25000700399999998</v>
      </c>
    </row>
    <row r="5032" spans="5:8">
      <c r="E5032" s="66">
        <v>6.0524880589999999</v>
      </c>
      <c r="F5032" s="1">
        <v>4404</v>
      </c>
      <c r="G5032" s="66">
        <v>6.0524880589999999</v>
      </c>
      <c r="H5032" s="65">
        <v>0.25012100199999998</v>
      </c>
    </row>
    <row r="5033" spans="5:8">
      <c r="E5033" s="66">
        <v>6.0527658410000003</v>
      </c>
      <c r="F5033" s="1">
        <v>4406</v>
      </c>
      <c r="G5033" s="66">
        <v>6.0527658410000003</v>
      </c>
      <c r="H5033" s="65">
        <v>0.25005299399999997</v>
      </c>
    </row>
    <row r="5034" spans="5:8">
      <c r="E5034" s="66">
        <v>6.0530435560000004</v>
      </c>
      <c r="F5034" s="1">
        <v>4393</v>
      </c>
      <c r="G5034" s="66">
        <v>6.0530435560000004</v>
      </c>
      <c r="H5034" s="65">
        <v>0.24990199299999999</v>
      </c>
    </row>
    <row r="5035" spans="5:8">
      <c r="E5035" s="66">
        <v>6.0533216530000002</v>
      </c>
      <c r="F5035" s="1">
        <v>4392</v>
      </c>
      <c r="G5035" s="66">
        <v>6.0533216530000002</v>
      </c>
      <c r="H5035" s="65">
        <v>0.25002000400000002</v>
      </c>
    </row>
    <row r="5036" spans="5:8">
      <c r="E5036" s="66">
        <v>6.0535985009999997</v>
      </c>
      <c r="F5036" s="1">
        <v>4390</v>
      </c>
      <c r="G5036" s="66">
        <v>6.0535985009999997</v>
      </c>
      <c r="H5036" s="65">
        <v>0.25008000200000002</v>
      </c>
    </row>
    <row r="5037" spans="5:8">
      <c r="E5037" s="66">
        <v>6.0538809970000003</v>
      </c>
      <c r="F5037" s="1">
        <v>4384</v>
      </c>
      <c r="G5037" s="66">
        <v>6.0538809970000003</v>
      </c>
      <c r="H5037" s="65">
        <v>0.249975998</v>
      </c>
    </row>
    <row r="5038" spans="5:8">
      <c r="E5038" s="66">
        <v>6.053902699</v>
      </c>
      <c r="F5038" s="1">
        <v>4387</v>
      </c>
      <c r="G5038" s="66">
        <v>6.053902699</v>
      </c>
      <c r="H5038" s="65">
        <v>0.249975998</v>
      </c>
    </row>
    <row r="5039" spans="5:8">
      <c r="E5039" s="66">
        <v>6.054163118</v>
      </c>
      <c r="F5039" s="1">
        <v>4397</v>
      </c>
      <c r="G5039" s="66">
        <v>6.054163118</v>
      </c>
      <c r="H5039" s="65">
        <v>0.24991200299999999</v>
      </c>
    </row>
    <row r="5040" spans="5:8">
      <c r="E5040" s="66">
        <v>6.0544487140000003</v>
      </c>
      <c r="F5040" s="1">
        <v>4409</v>
      </c>
      <c r="G5040" s="66">
        <v>6.0544487140000003</v>
      </c>
      <c r="H5040" s="65">
        <v>0.24984899899999999</v>
      </c>
    </row>
    <row r="5041" spans="5:8">
      <c r="E5041" s="66">
        <v>6.0547287750000001</v>
      </c>
      <c r="F5041" s="1">
        <v>4424</v>
      </c>
      <c r="G5041" s="66">
        <v>6.0547287750000001</v>
      </c>
      <c r="H5041" s="65">
        <v>0.25000799600000001</v>
      </c>
    </row>
    <row r="5042" spans="5:8">
      <c r="E5042" s="66">
        <v>6.0550071150000004</v>
      </c>
      <c r="F5042" s="1">
        <v>4425</v>
      </c>
      <c r="G5042" s="66">
        <v>6.0550071150000004</v>
      </c>
      <c r="H5042" s="65">
        <v>0.25024899299999998</v>
      </c>
    </row>
    <row r="5043" spans="5:8">
      <c r="E5043" s="66">
        <v>6.0552878400000001</v>
      </c>
      <c r="F5043" s="1">
        <v>4415</v>
      </c>
      <c r="G5043" s="66">
        <v>6.0552878400000001</v>
      </c>
      <c r="H5043" s="65">
        <v>0.24971600299999999</v>
      </c>
    </row>
    <row r="5044" spans="5:8">
      <c r="E5044" s="66">
        <v>6.0555656850000004</v>
      </c>
      <c r="F5044" s="1">
        <v>4402</v>
      </c>
      <c r="G5044" s="66">
        <v>6.0555656850000004</v>
      </c>
      <c r="H5044" s="65">
        <v>0.25025999500000001</v>
      </c>
    </row>
    <row r="5045" spans="5:8">
      <c r="E5045" s="66">
        <v>6.0572375709999999</v>
      </c>
      <c r="F5045" s="1">
        <v>4412</v>
      </c>
      <c r="G5045" s="66">
        <v>6.0572375709999999</v>
      </c>
      <c r="H5045" s="65">
        <v>0.24978700300000001</v>
      </c>
    </row>
    <row r="5046" spans="5:8">
      <c r="E5046" s="66">
        <v>6.0605750629999999</v>
      </c>
      <c r="F5046" s="1">
        <v>4394</v>
      </c>
      <c r="G5046" s="66">
        <v>6.0605750629999999</v>
      </c>
      <c r="H5046" s="65">
        <v>0.250222</v>
      </c>
    </row>
    <row r="5047" spans="5:8">
      <c r="E5047" s="66">
        <v>6.0639092080000001</v>
      </c>
      <c r="F5047" s="1">
        <v>4415</v>
      </c>
      <c r="G5047" s="66">
        <v>6.0639092080000001</v>
      </c>
      <c r="H5047" s="65">
        <v>0.25015499899999999</v>
      </c>
    </row>
    <row r="5048" spans="5:8">
      <c r="E5048" s="66">
        <v>6.0672607200000002</v>
      </c>
      <c r="F5048" s="1">
        <v>4398</v>
      </c>
      <c r="G5048" s="66">
        <v>6.0672607200000002</v>
      </c>
      <c r="H5048" s="65">
        <v>0.25005400100000003</v>
      </c>
    </row>
    <row r="5049" spans="5:8">
      <c r="E5049" s="66">
        <v>6.0706116730000002</v>
      </c>
      <c r="F5049" s="1">
        <v>4396</v>
      </c>
      <c r="G5049" s="66">
        <v>6.0706116730000002</v>
      </c>
      <c r="H5049" s="65">
        <v>0.24992900100000001</v>
      </c>
    </row>
    <row r="5050" spans="5:8">
      <c r="E5050" s="66">
        <v>6.0739627389999997</v>
      </c>
      <c r="F5050" s="1">
        <v>4391</v>
      </c>
      <c r="G5050" s="66">
        <v>6.0739627389999997</v>
      </c>
      <c r="H5050" s="65">
        <v>0.24996000700000001</v>
      </c>
    </row>
    <row r="5051" spans="5:8">
      <c r="E5051" s="66">
        <v>6.0773136360000004</v>
      </c>
      <c r="F5051" s="1">
        <v>4421</v>
      </c>
      <c r="G5051" s="66">
        <v>6.0773136360000004</v>
      </c>
      <c r="H5051" s="65">
        <v>0.25007600400000002</v>
      </c>
    </row>
    <row r="5052" spans="5:8">
      <c r="E5052" s="66">
        <v>6.0806666460000001</v>
      </c>
      <c r="F5052" s="1">
        <v>4428</v>
      </c>
      <c r="G5052" s="66">
        <v>6.0806666460000001</v>
      </c>
      <c r="H5052" s="65">
        <v>0.25013400299999999</v>
      </c>
    </row>
    <row r="5053" spans="5:8">
      <c r="E5053" s="66">
        <v>6.0840269119999997</v>
      </c>
      <c r="F5053" s="1">
        <v>4388</v>
      </c>
      <c r="G5053" s="66">
        <v>6.0840269119999997</v>
      </c>
      <c r="H5053" s="65">
        <v>0.250024994</v>
      </c>
    </row>
    <row r="5054" spans="5:8">
      <c r="E5054" s="66">
        <v>6.0873597359999998</v>
      </c>
      <c r="F5054" s="1">
        <v>4416</v>
      </c>
      <c r="G5054" s="66">
        <v>6.0873597359999998</v>
      </c>
      <c r="H5054" s="65">
        <v>0.249917999</v>
      </c>
    </row>
    <row r="5055" spans="5:8">
      <c r="E5055" s="66">
        <v>6.0906912289999999</v>
      </c>
      <c r="F5055" s="1">
        <v>4389</v>
      </c>
      <c r="G5055" s="66">
        <v>6.0906912289999999</v>
      </c>
      <c r="H5055" s="65">
        <v>0.24970500200000001</v>
      </c>
    </row>
    <row r="5056" spans="5:8">
      <c r="E5056" s="66">
        <v>6.0940555180000002</v>
      </c>
      <c r="F5056" s="1">
        <v>4383</v>
      </c>
      <c r="G5056" s="66">
        <v>6.0940555180000002</v>
      </c>
      <c r="H5056" s="65">
        <v>0.25006500199999998</v>
      </c>
    </row>
    <row r="5057" spans="5:8">
      <c r="E5057" s="66">
        <v>6.0974069230000003</v>
      </c>
      <c r="F5057" s="1">
        <v>4411</v>
      </c>
      <c r="G5057" s="66">
        <v>6.0974069230000003</v>
      </c>
      <c r="H5057" s="65">
        <v>0.249947998</v>
      </c>
    </row>
    <row r="5058" spans="5:8">
      <c r="E5058" s="66">
        <v>6.1007679189999999</v>
      </c>
      <c r="F5058" s="1">
        <v>4410</v>
      </c>
      <c r="G5058" s="66">
        <v>6.1007679189999999</v>
      </c>
      <c r="H5058" s="65">
        <v>0.25004400599999999</v>
      </c>
    </row>
    <row r="5059" spans="5:8">
      <c r="E5059" s="66">
        <v>6.1041275190000004</v>
      </c>
      <c r="F5059" s="1">
        <v>4395</v>
      </c>
      <c r="G5059" s="66">
        <v>6.1041275190000004</v>
      </c>
      <c r="H5059" s="65">
        <v>0.249856995</v>
      </c>
    </row>
    <row r="5060" spans="5:8">
      <c r="E5060" s="66">
        <v>6.1074825830000004</v>
      </c>
      <c r="F5060" s="1">
        <v>4418</v>
      </c>
      <c r="G5060" s="66">
        <v>6.1074825830000004</v>
      </c>
      <c r="H5060" s="65">
        <v>0.249975006</v>
      </c>
    </row>
    <row r="5061" spans="5:8">
      <c r="E5061" s="66">
        <v>6.1108421860000002</v>
      </c>
      <c r="F5061" s="1">
        <v>4392</v>
      </c>
      <c r="G5061" s="66">
        <v>6.1108421860000002</v>
      </c>
      <c r="H5061" s="65">
        <v>0.24970799299999999</v>
      </c>
    </row>
    <row r="5062" spans="5:8">
      <c r="E5062" s="66">
        <v>6.1141943029999997</v>
      </c>
      <c r="F5062" s="1">
        <v>4395</v>
      </c>
      <c r="G5062" s="66">
        <v>6.1141943029999997</v>
      </c>
      <c r="H5062" s="65">
        <v>0.25023500100000001</v>
      </c>
    </row>
    <row r="5063" spans="5:8">
      <c r="E5063" s="66">
        <v>6.1175280189999999</v>
      </c>
      <c r="F5063" s="1">
        <v>4406</v>
      </c>
      <c r="G5063" s="66">
        <v>6.1175280189999999</v>
      </c>
      <c r="H5063" s="65">
        <v>0.249802994</v>
      </c>
    </row>
    <row r="5064" spans="5:8">
      <c r="E5064" s="66">
        <v>6.1208848949999997</v>
      </c>
      <c r="F5064" s="1">
        <v>4420</v>
      </c>
      <c r="G5064" s="66">
        <v>6.1208848949999997</v>
      </c>
      <c r="H5064" s="65">
        <v>0.24982299799999999</v>
      </c>
    </row>
    <row r="5065" spans="5:8">
      <c r="E5065" s="66">
        <v>6.124233641</v>
      </c>
      <c r="F5065" s="1">
        <v>4393</v>
      </c>
      <c r="G5065" s="66">
        <v>6.124233641</v>
      </c>
      <c r="H5065" s="65">
        <v>0.249979004</v>
      </c>
    </row>
    <row r="5066" spans="5:8">
      <c r="E5066" s="66">
        <v>6.1275932329999998</v>
      </c>
      <c r="F5066" s="1">
        <v>4412</v>
      </c>
      <c r="G5066" s="66">
        <v>6.1275932329999998</v>
      </c>
      <c r="H5066" s="65">
        <v>0.24993099999999999</v>
      </c>
    </row>
    <row r="5067" spans="5:8">
      <c r="E5067" s="66">
        <v>6.1309587900000002</v>
      </c>
      <c r="F5067" s="1">
        <v>4408</v>
      </c>
      <c r="G5067" s="66">
        <v>6.1309587900000002</v>
      </c>
      <c r="H5067" s="65">
        <v>0.25005299399999997</v>
      </c>
    </row>
    <row r="5068" spans="5:8">
      <c r="E5068" s="66">
        <v>6.1343156160000003</v>
      </c>
      <c r="F5068" s="1">
        <v>4417</v>
      </c>
      <c r="G5068" s="66">
        <v>6.1343156160000003</v>
      </c>
      <c r="H5068" s="65">
        <v>0.249949005</v>
      </c>
    </row>
    <row r="5069" spans="5:8">
      <c r="E5069" s="66">
        <v>6.137669013</v>
      </c>
      <c r="F5069" s="1">
        <v>4412</v>
      </c>
      <c r="G5069" s="66">
        <v>6.137669013</v>
      </c>
      <c r="H5069" s="65">
        <v>0.25006599400000001</v>
      </c>
    </row>
    <row r="5070" spans="5:8">
      <c r="E5070" s="66">
        <v>6.1410283229999996</v>
      </c>
      <c r="F5070" s="1">
        <v>4381</v>
      </c>
      <c r="G5070" s="66">
        <v>6.1410283229999996</v>
      </c>
      <c r="H5070" s="65">
        <v>0.250246994</v>
      </c>
    </row>
    <row r="5071" spans="5:8">
      <c r="E5071" s="66">
        <v>6.1443878080000003</v>
      </c>
      <c r="F5071" s="1">
        <v>4430</v>
      </c>
      <c r="G5071" s="66">
        <v>6.1443878080000003</v>
      </c>
      <c r="H5071" s="65">
        <v>0.25020900000000001</v>
      </c>
    </row>
    <row r="5072" spans="5:8">
      <c r="E5072" s="66">
        <v>6.1477287589999996</v>
      </c>
      <c r="F5072" s="1">
        <v>4430</v>
      </c>
      <c r="G5072" s="66">
        <v>6.1477287589999996</v>
      </c>
      <c r="H5072" s="65">
        <v>0.25002900700000003</v>
      </c>
    </row>
    <row r="5073" spans="5:8">
      <c r="E5073" s="66">
        <v>6.1510871519999997</v>
      </c>
      <c r="F5073" s="1">
        <v>4400</v>
      </c>
      <c r="G5073" s="66">
        <v>6.1510871519999997</v>
      </c>
      <c r="H5073" s="65">
        <v>0.24998500100000001</v>
      </c>
    </row>
    <row r="5074" spans="5:8">
      <c r="E5074" s="66">
        <v>6.1544483269999999</v>
      </c>
      <c r="F5074" s="1">
        <v>4407</v>
      </c>
      <c r="G5074" s="66">
        <v>6.1544483269999999</v>
      </c>
      <c r="H5074" s="65">
        <v>0.250052002</v>
      </c>
    </row>
    <row r="5075" spans="5:8">
      <c r="E5075" s="66">
        <v>6.157804048</v>
      </c>
      <c r="F5075" s="1">
        <v>4394</v>
      </c>
      <c r="G5075" s="66">
        <v>6.157804048</v>
      </c>
      <c r="H5075" s="65">
        <v>0.24998599199999999</v>
      </c>
    </row>
    <row r="5076" spans="5:8">
      <c r="E5076" s="66">
        <v>6.1611602420000002</v>
      </c>
      <c r="F5076" s="1">
        <v>4425</v>
      </c>
      <c r="G5076" s="66">
        <v>6.1611602420000002</v>
      </c>
      <c r="H5076" s="65">
        <v>0.25029400600000001</v>
      </c>
    </row>
    <row r="5077" spans="5:8">
      <c r="E5077" s="66">
        <v>6.1645189480000004</v>
      </c>
      <c r="F5077" s="1">
        <v>4390</v>
      </c>
      <c r="G5077" s="66">
        <v>6.1645189480000004</v>
      </c>
      <c r="H5077" s="65">
        <v>0.25000300600000003</v>
      </c>
    </row>
    <row r="5078" spans="5:8">
      <c r="E5078" s="66">
        <v>6.167871076</v>
      </c>
      <c r="F5078" s="1">
        <v>4399</v>
      </c>
      <c r="G5078" s="66">
        <v>6.167871076</v>
      </c>
      <c r="H5078" s="65">
        <v>0.250222</v>
      </c>
    </row>
    <row r="5079" spans="5:8">
      <c r="E5079" s="66">
        <v>6.1712252320000003</v>
      </c>
      <c r="F5079" s="1">
        <v>4397</v>
      </c>
      <c r="G5079" s="66">
        <v>6.1712252320000003</v>
      </c>
      <c r="H5079" s="65">
        <v>0.24968699599999999</v>
      </c>
    </row>
    <row r="5080" spans="5:8">
      <c r="E5080" s="66">
        <v>6.174583535</v>
      </c>
      <c r="F5080" s="1">
        <v>4394</v>
      </c>
      <c r="G5080" s="66">
        <v>6.174583535</v>
      </c>
      <c r="H5080" s="65">
        <v>0.24973500100000001</v>
      </c>
    </row>
    <row r="5081" spans="5:8">
      <c r="E5081" s="66">
        <v>6.1779226239999998</v>
      </c>
      <c r="F5081" s="1">
        <v>4394</v>
      </c>
      <c r="G5081" s="66">
        <v>6.1779226239999998</v>
      </c>
      <c r="H5081" s="65">
        <v>0.25006399499999998</v>
      </c>
    </row>
    <row r="5082" spans="5:8">
      <c r="E5082" s="66">
        <v>6.1812847209999999</v>
      </c>
      <c r="F5082" s="1">
        <v>4403</v>
      </c>
      <c r="G5082" s="66">
        <v>6.1812847209999999</v>
      </c>
      <c r="H5082" s="65">
        <v>0.24992799399999999</v>
      </c>
    </row>
    <row r="5083" spans="5:8">
      <c r="E5083" s="66">
        <v>6.1846451609999997</v>
      </c>
      <c r="F5083" s="1">
        <v>4414</v>
      </c>
      <c r="G5083" s="66">
        <v>6.1846451609999997</v>
      </c>
      <c r="H5083" s="65">
        <v>0.25006799299999999</v>
      </c>
    </row>
    <row r="5084" spans="5:8">
      <c r="E5084" s="66">
        <v>6.1879758980000004</v>
      </c>
      <c r="F5084" s="1">
        <v>4396</v>
      </c>
      <c r="G5084" s="66">
        <v>6.1879758980000004</v>
      </c>
      <c r="H5084" s="65">
        <v>0.249919998</v>
      </c>
    </row>
    <row r="5085" spans="5:8">
      <c r="E5085" s="66">
        <v>6.1913336250000004</v>
      </c>
      <c r="F5085" s="1">
        <v>4411</v>
      </c>
      <c r="G5085" s="66">
        <v>6.1913336250000004</v>
      </c>
      <c r="H5085" s="65">
        <v>0.25000300600000003</v>
      </c>
    </row>
    <row r="5086" spans="5:8">
      <c r="E5086" s="66">
        <v>6.1946977810000003</v>
      </c>
      <c r="F5086" s="1">
        <v>4395</v>
      </c>
      <c r="G5086" s="66">
        <v>6.1946977810000003</v>
      </c>
      <c r="H5086" s="65">
        <v>0.24992799399999999</v>
      </c>
    </row>
    <row r="5087" spans="5:8">
      <c r="E5087" s="66">
        <v>6.1980578810000004</v>
      </c>
      <c r="F5087" s="1">
        <v>4413</v>
      </c>
      <c r="G5087" s="66">
        <v>6.1980578810000004</v>
      </c>
      <c r="H5087" s="65">
        <v>0.249751999</v>
      </c>
    </row>
    <row r="5088" spans="5:8">
      <c r="E5088" s="66">
        <v>6.2014040860000001</v>
      </c>
      <c r="F5088" s="1">
        <v>4383</v>
      </c>
      <c r="G5088" s="66">
        <v>6.2014040860000001</v>
      </c>
      <c r="H5088" s="65">
        <v>0.249940994</v>
      </c>
    </row>
    <row r="5089" spans="5:8">
      <c r="E5089" s="66">
        <v>6.2047624219999999</v>
      </c>
      <c r="F5089" s="1">
        <v>4409</v>
      </c>
      <c r="G5089" s="66">
        <v>6.2047624219999999</v>
      </c>
      <c r="H5089" s="65">
        <v>0.24962300100000001</v>
      </c>
    </row>
    <row r="5090" spans="5:8">
      <c r="E5090" s="66">
        <v>6.208126204</v>
      </c>
      <c r="F5090" s="1">
        <v>4379</v>
      </c>
      <c r="G5090" s="66">
        <v>6.208126204</v>
      </c>
      <c r="H5090" s="65">
        <v>0.24996099899999999</v>
      </c>
    </row>
    <row r="5091" spans="5:8">
      <c r="E5091" s="66">
        <v>6.211479658</v>
      </c>
      <c r="F5091" s="1">
        <v>4404</v>
      </c>
      <c r="G5091" s="66">
        <v>6.211479658</v>
      </c>
      <c r="H5091" s="65">
        <v>0.250026001</v>
      </c>
    </row>
    <row r="5092" spans="5:8">
      <c r="E5092" s="66">
        <v>6.2148370179999999</v>
      </c>
      <c r="F5092" s="1">
        <v>4415</v>
      </c>
      <c r="G5092" s="66">
        <v>6.2148370179999999</v>
      </c>
      <c r="H5092" s="65">
        <v>0.25001699799999999</v>
      </c>
    </row>
    <row r="5093" spans="5:8">
      <c r="E5093" s="66">
        <v>6.2181816569999997</v>
      </c>
      <c r="F5093" s="1">
        <v>4376</v>
      </c>
      <c r="G5093" s="66">
        <v>6.2181816569999997</v>
      </c>
      <c r="H5093" s="65">
        <v>0.24993200700000001</v>
      </c>
    </row>
    <row r="5094" spans="5:8">
      <c r="E5094" s="66">
        <v>6.2215155879999999</v>
      </c>
      <c r="F5094" s="1">
        <v>4398</v>
      </c>
      <c r="G5094" s="66">
        <v>6.2215155879999999</v>
      </c>
      <c r="H5094" s="65">
        <v>0.25004400599999999</v>
      </c>
    </row>
    <row r="5095" spans="5:8">
      <c r="E5095" s="66">
        <v>6.2248745049999998</v>
      </c>
      <c r="F5095" s="1">
        <v>4406</v>
      </c>
      <c r="G5095" s="66">
        <v>6.2248745049999998</v>
      </c>
      <c r="H5095" s="65">
        <v>0.25001400800000001</v>
      </c>
    </row>
    <row r="5096" spans="5:8">
      <c r="E5096" s="66">
        <v>6.2282388199999996</v>
      </c>
      <c r="F5096" s="1">
        <v>4384</v>
      </c>
      <c r="G5096" s="66">
        <v>6.2282388199999996</v>
      </c>
      <c r="H5096" s="65">
        <v>0.25024099700000002</v>
      </c>
    </row>
    <row r="5097" spans="5:8">
      <c r="E5097" s="66">
        <v>6.2315985639999996</v>
      </c>
      <c r="F5097" s="1">
        <v>4416</v>
      </c>
      <c r="G5097" s="66">
        <v>6.2315985639999996</v>
      </c>
      <c r="H5097" s="65">
        <v>0.250087006</v>
      </c>
    </row>
    <row r="5098" spans="5:8">
      <c r="E5098" s="66">
        <v>6.234958657</v>
      </c>
      <c r="F5098" s="1">
        <v>4396</v>
      </c>
      <c r="G5098" s="66">
        <v>6.234958657</v>
      </c>
      <c r="H5098" s="65">
        <v>0.25007800299999999</v>
      </c>
    </row>
    <row r="5099" spans="5:8">
      <c r="E5099" s="66">
        <v>6.2382920520000003</v>
      </c>
      <c r="F5099" s="1">
        <v>4400</v>
      </c>
      <c r="G5099" s="66">
        <v>6.2382920520000003</v>
      </c>
      <c r="H5099" s="65">
        <v>0.249996994</v>
      </c>
    </row>
    <row r="5100" spans="5:8">
      <c r="E5100" s="66">
        <v>6.2416509380000003</v>
      </c>
      <c r="F5100" s="1">
        <v>4393</v>
      </c>
      <c r="G5100" s="66">
        <v>6.2416509380000003</v>
      </c>
      <c r="H5100" s="65">
        <v>0.24998800700000001</v>
      </c>
    </row>
    <row r="5101" spans="5:8">
      <c r="E5101" s="66">
        <v>6.2450024600000003</v>
      </c>
      <c r="F5101" s="1">
        <v>4398</v>
      </c>
      <c r="G5101" s="66">
        <v>6.2450024600000003</v>
      </c>
      <c r="H5101" s="65">
        <v>0.249973999</v>
      </c>
    </row>
    <row r="5102" spans="5:8">
      <c r="E5102" s="66">
        <v>6.2483648519999999</v>
      </c>
      <c r="F5102" s="1">
        <v>4381</v>
      </c>
      <c r="G5102" s="66">
        <v>6.2483648519999999</v>
      </c>
      <c r="H5102" s="65">
        <v>0.24987500000000001</v>
      </c>
    </row>
    <row r="5103" spans="5:8">
      <c r="E5103" s="66">
        <v>6.2517217010000001</v>
      </c>
      <c r="F5103" s="1">
        <v>4433</v>
      </c>
      <c r="G5103" s="66">
        <v>6.2517217010000001</v>
      </c>
      <c r="H5103" s="65">
        <v>0.249548996</v>
      </c>
    </row>
    <row r="5104" spans="5:8">
      <c r="E5104" s="66">
        <v>6.2550739829999999</v>
      </c>
      <c r="F5104" s="1">
        <v>4378</v>
      </c>
      <c r="G5104" s="66">
        <v>6.2550739829999999</v>
      </c>
      <c r="H5104" s="65">
        <v>0.25033200100000003</v>
      </c>
    </row>
    <row r="5105" spans="5:8">
      <c r="E5105" s="66">
        <v>6.258421362</v>
      </c>
      <c r="F5105" s="1">
        <v>4406</v>
      </c>
      <c r="G5105" s="66">
        <v>6.258421362</v>
      </c>
      <c r="H5105" s="65">
        <v>0.25017900100000001</v>
      </c>
    </row>
    <row r="5106" spans="5:8">
      <c r="E5106" s="66">
        <v>6.2617725709999998</v>
      </c>
      <c r="F5106" s="1">
        <v>4412</v>
      </c>
      <c r="G5106" s="66">
        <v>6.2617725709999998</v>
      </c>
      <c r="H5106" s="65">
        <v>0.24982800299999999</v>
      </c>
    </row>
    <row r="5107" spans="5:8">
      <c r="E5107" s="66">
        <v>6.2651271519999998</v>
      </c>
      <c r="F5107" s="1">
        <v>4395</v>
      </c>
      <c r="G5107" s="66">
        <v>6.2651271519999998</v>
      </c>
      <c r="H5107" s="65">
        <v>0.25002200299999999</v>
      </c>
    </row>
    <row r="5108" spans="5:8">
      <c r="E5108" s="66">
        <v>6.2684872059999996</v>
      </c>
      <c r="F5108" s="1">
        <v>4400</v>
      </c>
      <c r="G5108" s="66">
        <v>6.2684872059999996</v>
      </c>
      <c r="H5108" s="65">
        <v>0.25013699299999997</v>
      </c>
    </row>
    <row r="5109" spans="5:8">
      <c r="E5109" s="66">
        <v>6.271842586</v>
      </c>
      <c r="F5109" s="1">
        <v>4401</v>
      </c>
      <c r="G5109" s="66">
        <v>6.271842586</v>
      </c>
      <c r="H5109" s="65">
        <v>0.250085999</v>
      </c>
    </row>
    <row r="5110" spans="5:8">
      <c r="E5110" s="66">
        <v>6.2751981790000002</v>
      </c>
      <c r="F5110" s="1">
        <v>4408</v>
      </c>
      <c r="G5110" s="66">
        <v>6.2751981790000002</v>
      </c>
      <c r="H5110" s="65">
        <v>0.25</v>
      </c>
    </row>
    <row r="5111" spans="5:8">
      <c r="E5111" s="66">
        <v>6.2785534800000002</v>
      </c>
      <c r="F5111" s="1">
        <v>4395</v>
      </c>
      <c r="G5111" s="66">
        <v>6.2785534800000002</v>
      </c>
      <c r="H5111" s="65">
        <v>0.249917007</v>
      </c>
    </row>
    <row r="5112" spans="5:8">
      <c r="E5112" s="66">
        <v>6.2819164929999998</v>
      </c>
      <c r="F5112" s="1">
        <v>4405</v>
      </c>
      <c r="G5112" s="66">
        <v>6.2819164929999998</v>
      </c>
      <c r="H5112" s="65">
        <v>0.25033099399999997</v>
      </c>
    </row>
    <row r="5113" spans="5:8">
      <c r="E5113" s="66">
        <v>6.2852454189999998</v>
      </c>
      <c r="F5113" s="1">
        <v>4423</v>
      </c>
      <c r="G5113" s="66">
        <v>6.2852454189999998</v>
      </c>
      <c r="H5113" s="65">
        <v>0.250166</v>
      </c>
    </row>
    <row r="5114" spans="5:8">
      <c r="E5114" s="66">
        <v>6.2886054739999997</v>
      </c>
      <c r="F5114" s="1">
        <v>4388</v>
      </c>
      <c r="G5114" s="66">
        <v>6.2886054739999997</v>
      </c>
      <c r="H5114" s="65">
        <v>0.25005999800000001</v>
      </c>
    </row>
    <row r="5115" spans="5:8">
      <c r="E5115" s="66">
        <v>6.2919694740000001</v>
      </c>
      <c r="F5115" s="1">
        <v>4384</v>
      </c>
      <c r="G5115" s="66">
        <v>6.2919694740000001</v>
      </c>
      <c r="H5115" s="65">
        <v>0.250085999</v>
      </c>
    </row>
    <row r="5116" spans="5:8">
      <c r="E5116" s="66">
        <v>6.295298324</v>
      </c>
      <c r="F5116" s="1">
        <v>4376</v>
      </c>
      <c r="G5116" s="66">
        <v>6.295298324</v>
      </c>
      <c r="H5116" s="65">
        <v>0.25000199899999997</v>
      </c>
    </row>
    <row r="5117" spans="5:8">
      <c r="E5117" s="66">
        <v>6.2986580449999998</v>
      </c>
      <c r="F5117" s="1">
        <v>4419</v>
      </c>
      <c r="G5117" s="66">
        <v>6.2986580449999998</v>
      </c>
      <c r="H5117" s="65">
        <v>0.25008399999999997</v>
      </c>
    </row>
    <row r="5118" spans="5:8">
      <c r="E5118" s="66">
        <v>6.3020120750000004</v>
      </c>
      <c r="F5118" s="1">
        <v>4415</v>
      </c>
      <c r="G5118" s="66">
        <v>6.3020120750000004</v>
      </c>
      <c r="H5118" s="65">
        <v>0.250001007</v>
      </c>
    </row>
    <row r="5119" spans="5:8">
      <c r="E5119" s="66">
        <v>6.3053848260000001</v>
      </c>
      <c r="F5119" s="1">
        <v>4388</v>
      </c>
      <c r="G5119" s="66">
        <v>6.3053848260000001</v>
      </c>
      <c r="H5119" s="65">
        <v>0.25030499299999998</v>
      </c>
    </row>
    <row r="5120" spans="5:8">
      <c r="E5120" s="66">
        <v>6.308714213</v>
      </c>
      <c r="F5120" s="1">
        <v>4397</v>
      </c>
      <c r="G5120" s="66">
        <v>6.308714213</v>
      </c>
      <c r="H5120" s="65">
        <v>0.24990800499999999</v>
      </c>
    </row>
    <row r="5121" spans="5:8">
      <c r="E5121" s="66">
        <v>6.3120739170000002</v>
      </c>
      <c r="F5121" s="1">
        <v>4408</v>
      </c>
      <c r="G5121" s="66">
        <v>6.3120739170000002</v>
      </c>
      <c r="H5121" s="65">
        <v>0.25019400000000003</v>
      </c>
    </row>
    <row r="5122" spans="5:8">
      <c r="E5122" s="66">
        <v>6.3154336100000004</v>
      </c>
      <c r="F5122" s="1">
        <v>4381</v>
      </c>
      <c r="G5122" s="66">
        <v>6.3154336100000004</v>
      </c>
      <c r="H5122" s="65">
        <v>0.24973599199999999</v>
      </c>
    </row>
    <row r="5123" spans="5:8">
      <c r="E5123" s="66">
        <v>6.3187936970000003</v>
      </c>
      <c r="F5123" s="1">
        <v>4376</v>
      </c>
      <c r="G5123" s="66">
        <v>6.3187936970000003</v>
      </c>
      <c r="H5123" s="65">
        <v>0.25011000100000003</v>
      </c>
    </row>
    <row r="5124" spans="5:8">
      <c r="E5124" s="66">
        <v>6.3221459920000003</v>
      </c>
      <c r="F5124" s="1">
        <v>4410</v>
      </c>
      <c r="G5124" s="66">
        <v>6.3221459920000003</v>
      </c>
      <c r="H5124" s="65">
        <v>0.24994999700000001</v>
      </c>
    </row>
    <row r="5125" spans="5:8">
      <c r="E5125" s="66">
        <v>6.3254782120000002</v>
      </c>
      <c r="F5125" s="1">
        <v>4390</v>
      </c>
      <c r="G5125" s="66">
        <v>6.3254782120000002</v>
      </c>
      <c r="H5125" s="65">
        <v>0.25013699299999997</v>
      </c>
    </row>
    <row r="5126" spans="5:8">
      <c r="E5126" s="66">
        <v>6.3288325260000002</v>
      </c>
      <c r="F5126" s="1">
        <v>4411</v>
      </c>
      <c r="G5126" s="66">
        <v>6.3288325260000002</v>
      </c>
      <c r="H5126" s="65">
        <v>0.249912994</v>
      </c>
    </row>
    <row r="5127" spans="5:8">
      <c r="E5127" s="66">
        <v>6.3321875959999998</v>
      </c>
      <c r="F5127" s="1">
        <v>4396</v>
      </c>
      <c r="G5127" s="66">
        <v>6.3321875959999998</v>
      </c>
      <c r="H5127" s="65">
        <v>0.249951004</v>
      </c>
    </row>
    <row r="5128" spans="5:8">
      <c r="E5128" s="66">
        <v>6.3355426699999997</v>
      </c>
      <c r="F5128" s="1">
        <v>4410</v>
      </c>
      <c r="G5128" s="66">
        <v>6.3355426699999997</v>
      </c>
      <c r="H5128" s="65">
        <v>0.249977005</v>
      </c>
    </row>
    <row r="5129" spans="5:8">
      <c r="E5129" s="66">
        <v>6.3388972399999997</v>
      </c>
      <c r="F5129" s="1">
        <v>4397</v>
      </c>
      <c r="G5129" s="66">
        <v>6.3388972399999997</v>
      </c>
      <c r="H5129" s="65">
        <v>0.25013499500000003</v>
      </c>
    </row>
    <row r="5130" spans="5:8">
      <c r="E5130" s="66">
        <v>6.3422397510000001</v>
      </c>
      <c r="F5130" s="1">
        <v>4398</v>
      </c>
      <c r="G5130" s="66">
        <v>6.3422397510000001</v>
      </c>
      <c r="H5130" s="65">
        <v>0.24990199299999999</v>
      </c>
    </row>
    <row r="5131" spans="5:8">
      <c r="E5131" s="66">
        <v>6.3455905850000001</v>
      </c>
      <c r="F5131" s="1">
        <v>4398</v>
      </c>
      <c r="G5131" s="66">
        <v>6.3455905850000001</v>
      </c>
      <c r="H5131" s="65">
        <v>0.25005900599999997</v>
      </c>
    </row>
    <row r="5132" spans="5:8">
      <c r="E5132" s="66">
        <v>6.348941495</v>
      </c>
      <c r="F5132" s="1">
        <v>4402</v>
      </c>
      <c r="G5132" s="66">
        <v>6.348941495</v>
      </c>
      <c r="H5132" s="65">
        <v>0.25000799600000001</v>
      </c>
    </row>
    <row r="5133" spans="5:8">
      <c r="E5133" s="66">
        <v>6.3522990889999997</v>
      </c>
      <c r="F5133" s="1">
        <v>4392</v>
      </c>
      <c r="G5133" s="66">
        <v>6.3522990889999997</v>
      </c>
      <c r="H5133" s="65">
        <v>0.25002900700000003</v>
      </c>
    </row>
    <row r="5134" spans="5:8">
      <c r="E5134" s="66">
        <v>6.3556422860000001</v>
      </c>
      <c r="F5134" s="1">
        <v>4415</v>
      </c>
      <c r="G5134" s="66">
        <v>6.3556422860000001</v>
      </c>
      <c r="H5134" s="65">
        <v>0.24993400599999999</v>
      </c>
    </row>
    <row r="5135" spans="5:8">
      <c r="E5135" s="66">
        <v>6.3590017100000003</v>
      </c>
      <c r="F5135" s="1">
        <v>4393</v>
      </c>
      <c r="G5135" s="66">
        <v>6.3590017100000003</v>
      </c>
      <c r="H5135" s="65">
        <v>0.25004299899999999</v>
      </c>
    </row>
    <row r="5136" spans="5:8">
      <c r="E5136" s="66">
        <v>6.3623618390000001</v>
      </c>
      <c r="F5136" s="1">
        <v>4385</v>
      </c>
      <c r="G5136" s="66">
        <v>6.3623618390000001</v>
      </c>
      <c r="H5136" s="65">
        <v>0.25003500400000001</v>
      </c>
    </row>
    <row r="5137" spans="5:8">
      <c r="E5137" s="66">
        <v>6.3657148100000001</v>
      </c>
      <c r="F5137" s="1">
        <v>4417</v>
      </c>
      <c r="G5137" s="66">
        <v>6.3657148100000001</v>
      </c>
      <c r="H5137" s="65">
        <v>0.249695999</v>
      </c>
    </row>
    <row r="5138" spans="5:8">
      <c r="E5138" s="66">
        <v>6.369063465</v>
      </c>
      <c r="F5138" s="1">
        <v>4414</v>
      </c>
      <c r="G5138" s="66">
        <v>6.369063465</v>
      </c>
      <c r="H5138" s="65">
        <v>0.25025399799999998</v>
      </c>
    </row>
    <row r="5139" spans="5:8">
      <c r="E5139" s="66">
        <v>6.3724133749999998</v>
      </c>
      <c r="F5139" s="1">
        <v>4394</v>
      </c>
      <c r="G5139" s="66">
        <v>6.3724133749999998</v>
      </c>
      <c r="H5139" s="65">
        <v>0.249778</v>
      </c>
    </row>
    <row r="5140" spans="5:8">
      <c r="E5140" s="66">
        <v>6.3757604060000004</v>
      </c>
      <c r="F5140" s="1">
        <v>4415</v>
      </c>
      <c r="G5140" s="66">
        <v>6.3757604060000004</v>
      </c>
      <c r="H5140" s="65">
        <v>0.25009199500000001</v>
      </c>
    </row>
    <row r="5141" spans="5:8">
      <c r="E5141" s="66">
        <v>6.3791118400000002</v>
      </c>
      <c r="F5141" s="1">
        <v>4403</v>
      </c>
      <c r="G5141" s="66">
        <v>6.3791118400000002</v>
      </c>
      <c r="H5141" s="65">
        <v>0.249917999</v>
      </c>
    </row>
    <row r="5142" spans="5:8">
      <c r="E5142" s="66">
        <v>6.3824714719999998</v>
      </c>
      <c r="F5142" s="1">
        <v>4385</v>
      </c>
      <c r="G5142" s="66">
        <v>6.3824714719999998</v>
      </c>
      <c r="H5142" s="65">
        <v>0.24998500100000001</v>
      </c>
    </row>
    <row r="5143" spans="5:8">
      <c r="E5143" s="66">
        <v>6.3858354620000002</v>
      </c>
      <c r="F5143" s="1">
        <v>4403</v>
      </c>
      <c r="G5143" s="66">
        <v>6.3858354620000002</v>
      </c>
      <c r="H5143" s="65">
        <v>0.24995799299999999</v>
      </c>
    </row>
    <row r="5144" spans="5:8">
      <c r="E5144" s="66">
        <v>6.38919514</v>
      </c>
      <c r="F5144" s="1">
        <v>4389</v>
      </c>
      <c r="G5144" s="66">
        <v>6.38919514</v>
      </c>
      <c r="H5144" s="65">
        <v>0.249998001</v>
      </c>
    </row>
    <row r="5145" spans="5:8">
      <c r="E5145" s="66">
        <v>6.3925547299999996</v>
      </c>
      <c r="F5145" s="1">
        <v>4424</v>
      </c>
      <c r="G5145" s="66">
        <v>6.3925547299999996</v>
      </c>
      <c r="H5145" s="65">
        <v>0.25010600300000002</v>
      </c>
    </row>
    <row r="5146" spans="5:8">
      <c r="E5146" s="66">
        <v>6.3959164309999998</v>
      </c>
      <c r="F5146" s="1">
        <v>4409</v>
      </c>
      <c r="G5146" s="66">
        <v>6.3959164309999998</v>
      </c>
      <c r="H5146" s="65">
        <v>0.249940994</v>
      </c>
    </row>
    <row r="5147" spans="5:8">
      <c r="E5147" s="66">
        <v>6.3992755140000002</v>
      </c>
      <c r="F5147" s="1">
        <v>4398</v>
      </c>
      <c r="G5147" s="66">
        <v>6.3992755140000002</v>
      </c>
      <c r="H5147" s="65">
        <v>0.25020900000000001</v>
      </c>
    </row>
    <row r="5148" spans="5:8">
      <c r="E5148" s="66">
        <v>6.4026091960000002</v>
      </c>
      <c r="F5148" s="1">
        <v>4396</v>
      </c>
      <c r="G5148" s="66">
        <v>6.4026091960000002</v>
      </c>
      <c r="H5148" s="65">
        <v>0.25001299999999999</v>
      </c>
    </row>
    <row r="5149" spans="5:8">
      <c r="E5149" s="66">
        <v>6.4059657559999996</v>
      </c>
      <c r="F5149" s="1">
        <v>4415</v>
      </c>
      <c r="G5149" s="66">
        <v>6.4059657559999996</v>
      </c>
      <c r="H5149" s="65">
        <v>0.24993099999999999</v>
      </c>
    </row>
    <row r="5150" spans="5:8">
      <c r="E5150" s="66">
        <v>6.409329005</v>
      </c>
      <c r="F5150" s="1">
        <v>4407</v>
      </c>
      <c r="G5150" s="66">
        <v>6.409329005</v>
      </c>
      <c r="H5150" s="65">
        <v>0.25000900300000001</v>
      </c>
    </row>
    <row r="5151" spans="5:8">
      <c r="E5151" s="66">
        <v>6.4126619539999998</v>
      </c>
      <c r="F5151" s="1">
        <v>4413</v>
      </c>
      <c r="G5151" s="66">
        <v>6.4126619539999998</v>
      </c>
      <c r="H5151" s="65">
        <v>0.25005999800000001</v>
      </c>
    </row>
    <row r="5152" spans="5:8">
      <c r="E5152" s="66">
        <v>6.4160175239999999</v>
      </c>
      <c r="F5152" s="1">
        <v>4390</v>
      </c>
      <c r="G5152" s="66">
        <v>6.4160175239999999</v>
      </c>
      <c r="H5152" s="65">
        <v>0.25002699299999998</v>
      </c>
    </row>
    <row r="5153" spans="5:8">
      <c r="E5153" s="66">
        <v>6.419381338</v>
      </c>
      <c r="F5153" s="1">
        <v>4399</v>
      </c>
      <c r="G5153" s="66">
        <v>6.419381338</v>
      </c>
      <c r="H5153" s="65">
        <v>0.24971400499999999</v>
      </c>
    </row>
    <row r="5154" spans="5:8">
      <c r="E5154" s="66">
        <v>6.4227141000000003</v>
      </c>
      <c r="F5154" s="1">
        <v>4397</v>
      </c>
      <c r="G5154" s="66">
        <v>6.4227141000000003</v>
      </c>
      <c r="H5154" s="65">
        <v>0.249722</v>
      </c>
    </row>
    <row r="5155" spans="5:8">
      <c r="E5155" s="66">
        <v>6.4260526799999997</v>
      </c>
      <c r="F5155" s="1">
        <v>4416</v>
      </c>
      <c r="G5155" s="66">
        <v>6.4260526799999997</v>
      </c>
      <c r="H5155" s="65">
        <v>0.249785004</v>
      </c>
    </row>
    <row r="5156" spans="5:8">
      <c r="E5156" s="66">
        <v>6.4294123570000004</v>
      </c>
      <c r="F5156" s="1">
        <v>4392</v>
      </c>
      <c r="G5156" s="66">
        <v>6.4294123570000004</v>
      </c>
      <c r="H5156" s="65">
        <v>0.25002400200000002</v>
      </c>
    </row>
    <row r="5157" spans="5:8">
      <c r="E5157" s="66">
        <v>6.4327738520000004</v>
      </c>
      <c r="F5157" s="1">
        <v>4395</v>
      </c>
      <c r="G5157" s="66">
        <v>6.4327738520000004</v>
      </c>
      <c r="H5157" s="65">
        <v>0.249867004</v>
      </c>
    </row>
    <row r="5158" spans="5:8">
      <c r="E5158" s="66">
        <v>6.4361311079999997</v>
      </c>
      <c r="F5158" s="1">
        <v>4400</v>
      </c>
      <c r="G5158" s="66">
        <v>6.4361311079999997</v>
      </c>
      <c r="H5158" s="65">
        <v>0.250227005</v>
      </c>
    </row>
    <row r="5159" spans="5:8">
      <c r="E5159" s="66">
        <v>6.439492445</v>
      </c>
      <c r="F5159" s="1">
        <v>4398</v>
      </c>
      <c r="G5159" s="66">
        <v>6.439492445</v>
      </c>
      <c r="H5159" s="65">
        <v>0.25026400799999998</v>
      </c>
    </row>
    <row r="5160" spans="5:8">
      <c r="E5160" s="66">
        <v>6.4428479669999996</v>
      </c>
      <c r="F5160" s="1">
        <v>4401</v>
      </c>
      <c r="G5160" s="66">
        <v>6.4428479669999996</v>
      </c>
      <c r="H5160" s="65">
        <v>0.249671005</v>
      </c>
    </row>
    <row r="5161" spans="5:8">
      <c r="E5161" s="66">
        <v>6.4461947239999997</v>
      </c>
      <c r="F5161" s="1">
        <v>4380</v>
      </c>
      <c r="G5161" s="66">
        <v>6.4461947239999997</v>
      </c>
      <c r="H5161" s="65">
        <v>0.25003599500000001</v>
      </c>
    </row>
    <row r="5162" spans="5:8">
      <c r="E5162" s="66">
        <v>6.4495582149999997</v>
      </c>
      <c r="F5162" s="1">
        <v>4414</v>
      </c>
      <c r="G5162" s="66">
        <v>6.4495582149999997</v>
      </c>
      <c r="H5162" s="65">
        <v>0.24992900100000001</v>
      </c>
    </row>
    <row r="5163" spans="5:8">
      <c r="E5163" s="66">
        <v>6.4529180339999996</v>
      </c>
      <c r="F5163" s="1">
        <v>4399</v>
      </c>
      <c r="G5163" s="66">
        <v>6.4529180339999996</v>
      </c>
      <c r="H5163" s="65">
        <v>0.25009199500000001</v>
      </c>
    </row>
    <row r="5164" spans="5:8">
      <c r="E5164" s="66">
        <v>6.4562783850000001</v>
      </c>
      <c r="F5164" s="1">
        <v>4396</v>
      </c>
      <c r="G5164" s="66">
        <v>6.4562783850000001</v>
      </c>
      <c r="H5164" s="65">
        <v>0.25009199500000001</v>
      </c>
    </row>
    <row r="5165" spans="5:8">
      <c r="E5165" s="66">
        <v>6.4596187289999998</v>
      </c>
      <c r="F5165" s="1">
        <v>4384</v>
      </c>
      <c r="G5165" s="66">
        <v>6.4596187289999998</v>
      </c>
      <c r="H5165" s="65">
        <v>0.24984199500000001</v>
      </c>
    </row>
    <row r="5166" spans="5:8">
      <c r="E5166" s="66">
        <v>6.4629766169999998</v>
      </c>
      <c r="F5166" s="1">
        <v>4383</v>
      </c>
      <c r="G5166" s="66">
        <v>6.4629766169999998</v>
      </c>
      <c r="H5166" s="65">
        <v>0.249973007</v>
      </c>
    </row>
    <row r="5167" spans="5:8">
      <c r="E5167" s="66">
        <v>6.4663420130000002</v>
      </c>
      <c r="F5167" s="1">
        <v>4410</v>
      </c>
      <c r="G5167" s="66">
        <v>6.4663420130000002</v>
      </c>
      <c r="H5167" s="65">
        <v>0.250076996</v>
      </c>
    </row>
    <row r="5168" spans="5:8">
      <c r="E5168" s="66">
        <v>6.4696742699999996</v>
      </c>
      <c r="F5168" s="1">
        <v>4418</v>
      </c>
      <c r="G5168" s="66">
        <v>6.4696742699999996</v>
      </c>
      <c r="H5168" s="65">
        <v>0.25007400499999999</v>
      </c>
    </row>
    <row r="5169" spans="5:8">
      <c r="E5169" s="66">
        <v>6.4730274249999997</v>
      </c>
      <c r="F5169" s="1">
        <v>4390</v>
      </c>
      <c r="G5169" s="66">
        <v>6.4730274249999997</v>
      </c>
      <c r="H5169" s="65">
        <v>0.25001400800000001</v>
      </c>
    </row>
    <row r="5170" spans="5:8">
      <c r="E5170" s="66">
        <v>6.4763850679999999</v>
      </c>
      <c r="F5170" s="1">
        <v>4370</v>
      </c>
      <c r="G5170" s="66">
        <v>6.4763850679999999</v>
      </c>
      <c r="H5170" s="65">
        <v>0.25002299500000003</v>
      </c>
    </row>
    <row r="5171" spans="5:8">
      <c r="E5171" s="66">
        <v>6.4797360040000003</v>
      </c>
      <c r="F5171" s="1">
        <v>4418</v>
      </c>
      <c r="G5171" s="66">
        <v>6.4797360040000003</v>
      </c>
      <c r="H5171" s="65">
        <v>0.25005000300000002</v>
      </c>
    </row>
    <row r="5172" spans="5:8">
      <c r="E5172" s="66">
        <v>6.4830870410000001</v>
      </c>
      <c r="F5172" s="1">
        <v>4418</v>
      </c>
      <c r="G5172" s="66">
        <v>6.4830870410000001</v>
      </c>
      <c r="H5172" s="65">
        <v>0.24993800399999999</v>
      </c>
    </row>
    <row r="5173" spans="5:8">
      <c r="E5173" s="66">
        <v>6.4864379139999997</v>
      </c>
      <c r="F5173" s="1">
        <v>4397</v>
      </c>
      <c r="G5173" s="66">
        <v>6.4864379139999997</v>
      </c>
      <c r="H5173" s="65">
        <v>0.24994999700000001</v>
      </c>
    </row>
    <row r="5174" spans="5:8">
      <c r="E5174" s="66">
        <v>6.4897889700000002</v>
      </c>
      <c r="F5174" s="1">
        <v>4412</v>
      </c>
      <c r="G5174" s="66">
        <v>6.4897889700000002</v>
      </c>
      <c r="H5174" s="65">
        <v>0.249998001</v>
      </c>
    </row>
    <row r="5175" spans="5:8">
      <c r="E5175" s="66">
        <v>6.4931399519999999</v>
      </c>
      <c r="F5175" s="1">
        <v>4391</v>
      </c>
      <c r="G5175" s="66">
        <v>6.4931399519999999</v>
      </c>
      <c r="H5175" s="65">
        <v>0.249970001</v>
      </c>
    </row>
    <row r="5176" spans="5:8">
      <c r="E5176" s="66">
        <v>6.4964989409999996</v>
      </c>
      <c r="F5176" s="1">
        <v>4448</v>
      </c>
      <c r="G5176" s="66">
        <v>6.4964989409999996</v>
      </c>
      <c r="H5176" s="65">
        <v>0.24990199299999999</v>
      </c>
    </row>
    <row r="5177" spans="5:8">
      <c r="E5177" s="66">
        <v>6.499857005</v>
      </c>
      <c r="F5177" s="1">
        <v>4386</v>
      </c>
      <c r="G5177" s="66">
        <v>6.499857005</v>
      </c>
      <c r="H5177" s="65">
        <v>0.24989799500000001</v>
      </c>
    </row>
    <row r="5178" spans="5:8">
      <c r="E5178" s="66">
        <v>6.5032125719999998</v>
      </c>
      <c r="F5178" s="1">
        <v>4399</v>
      </c>
      <c r="G5178" s="66">
        <v>6.5032125719999998</v>
      </c>
      <c r="H5178" s="65">
        <v>0.249947998</v>
      </c>
    </row>
    <row r="5179" spans="5:8">
      <c r="E5179" s="66">
        <v>6.506566372</v>
      </c>
      <c r="F5179" s="1">
        <v>4421</v>
      </c>
      <c r="G5179" s="66">
        <v>6.506566372</v>
      </c>
      <c r="H5179" s="65">
        <v>0.25013499500000003</v>
      </c>
    </row>
    <row r="5180" spans="5:8">
      <c r="E5180" s="66">
        <v>6.5099078229999998</v>
      </c>
      <c r="F5180" s="1">
        <v>4411</v>
      </c>
      <c r="G5180" s="66">
        <v>6.5099078229999998</v>
      </c>
      <c r="H5180" s="65">
        <v>0.249910995</v>
      </c>
    </row>
    <row r="5181" spans="5:8">
      <c r="E5181" s="66">
        <v>6.513274032</v>
      </c>
      <c r="F5181" s="1">
        <v>4397</v>
      </c>
      <c r="G5181" s="66">
        <v>6.513274032</v>
      </c>
      <c r="H5181" s="65">
        <v>0.24968099999999999</v>
      </c>
    </row>
    <row r="5182" spans="5:8">
      <c r="E5182" s="66">
        <v>6.5166304960000003</v>
      </c>
      <c r="F5182" s="1">
        <v>4411</v>
      </c>
      <c r="G5182" s="66">
        <v>6.5166304960000003</v>
      </c>
      <c r="H5182" s="65">
        <v>0.25001299999999999</v>
      </c>
    </row>
    <row r="5183" spans="5:8">
      <c r="E5183" s="66">
        <v>6.519973223</v>
      </c>
      <c r="F5183" s="1">
        <v>4391</v>
      </c>
      <c r="G5183" s="66">
        <v>6.519973223</v>
      </c>
      <c r="H5183" s="65">
        <v>0.25010899399999997</v>
      </c>
    </row>
    <row r="5184" spans="5:8">
      <c r="E5184" s="66">
        <v>6.5233080069999998</v>
      </c>
      <c r="F5184" s="1">
        <v>4404</v>
      </c>
      <c r="G5184" s="66">
        <v>6.5233080069999998</v>
      </c>
      <c r="H5184" s="65">
        <v>0.249992996</v>
      </c>
    </row>
    <row r="5185" spans="5:8">
      <c r="E5185" s="66">
        <v>6.5266591329999999</v>
      </c>
      <c r="F5185" s="1">
        <v>4389</v>
      </c>
      <c r="G5185" s="66">
        <v>6.5266591329999999</v>
      </c>
      <c r="H5185" s="65">
        <v>0.25002699299999998</v>
      </c>
    </row>
    <row r="5186" spans="5:8">
      <c r="E5186" s="66">
        <v>6.5300136760000003</v>
      </c>
      <c r="F5186" s="1">
        <v>4420</v>
      </c>
      <c r="G5186" s="66">
        <v>6.5300136760000003</v>
      </c>
      <c r="H5186" s="65">
        <v>0.25003599500000001</v>
      </c>
    </row>
    <row r="5187" spans="5:8">
      <c r="E5187" s="66">
        <v>6.5333690669999998</v>
      </c>
      <c r="F5187" s="1">
        <v>4418</v>
      </c>
      <c r="G5187" s="66">
        <v>6.5333690669999998</v>
      </c>
      <c r="H5187" s="65">
        <v>0.250052002</v>
      </c>
    </row>
    <row r="5188" spans="5:8">
      <c r="E5188" s="66">
        <v>6.5367283870000001</v>
      </c>
      <c r="F5188" s="1">
        <v>4390</v>
      </c>
      <c r="G5188" s="66">
        <v>6.5367283870000001</v>
      </c>
      <c r="H5188" s="65">
        <v>0.25006799299999999</v>
      </c>
    </row>
    <row r="5189" spans="5:8">
      <c r="E5189" s="66">
        <v>6.540083911</v>
      </c>
      <c r="F5189" s="1">
        <v>4395</v>
      </c>
      <c r="G5189" s="66">
        <v>6.540083911</v>
      </c>
      <c r="H5189" s="65">
        <v>0.25026300000000001</v>
      </c>
    </row>
    <row r="5190" spans="5:8">
      <c r="E5190" s="66">
        <v>6.5434420390000003</v>
      </c>
      <c r="F5190" s="1">
        <v>4385</v>
      </c>
      <c r="G5190" s="66">
        <v>6.5434420390000003</v>
      </c>
      <c r="H5190" s="65">
        <v>0.249720993</v>
      </c>
    </row>
    <row r="5191" spans="5:8">
      <c r="E5191" s="66">
        <v>6.5467939509999997</v>
      </c>
      <c r="F5191" s="1">
        <v>4371</v>
      </c>
      <c r="G5191" s="66">
        <v>6.5467939509999997</v>
      </c>
      <c r="H5191" s="65">
        <v>0.250113007</v>
      </c>
    </row>
    <row r="5192" spans="5:8">
      <c r="E5192" s="66">
        <v>6.5501506000000003</v>
      </c>
      <c r="F5192" s="1">
        <v>4415</v>
      </c>
      <c r="G5192" s="66">
        <v>6.5501506000000003</v>
      </c>
      <c r="H5192" s="65">
        <v>0.25008999599999998</v>
      </c>
    </row>
    <row r="5193" spans="5:8">
      <c r="E5193" s="66">
        <v>6.5535134450000001</v>
      </c>
      <c r="F5193" s="1">
        <v>4412</v>
      </c>
      <c r="G5193" s="66">
        <v>6.5535134450000001</v>
      </c>
      <c r="H5193" s="65">
        <v>0.249998001</v>
      </c>
    </row>
    <row r="5194" spans="5:8">
      <c r="E5194" s="66">
        <v>6.5568729980000002</v>
      </c>
      <c r="F5194" s="1">
        <v>4386</v>
      </c>
      <c r="G5194" s="66">
        <v>6.5568729980000002</v>
      </c>
      <c r="H5194" s="65">
        <v>0.24994000199999999</v>
      </c>
    </row>
    <row r="5195" spans="5:8">
      <c r="E5195" s="66">
        <v>6.5602325109999997</v>
      </c>
      <c r="F5195" s="1">
        <v>4403</v>
      </c>
      <c r="G5195" s="66">
        <v>6.5602325109999997</v>
      </c>
      <c r="H5195" s="65">
        <v>0.24998500100000001</v>
      </c>
    </row>
    <row r="5196" spans="5:8">
      <c r="E5196" s="66">
        <v>6.5635921100000001</v>
      </c>
      <c r="F5196" s="1">
        <v>4388</v>
      </c>
      <c r="G5196" s="66">
        <v>6.5635921100000001</v>
      </c>
      <c r="H5196" s="65">
        <v>0.249882996</v>
      </c>
    </row>
    <row r="5197" spans="5:8">
      <c r="E5197" s="66">
        <v>6.5669517800000001</v>
      </c>
      <c r="F5197" s="1">
        <v>4408</v>
      </c>
      <c r="G5197" s="66">
        <v>6.5669517800000001</v>
      </c>
      <c r="H5197" s="65">
        <v>0.249914993</v>
      </c>
    </row>
    <row r="5198" spans="5:8">
      <c r="E5198" s="66">
        <v>6.5702965600000001</v>
      </c>
      <c r="F5198" s="1">
        <v>4401</v>
      </c>
      <c r="G5198" s="66">
        <v>6.5702965600000001</v>
      </c>
      <c r="H5198" s="65">
        <v>0.24965699799999999</v>
      </c>
    </row>
    <row r="5199" spans="5:8">
      <c r="E5199" s="66">
        <v>6.5736533919999998</v>
      </c>
      <c r="F5199" s="1">
        <v>4387</v>
      </c>
      <c r="G5199" s="66">
        <v>6.5736533919999998</v>
      </c>
      <c r="H5199" s="65">
        <v>0.25014599599999998</v>
      </c>
    </row>
    <row r="5200" spans="5:8">
      <c r="E5200" s="66">
        <v>6.5770111489999996</v>
      </c>
      <c r="F5200" s="1">
        <v>4408</v>
      </c>
      <c r="G5200" s="66">
        <v>6.5770111489999996</v>
      </c>
      <c r="H5200" s="65">
        <v>0.25005299399999997</v>
      </c>
    </row>
    <row r="5201" spans="5:8">
      <c r="E5201" s="66">
        <v>6.5803665569999996</v>
      </c>
      <c r="F5201" s="1">
        <v>4399</v>
      </c>
      <c r="G5201" s="66">
        <v>6.5803665569999996</v>
      </c>
      <c r="H5201" s="65">
        <v>0.250001007</v>
      </c>
    </row>
    <row r="5202" spans="5:8">
      <c r="E5202" s="66">
        <v>6.5837217450000001</v>
      </c>
      <c r="F5202" s="1">
        <v>4407</v>
      </c>
      <c r="G5202" s="66">
        <v>6.5837217450000001</v>
      </c>
      <c r="H5202" s="65">
        <v>0.24993299899999999</v>
      </c>
    </row>
    <row r="5203" spans="5:8">
      <c r="E5203" s="66">
        <v>6.5870780670000002</v>
      </c>
      <c r="F5203" s="1">
        <v>4388</v>
      </c>
      <c r="G5203" s="66">
        <v>6.5870780670000002</v>
      </c>
      <c r="H5203" s="65">
        <v>0.25008900499999998</v>
      </c>
    </row>
    <row r="5204" spans="5:8">
      <c r="E5204" s="66">
        <v>6.5904369129999996</v>
      </c>
      <c r="F5204" s="1">
        <v>4380</v>
      </c>
      <c r="G5204" s="66">
        <v>6.5904369129999996</v>
      </c>
      <c r="H5204" s="65">
        <v>0.249973007</v>
      </c>
    </row>
    <row r="5205" spans="5:8">
      <c r="E5205" s="66">
        <v>6.5937889609999996</v>
      </c>
      <c r="F5205" s="1">
        <v>4399</v>
      </c>
      <c r="G5205" s="66">
        <v>6.5937889609999996</v>
      </c>
      <c r="H5205" s="65">
        <v>0.250106995</v>
      </c>
    </row>
    <row r="5206" spans="5:8">
      <c r="E5206" s="66">
        <v>6.597139898</v>
      </c>
      <c r="F5206" s="1">
        <v>4396</v>
      </c>
      <c r="G5206" s="66">
        <v>6.597139898</v>
      </c>
      <c r="H5206" s="65">
        <v>0.25003300499999997</v>
      </c>
    </row>
    <row r="5207" spans="5:8">
      <c r="E5207" s="66">
        <v>6.6004951030000001</v>
      </c>
      <c r="F5207" s="1">
        <v>4406</v>
      </c>
      <c r="G5207" s="66">
        <v>6.6004951030000001</v>
      </c>
      <c r="H5207" s="65">
        <v>0.249666</v>
      </c>
    </row>
    <row r="5208" spans="5:8">
      <c r="E5208" s="66">
        <v>6.6038504329999999</v>
      </c>
      <c r="F5208" s="1">
        <v>4404</v>
      </c>
      <c r="G5208" s="66">
        <v>6.6038504329999999</v>
      </c>
      <c r="H5208" s="65">
        <v>0.25014799500000001</v>
      </c>
    </row>
    <row r="5209" spans="5:8">
      <c r="E5209" s="66">
        <v>6.607210008</v>
      </c>
      <c r="F5209" s="1">
        <v>4392</v>
      </c>
      <c r="G5209" s="66">
        <v>6.607210008</v>
      </c>
      <c r="H5209" s="65">
        <v>0.25002200299999999</v>
      </c>
    </row>
    <row r="5210" spans="5:8">
      <c r="E5210" s="66">
        <v>6.6105653569999996</v>
      </c>
      <c r="F5210" s="1">
        <v>4399</v>
      </c>
      <c r="G5210" s="66">
        <v>6.6105653569999996</v>
      </c>
      <c r="H5210" s="65">
        <v>0.25009199500000001</v>
      </c>
    </row>
    <row r="5211" spans="5:8">
      <c r="E5211" s="66">
        <v>6.6139201400000003</v>
      </c>
      <c r="F5211" s="1">
        <v>4409</v>
      </c>
      <c r="G5211" s="66">
        <v>6.6139201400000003</v>
      </c>
      <c r="H5211" s="65">
        <v>0.24995599399999999</v>
      </c>
    </row>
    <row r="5212" spans="5:8">
      <c r="E5212" s="66">
        <v>6.6172756049999997</v>
      </c>
      <c r="F5212" s="1">
        <v>4388</v>
      </c>
      <c r="G5212" s="66">
        <v>6.6172756049999997</v>
      </c>
      <c r="H5212" s="65">
        <v>0.25010899399999997</v>
      </c>
    </row>
    <row r="5213" spans="5:8">
      <c r="E5213" s="66">
        <v>6.6206356099999999</v>
      </c>
      <c r="F5213" s="1">
        <v>4399</v>
      </c>
      <c r="G5213" s="66">
        <v>6.6206356099999999</v>
      </c>
      <c r="H5213" s="65">
        <v>0.25005299399999997</v>
      </c>
    </row>
    <row r="5214" spans="5:8">
      <c r="E5214" s="66">
        <v>6.6239887099999999</v>
      </c>
      <c r="F5214" s="1">
        <v>4392</v>
      </c>
      <c r="G5214" s="66">
        <v>6.6239887099999999</v>
      </c>
      <c r="H5214" s="65">
        <v>0.24995300300000001</v>
      </c>
    </row>
    <row r="5215" spans="5:8">
      <c r="E5215" s="66">
        <v>6.6273503969999998</v>
      </c>
      <c r="F5215" s="1">
        <v>4415</v>
      </c>
      <c r="G5215" s="66">
        <v>6.6273503969999998</v>
      </c>
      <c r="H5215" s="65">
        <v>0.25023399400000002</v>
      </c>
    </row>
    <row r="5216" spans="5:8">
      <c r="E5216" s="66">
        <v>6.630710015</v>
      </c>
      <c r="F5216" s="1">
        <v>4388</v>
      </c>
      <c r="G5216" s="66">
        <v>6.630710015</v>
      </c>
      <c r="H5216" s="65">
        <v>0.25014599599999998</v>
      </c>
    </row>
    <row r="5217" spans="5:8">
      <c r="E5217" s="66">
        <v>6.6340696689999996</v>
      </c>
      <c r="F5217" s="1">
        <v>4393</v>
      </c>
      <c r="G5217" s="66">
        <v>6.6340696689999996</v>
      </c>
      <c r="H5217" s="65">
        <v>0.249973999</v>
      </c>
    </row>
    <row r="5218" spans="5:8">
      <c r="E5218" s="66">
        <v>6.6374035710000001</v>
      </c>
      <c r="F5218" s="1">
        <v>4398</v>
      </c>
      <c r="G5218" s="66">
        <v>6.6374035710000001</v>
      </c>
      <c r="H5218" s="65">
        <v>0.25009899899999999</v>
      </c>
    </row>
    <row r="5219" spans="5:8">
      <c r="E5219" s="66">
        <v>6.6407623769999997</v>
      </c>
      <c r="F5219" s="1">
        <v>4403</v>
      </c>
      <c r="G5219" s="66">
        <v>6.6407623769999997</v>
      </c>
      <c r="H5219" s="65">
        <v>0.24996400499999999</v>
      </c>
    </row>
    <row r="5220" spans="5:8">
      <c r="E5220" s="66">
        <v>6.6441221180000003</v>
      </c>
      <c r="F5220" s="1">
        <v>4435</v>
      </c>
      <c r="G5220" s="66">
        <v>6.6441221180000003</v>
      </c>
      <c r="H5220" s="65">
        <v>0.24993200700000001</v>
      </c>
    </row>
    <row r="5221" spans="5:8">
      <c r="E5221" s="66">
        <v>6.6474829150000003</v>
      </c>
      <c r="F5221" s="1">
        <v>4400</v>
      </c>
      <c r="G5221" s="66">
        <v>6.6474829150000003</v>
      </c>
      <c r="H5221" s="65">
        <v>0.25000799600000001</v>
      </c>
    </row>
    <row r="5222" spans="5:8">
      <c r="E5222" s="66">
        <v>6.6508339210000003</v>
      </c>
      <c r="F5222" s="1">
        <v>4418</v>
      </c>
      <c r="G5222" s="66">
        <v>6.6508339210000003</v>
      </c>
      <c r="H5222" s="65">
        <v>0.249882996</v>
      </c>
    </row>
    <row r="5223" spans="5:8">
      <c r="E5223" s="66">
        <v>6.6541799890000002</v>
      </c>
      <c r="F5223" s="1">
        <v>4389</v>
      </c>
      <c r="G5223" s="66">
        <v>6.6541799890000002</v>
      </c>
      <c r="H5223" s="65">
        <v>0.249613998</v>
      </c>
    </row>
    <row r="5224" spans="5:8">
      <c r="E5224" s="66">
        <v>6.6575310639999996</v>
      </c>
      <c r="F5224" s="1">
        <v>4415</v>
      </c>
      <c r="G5224" s="66">
        <v>6.6575310639999996</v>
      </c>
      <c r="H5224" s="65">
        <v>0.250307999</v>
      </c>
    </row>
    <row r="5225" spans="5:8">
      <c r="E5225" s="66">
        <v>6.6608836949999999</v>
      </c>
      <c r="F5225" s="1">
        <v>4422</v>
      </c>
      <c r="G5225" s="66">
        <v>6.6608836949999999</v>
      </c>
      <c r="H5225" s="65">
        <v>0.250029999</v>
      </c>
    </row>
    <row r="5226" spans="5:8">
      <c r="E5226" s="66">
        <v>6.6642391390000002</v>
      </c>
      <c r="F5226" s="1">
        <v>4394</v>
      </c>
      <c r="G5226" s="66">
        <v>6.6642391390000002</v>
      </c>
      <c r="H5226" s="65">
        <v>0.25001899700000002</v>
      </c>
    </row>
    <row r="5227" spans="5:8">
      <c r="E5227" s="66">
        <v>6.6675894979999999</v>
      </c>
      <c r="F5227" s="1">
        <v>4378</v>
      </c>
      <c r="G5227" s="66">
        <v>6.6675894979999999</v>
      </c>
      <c r="H5227" s="65">
        <v>0.24989700300000001</v>
      </c>
    </row>
    <row r="5228" spans="5:8">
      <c r="E5228" s="66">
        <v>6.670945068</v>
      </c>
      <c r="F5228" s="1">
        <v>4412</v>
      </c>
      <c r="G5228" s="66">
        <v>6.670945068</v>
      </c>
      <c r="H5228" s="65">
        <v>0.25005999800000001</v>
      </c>
    </row>
    <row r="5229" spans="5:8">
      <c r="E5229" s="66">
        <v>6.6743005870000003</v>
      </c>
      <c r="F5229" s="1">
        <v>4405</v>
      </c>
      <c r="G5229" s="66">
        <v>6.6743005870000003</v>
      </c>
      <c r="H5229" s="65">
        <v>0.249968994</v>
      </c>
    </row>
    <row r="5230" spans="5:8">
      <c r="E5230" s="66">
        <v>6.6776559559999997</v>
      </c>
      <c r="F5230" s="1">
        <v>4415</v>
      </c>
      <c r="G5230" s="66">
        <v>6.6776559559999997</v>
      </c>
      <c r="H5230" s="65">
        <v>0.24994000199999999</v>
      </c>
    </row>
    <row r="5231" spans="5:8">
      <c r="E5231" s="66">
        <v>6.6810112579999998</v>
      </c>
      <c r="F5231" s="1">
        <v>4405</v>
      </c>
      <c r="G5231" s="66">
        <v>6.6810112579999998</v>
      </c>
      <c r="H5231" s="65">
        <v>0.249944</v>
      </c>
    </row>
    <row r="5232" spans="5:8">
      <c r="E5232" s="66">
        <v>6.6843665459999997</v>
      </c>
      <c r="F5232" s="1">
        <v>4399</v>
      </c>
      <c r="G5232" s="66">
        <v>6.6843665459999997</v>
      </c>
      <c r="H5232" s="65">
        <v>0.250197006</v>
      </c>
    </row>
    <row r="5233" spans="5:8">
      <c r="E5233" s="66">
        <v>6.687722076</v>
      </c>
      <c r="F5233" s="1">
        <v>4400</v>
      </c>
      <c r="G5233" s="66">
        <v>6.687722076</v>
      </c>
      <c r="H5233" s="65">
        <v>0.249945999</v>
      </c>
    </row>
    <row r="5234" spans="5:8">
      <c r="E5234" s="66">
        <v>6.6910683769999997</v>
      </c>
      <c r="F5234" s="1">
        <v>4388</v>
      </c>
      <c r="G5234" s="66">
        <v>6.6910683769999997</v>
      </c>
      <c r="H5234" s="65">
        <v>0.249966995</v>
      </c>
    </row>
    <row r="5235" spans="5:8">
      <c r="E5235" s="66">
        <v>6.6944191249999996</v>
      </c>
      <c r="F5235" s="1">
        <v>4416</v>
      </c>
      <c r="G5235" s="66">
        <v>6.6944191249999996</v>
      </c>
      <c r="H5235" s="65">
        <v>0.24990899699999999</v>
      </c>
    </row>
    <row r="5236" spans="5:8">
      <c r="E5236" s="66">
        <v>6.6977738090000001</v>
      </c>
      <c r="F5236" s="1">
        <v>4396</v>
      </c>
      <c r="G5236" s="66">
        <v>6.6977738090000001</v>
      </c>
      <c r="H5236" s="65">
        <v>0.25000199899999997</v>
      </c>
    </row>
    <row r="5237" spans="5:8">
      <c r="E5237" s="66">
        <v>6.7011082709999998</v>
      </c>
      <c r="F5237" s="1">
        <v>4400</v>
      </c>
      <c r="G5237" s="66">
        <v>6.7011082709999998</v>
      </c>
      <c r="H5237" s="65">
        <v>0.24998599199999999</v>
      </c>
    </row>
    <row r="5238" spans="5:8">
      <c r="E5238" s="66">
        <v>6.704458893</v>
      </c>
      <c r="F5238" s="1">
        <v>4424</v>
      </c>
      <c r="G5238" s="66">
        <v>6.704458893</v>
      </c>
      <c r="H5238" s="65">
        <v>0.25001299999999999</v>
      </c>
    </row>
    <row r="5239" spans="5:8">
      <c r="E5239" s="66">
        <v>6.7078087960000001</v>
      </c>
      <c r="F5239" s="1">
        <v>4385</v>
      </c>
      <c r="G5239" s="66">
        <v>6.7078087960000001</v>
      </c>
      <c r="H5239" s="65">
        <v>0.25000700399999998</v>
      </c>
    </row>
    <row r="5240" spans="5:8">
      <c r="E5240" s="66">
        <v>6.7111589489999997</v>
      </c>
      <c r="F5240" s="1">
        <v>4403</v>
      </c>
      <c r="G5240" s="66">
        <v>6.7111589489999997</v>
      </c>
      <c r="H5240" s="65">
        <v>0.25025399799999998</v>
      </c>
    </row>
    <row r="5241" spans="5:8">
      <c r="E5241" s="66">
        <v>6.7145179739999996</v>
      </c>
      <c r="F5241" s="1">
        <v>4393</v>
      </c>
      <c r="G5241" s="66">
        <v>6.7145179739999996</v>
      </c>
      <c r="H5241" s="65">
        <v>0.24979699699999999</v>
      </c>
    </row>
    <row r="5242" spans="5:8">
      <c r="E5242" s="66">
        <v>6.7178735810000001</v>
      </c>
      <c r="F5242" s="1">
        <v>4408</v>
      </c>
      <c r="G5242" s="66">
        <v>6.7178735810000001</v>
      </c>
      <c r="H5242" s="65">
        <v>0.25001899700000002</v>
      </c>
    </row>
    <row r="5243" spans="5:8">
      <c r="E5243" s="66">
        <v>6.7212288669999998</v>
      </c>
      <c r="F5243" s="1">
        <v>4417</v>
      </c>
      <c r="G5243" s="66">
        <v>6.7212288669999998</v>
      </c>
      <c r="H5243" s="65">
        <v>0.24996000700000001</v>
      </c>
    </row>
    <row r="5244" spans="5:8">
      <c r="E5244" s="66">
        <v>6.7245842869999999</v>
      </c>
      <c r="F5244" s="1">
        <v>4406</v>
      </c>
      <c r="G5244" s="66">
        <v>6.7245842869999999</v>
      </c>
      <c r="H5244" s="65">
        <v>0.25007400499999999</v>
      </c>
    </row>
    <row r="5245" spans="5:8">
      <c r="E5245" s="66">
        <v>6.7279353740000003</v>
      </c>
      <c r="F5245" s="1">
        <v>4397</v>
      </c>
      <c r="G5245" s="66">
        <v>6.7279353740000003</v>
      </c>
      <c r="H5245" s="65">
        <v>0.249975006</v>
      </c>
    </row>
    <row r="5246" spans="5:8">
      <c r="E5246" s="66">
        <v>6.7312948639999997</v>
      </c>
      <c r="F5246" s="1">
        <v>4390</v>
      </c>
      <c r="G5246" s="66">
        <v>6.7312948639999997</v>
      </c>
      <c r="H5246" s="65">
        <v>0.24987100200000001</v>
      </c>
    </row>
    <row r="5247" spans="5:8">
      <c r="E5247" s="66">
        <v>6.734649965</v>
      </c>
      <c r="F5247" s="1">
        <v>4431</v>
      </c>
      <c r="G5247" s="66">
        <v>6.734649965</v>
      </c>
      <c r="H5247" s="65">
        <v>0.250020996</v>
      </c>
    </row>
    <row r="5248" spans="5:8">
      <c r="E5248" s="66">
        <v>6.7380086710000002</v>
      </c>
      <c r="F5248" s="1">
        <v>4384</v>
      </c>
      <c r="G5248" s="66">
        <v>6.7380086710000002</v>
      </c>
      <c r="H5248" s="65">
        <v>0.249973007</v>
      </c>
    </row>
    <row r="5249" spans="5:8">
      <c r="E5249" s="66">
        <v>6.7413638799999998</v>
      </c>
      <c r="F5249" s="1">
        <v>4408</v>
      </c>
      <c r="G5249" s="66">
        <v>6.7413638799999998</v>
      </c>
      <c r="H5249" s="65">
        <v>0.249720001</v>
      </c>
    </row>
    <row r="5250" spans="5:8">
      <c r="E5250" s="66">
        <v>6.7447192319999996</v>
      </c>
      <c r="F5250" s="1">
        <v>4388</v>
      </c>
      <c r="G5250" s="66">
        <v>6.7447192319999996</v>
      </c>
      <c r="H5250" s="65">
        <v>0.24989399700000001</v>
      </c>
    </row>
    <row r="5251" spans="5:8">
      <c r="E5251" s="66">
        <v>6.7480746759999999</v>
      </c>
      <c r="F5251" s="1">
        <v>4395</v>
      </c>
      <c r="G5251" s="66">
        <v>6.7480746759999999</v>
      </c>
      <c r="H5251" s="65">
        <v>0.250005005</v>
      </c>
    </row>
    <row r="5252" spans="5:8">
      <c r="E5252" s="66">
        <v>6.7514301210000003</v>
      </c>
      <c r="F5252" s="1">
        <v>4395</v>
      </c>
      <c r="G5252" s="66">
        <v>6.7514301210000003</v>
      </c>
      <c r="H5252" s="65">
        <v>0.24996600299999999</v>
      </c>
    </row>
    <row r="5253" spans="5:8">
      <c r="E5253" s="66">
        <v>6.7547845259999999</v>
      </c>
      <c r="F5253" s="1">
        <v>4396</v>
      </c>
      <c r="G5253" s="66">
        <v>6.7547845259999999</v>
      </c>
      <c r="H5253" s="65">
        <v>0.249942993</v>
      </c>
    </row>
    <row r="5254" spans="5:8">
      <c r="E5254" s="66">
        <v>6.7581443759999997</v>
      </c>
      <c r="F5254" s="1">
        <v>4404</v>
      </c>
      <c r="G5254" s="66">
        <v>6.7581443759999997</v>
      </c>
      <c r="H5254" s="65">
        <v>0.24993499799999999</v>
      </c>
    </row>
    <row r="5255" spans="5:8">
      <c r="E5255" s="66">
        <v>6.7614993739999996</v>
      </c>
      <c r="F5255" s="1">
        <v>4400</v>
      </c>
      <c r="G5255" s="66">
        <v>6.7614993739999996</v>
      </c>
      <c r="H5255" s="65">
        <v>0.249973999</v>
      </c>
    </row>
    <row r="5256" spans="5:8">
      <c r="E5256" s="66">
        <v>6.7648563450000001</v>
      </c>
      <c r="F5256" s="1">
        <v>4393</v>
      </c>
      <c r="G5256" s="66">
        <v>6.7648563450000001</v>
      </c>
      <c r="H5256" s="65">
        <v>0.249753998</v>
      </c>
    </row>
    <row r="5257" spans="5:8">
      <c r="E5257" s="66">
        <v>6.7682100800000002</v>
      </c>
      <c r="F5257" s="1">
        <v>4397</v>
      </c>
      <c r="G5257" s="66">
        <v>6.7682100800000002</v>
      </c>
      <c r="H5257" s="65">
        <v>0.25019799799999998</v>
      </c>
    </row>
    <row r="5258" spans="5:8">
      <c r="E5258" s="66">
        <v>6.7715698169999996</v>
      </c>
      <c r="F5258" s="1">
        <v>4413</v>
      </c>
      <c r="G5258" s="66">
        <v>6.7715698169999996</v>
      </c>
      <c r="H5258" s="65">
        <v>0.24984599299999999</v>
      </c>
    </row>
    <row r="5259" spans="5:8">
      <c r="E5259" s="66">
        <v>6.7749296000000001</v>
      </c>
      <c r="F5259" s="1">
        <v>4394</v>
      </c>
      <c r="G5259" s="66">
        <v>6.7749296000000001</v>
      </c>
      <c r="H5259" s="65">
        <v>0.249912994</v>
      </c>
    </row>
    <row r="5260" spans="5:8">
      <c r="E5260" s="66">
        <v>6.7782893880000001</v>
      </c>
      <c r="F5260" s="1">
        <v>4403</v>
      </c>
      <c r="G5260" s="66">
        <v>6.7782893880000001</v>
      </c>
      <c r="H5260" s="65">
        <v>0.24993800399999999</v>
      </c>
    </row>
    <row r="5261" spans="5:8">
      <c r="E5261" s="66">
        <v>6.7816447479999997</v>
      </c>
      <c r="F5261" s="1">
        <v>4401</v>
      </c>
      <c r="G5261" s="66">
        <v>6.7816447479999997</v>
      </c>
      <c r="H5261" s="65">
        <v>0.24993200700000001</v>
      </c>
    </row>
    <row r="5262" spans="5:8">
      <c r="E5262" s="66">
        <v>6.7849994850000002</v>
      </c>
      <c r="F5262" s="1">
        <v>4393</v>
      </c>
      <c r="G5262" s="66">
        <v>6.7849994850000002</v>
      </c>
      <c r="H5262" s="65">
        <v>0.24998100300000001</v>
      </c>
    </row>
    <row r="5263" spans="5:8">
      <c r="E5263" s="66">
        <v>6.7883432270000004</v>
      </c>
      <c r="F5263" s="1">
        <v>4405</v>
      </c>
      <c r="G5263" s="66">
        <v>6.7883432270000004</v>
      </c>
      <c r="H5263" s="65">
        <v>0.24990600600000001</v>
      </c>
    </row>
    <row r="5264" spans="5:8">
      <c r="E5264" s="66">
        <v>6.791703783</v>
      </c>
      <c r="F5264" s="1">
        <v>4398</v>
      </c>
      <c r="G5264" s="66">
        <v>6.791703783</v>
      </c>
      <c r="H5264" s="65">
        <v>0.24984199500000001</v>
      </c>
    </row>
    <row r="5265" spans="5:8">
      <c r="E5265" s="66">
        <v>6.7950590630000001</v>
      </c>
      <c r="F5265" s="1">
        <v>4412</v>
      </c>
      <c r="G5265" s="66">
        <v>6.7950590630000001</v>
      </c>
      <c r="H5265" s="65">
        <v>0.24995799299999999</v>
      </c>
    </row>
    <row r="5266" spans="5:8">
      <c r="E5266" s="66">
        <v>6.7984144009999996</v>
      </c>
      <c r="F5266" s="1">
        <v>4382</v>
      </c>
      <c r="G5266" s="66">
        <v>6.7984144009999996</v>
      </c>
      <c r="H5266" s="65">
        <v>0.24979800399999999</v>
      </c>
    </row>
    <row r="5267" spans="5:8">
      <c r="E5267" s="66">
        <v>6.8017740949999999</v>
      </c>
      <c r="F5267" s="1">
        <v>4415</v>
      </c>
      <c r="G5267" s="66">
        <v>6.8017740949999999</v>
      </c>
      <c r="H5267" s="65">
        <v>0.249992996</v>
      </c>
    </row>
    <row r="5268" spans="5:8">
      <c r="E5268" s="66">
        <v>6.8051337570000001</v>
      </c>
      <c r="F5268" s="1">
        <v>4418</v>
      </c>
      <c r="G5268" s="66">
        <v>6.8051337570000001</v>
      </c>
      <c r="H5268" s="65">
        <v>0.249832001</v>
      </c>
    </row>
    <row r="5269" spans="5:8">
      <c r="E5269" s="66">
        <v>6.8084913440000001</v>
      </c>
      <c r="F5269" s="1">
        <v>4371</v>
      </c>
      <c r="G5269" s="66">
        <v>6.8084913440000001</v>
      </c>
      <c r="H5269" s="65">
        <v>0.24993299899999999</v>
      </c>
    </row>
    <row r="5270" spans="5:8">
      <c r="E5270" s="66">
        <v>6.8118519419999997</v>
      </c>
      <c r="F5270" s="1">
        <v>4397</v>
      </c>
      <c r="G5270" s="66">
        <v>6.8118519419999997</v>
      </c>
      <c r="H5270" s="65">
        <v>0.25001699799999999</v>
      </c>
    </row>
    <row r="5271" spans="5:8">
      <c r="E5271" s="66">
        <v>6.8151836010000002</v>
      </c>
      <c r="F5271" s="1">
        <v>4406</v>
      </c>
      <c r="G5271" s="66">
        <v>6.8151836010000002</v>
      </c>
      <c r="H5271" s="65">
        <v>0.24990600600000001</v>
      </c>
    </row>
    <row r="5272" spans="5:8">
      <c r="E5272" s="66">
        <v>6.8185351169999997</v>
      </c>
      <c r="F5272" s="1">
        <v>4391</v>
      </c>
      <c r="G5272" s="66">
        <v>6.8185351169999997</v>
      </c>
      <c r="H5272" s="65">
        <v>0.24999000499999999</v>
      </c>
    </row>
    <row r="5273" spans="5:8">
      <c r="E5273" s="66">
        <v>6.8218928559999998</v>
      </c>
      <c r="F5273" s="1">
        <v>4415</v>
      </c>
      <c r="G5273" s="66">
        <v>6.8218928559999998</v>
      </c>
      <c r="H5273" s="65">
        <v>0.249893005</v>
      </c>
    </row>
    <row r="5274" spans="5:8">
      <c r="E5274" s="66">
        <v>6.8252319400000001</v>
      </c>
      <c r="F5274" s="1">
        <v>4391</v>
      </c>
      <c r="G5274" s="66">
        <v>6.8252319400000001</v>
      </c>
      <c r="H5274" s="65">
        <v>0.25041700700000002</v>
      </c>
    </row>
    <row r="5275" spans="5:8">
      <c r="E5275" s="66">
        <v>6.8285667859999997</v>
      </c>
      <c r="F5275" s="1">
        <v>4426</v>
      </c>
      <c r="G5275" s="66">
        <v>6.8285667859999997</v>
      </c>
      <c r="H5275" s="65">
        <v>0.250108002</v>
      </c>
    </row>
    <row r="5276" spans="5:8">
      <c r="E5276" s="66">
        <v>6.8319182029999999</v>
      </c>
      <c r="F5276" s="1">
        <v>4411</v>
      </c>
      <c r="G5276" s="66">
        <v>6.8319182029999999</v>
      </c>
      <c r="H5276" s="65">
        <v>0.25012399299999999</v>
      </c>
    </row>
    <row r="5277" spans="5:8">
      <c r="E5277" s="66">
        <v>6.8352758570000001</v>
      </c>
      <c r="F5277" s="1">
        <v>4392</v>
      </c>
      <c r="G5277" s="66">
        <v>6.8352758570000001</v>
      </c>
      <c r="H5277" s="65">
        <v>0.25006300399999998</v>
      </c>
    </row>
    <row r="5278" spans="5:8">
      <c r="E5278" s="66">
        <v>6.8386244029999999</v>
      </c>
      <c r="F5278" s="1">
        <v>4377</v>
      </c>
      <c r="G5278" s="66">
        <v>6.8386244029999999</v>
      </c>
      <c r="H5278" s="65">
        <v>0.24993400599999999</v>
      </c>
    </row>
    <row r="5279" spans="5:8">
      <c r="E5279" s="66">
        <v>6.8419856030000004</v>
      </c>
      <c r="F5279" s="1">
        <v>4398</v>
      </c>
      <c r="G5279" s="66">
        <v>6.8419856030000004</v>
      </c>
      <c r="H5279" s="65">
        <v>0.24998100300000001</v>
      </c>
    </row>
    <row r="5280" spans="5:8">
      <c r="E5280" s="66">
        <v>6.845332548</v>
      </c>
      <c r="F5280" s="1">
        <v>4398</v>
      </c>
      <c r="G5280" s="66">
        <v>6.845332548</v>
      </c>
      <c r="H5280" s="65">
        <v>0.249947006</v>
      </c>
    </row>
    <row r="5281" spans="5:8">
      <c r="E5281" s="66">
        <v>6.848693366</v>
      </c>
      <c r="F5281" s="1">
        <v>4408</v>
      </c>
      <c r="G5281" s="66">
        <v>6.848693366</v>
      </c>
      <c r="H5281" s="65">
        <v>0.24971000700000001</v>
      </c>
    </row>
    <row r="5282" spans="5:8">
      <c r="E5282" s="66">
        <v>6.8520488889999998</v>
      </c>
      <c r="F5282" s="1">
        <v>4378</v>
      </c>
      <c r="G5282" s="66">
        <v>6.8520488889999998</v>
      </c>
      <c r="H5282" s="65">
        <v>0.249725006</v>
      </c>
    </row>
    <row r="5283" spans="5:8">
      <c r="E5283" s="66">
        <v>6.8554041979999996</v>
      </c>
      <c r="F5283" s="1">
        <v>4384</v>
      </c>
      <c r="G5283" s="66">
        <v>6.8554041979999996</v>
      </c>
      <c r="H5283" s="65">
        <v>0.25007899500000003</v>
      </c>
    </row>
    <row r="5284" spans="5:8">
      <c r="E5284" s="66">
        <v>6.858759601</v>
      </c>
      <c r="F5284" s="1">
        <v>4410</v>
      </c>
      <c r="G5284" s="66">
        <v>6.858759601</v>
      </c>
      <c r="H5284" s="65">
        <v>0.25004699699999999</v>
      </c>
    </row>
    <row r="5285" spans="5:8">
      <c r="E5285" s="66">
        <v>6.8621148610000002</v>
      </c>
      <c r="F5285" s="1">
        <v>4411</v>
      </c>
      <c r="G5285" s="66">
        <v>6.8621148610000002</v>
      </c>
      <c r="H5285" s="65">
        <v>0.24999400299999999</v>
      </c>
    </row>
    <row r="5286" spans="5:8">
      <c r="E5286" s="66">
        <v>6.8654705429999998</v>
      </c>
      <c r="F5286" s="1">
        <v>4396</v>
      </c>
      <c r="G5286" s="66">
        <v>6.8654705429999998</v>
      </c>
      <c r="H5286" s="65">
        <v>0.25000599699999998</v>
      </c>
    </row>
    <row r="5287" spans="5:8">
      <c r="E5287" s="66">
        <v>6.8688214600000004</v>
      </c>
      <c r="F5287" s="1">
        <v>4405</v>
      </c>
      <c r="G5287" s="66">
        <v>6.8688214600000004</v>
      </c>
      <c r="H5287" s="65">
        <v>0.25002000400000002</v>
      </c>
    </row>
    <row r="5288" spans="5:8">
      <c r="E5288" s="66">
        <v>6.8721714299999999</v>
      </c>
      <c r="F5288" s="1">
        <v>4391</v>
      </c>
      <c r="G5288" s="66">
        <v>6.8721714299999999</v>
      </c>
      <c r="H5288" s="65">
        <v>0.24996099899999999</v>
      </c>
    </row>
    <row r="5289" spans="5:8">
      <c r="E5289" s="66">
        <v>6.87553196</v>
      </c>
      <c r="F5289" s="1">
        <v>4402</v>
      </c>
      <c r="G5289" s="66">
        <v>6.87553196</v>
      </c>
      <c r="H5289" s="65">
        <v>0.25003599500000001</v>
      </c>
    </row>
    <row r="5290" spans="5:8">
      <c r="E5290" s="66">
        <v>6.8788854160000001</v>
      </c>
      <c r="F5290" s="1">
        <v>4412</v>
      </c>
      <c r="G5290" s="66">
        <v>6.8788854160000001</v>
      </c>
      <c r="H5290" s="65">
        <v>0.25004299899999999</v>
      </c>
    </row>
    <row r="5291" spans="5:8">
      <c r="E5291" s="66">
        <v>6.8822452480000003</v>
      </c>
      <c r="F5291" s="1">
        <v>4389</v>
      </c>
      <c r="G5291" s="66">
        <v>6.8822452480000003</v>
      </c>
      <c r="H5291" s="65">
        <v>0.25026499899999999</v>
      </c>
    </row>
    <row r="5292" spans="5:8">
      <c r="E5292" s="66">
        <v>6.8856009220000001</v>
      </c>
      <c r="F5292" s="1">
        <v>4383</v>
      </c>
      <c r="G5292" s="66">
        <v>6.8856009220000001</v>
      </c>
      <c r="H5292" s="65">
        <v>0.25022500600000003</v>
      </c>
    </row>
    <row r="5293" spans="5:8">
      <c r="E5293" s="66">
        <v>6.8889604789999996</v>
      </c>
      <c r="F5293" s="1">
        <v>4394</v>
      </c>
      <c r="G5293" s="66">
        <v>6.8889604789999996</v>
      </c>
      <c r="H5293" s="65">
        <v>0.24999200399999999</v>
      </c>
    </row>
    <row r="5294" spans="5:8">
      <c r="E5294" s="66">
        <v>6.8923160360000004</v>
      </c>
      <c r="F5294" s="1">
        <v>4396</v>
      </c>
      <c r="G5294" s="66">
        <v>6.8923160360000004</v>
      </c>
      <c r="H5294" s="65">
        <v>0.25008999599999998</v>
      </c>
    </row>
    <row r="5295" spans="5:8">
      <c r="E5295" s="66">
        <v>6.8956740720000003</v>
      </c>
      <c r="F5295" s="1">
        <v>4415</v>
      </c>
      <c r="G5295" s="66">
        <v>6.8956740720000003</v>
      </c>
      <c r="H5295" s="65">
        <v>0.24995300300000001</v>
      </c>
    </row>
    <row r="5296" spans="5:8">
      <c r="E5296" s="66">
        <v>6.8990378850000003</v>
      </c>
      <c r="F5296" s="1">
        <v>4376</v>
      </c>
      <c r="G5296" s="66">
        <v>6.8990378850000003</v>
      </c>
      <c r="H5296" s="65">
        <v>0.249973999</v>
      </c>
    </row>
    <row r="5297" spans="5:8">
      <c r="E5297" s="66">
        <v>6.8991864319999996</v>
      </c>
      <c r="F5297" s="1">
        <v>4379</v>
      </c>
      <c r="G5297" s="66">
        <v>6.8991864319999996</v>
      </c>
      <c r="H5297" s="65">
        <v>0.249973999</v>
      </c>
    </row>
    <row r="5298" spans="5:8">
      <c r="E5298" s="66">
        <v>6.8993423370000002</v>
      </c>
      <c r="F5298" s="1">
        <v>4388</v>
      </c>
      <c r="G5298" s="66">
        <v>6.8993423370000002</v>
      </c>
      <c r="H5298" s="65">
        <v>0.25002000400000002</v>
      </c>
    </row>
    <row r="5299" spans="5:8">
      <c r="E5299" s="66">
        <v>6.8996201880000001</v>
      </c>
      <c r="F5299" s="1">
        <v>4406</v>
      </c>
      <c r="G5299" s="66">
        <v>6.8996201880000001</v>
      </c>
      <c r="H5299" s="65">
        <v>0.25003700299999998</v>
      </c>
    </row>
    <row r="5300" spans="5:8">
      <c r="E5300" s="66">
        <v>6.8998979670000002</v>
      </c>
      <c r="F5300" s="1">
        <v>4414</v>
      </c>
      <c r="G5300" s="66">
        <v>6.8998979670000002</v>
      </c>
      <c r="H5300" s="65">
        <v>0.249858002</v>
      </c>
    </row>
    <row r="5301" spans="5:8">
      <c r="E5301" s="66">
        <v>6.900175774</v>
      </c>
      <c r="F5301" s="1">
        <v>4415</v>
      </c>
      <c r="G5301" s="66">
        <v>6.900175774</v>
      </c>
      <c r="H5301" s="65">
        <v>0.250145004</v>
      </c>
    </row>
    <row r="5302" spans="5:8">
      <c r="E5302" s="66">
        <v>6.9004622590000002</v>
      </c>
      <c r="F5302" s="1">
        <v>4401</v>
      </c>
      <c r="G5302" s="66">
        <v>6.9004622590000002</v>
      </c>
      <c r="H5302" s="65">
        <v>0.24998199500000001</v>
      </c>
    </row>
    <row r="5303" spans="5:8">
      <c r="E5303" s="66">
        <v>6.900740044</v>
      </c>
      <c r="F5303" s="1">
        <v>4393</v>
      </c>
      <c r="G5303" s="66">
        <v>6.900740044</v>
      </c>
      <c r="H5303" s="65">
        <v>0.25002699299999998</v>
      </c>
    </row>
    <row r="5304" spans="5:8">
      <c r="E5304" s="66">
        <v>6.9010178309999999</v>
      </c>
      <c r="F5304" s="1">
        <v>4402</v>
      </c>
      <c r="G5304" s="66">
        <v>6.9010178309999999</v>
      </c>
      <c r="H5304" s="65">
        <v>0.25001199299999999</v>
      </c>
    </row>
    <row r="5305" spans="5:8">
      <c r="E5305" s="66">
        <v>6.9012956360000004</v>
      </c>
      <c r="F5305" s="1">
        <v>4397</v>
      </c>
      <c r="G5305" s="66">
        <v>6.9012956360000004</v>
      </c>
      <c r="H5305" s="65">
        <v>0.25011099199999998</v>
      </c>
    </row>
    <row r="5306" spans="5:8">
      <c r="E5306" s="66">
        <v>6.9015734169999998</v>
      </c>
      <c r="F5306" s="1">
        <v>4402</v>
      </c>
      <c r="G5306" s="66">
        <v>6.9015734169999998</v>
      </c>
      <c r="H5306" s="65">
        <v>0.25000999499999998</v>
      </c>
    </row>
    <row r="5307" spans="5:8">
      <c r="E5307" s="66">
        <v>6.9018512699999999</v>
      </c>
      <c r="F5307" s="1">
        <v>4408</v>
      </c>
      <c r="G5307" s="66">
        <v>6.9018512699999999</v>
      </c>
      <c r="H5307" s="65">
        <v>0.24994000199999999</v>
      </c>
    </row>
    <row r="5308" spans="5:8">
      <c r="E5308" s="66">
        <v>6.9021290710000001</v>
      </c>
      <c r="F5308" s="1">
        <v>4398</v>
      </c>
      <c r="G5308" s="66">
        <v>6.9021290710000001</v>
      </c>
      <c r="H5308" s="65">
        <v>0.25009100299999998</v>
      </c>
    </row>
    <row r="5309" spans="5:8">
      <c r="E5309" s="66">
        <v>6.9023896770000004</v>
      </c>
      <c r="F5309" s="1">
        <v>4397</v>
      </c>
      <c r="G5309" s="66">
        <v>6.9023896770000004</v>
      </c>
      <c r="H5309" s="65">
        <v>0.24982800299999999</v>
      </c>
    </row>
    <row r="5310" spans="5:8">
      <c r="E5310" s="66">
        <v>6.9024938469999997</v>
      </c>
      <c r="F5310" s="1">
        <v>4393</v>
      </c>
      <c r="G5310" s="66">
        <v>6.9024938469999997</v>
      </c>
      <c r="H5310" s="65">
        <v>0.24982800299999999</v>
      </c>
    </row>
    <row r="5311" spans="5:8">
      <c r="E5311" s="66">
        <v>6.9026848669999996</v>
      </c>
      <c r="F5311" s="1">
        <v>4389</v>
      </c>
      <c r="G5311" s="66">
        <v>6.9026848669999996</v>
      </c>
      <c r="H5311" s="65">
        <v>0.248998001</v>
      </c>
    </row>
    <row r="5312" spans="5:8">
      <c r="E5312" s="66">
        <v>6.9029626840000002</v>
      </c>
      <c r="F5312" s="1">
        <v>4403</v>
      </c>
      <c r="G5312" s="66">
        <v>6.9029626840000002</v>
      </c>
      <c r="H5312" s="65">
        <v>0.25051299999999999</v>
      </c>
    </row>
    <row r="5313" spans="5:8">
      <c r="E5313" s="66">
        <v>6.9032404659999997</v>
      </c>
      <c r="F5313" s="1">
        <v>4413</v>
      </c>
      <c r="G5313" s="66">
        <v>6.9032404659999997</v>
      </c>
      <c r="H5313" s="65">
        <v>0.249914001</v>
      </c>
    </row>
    <row r="5314" spans="5:8">
      <c r="E5314" s="66">
        <v>6.9035182470000001</v>
      </c>
      <c r="F5314" s="1">
        <v>4422</v>
      </c>
      <c r="G5314" s="66">
        <v>6.9035182470000001</v>
      </c>
      <c r="H5314" s="65">
        <v>0.250334</v>
      </c>
    </row>
    <row r="5315" spans="5:8">
      <c r="E5315" s="66">
        <v>6.9037960280000004</v>
      </c>
      <c r="F5315" s="1">
        <v>4411</v>
      </c>
      <c r="G5315" s="66">
        <v>6.9037960280000004</v>
      </c>
      <c r="H5315" s="65">
        <v>0.249889008</v>
      </c>
    </row>
    <row r="5316" spans="5:8">
      <c r="E5316" s="66">
        <v>6.9040738109999999</v>
      </c>
      <c r="F5316" s="1">
        <v>4394</v>
      </c>
      <c r="G5316" s="66">
        <v>6.9040738109999999</v>
      </c>
      <c r="H5316" s="65">
        <v>0.25001600600000001</v>
      </c>
    </row>
    <row r="5317" spans="5:8">
      <c r="E5317" s="66">
        <v>6.9043516140000003</v>
      </c>
      <c r="F5317" s="1">
        <v>4378</v>
      </c>
      <c r="G5317" s="66">
        <v>6.9043516140000003</v>
      </c>
      <c r="H5317" s="65">
        <v>0.25006500199999998</v>
      </c>
    </row>
    <row r="5318" spans="5:8">
      <c r="E5318" s="66">
        <v>6.9046294250000004</v>
      </c>
      <c r="F5318" s="1">
        <v>4394</v>
      </c>
      <c r="G5318" s="66">
        <v>6.9046294250000004</v>
      </c>
      <c r="H5318" s="65">
        <v>0.25006399499999998</v>
      </c>
    </row>
    <row r="5319" spans="5:8">
      <c r="E5319" s="66">
        <v>6.9049072049999998</v>
      </c>
      <c r="F5319" s="1">
        <v>4403</v>
      </c>
      <c r="G5319" s="66">
        <v>6.9049072049999998</v>
      </c>
      <c r="H5319" s="65">
        <v>0.24999400299999999</v>
      </c>
    </row>
    <row r="5320" spans="5:8">
      <c r="E5320" s="66">
        <v>6.9051850129999996</v>
      </c>
      <c r="F5320" s="1">
        <v>4406</v>
      </c>
      <c r="G5320" s="66">
        <v>6.9051850129999996</v>
      </c>
      <c r="H5320" s="65">
        <v>0.24998800700000001</v>
      </c>
    </row>
    <row r="5321" spans="5:8">
      <c r="E5321" s="66">
        <v>6.905462795</v>
      </c>
      <c r="F5321" s="1">
        <v>4408</v>
      </c>
      <c r="G5321" s="66">
        <v>6.905462795</v>
      </c>
      <c r="H5321" s="65">
        <v>0.25014900200000001</v>
      </c>
    </row>
    <row r="5322" spans="5:8">
      <c r="E5322" s="66">
        <v>6.9057406129999999</v>
      </c>
      <c r="F5322" s="1">
        <v>4398</v>
      </c>
      <c r="G5322" s="66">
        <v>6.9057406129999999</v>
      </c>
      <c r="H5322" s="65">
        <v>0.24996800199999999</v>
      </c>
    </row>
    <row r="5323" spans="5:8">
      <c r="E5323" s="66">
        <v>6.9060184610000004</v>
      </c>
      <c r="F5323" s="1">
        <v>4398</v>
      </c>
      <c r="G5323" s="66">
        <v>6.9057883560000004</v>
      </c>
      <c r="H5323" s="65">
        <v>0.24996800199999999</v>
      </c>
    </row>
    <row r="5324" spans="5:8">
      <c r="E5324" s="66">
        <v>6.906296276</v>
      </c>
      <c r="F5324" s="1">
        <v>4404</v>
      </c>
      <c r="G5324" s="66">
        <v>6.9060184610000004</v>
      </c>
      <c r="H5324" s="65">
        <v>0.25013099700000002</v>
      </c>
    </row>
    <row r="5325" spans="5:8">
      <c r="E5325" s="66">
        <v>6.9065740580000003</v>
      </c>
      <c r="F5325" s="1">
        <v>4407</v>
      </c>
      <c r="G5325" s="66">
        <v>6.906296276</v>
      </c>
      <c r="H5325" s="65">
        <v>0.25009500099999998</v>
      </c>
    </row>
    <row r="5326" spans="5:8">
      <c r="E5326" s="66">
        <v>6.906851896</v>
      </c>
      <c r="F5326" s="1">
        <v>4396</v>
      </c>
      <c r="G5326" s="66">
        <v>6.9065740580000003</v>
      </c>
      <c r="H5326" s="65">
        <v>0.249949005</v>
      </c>
    </row>
    <row r="5327" spans="5:8">
      <c r="E5327" s="66">
        <v>6.907129705</v>
      </c>
      <c r="F5327" s="1">
        <v>4389</v>
      </c>
      <c r="G5327" s="66">
        <v>6.906851896</v>
      </c>
      <c r="H5327" s="65">
        <v>0.250005005</v>
      </c>
    </row>
    <row r="5328" spans="5:8">
      <c r="E5328" s="66">
        <v>6.9074074870000004</v>
      </c>
      <c r="F5328" s="1">
        <v>4396</v>
      </c>
      <c r="G5328" s="66">
        <v>6.907129705</v>
      </c>
      <c r="H5328" s="65">
        <v>0.25002400200000002</v>
      </c>
    </row>
    <row r="5329" spans="5:8">
      <c r="E5329" s="66">
        <v>6.9076852679999998</v>
      </c>
      <c r="F5329" s="1">
        <v>4392</v>
      </c>
      <c r="G5329" s="66">
        <v>6.9074074870000004</v>
      </c>
      <c r="H5329" s="65">
        <v>0.250031006</v>
      </c>
    </row>
    <row r="5330" spans="5:8">
      <c r="E5330" s="66">
        <v>6.9079630500000002</v>
      </c>
      <c r="F5330" s="1">
        <v>4410</v>
      </c>
      <c r="G5330" s="66">
        <v>6.9076852679999998</v>
      </c>
      <c r="H5330" s="65">
        <v>0.24994000199999999</v>
      </c>
    </row>
    <row r="5331" spans="5:8">
      <c r="E5331" s="66">
        <v>6.9082408329999998</v>
      </c>
      <c r="F5331" s="1">
        <v>4408</v>
      </c>
      <c r="G5331" s="66">
        <v>6.9079630500000002</v>
      </c>
      <c r="H5331" s="65">
        <v>0.250246994</v>
      </c>
    </row>
    <row r="5332" spans="5:8">
      <c r="E5332" s="66">
        <v>6.908518613</v>
      </c>
      <c r="F5332" s="1">
        <v>4407</v>
      </c>
      <c r="G5332" s="66">
        <v>6.9082408329999998</v>
      </c>
      <c r="H5332" s="65">
        <v>0.249664993</v>
      </c>
    </row>
    <row r="5333" spans="5:8">
      <c r="E5333" s="66">
        <v>6.9087963950000004</v>
      </c>
      <c r="F5333" s="1">
        <v>4400</v>
      </c>
      <c r="G5333" s="66">
        <v>6.908518613</v>
      </c>
      <c r="H5333" s="65">
        <v>0.249938995</v>
      </c>
    </row>
    <row r="5334" spans="5:8">
      <c r="E5334" s="66">
        <v>6.9090742450000002</v>
      </c>
      <c r="F5334" s="1">
        <v>4387</v>
      </c>
      <c r="G5334" s="66">
        <v>6.9087963950000004</v>
      </c>
      <c r="H5334" s="65">
        <v>0.25025999500000001</v>
      </c>
    </row>
    <row r="5335" spans="5:8">
      <c r="E5335" s="66">
        <v>6.9091219879999999</v>
      </c>
      <c r="F5335" s="1">
        <v>4390</v>
      </c>
      <c r="G5335" s="66">
        <v>6.9090742450000002</v>
      </c>
      <c r="H5335" s="65">
        <v>0.24968699599999999</v>
      </c>
    </row>
    <row r="5336" spans="5:8">
      <c r="E5336" s="66">
        <v>6.9093520259999996</v>
      </c>
      <c r="F5336" s="1">
        <v>4391</v>
      </c>
      <c r="G5336" s="66">
        <v>6.9091219879999999</v>
      </c>
      <c r="H5336" s="65">
        <v>0.24968699599999999</v>
      </c>
    </row>
    <row r="5337" spans="5:8">
      <c r="E5337" s="66">
        <v>6.9096298320000002</v>
      </c>
      <c r="F5337" s="1">
        <v>4390</v>
      </c>
      <c r="G5337" s="66">
        <v>6.9093520259999996</v>
      </c>
      <c r="H5337" s="65">
        <v>0.25000199899999997</v>
      </c>
    </row>
    <row r="5338" spans="5:8">
      <c r="E5338" s="66">
        <v>6.9099076129999997</v>
      </c>
      <c r="F5338" s="1">
        <v>4403</v>
      </c>
      <c r="G5338" s="66">
        <v>6.9096298320000002</v>
      </c>
      <c r="H5338" s="65">
        <v>0.25028999299999999</v>
      </c>
    </row>
    <row r="5339" spans="5:8">
      <c r="E5339" s="66">
        <v>6.9101853950000001</v>
      </c>
      <c r="F5339" s="1">
        <v>4406</v>
      </c>
      <c r="G5339" s="66">
        <v>6.9099076129999997</v>
      </c>
      <c r="H5339" s="65">
        <v>0.249860992</v>
      </c>
    </row>
    <row r="5340" spans="5:8">
      <c r="E5340" s="66">
        <v>6.9104631650000004</v>
      </c>
      <c r="F5340" s="1">
        <v>4412</v>
      </c>
      <c r="G5340" s="66">
        <v>6.9101853950000001</v>
      </c>
      <c r="H5340" s="65">
        <v>0.24998899799999999</v>
      </c>
    </row>
    <row r="5341" spans="5:8">
      <c r="E5341" s="66">
        <v>6.910740981</v>
      </c>
      <c r="F5341" s="1">
        <v>4410</v>
      </c>
      <c r="G5341" s="66">
        <v>6.9104631650000004</v>
      </c>
      <c r="H5341" s="65">
        <v>0.25014900200000001</v>
      </c>
    </row>
    <row r="5342" spans="5:8">
      <c r="E5342" s="66">
        <v>6.9110187620000003</v>
      </c>
      <c r="F5342" s="1">
        <v>4402</v>
      </c>
      <c r="G5342" s="66">
        <v>6.910740981</v>
      </c>
      <c r="H5342" s="65">
        <v>0.24978599500000001</v>
      </c>
    </row>
    <row r="5343" spans="5:8">
      <c r="E5343" s="66">
        <v>6.911296578</v>
      </c>
      <c r="F5343" s="1">
        <v>4394</v>
      </c>
      <c r="G5343" s="66">
        <v>6.9110187620000003</v>
      </c>
      <c r="H5343" s="65">
        <v>0.25028999299999999</v>
      </c>
    </row>
    <row r="5344" spans="5:8">
      <c r="E5344" s="66">
        <v>6.9115743600000004</v>
      </c>
      <c r="F5344" s="1">
        <v>4388</v>
      </c>
      <c r="G5344" s="66">
        <v>6.911296578</v>
      </c>
      <c r="H5344" s="65">
        <v>0.24986599700000001</v>
      </c>
    </row>
    <row r="5345" spans="5:8">
      <c r="E5345" s="66">
        <v>6.9118521409999998</v>
      </c>
      <c r="F5345" s="1">
        <v>4390</v>
      </c>
      <c r="G5345" s="66">
        <v>6.9115743600000004</v>
      </c>
      <c r="H5345" s="65">
        <v>0.25001199299999999</v>
      </c>
    </row>
    <row r="5346" spans="5:8">
      <c r="E5346" s="66">
        <v>6.9121299230000002</v>
      </c>
      <c r="F5346" s="1">
        <v>4398</v>
      </c>
      <c r="G5346" s="66">
        <v>6.9118521409999998</v>
      </c>
      <c r="H5346" s="65">
        <v>0.25016799899999997</v>
      </c>
    </row>
    <row r="5347" spans="5:8">
      <c r="E5347" s="66">
        <v>6.9124078080000002</v>
      </c>
      <c r="F5347" s="1">
        <v>4416</v>
      </c>
      <c r="G5347" s="66">
        <v>6.9121299230000002</v>
      </c>
      <c r="H5347" s="65">
        <v>0.24968200700000001</v>
      </c>
    </row>
    <row r="5348" spans="5:8">
      <c r="E5348" s="66">
        <v>6.9124599160000004</v>
      </c>
      <c r="F5348" s="1">
        <v>4416</v>
      </c>
      <c r="G5348" s="66">
        <v>6.9124078080000002</v>
      </c>
      <c r="H5348" s="65">
        <v>0.25026800500000002</v>
      </c>
    </row>
    <row r="5349" spans="5:8">
      <c r="E5349" s="66">
        <v>6.9126856129999998</v>
      </c>
      <c r="F5349" s="1">
        <v>4409</v>
      </c>
      <c r="G5349" s="66">
        <v>6.9124599160000004</v>
      </c>
      <c r="H5349" s="65">
        <v>0.25026800500000002</v>
      </c>
    </row>
    <row r="5350" spans="5:8">
      <c r="E5350" s="66">
        <v>6.9129634180000004</v>
      </c>
      <c r="F5350" s="1">
        <v>4407</v>
      </c>
      <c r="G5350" s="66">
        <v>6.9126856129999998</v>
      </c>
      <c r="H5350" s="65">
        <v>0.249669998</v>
      </c>
    </row>
    <row r="5351" spans="5:8">
      <c r="E5351" s="66">
        <v>6.9132411989999998</v>
      </c>
      <c r="F5351" s="1">
        <v>4392</v>
      </c>
      <c r="G5351" s="66">
        <v>6.9129634180000004</v>
      </c>
      <c r="H5351" s="65">
        <v>0.25023899799999999</v>
      </c>
    </row>
    <row r="5352" spans="5:8">
      <c r="E5352" s="66">
        <v>6.9135190470000003</v>
      </c>
      <c r="F5352" s="1">
        <v>4384</v>
      </c>
      <c r="G5352" s="66">
        <v>6.9132411989999998</v>
      </c>
      <c r="H5352" s="65">
        <v>0.24995899999999999</v>
      </c>
    </row>
    <row r="5353" spans="5:8">
      <c r="E5353" s="66">
        <v>6.9137968430000001</v>
      </c>
      <c r="F5353" s="1">
        <v>4384</v>
      </c>
      <c r="G5353" s="66">
        <v>6.9135190470000003</v>
      </c>
      <c r="H5353" s="65">
        <v>0.250141006</v>
      </c>
    </row>
    <row r="5354" spans="5:8">
      <c r="E5354" s="66">
        <v>6.9140746100000001</v>
      </c>
      <c r="F5354" s="1">
        <v>4389</v>
      </c>
      <c r="G5354" s="66">
        <v>6.9137968430000001</v>
      </c>
      <c r="H5354" s="65">
        <v>0.25000300600000003</v>
      </c>
    </row>
    <row r="5355" spans="5:8">
      <c r="E5355" s="66">
        <v>6.9143524059999999</v>
      </c>
      <c r="F5355" s="1">
        <v>4395</v>
      </c>
      <c r="G5355" s="66">
        <v>6.9140746100000001</v>
      </c>
      <c r="H5355" s="65">
        <v>0.24976400800000001</v>
      </c>
    </row>
    <row r="5356" spans="5:8">
      <c r="E5356" s="66">
        <v>6.9146302249999998</v>
      </c>
      <c r="F5356" s="1">
        <v>4400</v>
      </c>
      <c r="G5356" s="66">
        <v>6.9143524059999999</v>
      </c>
      <c r="H5356" s="65">
        <v>0.25012499999999999</v>
      </c>
    </row>
    <row r="5357" spans="5:8">
      <c r="E5357" s="66">
        <v>6.9149080060000001</v>
      </c>
      <c r="F5357" s="1">
        <v>4411</v>
      </c>
      <c r="G5357" s="66">
        <v>6.9146302249999998</v>
      </c>
      <c r="H5357" s="65">
        <v>0.25009199500000001</v>
      </c>
    </row>
    <row r="5358" spans="5:8">
      <c r="E5358" s="66">
        <v>6.9151858329999998</v>
      </c>
      <c r="F5358" s="1">
        <v>4431</v>
      </c>
      <c r="G5358" s="66">
        <v>6.9149080060000001</v>
      </c>
      <c r="H5358" s="65">
        <v>0.24979600499999999</v>
      </c>
    </row>
    <row r="5359" spans="5:8">
      <c r="E5359" s="66">
        <v>6.9154636140000001</v>
      </c>
      <c r="F5359" s="1">
        <v>4439</v>
      </c>
      <c r="G5359" s="66">
        <v>6.9151858329999998</v>
      </c>
      <c r="H5359" s="65">
        <v>0.249970001</v>
      </c>
    </row>
    <row r="5360" spans="5:8">
      <c r="E5360" s="66">
        <v>6.9157414660000001</v>
      </c>
      <c r="F5360" s="1">
        <v>4426</v>
      </c>
      <c r="G5360" s="66">
        <v>6.9154636140000001</v>
      </c>
      <c r="H5360" s="65">
        <v>0.250024994</v>
      </c>
    </row>
    <row r="5361" spans="5:8">
      <c r="E5361" s="66">
        <v>6.9158109110000003</v>
      </c>
      <c r="F5361" s="1">
        <v>4423</v>
      </c>
      <c r="G5361" s="66">
        <v>6.9157414660000001</v>
      </c>
      <c r="H5361" s="65">
        <v>0.25001600600000001</v>
      </c>
    </row>
    <row r="5362" spans="5:8">
      <c r="E5362" s="66">
        <v>6.9160192690000004</v>
      </c>
      <c r="F5362" s="1">
        <v>4415</v>
      </c>
      <c r="G5362" s="66">
        <v>6.9158109110000003</v>
      </c>
      <c r="H5362" s="65">
        <v>0.25001600600000001</v>
      </c>
    </row>
    <row r="5363" spans="5:8">
      <c r="E5363" s="66">
        <v>6.916294261</v>
      </c>
      <c r="F5363" s="1">
        <v>4399</v>
      </c>
      <c r="G5363" s="66">
        <v>6.9160192690000004</v>
      </c>
      <c r="H5363" s="65">
        <v>0.25002900700000003</v>
      </c>
    </row>
    <row r="5364" spans="5:8">
      <c r="E5364" s="66">
        <v>6.9165726100000002</v>
      </c>
      <c r="F5364" s="1">
        <v>4387</v>
      </c>
      <c r="G5364" s="66">
        <v>6.916294261</v>
      </c>
      <c r="H5364" s="65">
        <v>0.25003599500000001</v>
      </c>
    </row>
    <row r="5365" spans="5:8">
      <c r="E5365" s="66">
        <v>6.916849794</v>
      </c>
      <c r="F5365" s="1">
        <v>4387</v>
      </c>
      <c r="G5365" s="66">
        <v>6.9165726100000002</v>
      </c>
      <c r="H5365" s="65">
        <v>0.25003799399999999</v>
      </c>
    </row>
    <row r="5366" spans="5:8">
      <c r="E5366" s="66">
        <v>6.9171319149999997</v>
      </c>
      <c r="F5366" s="1">
        <v>4385</v>
      </c>
      <c r="G5366" s="66">
        <v>6.916849794</v>
      </c>
      <c r="H5366" s="65">
        <v>0.24996400499999999</v>
      </c>
    </row>
    <row r="5367" spans="5:8">
      <c r="E5367" s="66">
        <v>6.9174100899999997</v>
      </c>
      <c r="F5367" s="1">
        <v>4390</v>
      </c>
      <c r="G5367" s="66">
        <v>6.9171319149999997</v>
      </c>
      <c r="H5367" s="65">
        <v>0.25004600500000002</v>
      </c>
    </row>
    <row r="5368" spans="5:8">
      <c r="E5368" s="66">
        <v>6.9176922120000004</v>
      </c>
      <c r="F5368" s="1">
        <v>4399</v>
      </c>
      <c r="G5368" s="66">
        <v>6.9174100899999997</v>
      </c>
      <c r="H5368" s="65">
        <v>0.249856995</v>
      </c>
    </row>
    <row r="5369" spans="5:8">
      <c r="E5369" s="66">
        <v>6.9179742629999996</v>
      </c>
      <c r="F5369" s="1">
        <v>4407</v>
      </c>
      <c r="G5369" s="66">
        <v>6.9176922120000004</v>
      </c>
      <c r="H5369" s="65">
        <v>0.249998993</v>
      </c>
    </row>
    <row r="5370" spans="5:8">
      <c r="E5370" s="66">
        <v>6.9182518799999997</v>
      </c>
      <c r="F5370" s="1">
        <v>4408</v>
      </c>
      <c r="G5370" s="66">
        <v>6.9179742629999996</v>
      </c>
      <c r="H5370" s="65">
        <v>0.250076996</v>
      </c>
    </row>
    <row r="5371" spans="5:8">
      <c r="E5371" s="66">
        <v>6.9185311819999997</v>
      </c>
      <c r="F5371" s="1">
        <v>4406</v>
      </c>
      <c r="G5371" s="66">
        <v>6.9182518799999997</v>
      </c>
      <c r="H5371" s="65">
        <v>0.24999099699999999</v>
      </c>
    </row>
    <row r="5372" spans="5:8">
      <c r="E5372" s="66">
        <v>6.9188102980000004</v>
      </c>
      <c r="F5372" s="1">
        <v>4401</v>
      </c>
      <c r="G5372" s="66">
        <v>6.9185311819999997</v>
      </c>
      <c r="H5372" s="65">
        <v>0.25002900700000003</v>
      </c>
    </row>
    <row r="5373" spans="5:8">
      <c r="E5373" s="66">
        <v>6.9190921449999996</v>
      </c>
      <c r="F5373" s="1">
        <v>4392</v>
      </c>
      <c r="G5373" s="66">
        <v>6.9188102980000004</v>
      </c>
      <c r="H5373" s="65">
        <v>0.249996994</v>
      </c>
    </row>
    <row r="5374" spans="5:8">
      <c r="E5374" s="66">
        <v>6.9191748999999998</v>
      </c>
      <c r="F5374" s="1">
        <v>4396</v>
      </c>
      <c r="G5374" s="66">
        <v>6.9190921449999996</v>
      </c>
      <c r="H5374" s="65">
        <v>0.24996099899999999</v>
      </c>
    </row>
    <row r="5375" spans="5:8">
      <c r="E5375" s="66">
        <v>6.9193757529999997</v>
      </c>
      <c r="F5375" s="1">
        <v>4397</v>
      </c>
      <c r="G5375" s="66">
        <v>6.9191748999999998</v>
      </c>
      <c r="H5375" s="65">
        <v>0.24996099899999999</v>
      </c>
    </row>
    <row r="5376" spans="5:8">
      <c r="E5376" s="66">
        <v>6.9196566759999998</v>
      </c>
      <c r="F5376" s="1">
        <v>4402</v>
      </c>
      <c r="G5376" s="66">
        <v>6.9193757529999997</v>
      </c>
      <c r="H5376" s="65">
        <v>0.24998500100000001</v>
      </c>
    </row>
    <row r="5377" spans="5:8">
      <c r="E5377" s="66">
        <v>6.9199373609999997</v>
      </c>
      <c r="F5377" s="1">
        <v>4409</v>
      </c>
      <c r="G5377" s="66">
        <v>6.9196566759999998</v>
      </c>
      <c r="H5377" s="65">
        <v>0.25013400299999999</v>
      </c>
    </row>
    <row r="5378" spans="5:8">
      <c r="E5378" s="66">
        <v>6.9202151430000001</v>
      </c>
      <c r="F5378" s="1">
        <v>4405</v>
      </c>
      <c r="G5378" s="66">
        <v>6.9199373609999997</v>
      </c>
      <c r="H5378" s="65">
        <v>0.24998599199999999</v>
      </c>
    </row>
    <row r="5379" spans="5:8">
      <c r="E5379" s="66">
        <v>6.9204929240000004</v>
      </c>
      <c r="F5379" s="1">
        <v>4388</v>
      </c>
      <c r="G5379" s="66">
        <v>6.9202151430000001</v>
      </c>
      <c r="H5379" s="65">
        <v>0.25001800499999999</v>
      </c>
    </row>
    <row r="5380" spans="5:8">
      <c r="E5380" s="66">
        <v>6.9207707059999999</v>
      </c>
      <c r="F5380" s="1">
        <v>4392</v>
      </c>
      <c r="G5380" s="66">
        <v>6.9204929240000004</v>
      </c>
      <c r="H5380" s="65">
        <v>0.24993400599999999</v>
      </c>
    </row>
    <row r="5381" spans="5:8">
      <c r="E5381" s="66">
        <v>6.9211135769999999</v>
      </c>
      <c r="F5381" s="1">
        <v>4389</v>
      </c>
      <c r="G5381" s="66">
        <v>6.9207707059999999</v>
      </c>
      <c r="H5381" s="65">
        <v>0.250020996</v>
      </c>
    </row>
    <row r="5382" spans="5:8">
      <c r="E5382" s="66">
        <v>6.9213913739999997</v>
      </c>
      <c r="F5382" s="1">
        <v>4399</v>
      </c>
      <c r="G5382" s="66">
        <v>6.9211135769999999</v>
      </c>
      <c r="H5382" s="65">
        <v>0.24995300300000001</v>
      </c>
    </row>
    <row r="5383" spans="5:8">
      <c r="E5383" s="66">
        <v>6.9216691709999996</v>
      </c>
      <c r="F5383" s="1">
        <v>4403</v>
      </c>
      <c r="G5383" s="66">
        <v>6.9213913739999997</v>
      </c>
      <c r="H5383" s="65">
        <v>0.25000399800000001</v>
      </c>
    </row>
    <row r="5384" spans="5:8">
      <c r="E5384" s="66">
        <v>6.921946953</v>
      </c>
      <c r="F5384" s="1">
        <v>4405</v>
      </c>
      <c r="G5384" s="66">
        <v>6.9216691709999996</v>
      </c>
      <c r="H5384" s="65">
        <v>0.24995199600000001</v>
      </c>
    </row>
    <row r="5385" spans="5:8">
      <c r="E5385" s="66">
        <v>6.9222247570000004</v>
      </c>
      <c r="F5385" s="1">
        <v>4412</v>
      </c>
      <c r="G5385" s="66">
        <v>6.921946953</v>
      </c>
      <c r="H5385" s="65">
        <v>0.25004200700000001</v>
      </c>
    </row>
    <row r="5386" spans="5:8">
      <c r="E5386" s="66">
        <v>6.9225025609999999</v>
      </c>
      <c r="F5386" s="1">
        <v>4402</v>
      </c>
      <c r="G5386" s="66">
        <v>6.9222247570000004</v>
      </c>
      <c r="H5386" s="65">
        <v>0.249889008</v>
      </c>
    </row>
    <row r="5387" spans="5:8">
      <c r="E5387" s="66">
        <v>6.9225546299999996</v>
      </c>
      <c r="F5387" s="1">
        <v>4402</v>
      </c>
      <c r="G5387" s="66">
        <v>6.9225025609999999</v>
      </c>
      <c r="H5387" s="65">
        <v>0.25000599699999998</v>
      </c>
    </row>
    <row r="5388" spans="5:8">
      <c r="E5388" s="66">
        <v>6.9227804129999999</v>
      </c>
      <c r="F5388" s="1">
        <v>4392</v>
      </c>
      <c r="G5388" s="66">
        <v>6.9225546299999996</v>
      </c>
      <c r="H5388" s="65">
        <v>0.25004299899999999</v>
      </c>
    </row>
    <row r="5389" spans="5:8">
      <c r="E5389" s="66">
        <v>6.9230582079999996</v>
      </c>
      <c r="F5389" s="1">
        <v>4384</v>
      </c>
      <c r="G5389" s="66">
        <v>6.9227804129999999</v>
      </c>
      <c r="H5389" s="65">
        <v>0.25004299899999999</v>
      </c>
    </row>
    <row r="5390" spans="5:8">
      <c r="E5390" s="66">
        <v>6.9233360350000002</v>
      </c>
      <c r="F5390" s="1">
        <v>4403</v>
      </c>
      <c r="G5390" s="66">
        <v>6.9230582079999996</v>
      </c>
      <c r="H5390" s="65">
        <v>0.250087006</v>
      </c>
    </row>
    <row r="5391" spans="5:8">
      <c r="E5391" s="66">
        <v>6.9236138159999996</v>
      </c>
      <c r="F5391" s="1">
        <v>4418</v>
      </c>
      <c r="G5391" s="66">
        <v>6.9233360350000002</v>
      </c>
      <c r="H5391" s="65">
        <v>0.249951004</v>
      </c>
    </row>
    <row r="5392" spans="5:8">
      <c r="E5392" s="66">
        <v>6.923891598</v>
      </c>
      <c r="F5392" s="1">
        <v>4425</v>
      </c>
      <c r="G5392" s="66">
        <v>6.9236138159999996</v>
      </c>
      <c r="H5392" s="65">
        <v>0.25001499900000002</v>
      </c>
    </row>
    <row r="5393" spans="5:8">
      <c r="E5393" s="66">
        <v>6.9241694259999997</v>
      </c>
      <c r="F5393" s="1">
        <v>4403</v>
      </c>
      <c r="G5393" s="66">
        <v>6.923891598</v>
      </c>
      <c r="H5393" s="65">
        <v>0.250054993</v>
      </c>
    </row>
    <row r="5394" spans="5:8">
      <c r="E5394" s="66">
        <v>6.9244472310000003</v>
      </c>
      <c r="F5394" s="1">
        <v>4386</v>
      </c>
      <c r="G5394" s="66">
        <v>6.9241694259999997</v>
      </c>
      <c r="H5394" s="65">
        <v>0.24995199600000001</v>
      </c>
    </row>
    <row r="5395" spans="5:8">
      <c r="E5395" s="66">
        <v>6.9247250610000002</v>
      </c>
      <c r="F5395" s="1">
        <v>4383</v>
      </c>
      <c r="G5395" s="66">
        <v>6.9244472310000003</v>
      </c>
      <c r="H5395" s="65">
        <v>0.24995799299999999</v>
      </c>
    </row>
    <row r="5396" spans="5:8">
      <c r="E5396" s="66">
        <v>6.9250028329999997</v>
      </c>
      <c r="F5396" s="1">
        <v>4391</v>
      </c>
      <c r="G5396" s="66">
        <v>6.9247250610000002</v>
      </c>
      <c r="H5396" s="65">
        <v>0.250029999</v>
      </c>
    </row>
    <row r="5397" spans="5:8">
      <c r="E5397" s="66">
        <v>6.925280624</v>
      </c>
      <c r="F5397" s="1">
        <v>4405</v>
      </c>
      <c r="G5397" s="66">
        <v>6.9250028329999997</v>
      </c>
      <c r="H5397" s="65">
        <v>0.25002000400000002</v>
      </c>
    </row>
    <row r="5398" spans="5:8">
      <c r="E5398" s="66">
        <v>6.9255583940000003</v>
      </c>
      <c r="F5398" s="1">
        <v>4414</v>
      </c>
      <c r="G5398" s="66">
        <v>6.925280624</v>
      </c>
      <c r="H5398" s="65">
        <v>0.249975006</v>
      </c>
    </row>
    <row r="5399" spans="5:8">
      <c r="E5399" s="66">
        <v>6.9258362330000001</v>
      </c>
      <c r="F5399" s="1">
        <v>4416</v>
      </c>
      <c r="G5399" s="66">
        <v>6.9255583940000003</v>
      </c>
      <c r="H5399" s="65">
        <v>0.250061005</v>
      </c>
    </row>
    <row r="5400" spans="5:8">
      <c r="E5400" s="66">
        <v>6.9258927610000001</v>
      </c>
      <c r="F5400" s="1">
        <v>4412</v>
      </c>
      <c r="G5400" s="66">
        <v>6.9258362330000001</v>
      </c>
      <c r="H5400" s="65">
        <v>0.249945999</v>
      </c>
    </row>
    <row r="5401" spans="5:8">
      <c r="E5401" s="66">
        <v>6.9261141869999996</v>
      </c>
      <c r="F5401" s="1">
        <v>4403</v>
      </c>
      <c r="G5401" s="66">
        <v>6.9258927610000001</v>
      </c>
      <c r="H5401" s="65">
        <v>0.25002900700000003</v>
      </c>
    </row>
    <row r="5402" spans="5:8">
      <c r="E5402" s="66">
        <v>6.926391969</v>
      </c>
      <c r="F5402" s="1">
        <v>4382</v>
      </c>
      <c r="G5402" s="66">
        <v>6.9261141869999996</v>
      </c>
      <c r="H5402" s="65">
        <v>0.25002900700000003</v>
      </c>
    </row>
    <row r="5403" spans="5:8">
      <c r="E5403" s="66">
        <v>6.9266697510000004</v>
      </c>
      <c r="F5403" s="1">
        <v>4382</v>
      </c>
      <c r="G5403" s="66">
        <v>6.926391969</v>
      </c>
      <c r="H5403" s="65">
        <v>0.249914993</v>
      </c>
    </row>
    <row r="5404" spans="5:8">
      <c r="E5404" s="66">
        <v>6.9269475549999999</v>
      </c>
      <c r="F5404" s="1">
        <v>4388</v>
      </c>
      <c r="G5404" s="66">
        <v>6.9266697510000004</v>
      </c>
      <c r="H5404" s="65">
        <v>0.25003999300000002</v>
      </c>
    </row>
    <row r="5405" spans="5:8">
      <c r="E5405" s="66">
        <v>6.9272253360000002</v>
      </c>
      <c r="F5405" s="1">
        <v>4392</v>
      </c>
      <c r="G5405" s="66">
        <v>6.9269475549999999</v>
      </c>
      <c r="H5405" s="65">
        <v>0.25001299999999999</v>
      </c>
    </row>
    <row r="5406" spans="5:8">
      <c r="E5406" s="66">
        <v>6.9275031560000002</v>
      </c>
      <c r="F5406" s="1">
        <v>4410</v>
      </c>
      <c r="G5406" s="66">
        <v>6.9272253360000002</v>
      </c>
      <c r="H5406" s="65">
        <v>0.24992500300000001</v>
      </c>
    </row>
    <row r="5407" spans="5:8">
      <c r="E5407" s="66">
        <v>6.9277809369999996</v>
      </c>
      <c r="F5407" s="1">
        <v>4411</v>
      </c>
      <c r="G5407" s="66">
        <v>6.9275031560000002</v>
      </c>
      <c r="H5407" s="65">
        <v>0.25001400800000001</v>
      </c>
    </row>
    <row r="5408" spans="5:8">
      <c r="E5408" s="66">
        <v>6.9280587310000001</v>
      </c>
      <c r="F5408" s="1">
        <v>4412</v>
      </c>
      <c r="G5408" s="66">
        <v>6.9277809369999996</v>
      </c>
      <c r="H5408" s="65">
        <v>0.250112</v>
      </c>
    </row>
    <row r="5409" spans="5:8">
      <c r="E5409" s="66">
        <v>6.9283365119999996</v>
      </c>
      <c r="F5409" s="1">
        <v>4404</v>
      </c>
      <c r="G5409" s="66">
        <v>6.9280587310000001</v>
      </c>
      <c r="H5409" s="65">
        <v>0.249923004</v>
      </c>
    </row>
    <row r="5410" spans="5:8">
      <c r="E5410" s="66">
        <v>6.9286142789999996</v>
      </c>
      <c r="F5410" s="1">
        <v>4398</v>
      </c>
      <c r="G5410" s="66">
        <v>6.9283365119999996</v>
      </c>
      <c r="H5410" s="65">
        <v>0.250005005</v>
      </c>
    </row>
    <row r="5411" spans="5:8">
      <c r="E5411" s="66">
        <v>6.9288920980000004</v>
      </c>
      <c r="F5411" s="1">
        <v>4391</v>
      </c>
      <c r="G5411" s="66">
        <v>6.9286142789999996</v>
      </c>
      <c r="H5411" s="65">
        <v>0.24996099899999999</v>
      </c>
    </row>
    <row r="5412" spans="5:8">
      <c r="E5412" s="66">
        <v>6.9291699199999996</v>
      </c>
      <c r="F5412" s="1">
        <v>4383</v>
      </c>
      <c r="G5412" s="66">
        <v>6.9288920980000004</v>
      </c>
      <c r="H5412" s="65">
        <v>0.25001800499999999</v>
      </c>
    </row>
    <row r="5413" spans="5:8">
      <c r="E5413" s="66">
        <v>6.9292524230000003</v>
      </c>
      <c r="F5413" s="1">
        <v>4386</v>
      </c>
      <c r="G5413" s="66">
        <v>6.9291699199999996</v>
      </c>
      <c r="H5413" s="65">
        <v>0.25001299999999999</v>
      </c>
    </row>
    <row r="5414" spans="5:8">
      <c r="E5414" s="66">
        <v>6.9294477880000001</v>
      </c>
      <c r="F5414" s="1">
        <v>4391</v>
      </c>
      <c r="G5414" s="66">
        <v>6.9292524230000003</v>
      </c>
      <c r="H5414" s="65">
        <v>0.249970001</v>
      </c>
    </row>
    <row r="5415" spans="5:8">
      <c r="E5415" s="66">
        <v>6.9297255680000003</v>
      </c>
      <c r="F5415" s="1">
        <v>4398</v>
      </c>
      <c r="G5415" s="66">
        <v>6.9294477880000001</v>
      </c>
      <c r="H5415" s="65">
        <v>0.249970001</v>
      </c>
    </row>
    <row r="5416" spans="5:8">
      <c r="E5416" s="66">
        <v>6.9300033499999998</v>
      </c>
      <c r="F5416" s="1">
        <v>4410</v>
      </c>
      <c r="G5416" s="66">
        <v>6.9297255680000003</v>
      </c>
      <c r="H5416" s="65">
        <v>0.25004100000000001</v>
      </c>
    </row>
    <row r="5417" spans="5:8">
      <c r="E5417" s="66">
        <v>6.930281162</v>
      </c>
      <c r="F5417" s="1">
        <v>4421</v>
      </c>
      <c r="G5417" s="66">
        <v>6.9300033499999998</v>
      </c>
      <c r="H5417" s="65">
        <v>0.25001899700000002</v>
      </c>
    </row>
    <row r="5418" spans="5:8">
      <c r="E5418" s="66">
        <v>6.9305589550000004</v>
      </c>
      <c r="F5418" s="1">
        <v>4429</v>
      </c>
      <c r="G5418" s="66">
        <v>6.930281162</v>
      </c>
      <c r="H5418" s="65">
        <v>0.24995199600000001</v>
      </c>
    </row>
    <row r="5419" spans="5:8">
      <c r="E5419" s="66">
        <v>6.9308367740000003</v>
      </c>
      <c r="F5419" s="1">
        <v>4411</v>
      </c>
      <c r="G5419" s="66">
        <v>6.9305589550000004</v>
      </c>
      <c r="H5419" s="65">
        <v>0.24989999399999999</v>
      </c>
    </row>
    <row r="5420" spans="5:8">
      <c r="E5420" s="66">
        <v>6.9311145559999998</v>
      </c>
      <c r="F5420" s="1">
        <v>4399</v>
      </c>
      <c r="G5420" s="66">
        <v>6.9308367740000003</v>
      </c>
      <c r="H5420" s="65">
        <v>0.250001007</v>
      </c>
    </row>
    <row r="5421" spans="5:8">
      <c r="E5421" s="66">
        <v>6.931392346</v>
      </c>
      <c r="F5421" s="1">
        <v>4386</v>
      </c>
      <c r="G5421" s="66">
        <v>6.9311145559999998</v>
      </c>
      <c r="H5421" s="65">
        <v>0.250024994</v>
      </c>
    </row>
    <row r="5422" spans="5:8">
      <c r="E5422" s="66">
        <v>6.9316701280000004</v>
      </c>
      <c r="F5422" s="1">
        <v>4397</v>
      </c>
      <c r="G5422" s="66">
        <v>6.931392346</v>
      </c>
      <c r="H5422" s="65">
        <v>0.249975006</v>
      </c>
    </row>
    <row r="5423" spans="5:8">
      <c r="E5423" s="66">
        <v>6.9319479140000002</v>
      </c>
      <c r="F5423" s="1">
        <v>4399</v>
      </c>
      <c r="G5423" s="66">
        <v>6.9316701280000004</v>
      </c>
      <c r="H5423" s="65">
        <v>0.250054993</v>
      </c>
    </row>
    <row r="5424" spans="5:8">
      <c r="E5424" s="66">
        <v>6.9322257279999997</v>
      </c>
      <c r="F5424" s="1">
        <v>4400</v>
      </c>
      <c r="G5424" s="66">
        <v>6.9319479140000002</v>
      </c>
      <c r="H5424" s="65">
        <v>0.250054993</v>
      </c>
    </row>
    <row r="5425" spans="5:8">
      <c r="E5425" s="66">
        <v>6.9325035650000002</v>
      </c>
      <c r="F5425" s="1">
        <v>4400</v>
      </c>
      <c r="G5425" s="66">
        <v>6.9322257279999997</v>
      </c>
      <c r="H5425" s="65">
        <v>0.25003999300000002</v>
      </c>
    </row>
    <row r="5426" spans="5:8">
      <c r="E5426" s="66">
        <v>6.9326121570000003</v>
      </c>
      <c r="F5426" s="1">
        <v>4403</v>
      </c>
      <c r="G5426" s="66">
        <v>6.9325035650000002</v>
      </c>
      <c r="H5426" s="65">
        <v>0.249863998</v>
      </c>
    </row>
    <row r="5427" spans="5:8">
      <c r="E5427" s="66">
        <v>6.9327814170000002</v>
      </c>
      <c r="F5427" s="1">
        <v>4390</v>
      </c>
      <c r="G5427" s="66">
        <v>6.9326121570000003</v>
      </c>
      <c r="H5427" s="65">
        <v>0.25008399999999997</v>
      </c>
    </row>
    <row r="5428" spans="5:8">
      <c r="E5428" s="66">
        <v>6.9330592600000003</v>
      </c>
      <c r="F5428" s="1">
        <v>4399</v>
      </c>
      <c r="G5428" s="66">
        <v>6.9327814170000002</v>
      </c>
      <c r="H5428" s="65">
        <v>0.25008399999999997</v>
      </c>
    </row>
    <row r="5429" spans="5:8">
      <c r="E5429" s="66">
        <v>6.9333370270000003</v>
      </c>
      <c r="F5429" s="1">
        <v>4404</v>
      </c>
      <c r="G5429" s="66">
        <v>6.9330592600000003</v>
      </c>
      <c r="H5429" s="65">
        <v>0.249919006</v>
      </c>
    </row>
    <row r="5430" spans="5:8">
      <c r="E5430" s="66">
        <v>6.9336148670000002</v>
      </c>
      <c r="F5430" s="1">
        <v>4400</v>
      </c>
      <c r="G5430" s="66">
        <v>6.9333370270000003</v>
      </c>
      <c r="H5430" s="65">
        <v>0.250001007</v>
      </c>
    </row>
    <row r="5431" spans="5:8">
      <c r="E5431" s="66">
        <v>6.9338926489999997</v>
      </c>
      <c r="F5431" s="1">
        <v>4413</v>
      </c>
      <c r="G5431" s="66">
        <v>6.9336148670000002</v>
      </c>
      <c r="H5431" s="65">
        <v>0.250024994</v>
      </c>
    </row>
    <row r="5432" spans="5:8">
      <c r="E5432" s="66">
        <v>6.9341704760000002</v>
      </c>
      <c r="F5432" s="1">
        <v>4411</v>
      </c>
      <c r="G5432" s="66">
        <v>6.9338926489999997</v>
      </c>
      <c r="H5432" s="65">
        <v>0.25020700099999998</v>
      </c>
    </row>
    <row r="5433" spans="5:8">
      <c r="E5433" s="66">
        <v>6.9344482579999998</v>
      </c>
      <c r="F5433" s="1">
        <v>4398</v>
      </c>
      <c r="G5433" s="66">
        <v>6.9341704760000002</v>
      </c>
      <c r="H5433" s="65">
        <v>0.24962899799999999</v>
      </c>
    </row>
    <row r="5434" spans="5:8">
      <c r="E5434" s="66">
        <v>6.9347260630000003</v>
      </c>
      <c r="F5434" s="1">
        <v>4385</v>
      </c>
      <c r="G5434" s="66">
        <v>6.9344482579999998</v>
      </c>
      <c r="H5434" s="65">
        <v>0.25042399599999998</v>
      </c>
    </row>
    <row r="5435" spans="5:8">
      <c r="E5435" s="66">
        <v>6.9350038439999997</v>
      </c>
      <c r="F5435" s="1">
        <v>4382</v>
      </c>
      <c r="G5435" s="66">
        <v>6.9347260630000003</v>
      </c>
      <c r="H5435" s="65">
        <v>0.24964900200000001</v>
      </c>
    </row>
    <row r="5436" spans="5:8">
      <c r="E5436" s="66">
        <v>6.9352773650000001</v>
      </c>
      <c r="F5436" s="1">
        <v>4394</v>
      </c>
      <c r="G5436" s="66">
        <v>6.9350038439999997</v>
      </c>
      <c r="H5436" s="65">
        <v>0.25035200499999999</v>
      </c>
    </row>
    <row r="5437" spans="5:8">
      <c r="E5437" s="66">
        <v>6.9355551579999997</v>
      </c>
      <c r="F5437" s="1">
        <v>4410</v>
      </c>
      <c r="G5437" s="66">
        <v>6.9352773650000001</v>
      </c>
      <c r="H5437" s="65">
        <v>0.24979600499999999</v>
      </c>
    </row>
    <row r="5438" spans="5:8">
      <c r="E5438" s="66">
        <v>6.9358329410000001</v>
      </c>
      <c r="F5438" s="1">
        <v>4408</v>
      </c>
      <c r="G5438" s="66">
        <v>6.9355551579999997</v>
      </c>
      <c r="H5438" s="65">
        <v>0.250001007</v>
      </c>
    </row>
    <row r="5439" spans="5:8">
      <c r="E5439" s="66">
        <v>6.9359718309999998</v>
      </c>
      <c r="F5439" s="1">
        <v>4410</v>
      </c>
      <c r="G5439" s="66">
        <v>6.9358329410000001</v>
      </c>
      <c r="H5439" s="65">
        <v>0.250246994</v>
      </c>
    </row>
    <row r="5440" spans="5:8">
      <c r="E5440" s="66">
        <v>6.9361107210000004</v>
      </c>
      <c r="F5440" s="1">
        <v>4405</v>
      </c>
      <c r="G5440" s="66">
        <v>6.9359718309999998</v>
      </c>
      <c r="H5440" s="65">
        <v>0.249694</v>
      </c>
    </row>
    <row r="5441" spans="5:8">
      <c r="E5441" s="66">
        <v>6.9363885270000001</v>
      </c>
      <c r="F5441" s="1">
        <v>4393</v>
      </c>
      <c r="G5441" s="66">
        <v>6.9361107210000004</v>
      </c>
      <c r="H5441" s="65">
        <v>0.249694</v>
      </c>
    </row>
    <row r="5442" spans="5:8">
      <c r="E5442" s="66">
        <v>6.9366706489999999</v>
      </c>
      <c r="F5442" s="1">
        <v>4397</v>
      </c>
      <c r="G5442" s="66">
        <v>6.9363885270000001</v>
      </c>
      <c r="H5442" s="65">
        <v>0.250246994</v>
      </c>
    </row>
    <row r="5443" spans="5:8">
      <c r="E5443" s="66">
        <v>6.936949394</v>
      </c>
      <c r="F5443" s="1">
        <v>4405</v>
      </c>
      <c r="G5443" s="66">
        <v>6.9366706489999999</v>
      </c>
      <c r="H5443" s="65">
        <v>0.249778</v>
      </c>
    </row>
    <row r="5444" spans="5:8">
      <c r="E5444" s="66">
        <v>6.9372271740000002</v>
      </c>
      <c r="F5444" s="1">
        <v>4407</v>
      </c>
      <c r="G5444" s="66">
        <v>6.936949394</v>
      </c>
      <c r="H5444" s="65">
        <v>0.249942001</v>
      </c>
    </row>
    <row r="5445" spans="5:8">
      <c r="E5445" s="66">
        <v>6.9375062239999998</v>
      </c>
      <c r="F5445" s="1">
        <v>4398</v>
      </c>
      <c r="G5445" s="66">
        <v>6.9372271740000002</v>
      </c>
      <c r="H5445" s="65">
        <v>0.25024999999999997</v>
      </c>
    </row>
    <row r="5446" spans="5:8">
      <c r="E5446" s="66">
        <v>6.9377840060000002</v>
      </c>
      <c r="F5446" s="1">
        <v>4381</v>
      </c>
      <c r="G5446" s="66">
        <v>6.9375062239999998</v>
      </c>
      <c r="H5446" s="65">
        <v>0.249662994</v>
      </c>
    </row>
    <row r="5447" spans="5:8">
      <c r="E5447" s="66">
        <v>6.9380661049999999</v>
      </c>
      <c r="F5447" s="1">
        <v>4385</v>
      </c>
      <c r="G5447" s="66">
        <v>6.9377840060000002</v>
      </c>
      <c r="H5447" s="65">
        <v>0.249858002</v>
      </c>
    </row>
    <row r="5448" spans="5:8">
      <c r="E5448" s="66">
        <v>6.9383438870000003</v>
      </c>
      <c r="F5448" s="1">
        <v>4390</v>
      </c>
      <c r="G5448" s="66">
        <v>6.9380661049999999</v>
      </c>
      <c r="H5448" s="65">
        <v>0.250201004</v>
      </c>
    </row>
    <row r="5449" spans="5:8">
      <c r="E5449" s="66">
        <v>6.9386216689999998</v>
      </c>
      <c r="F5449" s="1">
        <v>4401</v>
      </c>
      <c r="G5449" s="66">
        <v>6.9383438870000003</v>
      </c>
      <c r="H5449" s="65">
        <v>0.249945007</v>
      </c>
    </row>
    <row r="5450" spans="5:8">
      <c r="E5450" s="66">
        <v>6.9388995309999997</v>
      </c>
      <c r="F5450" s="1">
        <v>4403</v>
      </c>
      <c r="G5450" s="66">
        <v>6.9386216689999998</v>
      </c>
      <c r="H5450" s="65">
        <v>0.25018499799999999</v>
      </c>
    </row>
    <row r="5451" spans="5:8">
      <c r="E5451" s="66">
        <v>6.9391775879999997</v>
      </c>
      <c r="F5451" s="1">
        <v>4405</v>
      </c>
      <c r="G5451" s="66">
        <v>6.9388995309999997</v>
      </c>
      <c r="H5451" s="65">
        <v>0.24973100300000001</v>
      </c>
    </row>
    <row r="5452" spans="5:8">
      <c r="E5452" s="66">
        <v>6.9393335760000001</v>
      </c>
      <c r="F5452" s="1">
        <v>4407</v>
      </c>
      <c r="G5452" s="66">
        <v>6.9391775879999997</v>
      </c>
      <c r="H5452" s="65">
        <v>0.25015100099999998</v>
      </c>
    </row>
    <row r="5453" spans="5:8">
      <c r="E5453" s="66">
        <v>6.9394551050000004</v>
      </c>
      <c r="F5453" s="1">
        <v>4411</v>
      </c>
      <c r="G5453" s="66">
        <v>6.9393335760000001</v>
      </c>
      <c r="H5453" s="65">
        <v>0.24989799500000001</v>
      </c>
    </row>
    <row r="5454" spans="5:8">
      <c r="E5454" s="66">
        <v>6.9397387740000003</v>
      </c>
      <c r="F5454" s="1">
        <v>4403</v>
      </c>
      <c r="G5454" s="66">
        <v>6.9394551050000004</v>
      </c>
      <c r="H5454" s="65">
        <v>0.24989799500000001</v>
      </c>
    </row>
    <row r="5455" spans="5:8">
      <c r="E5455" s="66">
        <v>6.9400133000000004</v>
      </c>
      <c r="F5455" s="1">
        <v>4399</v>
      </c>
      <c r="G5455" s="66">
        <v>6.9397387740000003</v>
      </c>
      <c r="H5455" s="65">
        <v>0.25110000599999999</v>
      </c>
    </row>
    <row r="5456" spans="5:8">
      <c r="E5456" s="66">
        <v>6.9402954210000001</v>
      </c>
      <c r="F5456" s="1">
        <v>4393</v>
      </c>
      <c r="G5456" s="66">
        <v>6.9400133000000004</v>
      </c>
      <c r="H5456" s="65">
        <v>0.24892599500000001</v>
      </c>
    </row>
    <row r="5457" spans="5:8">
      <c r="E5457" s="66">
        <v>6.940573712</v>
      </c>
      <c r="F5457" s="1">
        <v>4399</v>
      </c>
      <c r="G5457" s="66">
        <v>6.9402954210000001</v>
      </c>
      <c r="H5457" s="65">
        <v>0.24990499899999999</v>
      </c>
    </row>
    <row r="5458" spans="5:8">
      <c r="E5458" s="66">
        <v>6.940852295</v>
      </c>
      <c r="F5458" s="1">
        <v>4413</v>
      </c>
      <c r="G5458" s="66">
        <v>6.940573712</v>
      </c>
      <c r="H5458" s="65">
        <v>0.25015199300000002</v>
      </c>
    </row>
    <row r="5459" spans="5:8">
      <c r="E5459" s="66">
        <v>6.9411324370000003</v>
      </c>
      <c r="F5459" s="1">
        <v>4410</v>
      </c>
      <c r="G5459" s="66">
        <v>6.940852295</v>
      </c>
      <c r="H5459" s="65">
        <v>0.24992700200000001</v>
      </c>
    </row>
    <row r="5460" spans="5:8">
      <c r="E5460" s="66">
        <v>6.9414128990000004</v>
      </c>
      <c r="F5460" s="1">
        <v>4409</v>
      </c>
      <c r="G5460" s="66">
        <v>6.9411324370000003</v>
      </c>
      <c r="H5460" s="65">
        <v>0.24990299999999999</v>
      </c>
    </row>
    <row r="5461" spans="5:8">
      <c r="E5461" s="66">
        <v>6.941691101</v>
      </c>
      <c r="F5461" s="1">
        <v>4392</v>
      </c>
      <c r="G5461" s="66">
        <v>6.9414128990000004</v>
      </c>
      <c r="H5461" s="65">
        <v>0.25014300499999997</v>
      </c>
    </row>
    <row r="5462" spans="5:8">
      <c r="E5462" s="66">
        <v>6.9419692560000001</v>
      </c>
      <c r="F5462" s="1">
        <v>4387</v>
      </c>
      <c r="G5462" s="66">
        <v>6.941691101</v>
      </c>
      <c r="H5462" s="65">
        <v>0.250171005</v>
      </c>
    </row>
    <row r="5463" spans="5:8">
      <c r="E5463" s="66">
        <v>6.9422479419999998</v>
      </c>
      <c r="F5463" s="1">
        <v>4393</v>
      </c>
      <c r="G5463" s="66">
        <v>6.9419692560000001</v>
      </c>
      <c r="H5463" s="65">
        <v>0.24984700000000001</v>
      </c>
    </row>
    <row r="5464" spans="5:8">
      <c r="E5464" s="66">
        <v>6.9425290329999996</v>
      </c>
      <c r="F5464" s="1">
        <v>4391</v>
      </c>
      <c r="G5464" s="66">
        <v>6.9422479419999998</v>
      </c>
      <c r="H5464" s="65">
        <v>0.25027000399999999</v>
      </c>
    </row>
    <row r="5465" spans="5:8">
      <c r="E5465" s="66">
        <v>6.9426931339999998</v>
      </c>
      <c r="F5465" s="1">
        <v>4396</v>
      </c>
      <c r="G5465" s="66">
        <v>6.9425290329999996</v>
      </c>
      <c r="H5465" s="65">
        <v>0.249673004</v>
      </c>
    </row>
    <row r="5466" spans="5:8">
      <c r="E5466" s="66">
        <v>6.9428059820000003</v>
      </c>
      <c r="F5466" s="1">
        <v>4405</v>
      </c>
      <c r="G5466" s="66">
        <v>6.9426931339999998</v>
      </c>
      <c r="H5466" s="65">
        <v>0.25008799700000001</v>
      </c>
    </row>
    <row r="5467" spans="5:8">
      <c r="E5467" s="66">
        <v>6.943088146</v>
      </c>
      <c r="F5467" s="1">
        <v>4408</v>
      </c>
      <c r="G5467" s="66">
        <v>6.9428059820000003</v>
      </c>
      <c r="H5467" s="65">
        <v>0.25008799700000001</v>
      </c>
    </row>
    <row r="5468" spans="5:8">
      <c r="E5468" s="66">
        <v>6.9433678050000003</v>
      </c>
      <c r="F5468" s="1">
        <v>4414</v>
      </c>
      <c r="G5468" s="66">
        <v>6.943088146</v>
      </c>
      <c r="H5468" s="65">
        <v>0.24999099699999999</v>
      </c>
    </row>
    <row r="5469" spans="5:8">
      <c r="E5469" s="66">
        <v>6.943645997</v>
      </c>
      <c r="F5469" s="1">
        <v>4411</v>
      </c>
      <c r="G5469" s="66">
        <v>6.9433678050000003</v>
      </c>
      <c r="H5469" s="65">
        <v>0.25013400299999999</v>
      </c>
    </row>
    <row r="5470" spans="5:8">
      <c r="E5470" s="66">
        <v>6.9439237790000004</v>
      </c>
      <c r="F5470" s="1">
        <v>4396</v>
      </c>
      <c r="G5470" s="66">
        <v>6.943645997</v>
      </c>
      <c r="H5470" s="65">
        <v>0.25026899699999999</v>
      </c>
    </row>
    <row r="5471" spans="5:8">
      <c r="E5471" s="66">
        <v>6.9442411130000004</v>
      </c>
      <c r="F5471" s="1">
        <v>4385</v>
      </c>
      <c r="G5471" s="66">
        <v>6.9439237790000004</v>
      </c>
      <c r="H5471" s="65">
        <v>0.249949005</v>
      </c>
    </row>
    <row r="5472" spans="5:8">
      <c r="E5472" s="66">
        <v>6.9445189479999998</v>
      </c>
      <c r="F5472" s="1">
        <v>4385</v>
      </c>
      <c r="G5472" s="66">
        <v>6.9442411130000004</v>
      </c>
      <c r="H5472" s="65">
        <v>0.25003799399999999</v>
      </c>
    </row>
    <row r="5473" spans="5:8">
      <c r="E5473" s="66">
        <v>6.9447969799999996</v>
      </c>
      <c r="F5473" s="1">
        <v>4395</v>
      </c>
      <c r="G5473" s="66">
        <v>6.9445189479999998</v>
      </c>
      <c r="H5473" s="65">
        <v>0.25006300399999998</v>
      </c>
    </row>
    <row r="5474" spans="5:8">
      <c r="E5474" s="66">
        <v>6.9450752529999997</v>
      </c>
      <c r="F5474" s="1">
        <v>4405</v>
      </c>
      <c r="G5474" s="66">
        <v>6.9447969799999996</v>
      </c>
      <c r="H5474" s="65">
        <v>0.24996200599999999</v>
      </c>
    </row>
    <row r="5475" spans="5:8">
      <c r="E5475" s="66">
        <v>6.9453533429999998</v>
      </c>
      <c r="F5475" s="1">
        <v>4418</v>
      </c>
      <c r="G5475" s="66">
        <v>6.9450752529999997</v>
      </c>
      <c r="H5475" s="65">
        <v>0.24998500100000001</v>
      </c>
    </row>
    <row r="5476" spans="5:8">
      <c r="E5476" s="66">
        <v>6.9456308409999998</v>
      </c>
      <c r="F5476" s="1">
        <v>4405</v>
      </c>
      <c r="G5476" s="66">
        <v>6.9453533429999998</v>
      </c>
      <c r="H5476" s="65">
        <v>0.249947998</v>
      </c>
    </row>
    <row r="5477" spans="5:8">
      <c r="E5477" s="66">
        <v>6.9459096990000004</v>
      </c>
      <c r="F5477" s="1">
        <v>4406</v>
      </c>
      <c r="G5477" s="66">
        <v>6.9456308409999998</v>
      </c>
      <c r="H5477" s="65">
        <v>0.25001199299999999</v>
      </c>
    </row>
    <row r="5478" spans="5:8">
      <c r="E5478" s="66">
        <v>6.9460486479999997</v>
      </c>
      <c r="F5478" s="1">
        <v>4407</v>
      </c>
      <c r="G5478" s="66">
        <v>6.9459096990000004</v>
      </c>
      <c r="H5478" s="65">
        <v>0.25003199799999998</v>
      </c>
    </row>
    <row r="5479" spans="5:8">
      <c r="E5479" s="66">
        <v>6.9461875380000002</v>
      </c>
      <c r="F5479" s="1">
        <v>4404</v>
      </c>
      <c r="G5479" s="66">
        <v>6.9460486479999997</v>
      </c>
      <c r="H5479" s="65">
        <v>0.25003199799999998</v>
      </c>
    </row>
    <row r="5480" spans="5:8">
      <c r="E5480" s="66">
        <v>6.9464670809999998</v>
      </c>
      <c r="F5480" s="1">
        <v>4397</v>
      </c>
      <c r="G5480" s="66">
        <v>6.9461875380000002</v>
      </c>
      <c r="H5480" s="65">
        <v>0.249891006</v>
      </c>
    </row>
    <row r="5481" spans="5:8">
      <c r="E5481" s="66">
        <v>6.9467462229999999</v>
      </c>
      <c r="F5481" s="1">
        <v>4381</v>
      </c>
      <c r="G5481" s="66">
        <v>6.9464670809999998</v>
      </c>
      <c r="H5481" s="65">
        <v>0.250085999</v>
      </c>
    </row>
    <row r="5482" spans="5:8">
      <c r="E5482" s="66">
        <v>6.9470245540000004</v>
      </c>
      <c r="F5482" s="1">
        <v>4378</v>
      </c>
      <c r="G5482" s="66">
        <v>6.9467462229999999</v>
      </c>
      <c r="H5482" s="65">
        <v>0.24992999299999999</v>
      </c>
    </row>
    <row r="5483" spans="5:8">
      <c r="E5483" s="66">
        <v>6.9473014019999999</v>
      </c>
      <c r="F5483" s="1">
        <v>4388</v>
      </c>
      <c r="G5483" s="66">
        <v>6.9470245540000004</v>
      </c>
      <c r="H5483" s="65">
        <v>0.250029999</v>
      </c>
    </row>
    <row r="5484" spans="5:8">
      <c r="E5484" s="66">
        <v>6.9475809670000004</v>
      </c>
      <c r="F5484" s="1">
        <v>4407</v>
      </c>
      <c r="G5484" s="66">
        <v>6.9473014019999999</v>
      </c>
      <c r="H5484" s="65">
        <v>0.249947006</v>
      </c>
    </row>
    <row r="5485" spans="5:8">
      <c r="E5485" s="66">
        <v>6.9478609010000003</v>
      </c>
      <c r="F5485" s="1">
        <v>4419</v>
      </c>
      <c r="G5485" s="66">
        <v>6.9475809670000004</v>
      </c>
      <c r="H5485" s="65">
        <v>0.25001699799999999</v>
      </c>
    </row>
    <row r="5486" spans="5:8">
      <c r="E5486" s="66">
        <v>6.9481394989999998</v>
      </c>
      <c r="F5486" s="1">
        <v>4421</v>
      </c>
      <c r="G5486" s="66">
        <v>6.9478609010000003</v>
      </c>
      <c r="H5486" s="65">
        <v>0.25003300499999997</v>
      </c>
    </row>
    <row r="5487" spans="5:8">
      <c r="E5487" s="66">
        <v>6.9484216209999996</v>
      </c>
      <c r="F5487" s="1">
        <v>4410</v>
      </c>
      <c r="G5487" s="66">
        <v>6.9481394989999998</v>
      </c>
      <c r="H5487" s="65">
        <v>0.250132996</v>
      </c>
    </row>
    <row r="5488" spans="5:8">
      <c r="E5488" s="66">
        <v>6.9487031960000003</v>
      </c>
      <c r="F5488" s="1">
        <v>4386</v>
      </c>
      <c r="G5488" s="66">
        <v>6.9484216209999996</v>
      </c>
      <c r="H5488" s="65">
        <v>0.249882996</v>
      </c>
    </row>
    <row r="5489" spans="5:8">
      <c r="E5489" s="66">
        <v>6.9489815970000004</v>
      </c>
      <c r="F5489" s="1">
        <v>4378</v>
      </c>
      <c r="G5489" s="66">
        <v>6.9487031960000003</v>
      </c>
      <c r="H5489" s="65">
        <v>0.25001499900000002</v>
      </c>
    </row>
    <row r="5490" spans="5:8">
      <c r="E5490" s="66">
        <v>6.9492614460000004</v>
      </c>
      <c r="F5490" s="1">
        <v>4383</v>
      </c>
      <c r="G5490" s="66">
        <v>6.9489815970000004</v>
      </c>
      <c r="H5490" s="65">
        <v>0.24992199700000001</v>
      </c>
    </row>
    <row r="5491" spans="5:8">
      <c r="E5491" s="66">
        <v>6.9493955129999998</v>
      </c>
      <c r="F5491" s="1">
        <v>4391</v>
      </c>
      <c r="G5491" s="66">
        <v>6.9492614460000004</v>
      </c>
      <c r="H5491" s="65">
        <v>0.25006300399999998</v>
      </c>
    </row>
    <row r="5492" spans="5:8">
      <c r="E5492" s="66">
        <v>6.9495390549999998</v>
      </c>
      <c r="F5492" s="1">
        <v>4394</v>
      </c>
      <c r="G5492" s="66">
        <v>6.9493955129999998</v>
      </c>
      <c r="H5492" s="65">
        <v>0.25006300399999998</v>
      </c>
    </row>
    <row r="5493" spans="5:8">
      <c r="E5493" s="66">
        <v>6.9498221349999998</v>
      </c>
      <c r="F5493" s="1">
        <v>4410</v>
      </c>
      <c r="G5493" s="66">
        <v>6.9495390549999998</v>
      </c>
      <c r="H5493" s="65">
        <v>0.249895004</v>
      </c>
    </row>
    <row r="5494" spans="5:8">
      <c r="E5494" s="66">
        <v>6.9500999170000002</v>
      </c>
      <c r="F5494" s="1">
        <v>4417</v>
      </c>
      <c r="G5494" s="66">
        <v>6.9498221349999998</v>
      </c>
      <c r="H5494" s="65">
        <v>0.25012499999999999</v>
      </c>
    </row>
    <row r="5495" spans="5:8">
      <c r="E5495" s="66">
        <v>6.9503780150000001</v>
      </c>
      <c r="F5495" s="1">
        <v>4411</v>
      </c>
      <c r="G5495" s="66">
        <v>6.9500999170000002</v>
      </c>
      <c r="H5495" s="65">
        <v>0.24995300300000001</v>
      </c>
    </row>
    <row r="5496" spans="5:8">
      <c r="E5496" s="66">
        <v>6.9506556670000004</v>
      </c>
      <c r="F5496" s="1">
        <v>4411</v>
      </c>
      <c r="G5496" s="66">
        <v>6.9503780150000001</v>
      </c>
      <c r="H5496" s="65">
        <v>0.25004800399999999</v>
      </c>
    </row>
    <row r="5497" spans="5:8">
      <c r="E5497" s="66">
        <v>6.9509334330000003</v>
      </c>
      <c r="F5497" s="1">
        <v>4399</v>
      </c>
      <c r="G5497" s="66">
        <v>6.9506556670000004</v>
      </c>
      <c r="H5497" s="65">
        <v>0.24999400299999999</v>
      </c>
    </row>
    <row r="5498" spans="5:8">
      <c r="E5498" s="66">
        <v>6.9512112200000002</v>
      </c>
      <c r="F5498" s="1">
        <v>4388</v>
      </c>
      <c r="G5498" s="66">
        <v>6.9509334330000003</v>
      </c>
      <c r="H5498" s="65">
        <v>0.25006500199999998</v>
      </c>
    </row>
    <row r="5499" spans="5:8">
      <c r="E5499" s="66">
        <v>6.9514890019999998</v>
      </c>
      <c r="F5499" s="1">
        <v>4386</v>
      </c>
      <c r="G5499" s="66">
        <v>6.9512112200000002</v>
      </c>
      <c r="H5499" s="65">
        <v>0.24984399400000001</v>
      </c>
    </row>
    <row r="5500" spans="5:8">
      <c r="E5500" s="66">
        <v>6.9517667830000001</v>
      </c>
      <c r="F5500" s="1">
        <v>4390</v>
      </c>
      <c r="G5500" s="66">
        <v>6.9514890019999998</v>
      </c>
      <c r="H5500" s="65">
        <v>0.24999600199999999</v>
      </c>
    </row>
    <row r="5501" spans="5:8">
      <c r="E5501" s="66">
        <v>6.9520445740000003</v>
      </c>
      <c r="F5501" s="1">
        <v>4402</v>
      </c>
      <c r="G5501" s="66">
        <v>6.9517667830000001</v>
      </c>
      <c r="H5501" s="65">
        <v>0.24992500300000001</v>
      </c>
    </row>
    <row r="5502" spans="5:8">
      <c r="E5502" s="66">
        <v>6.9523223559999998</v>
      </c>
      <c r="F5502" s="1">
        <v>4410</v>
      </c>
      <c r="G5502" s="66">
        <v>6.9520445740000003</v>
      </c>
      <c r="H5502" s="65">
        <v>0.25001499900000002</v>
      </c>
    </row>
    <row r="5503" spans="5:8">
      <c r="E5503" s="66">
        <v>6.9526001219999998</v>
      </c>
      <c r="F5503" s="1">
        <v>4412</v>
      </c>
      <c r="G5503" s="66">
        <v>6.9523223559999998</v>
      </c>
      <c r="H5503" s="65">
        <v>0.25002699299999998</v>
      </c>
    </row>
    <row r="5504" spans="5:8">
      <c r="E5504" s="66">
        <v>6.9527520389999999</v>
      </c>
      <c r="F5504" s="1">
        <v>4402</v>
      </c>
      <c r="G5504" s="66">
        <v>6.9526001219999998</v>
      </c>
      <c r="H5504" s="65">
        <v>0.24995799299999999</v>
      </c>
    </row>
    <row r="5505" spans="5:8">
      <c r="E5505" s="66">
        <v>6.9528779040000002</v>
      </c>
      <c r="F5505" s="1">
        <v>4402</v>
      </c>
      <c r="G5505" s="66">
        <v>6.9527520389999999</v>
      </c>
      <c r="H5505" s="65">
        <v>0.24995799299999999</v>
      </c>
    </row>
    <row r="5506" spans="5:8">
      <c r="E5506" s="66">
        <v>6.9531556849999996</v>
      </c>
      <c r="F5506" s="1">
        <v>4395</v>
      </c>
      <c r="G5506" s="66">
        <v>6.9528779040000002</v>
      </c>
      <c r="H5506" s="65">
        <v>0.25000799600000001</v>
      </c>
    </row>
    <row r="5507" spans="5:8">
      <c r="E5507" s="66">
        <v>6.9534334720000004</v>
      </c>
      <c r="F5507" s="1">
        <v>4388</v>
      </c>
      <c r="G5507" s="66">
        <v>6.9531556849999996</v>
      </c>
      <c r="H5507" s="65">
        <v>0.24996000700000001</v>
      </c>
    </row>
    <row r="5508" spans="5:8">
      <c r="E5508" s="66">
        <v>6.9537112539999999</v>
      </c>
      <c r="F5508" s="1">
        <v>4392</v>
      </c>
      <c r="G5508" s="66">
        <v>6.9534334720000004</v>
      </c>
      <c r="H5508" s="65">
        <v>0.25003500400000001</v>
      </c>
    </row>
    <row r="5509" spans="5:8">
      <c r="E5509" s="66">
        <v>6.9539977159999999</v>
      </c>
      <c r="F5509" s="1">
        <v>4396</v>
      </c>
      <c r="G5509" s="66">
        <v>6.9537112539999999</v>
      </c>
      <c r="H5509" s="65">
        <v>0.25010899399999997</v>
      </c>
    </row>
    <row r="5510" spans="5:8">
      <c r="E5510" s="66">
        <v>6.9542754919999998</v>
      </c>
      <c r="F5510" s="1">
        <v>4411</v>
      </c>
      <c r="G5510" s="66">
        <v>6.9539977159999999</v>
      </c>
      <c r="H5510" s="65">
        <v>0.249882996</v>
      </c>
    </row>
    <row r="5511" spans="5:8">
      <c r="E5511" s="66">
        <v>6.954557619</v>
      </c>
      <c r="F5511" s="1">
        <v>4403</v>
      </c>
      <c r="G5511" s="66">
        <v>6.9542754919999998</v>
      </c>
      <c r="H5511" s="65">
        <v>0.24995199600000001</v>
      </c>
    </row>
    <row r="5512" spans="5:8">
      <c r="E5512" s="66">
        <v>6.9548354110000004</v>
      </c>
      <c r="F5512" s="1">
        <v>4405</v>
      </c>
      <c r="G5512" s="66">
        <v>6.954557619</v>
      </c>
      <c r="H5512" s="65">
        <v>0.24999400299999999</v>
      </c>
    </row>
    <row r="5513" spans="5:8">
      <c r="E5513" s="66">
        <v>6.9551131819999998</v>
      </c>
      <c r="F5513" s="1">
        <v>4396</v>
      </c>
      <c r="G5513" s="66">
        <v>6.9548354110000004</v>
      </c>
      <c r="H5513" s="65">
        <v>0.25003599500000001</v>
      </c>
    </row>
    <row r="5514" spans="5:8">
      <c r="E5514" s="66">
        <v>6.9553909640000002</v>
      </c>
      <c r="F5514" s="1">
        <v>4394</v>
      </c>
      <c r="G5514" s="66">
        <v>6.9551131819999998</v>
      </c>
      <c r="H5514" s="65">
        <v>0.25006599400000001</v>
      </c>
    </row>
    <row r="5515" spans="5:8">
      <c r="E5515" s="66">
        <v>6.9556687449999997</v>
      </c>
      <c r="F5515" s="1">
        <v>4408</v>
      </c>
      <c r="G5515" s="66">
        <v>6.9553909640000002</v>
      </c>
      <c r="H5515" s="65">
        <v>0.249951004</v>
      </c>
    </row>
    <row r="5516" spans="5:8">
      <c r="E5516" s="66">
        <v>6.9559465210000004</v>
      </c>
      <c r="F5516" s="1">
        <v>4414</v>
      </c>
      <c r="G5516" s="66">
        <v>6.9556687449999997</v>
      </c>
      <c r="H5516" s="65">
        <v>0.24998500100000001</v>
      </c>
    </row>
    <row r="5517" spans="5:8">
      <c r="E5517" s="66">
        <v>6.9561071190000003</v>
      </c>
      <c r="F5517" s="1">
        <v>4408</v>
      </c>
      <c r="G5517" s="66">
        <v>6.9559465210000004</v>
      </c>
      <c r="H5517" s="65">
        <v>0.250054993</v>
      </c>
    </row>
    <row r="5518" spans="5:8">
      <c r="E5518" s="66">
        <v>6.9562243090000004</v>
      </c>
      <c r="F5518" s="1">
        <v>4403</v>
      </c>
      <c r="G5518" s="66">
        <v>6.9561071190000003</v>
      </c>
      <c r="H5518" s="65">
        <v>0.250054993</v>
      </c>
    </row>
    <row r="5519" spans="5:8">
      <c r="E5519" s="66">
        <v>6.9565020970000004</v>
      </c>
      <c r="F5519" s="1">
        <v>4392</v>
      </c>
      <c r="G5519" s="66">
        <v>6.9562243090000004</v>
      </c>
      <c r="H5519" s="65">
        <v>0.24995199600000001</v>
      </c>
    </row>
    <row r="5520" spans="5:8">
      <c r="E5520" s="66">
        <v>6.9567842180000001</v>
      </c>
      <c r="F5520" s="1">
        <v>4377</v>
      </c>
      <c r="G5520" s="66">
        <v>6.9565020970000004</v>
      </c>
      <c r="H5520" s="65">
        <v>0.25008900499999998</v>
      </c>
    </row>
    <row r="5521" spans="5:8">
      <c r="E5521" s="66">
        <v>6.9570619950000001</v>
      </c>
      <c r="F5521" s="1">
        <v>4381</v>
      </c>
      <c r="G5521" s="66">
        <v>6.9567842180000001</v>
      </c>
      <c r="H5521" s="65">
        <v>0.249973999</v>
      </c>
    </row>
    <row r="5522" spans="5:8">
      <c r="E5522" s="66">
        <v>6.9573397760000004</v>
      </c>
      <c r="F5522" s="1">
        <v>4394</v>
      </c>
      <c r="G5522" s="66">
        <v>6.9570619950000001</v>
      </c>
      <c r="H5522" s="65">
        <v>0.249856995</v>
      </c>
    </row>
    <row r="5523" spans="5:8">
      <c r="E5523" s="66">
        <v>6.9576175630000003</v>
      </c>
      <c r="F5523" s="1">
        <v>4405</v>
      </c>
      <c r="G5523" s="66">
        <v>6.9573397760000004</v>
      </c>
      <c r="H5523" s="65">
        <v>0.249977005</v>
      </c>
    </row>
    <row r="5524" spans="5:8">
      <c r="E5524" s="66">
        <v>6.9578953390000002</v>
      </c>
      <c r="F5524" s="1">
        <v>4415</v>
      </c>
      <c r="G5524" s="66">
        <v>6.9576175630000003</v>
      </c>
      <c r="H5524" s="65">
        <v>0.25009500099999998</v>
      </c>
    </row>
    <row r="5525" spans="5:8">
      <c r="E5525" s="66">
        <v>6.9581731209999997</v>
      </c>
      <c r="F5525" s="1">
        <v>4412</v>
      </c>
      <c r="G5525" s="66">
        <v>6.9578953390000002</v>
      </c>
      <c r="H5525" s="65">
        <v>0.25004499800000002</v>
      </c>
    </row>
    <row r="5526" spans="5:8">
      <c r="E5526" s="66">
        <v>6.958450902</v>
      </c>
      <c r="F5526" s="1">
        <v>4408</v>
      </c>
      <c r="G5526" s="66">
        <v>6.9581731209999997</v>
      </c>
      <c r="H5526" s="65">
        <v>0.25003700299999998</v>
      </c>
    </row>
    <row r="5527" spans="5:8">
      <c r="E5527" s="66">
        <v>6.958728689</v>
      </c>
      <c r="F5527" s="1">
        <v>4389</v>
      </c>
      <c r="G5527" s="66">
        <v>6.958450902</v>
      </c>
      <c r="H5527" s="65">
        <v>0.24999400299999999</v>
      </c>
    </row>
    <row r="5528" spans="5:8">
      <c r="E5528" s="66">
        <v>6.9590064700000003</v>
      </c>
      <c r="F5528" s="1">
        <v>4383</v>
      </c>
      <c r="G5528" s="66">
        <v>6.958728689</v>
      </c>
      <c r="H5528" s="65">
        <v>0.250020996</v>
      </c>
    </row>
    <row r="5529" spans="5:8">
      <c r="E5529" s="66">
        <v>6.9592842460000002</v>
      </c>
      <c r="F5529" s="1">
        <v>4384</v>
      </c>
      <c r="G5529" s="66">
        <v>6.9590064700000003</v>
      </c>
      <c r="H5529" s="65">
        <v>0.25001699799999999</v>
      </c>
    </row>
    <row r="5530" spans="5:8">
      <c r="E5530" s="66">
        <v>6.9594708809999997</v>
      </c>
      <c r="F5530" s="1">
        <v>4386</v>
      </c>
      <c r="G5530" s="66">
        <v>6.9592842460000002</v>
      </c>
      <c r="H5530" s="65">
        <v>0.24995399500000001</v>
      </c>
    </row>
    <row r="5531" spans="5:8">
      <c r="E5531" s="66">
        <v>6.9595620289999998</v>
      </c>
      <c r="F5531" s="1">
        <v>4397</v>
      </c>
      <c r="G5531" s="66">
        <v>6.9594708809999997</v>
      </c>
      <c r="H5531" s="65">
        <v>0.24995399500000001</v>
      </c>
    </row>
    <row r="5532" spans="5:8">
      <c r="E5532" s="66">
        <v>6.9598398100000001</v>
      </c>
      <c r="F5532" s="1">
        <v>4412</v>
      </c>
      <c r="G5532" s="66">
        <v>6.9595620289999998</v>
      </c>
      <c r="H5532" s="65">
        <v>0.24995500200000001</v>
      </c>
    </row>
    <row r="5533" spans="5:8">
      <c r="E5533" s="66">
        <v>6.960117597</v>
      </c>
      <c r="F5533" s="1">
        <v>4413</v>
      </c>
      <c r="G5533" s="66">
        <v>6.9598398100000001</v>
      </c>
      <c r="H5533" s="65">
        <v>0.25008799700000001</v>
      </c>
    </row>
    <row r="5534" spans="5:8">
      <c r="E5534" s="66">
        <v>6.9603953780000003</v>
      </c>
      <c r="F5534" s="1">
        <v>4417</v>
      </c>
      <c r="G5534" s="66">
        <v>6.960117597</v>
      </c>
      <c r="H5534" s="65">
        <v>0.249916</v>
      </c>
    </row>
    <row r="5535" spans="5:8">
      <c r="E5535" s="66">
        <v>6.9606731599999998</v>
      </c>
      <c r="F5535" s="1">
        <v>4392</v>
      </c>
      <c r="G5535" s="66">
        <v>6.9603953780000003</v>
      </c>
      <c r="H5535" s="65">
        <v>0.250005005</v>
      </c>
    </row>
    <row r="5536" spans="5:8">
      <c r="E5536" s="66">
        <v>6.9609509359999997</v>
      </c>
      <c r="F5536" s="1">
        <v>4374</v>
      </c>
      <c r="G5536" s="66">
        <v>6.9606731599999998</v>
      </c>
      <c r="H5536" s="65">
        <v>0.249938995</v>
      </c>
    </row>
    <row r="5537" spans="5:8">
      <c r="E5537" s="66">
        <v>6.9612287320000004</v>
      </c>
      <c r="F5537" s="1">
        <v>4383</v>
      </c>
      <c r="G5537" s="66">
        <v>6.9609509359999997</v>
      </c>
      <c r="H5537" s="65">
        <v>0.25005400100000003</v>
      </c>
    </row>
    <row r="5538" spans="5:8">
      <c r="E5538" s="66">
        <v>6.9615064990000004</v>
      </c>
      <c r="F5538" s="1">
        <v>4395</v>
      </c>
      <c r="G5538" s="66">
        <v>6.9612287320000004</v>
      </c>
      <c r="H5538" s="65">
        <v>0.24996200599999999</v>
      </c>
    </row>
    <row r="5539" spans="5:8">
      <c r="E5539" s="66">
        <v>6.9617842860000003</v>
      </c>
      <c r="F5539" s="1">
        <v>4401</v>
      </c>
      <c r="G5539" s="66">
        <v>6.9615064990000004</v>
      </c>
      <c r="H5539" s="65">
        <v>0.24996000700000001</v>
      </c>
    </row>
    <row r="5540" spans="5:8">
      <c r="E5540" s="66">
        <v>6.9620620689999999</v>
      </c>
      <c r="F5540" s="1">
        <v>4394</v>
      </c>
      <c r="G5540" s="66">
        <v>6.9617842860000003</v>
      </c>
      <c r="H5540" s="65">
        <v>0.250272995</v>
      </c>
    </row>
    <row r="5541" spans="5:8">
      <c r="E5541" s="66">
        <v>6.962339858</v>
      </c>
      <c r="F5541" s="1">
        <v>4405</v>
      </c>
      <c r="G5541" s="66">
        <v>6.9620620689999999</v>
      </c>
      <c r="H5541" s="65">
        <v>0.24965800499999999</v>
      </c>
    </row>
    <row r="5542" spans="5:8">
      <c r="E5542" s="66">
        <v>6.962617625</v>
      </c>
      <c r="F5542" s="1">
        <v>4404</v>
      </c>
      <c r="G5542" s="66">
        <v>6.962339858</v>
      </c>
      <c r="H5542" s="65">
        <v>0.25023399400000002</v>
      </c>
    </row>
    <row r="5543" spans="5:8">
      <c r="E5543" s="66">
        <v>6.9628259669999997</v>
      </c>
      <c r="F5543" s="1">
        <v>4404</v>
      </c>
      <c r="G5543" s="66">
        <v>6.962617625</v>
      </c>
      <c r="H5543" s="65">
        <v>0.24970599399999999</v>
      </c>
    </row>
    <row r="5544" spans="5:8">
      <c r="E5544" s="66">
        <v>6.9629301290000001</v>
      </c>
      <c r="F5544" s="1">
        <v>4403</v>
      </c>
      <c r="G5544" s="66">
        <v>6.9628259669999997</v>
      </c>
      <c r="H5544" s="65">
        <v>0.24970599399999999</v>
      </c>
    </row>
    <row r="5545" spans="5:8">
      <c r="E5545" s="66">
        <v>6.9631732030000002</v>
      </c>
      <c r="F5545" s="1">
        <v>4394</v>
      </c>
      <c r="G5545" s="66">
        <v>6.9629301290000001</v>
      </c>
      <c r="H5545" s="65">
        <v>0.25030999799999998</v>
      </c>
    </row>
    <row r="5546" spans="5:8">
      <c r="E5546" s="66">
        <v>6.9634509690000002</v>
      </c>
      <c r="F5546" s="1">
        <v>4378</v>
      </c>
      <c r="G5546" s="66">
        <v>6.9631732030000002</v>
      </c>
      <c r="H5546" s="65">
        <v>0.249783005</v>
      </c>
    </row>
    <row r="5547" spans="5:8">
      <c r="E5547" s="66">
        <v>6.9637287560000001</v>
      </c>
      <c r="F5547" s="1">
        <v>4378</v>
      </c>
      <c r="G5547" s="66">
        <v>6.9634509690000002</v>
      </c>
      <c r="H5547" s="65">
        <v>0.24998899799999999</v>
      </c>
    </row>
    <row r="5548" spans="5:8">
      <c r="E5548" s="66">
        <v>6.9640065330000001</v>
      </c>
      <c r="F5548" s="1">
        <v>4384</v>
      </c>
      <c r="G5548" s="66">
        <v>6.9637287560000001</v>
      </c>
      <c r="H5548" s="65">
        <v>0.25023100300000001</v>
      </c>
    </row>
    <row r="5549" spans="5:8">
      <c r="E5549" s="66">
        <v>6.9642843140000004</v>
      </c>
      <c r="F5549" s="1">
        <v>4404</v>
      </c>
      <c r="G5549" s="66">
        <v>6.9640065330000001</v>
      </c>
      <c r="H5549" s="65">
        <v>0.24978599500000001</v>
      </c>
    </row>
    <row r="5550" spans="5:8">
      <c r="E5550" s="66">
        <v>6.9645620959999999</v>
      </c>
      <c r="F5550" s="1">
        <v>4414</v>
      </c>
      <c r="G5550" s="66">
        <v>6.9642843140000004</v>
      </c>
      <c r="H5550" s="65">
        <v>0.24996299699999999</v>
      </c>
    </row>
    <row r="5551" spans="5:8">
      <c r="E5551" s="66">
        <v>6.9648398770000002</v>
      </c>
      <c r="F5551" s="1">
        <v>4430</v>
      </c>
      <c r="G5551" s="66">
        <v>6.9645620959999999</v>
      </c>
      <c r="H5551" s="65">
        <v>0.25013800000000003</v>
      </c>
    </row>
    <row r="5552" spans="5:8">
      <c r="E5552" s="66">
        <v>6.9651176589999997</v>
      </c>
      <c r="F5552" s="1">
        <v>4413</v>
      </c>
      <c r="G5552" s="66">
        <v>6.9648398770000002</v>
      </c>
      <c r="H5552" s="65">
        <v>0.24982499699999999</v>
      </c>
    </row>
    <row r="5553" spans="5:8">
      <c r="E5553" s="66">
        <v>6.9653954459999996</v>
      </c>
      <c r="F5553" s="1">
        <v>4397</v>
      </c>
      <c r="G5553" s="66">
        <v>6.9651176589999997</v>
      </c>
      <c r="H5553" s="65">
        <v>0.250197006</v>
      </c>
    </row>
    <row r="5554" spans="5:8">
      <c r="E5554" s="66">
        <v>6.9656732359999998</v>
      </c>
      <c r="F5554" s="1">
        <v>4388</v>
      </c>
      <c r="G5554" s="66">
        <v>6.9653954459999996</v>
      </c>
      <c r="H5554" s="65">
        <v>0.249947998</v>
      </c>
    </row>
    <row r="5555" spans="5:8">
      <c r="E5555" s="66">
        <v>6.9659510180000002</v>
      </c>
      <c r="F5555" s="1">
        <v>4384</v>
      </c>
      <c r="G5555" s="66">
        <v>6.9656732359999998</v>
      </c>
      <c r="H5555" s="65">
        <v>0.25028900100000001</v>
      </c>
    </row>
    <row r="5556" spans="5:8">
      <c r="E5556" s="66">
        <v>6.966181046</v>
      </c>
      <c r="F5556" s="1">
        <v>4397</v>
      </c>
      <c r="G5556" s="66">
        <v>6.9659510180000002</v>
      </c>
      <c r="H5556" s="65">
        <v>0.249776993</v>
      </c>
    </row>
    <row r="5557" spans="5:8">
      <c r="E5557" s="66">
        <v>6.9662895489999999</v>
      </c>
      <c r="F5557" s="1">
        <v>4401</v>
      </c>
      <c r="G5557" s="66">
        <v>6.966181046</v>
      </c>
      <c r="H5557" s="65">
        <v>0.25000300600000003</v>
      </c>
    </row>
    <row r="5558" spans="5:8">
      <c r="E5558" s="66">
        <v>6.966506581</v>
      </c>
      <c r="F5558" s="1">
        <v>4415</v>
      </c>
      <c r="G5558" s="66">
        <v>6.9662895489999999</v>
      </c>
      <c r="H5558" s="65">
        <v>0.25000300600000003</v>
      </c>
    </row>
    <row r="5559" spans="5:8">
      <c r="E5559" s="66">
        <v>6.9667843530000004</v>
      </c>
      <c r="F5559" s="1">
        <v>4414</v>
      </c>
      <c r="G5559" s="66">
        <v>6.966506581</v>
      </c>
      <c r="H5559" s="65">
        <v>0.25233200099999997</v>
      </c>
    </row>
    <row r="5560" spans="5:8">
      <c r="E5560" s="66">
        <v>6.9670621439999998</v>
      </c>
      <c r="F5560" s="1">
        <v>4406</v>
      </c>
      <c r="G5560" s="66">
        <v>6.9667843530000004</v>
      </c>
      <c r="H5560" s="65">
        <v>0.249447998</v>
      </c>
    </row>
    <row r="5561" spans="5:8">
      <c r="E5561" s="66">
        <v>6.9673399160000002</v>
      </c>
      <c r="F5561" s="1">
        <v>4396</v>
      </c>
      <c r="G5561" s="66">
        <v>6.9670621439999998</v>
      </c>
      <c r="H5561" s="65">
        <v>0.24945899999999999</v>
      </c>
    </row>
    <row r="5562" spans="5:8">
      <c r="E5562" s="66">
        <v>6.9676176979999997</v>
      </c>
      <c r="F5562" s="1">
        <v>4393</v>
      </c>
      <c r="G5562" s="66">
        <v>6.9673399160000002</v>
      </c>
      <c r="H5562" s="65">
        <v>0.249699005</v>
      </c>
    </row>
    <row r="5563" spans="5:8">
      <c r="E5563" s="66">
        <v>6.9678954790000001</v>
      </c>
      <c r="F5563" s="1">
        <v>4411</v>
      </c>
      <c r="G5563" s="66">
        <v>6.9676176979999997</v>
      </c>
      <c r="H5563" s="65">
        <v>0.249895004</v>
      </c>
    </row>
    <row r="5564" spans="5:8">
      <c r="E5564" s="66">
        <v>6.9681736369999996</v>
      </c>
      <c r="F5564" s="1">
        <v>4411</v>
      </c>
      <c r="G5564" s="66">
        <v>6.9678954790000001</v>
      </c>
      <c r="H5564" s="65">
        <v>0.25002799999999997</v>
      </c>
    </row>
    <row r="5565" spans="5:8">
      <c r="E5565" s="66">
        <v>6.968451409</v>
      </c>
      <c r="F5565" s="1">
        <v>4397</v>
      </c>
      <c r="G5565" s="66">
        <v>6.9681736369999996</v>
      </c>
      <c r="H5565" s="65">
        <v>0.249548996</v>
      </c>
    </row>
    <row r="5566" spans="5:8">
      <c r="E5566" s="66">
        <v>6.9687378799999999</v>
      </c>
      <c r="F5566" s="1">
        <v>4394</v>
      </c>
      <c r="G5566" s="66">
        <v>6.968451409</v>
      </c>
      <c r="H5566" s="65">
        <v>0.25012399299999999</v>
      </c>
    </row>
    <row r="5567" spans="5:8">
      <c r="E5567" s="66">
        <v>6.9690156529999996</v>
      </c>
      <c r="F5567" s="1">
        <v>4393</v>
      </c>
      <c r="G5567" s="66">
        <v>6.9687378799999999</v>
      </c>
      <c r="H5567" s="65">
        <v>0.24965699799999999</v>
      </c>
    </row>
    <row r="5568" spans="5:8">
      <c r="E5568" s="66">
        <v>6.9692934449999999</v>
      </c>
      <c r="F5568" s="1">
        <v>4398</v>
      </c>
      <c r="G5568" s="66">
        <v>6.9690156529999996</v>
      </c>
      <c r="H5568" s="65">
        <v>0.25021400500000002</v>
      </c>
    </row>
    <row r="5569" spans="5:8">
      <c r="E5569" s="66">
        <v>6.9695366539999997</v>
      </c>
      <c r="F5569" s="1">
        <v>4405</v>
      </c>
      <c r="G5569" s="66">
        <v>6.9692934449999999</v>
      </c>
      <c r="H5569" s="65">
        <v>0.249578995</v>
      </c>
    </row>
    <row r="5570" spans="5:8">
      <c r="E5570" s="66">
        <v>6.9696451479999997</v>
      </c>
      <c r="F5570" s="1">
        <v>4404</v>
      </c>
      <c r="G5570" s="66">
        <v>6.9695366539999997</v>
      </c>
      <c r="H5570" s="65">
        <v>0.24998800700000001</v>
      </c>
    </row>
    <row r="5571" spans="5:8">
      <c r="E5571" s="66">
        <v>6.9698491579999997</v>
      </c>
      <c r="F5571" s="1">
        <v>4409</v>
      </c>
      <c r="G5571" s="66">
        <v>6.9696451479999997</v>
      </c>
      <c r="H5571" s="65">
        <v>0.24998800700000001</v>
      </c>
    </row>
    <row r="5572" spans="5:8">
      <c r="E5572" s="66">
        <v>6.9701269400000001</v>
      </c>
      <c r="F5572" s="1">
        <v>4401</v>
      </c>
      <c r="G5572" s="66">
        <v>6.9698491579999997</v>
      </c>
      <c r="H5572" s="65">
        <v>0.25004299899999999</v>
      </c>
    </row>
    <row r="5573" spans="5:8">
      <c r="E5573" s="66">
        <v>6.9704134020000001</v>
      </c>
      <c r="F5573" s="1">
        <v>4395</v>
      </c>
      <c r="G5573" s="66">
        <v>6.9701269400000001</v>
      </c>
      <c r="H5573" s="65">
        <v>0.249669998</v>
      </c>
    </row>
    <row r="5574" spans="5:8">
      <c r="E5574" s="66">
        <v>6.9706911729999996</v>
      </c>
      <c r="F5574" s="1">
        <v>4390</v>
      </c>
      <c r="G5574" s="66">
        <v>6.9704134020000001</v>
      </c>
      <c r="H5574" s="65">
        <v>0.25026800500000002</v>
      </c>
    </row>
    <row r="5575" spans="5:8">
      <c r="E5575" s="66">
        <v>6.9709776449999996</v>
      </c>
      <c r="F5575" s="1">
        <v>4387</v>
      </c>
      <c r="G5575" s="66">
        <v>6.9706911729999996</v>
      </c>
      <c r="H5575" s="65">
        <v>0.249746994</v>
      </c>
    </row>
    <row r="5576" spans="5:8">
      <c r="E5576" s="66">
        <v>6.9712554180000001</v>
      </c>
      <c r="F5576" s="1">
        <v>4399</v>
      </c>
      <c r="G5576" s="66">
        <v>6.9709776449999996</v>
      </c>
      <c r="H5576" s="65">
        <v>0.250029999</v>
      </c>
    </row>
    <row r="5577" spans="5:8">
      <c r="E5577" s="66">
        <v>6.9715331989999996</v>
      </c>
      <c r="F5577" s="1">
        <v>4419</v>
      </c>
      <c r="G5577" s="66">
        <v>6.9712554180000001</v>
      </c>
      <c r="H5577" s="65">
        <v>0.24995599399999999</v>
      </c>
    </row>
    <row r="5578" spans="5:8">
      <c r="E5578" s="66">
        <v>6.9718109760000004</v>
      </c>
      <c r="F5578" s="1">
        <v>4421</v>
      </c>
      <c r="G5578" s="66">
        <v>6.9715331989999996</v>
      </c>
      <c r="H5578" s="65">
        <v>0.25010099800000002</v>
      </c>
    </row>
    <row r="5579" spans="5:8">
      <c r="E5579" s="66">
        <v>6.9720887620000003</v>
      </c>
      <c r="F5579" s="1">
        <v>4417</v>
      </c>
      <c r="G5579" s="66">
        <v>6.9718109760000004</v>
      </c>
      <c r="H5579" s="65">
        <v>0.249945999</v>
      </c>
    </row>
    <row r="5580" spans="5:8">
      <c r="E5580" s="66">
        <v>6.9723708899999997</v>
      </c>
      <c r="F5580" s="1">
        <v>4400</v>
      </c>
      <c r="G5580" s="66">
        <v>6.9720887620000003</v>
      </c>
      <c r="H5580" s="65">
        <v>0.25009199500000001</v>
      </c>
    </row>
    <row r="5581" spans="5:8">
      <c r="E5581" s="66">
        <v>6.9726497209999998</v>
      </c>
      <c r="F5581" s="1">
        <v>4387</v>
      </c>
      <c r="G5581" s="66">
        <v>6.9723708899999997</v>
      </c>
      <c r="H5581" s="65">
        <v>0.249914001</v>
      </c>
    </row>
    <row r="5582" spans="5:8">
      <c r="E5582" s="66">
        <v>6.9728889839999999</v>
      </c>
      <c r="F5582" s="1">
        <v>4387</v>
      </c>
      <c r="G5582" s="66">
        <v>6.9726497209999998</v>
      </c>
      <c r="H5582" s="65">
        <v>0.25005000300000002</v>
      </c>
    </row>
    <row r="5583" spans="5:8">
      <c r="E5583" s="66">
        <v>6.9729931499999998</v>
      </c>
      <c r="F5583" s="1">
        <v>4390</v>
      </c>
      <c r="G5583" s="66">
        <v>6.9728889839999999</v>
      </c>
      <c r="H5583" s="65">
        <v>0.24998199500000001</v>
      </c>
    </row>
    <row r="5584" spans="5:8">
      <c r="E5584" s="66">
        <v>6.9732035960000003</v>
      </c>
      <c r="F5584" s="1">
        <v>4394</v>
      </c>
      <c r="G5584" s="66">
        <v>6.9729931499999998</v>
      </c>
      <c r="H5584" s="65">
        <v>0.24998199500000001</v>
      </c>
    </row>
    <row r="5585" spans="5:8">
      <c r="E5585" s="66">
        <v>6.9734832710000001</v>
      </c>
      <c r="F5585" s="1">
        <v>4395</v>
      </c>
      <c r="G5585" s="66">
        <v>6.9732035960000003</v>
      </c>
      <c r="H5585" s="65">
        <v>0.25001800499999999</v>
      </c>
    </row>
    <row r="5586" spans="5:8">
      <c r="E5586" s="66">
        <v>6.9737586040000004</v>
      </c>
      <c r="F5586" s="1">
        <v>4404</v>
      </c>
      <c r="G5586" s="66">
        <v>6.9734832710000001</v>
      </c>
      <c r="H5586" s="65">
        <v>0.249973007</v>
      </c>
    </row>
    <row r="5587" spans="5:8">
      <c r="E5587" s="66">
        <v>6.9740432569999999</v>
      </c>
      <c r="F5587" s="1">
        <v>4404</v>
      </c>
      <c r="G5587" s="66">
        <v>6.9737586040000004</v>
      </c>
      <c r="H5587" s="65">
        <v>0.24999400299999999</v>
      </c>
    </row>
    <row r="5588" spans="5:8">
      <c r="E5588" s="66">
        <v>6.9743235219999997</v>
      </c>
      <c r="F5588" s="1">
        <v>4408</v>
      </c>
      <c r="G5588" s="66">
        <v>6.9740432569999999</v>
      </c>
      <c r="H5588" s="65">
        <v>0.25014900200000001</v>
      </c>
    </row>
    <row r="5589" spans="5:8">
      <c r="E5589" s="66">
        <v>6.9746040320000002</v>
      </c>
      <c r="F5589" s="1">
        <v>4415</v>
      </c>
      <c r="G5589" s="66">
        <v>6.9743235219999997</v>
      </c>
      <c r="H5589" s="65">
        <v>0.24990800499999999</v>
      </c>
    </row>
    <row r="5590" spans="5:8">
      <c r="E5590" s="66">
        <v>6.9748790530000004</v>
      </c>
      <c r="F5590" s="1">
        <v>4397</v>
      </c>
      <c r="G5590" s="66">
        <v>6.9746040320000002</v>
      </c>
      <c r="H5590" s="65">
        <v>0.25010400399999999</v>
      </c>
    </row>
    <row r="5591" spans="5:8">
      <c r="E5591" s="66">
        <v>6.9751692859999999</v>
      </c>
      <c r="F5591" s="1">
        <v>4392</v>
      </c>
      <c r="G5591" s="66">
        <v>6.9748790530000004</v>
      </c>
      <c r="H5591" s="65">
        <v>0.249916</v>
      </c>
    </row>
    <row r="5592" spans="5:8">
      <c r="E5592" s="66">
        <v>6.9754476009999999</v>
      </c>
      <c r="F5592" s="1">
        <v>4381</v>
      </c>
      <c r="G5592" s="66">
        <v>6.9751692859999999</v>
      </c>
      <c r="H5592" s="65">
        <v>0.25009800700000001</v>
      </c>
    </row>
    <row r="5593" spans="5:8">
      <c r="E5593" s="66">
        <v>6.9757319620000002</v>
      </c>
      <c r="F5593" s="1">
        <v>4396</v>
      </c>
      <c r="G5593" s="66">
        <v>6.9754476009999999</v>
      </c>
      <c r="H5593" s="65">
        <v>0.24816000399999999</v>
      </c>
    </row>
    <row r="5594" spans="5:8">
      <c r="E5594" s="66">
        <v>6.9760210259999997</v>
      </c>
      <c r="F5594" s="1">
        <v>4412</v>
      </c>
      <c r="G5594" s="66">
        <v>6.9757319620000002</v>
      </c>
      <c r="H5594" s="65">
        <v>0.25060000599999999</v>
      </c>
    </row>
    <row r="5595" spans="5:8">
      <c r="E5595" s="66">
        <v>6.97624815</v>
      </c>
      <c r="F5595" s="1">
        <v>4423</v>
      </c>
      <c r="G5595" s="66">
        <v>6.9760210259999997</v>
      </c>
      <c r="H5595" s="65">
        <v>0.24986999500000001</v>
      </c>
    </row>
    <row r="5596" spans="5:8">
      <c r="E5596" s="66">
        <v>6.9763479940000002</v>
      </c>
      <c r="F5596" s="1">
        <v>4415</v>
      </c>
      <c r="G5596" s="66">
        <v>6.97624815</v>
      </c>
      <c r="H5596" s="65">
        <v>0.25029499799999999</v>
      </c>
    </row>
    <row r="5597" spans="5:8">
      <c r="E5597" s="66">
        <v>6.9765826909999999</v>
      </c>
      <c r="F5597" s="1">
        <v>4416</v>
      </c>
      <c r="G5597" s="66">
        <v>6.9763479940000002</v>
      </c>
      <c r="H5597" s="65">
        <v>0.25029499799999999</v>
      </c>
    </row>
    <row r="5598" spans="5:8">
      <c r="E5598" s="66">
        <v>6.9768648139999998</v>
      </c>
      <c r="F5598" s="1">
        <v>4387</v>
      </c>
      <c r="G5598" s="66">
        <v>6.9765826909999999</v>
      </c>
      <c r="H5598" s="65">
        <v>0.25021800199999999</v>
      </c>
    </row>
    <row r="5599" spans="5:8">
      <c r="E5599" s="66">
        <v>6.9771425950000001</v>
      </c>
      <c r="F5599" s="1">
        <v>4379</v>
      </c>
      <c r="G5599" s="66">
        <v>6.9768648139999998</v>
      </c>
      <c r="H5599" s="65">
        <v>0.25022999600000001</v>
      </c>
    </row>
    <row r="5600" spans="5:8">
      <c r="E5600" s="66">
        <v>6.977420371</v>
      </c>
      <c r="F5600" s="1">
        <v>4392</v>
      </c>
      <c r="G5600" s="66">
        <v>6.9771425950000001</v>
      </c>
      <c r="H5600" s="65">
        <v>0.25014399700000001</v>
      </c>
    </row>
    <row r="5601" spans="5:8">
      <c r="E5601" s="66">
        <v>6.9777062120000002</v>
      </c>
      <c r="F5601" s="1">
        <v>4413</v>
      </c>
      <c r="G5601" s="66">
        <v>6.977420371</v>
      </c>
      <c r="H5601" s="65">
        <v>0.250087006</v>
      </c>
    </row>
    <row r="5602" spans="5:8">
      <c r="E5602" s="66">
        <v>6.9779849690000004</v>
      </c>
      <c r="F5602" s="1">
        <v>4417</v>
      </c>
      <c r="G5602" s="66">
        <v>6.9777062120000002</v>
      </c>
      <c r="H5602" s="65">
        <v>0.25010400399999999</v>
      </c>
    </row>
    <row r="5603" spans="5:8">
      <c r="E5603" s="66">
        <v>6.9782628100000004</v>
      </c>
      <c r="F5603" s="1">
        <v>4414</v>
      </c>
      <c r="G5603" s="66">
        <v>6.9779849690000004</v>
      </c>
      <c r="H5603" s="65">
        <v>0.24995899999999999</v>
      </c>
    </row>
    <row r="5604" spans="5:8">
      <c r="E5604" s="66">
        <v>6.9785407570000002</v>
      </c>
      <c r="F5604" s="1">
        <v>4398</v>
      </c>
      <c r="G5604" s="66">
        <v>6.9782628100000004</v>
      </c>
      <c r="H5604" s="65">
        <v>0.25010499600000002</v>
      </c>
    </row>
    <row r="5605" spans="5:8">
      <c r="E5605" s="66">
        <v>6.9788161979999996</v>
      </c>
      <c r="F5605" s="1">
        <v>4391</v>
      </c>
      <c r="G5605" s="66">
        <v>6.9785407570000002</v>
      </c>
      <c r="H5605" s="65">
        <v>0.25004299899999999</v>
      </c>
    </row>
    <row r="5606" spans="5:8">
      <c r="E5606" s="66">
        <v>6.9790992200000002</v>
      </c>
      <c r="F5606" s="1">
        <v>4396</v>
      </c>
      <c r="G5606" s="66">
        <v>6.9788161979999996</v>
      </c>
      <c r="H5606" s="65">
        <v>0.249998993</v>
      </c>
    </row>
    <row r="5607" spans="5:8">
      <c r="E5607" s="66">
        <v>6.979378777</v>
      </c>
      <c r="F5607" s="1">
        <v>4405</v>
      </c>
      <c r="G5607" s="66">
        <v>6.9790992200000002</v>
      </c>
      <c r="H5607" s="65">
        <v>0.24998800700000001</v>
      </c>
    </row>
    <row r="5608" spans="5:8">
      <c r="E5608" s="66">
        <v>6.9796034100000002</v>
      </c>
      <c r="F5608" s="1">
        <v>4402</v>
      </c>
      <c r="G5608" s="66">
        <v>6.979378777</v>
      </c>
      <c r="H5608" s="65">
        <v>0.25012300100000001</v>
      </c>
    </row>
    <row r="5609" spans="5:8">
      <c r="E5609" s="66">
        <v>6.9797032540000004</v>
      </c>
      <c r="F5609" s="1">
        <v>4401</v>
      </c>
      <c r="G5609" s="66">
        <v>6.9796034100000002</v>
      </c>
      <c r="H5609" s="65">
        <v>0.25000900300000001</v>
      </c>
    </row>
    <row r="5610" spans="5:8">
      <c r="E5610" s="66">
        <v>6.9799345629999996</v>
      </c>
      <c r="F5610" s="1">
        <v>4405</v>
      </c>
      <c r="G5610" s="66">
        <v>6.9797032540000004</v>
      </c>
      <c r="H5610" s="65">
        <v>0.25000900300000001</v>
      </c>
    </row>
    <row r="5611" spans="5:8">
      <c r="E5611" s="66">
        <v>6.9802190629999998</v>
      </c>
      <c r="F5611" s="1">
        <v>4394</v>
      </c>
      <c r="G5611" s="66">
        <v>6.9799345629999996</v>
      </c>
      <c r="H5611" s="65">
        <v>0.25008299299999998</v>
      </c>
    </row>
    <row r="5612" spans="5:8">
      <c r="E5612" s="66">
        <v>6.9804968389999997</v>
      </c>
      <c r="F5612" s="1">
        <v>4394</v>
      </c>
      <c r="G5612" s="66">
        <v>6.9802190629999998</v>
      </c>
      <c r="H5612" s="65">
        <v>0.24994000199999999</v>
      </c>
    </row>
    <row r="5613" spans="5:8">
      <c r="E5613" s="66">
        <v>6.980780631</v>
      </c>
      <c r="F5613" s="1">
        <v>4398</v>
      </c>
      <c r="G5613" s="66">
        <v>6.9804968389999997</v>
      </c>
      <c r="H5613" s="65">
        <v>0.25008399999999997</v>
      </c>
    </row>
    <row r="5614" spans="5:8">
      <c r="E5614" s="66">
        <v>6.9810620349999999</v>
      </c>
      <c r="F5614" s="1">
        <v>4412</v>
      </c>
      <c r="G5614" s="66">
        <v>6.980780631</v>
      </c>
      <c r="H5614" s="65">
        <v>0.24992599500000001</v>
      </c>
    </row>
    <row r="5615" spans="5:8">
      <c r="E5615" s="66">
        <v>6.9813437120000001</v>
      </c>
      <c r="F5615" s="1">
        <v>4414</v>
      </c>
      <c r="G5615" s="66">
        <v>6.9810620349999999</v>
      </c>
      <c r="H5615" s="65">
        <v>0.25004699699999999</v>
      </c>
    </row>
    <row r="5616" spans="5:8">
      <c r="E5616" s="66">
        <v>6.9816214929999996</v>
      </c>
      <c r="F5616" s="1">
        <v>4410</v>
      </c>
      <c r="G5616" s="66">
        <v>6.9813437120000001</v>
      </c>
      <c r="H5616" s="65">
        <v>0.25003999300000002</v>
      </c>
    </row>
    <row r="5617" spans="5:8">
      <c r="E5617" s="66">
        <v>6.9818987669999997</v>
      </c>
      <c r="F5617" s="1">
        <v>4394</v>
      </c>
      <c r="G5617" s="66">
        <v>6.9816214929999996</v>
      </c>
      <c r="H5617" s="65">
        <v>0.24998199500000001</v>
      </c>
    </row>
    <row r="5618" spans="5:8">
      <c r="E5618" s="66">
        <v>6.9821832959999997</v>
      </c>
      <c r="F5618" s="1">
        <v>4374</v>
      </c>
      <c r="G5618" s="66">
        <v>6.9818987669999997</v>
      </c>
      <c r="H5618" s="65">
        <v>0.24992999299999999</v>
      </c>
    </row>
    <row r="5619" spans="5:8">
      <c r="E5619" s="66">
        <v>6.9824607609999996</v>
      </c>
      <c r="F5619" s="1">
        <v>4381</v>
      </c>
      <c r="G5619" s="66">
        <v>6.9821832959999997</v>
      </c>
      <c r="H5619" s="65">
        <v>0.25000799600000001</v>
      </c>
    </row>
    <row r="5620" spans="5:8">
      <c r="E5620" s="66">
        <v>6.9827453400000001</v>
      </c>
      <c r="F5620" s="1">
        <v>4396</v>
      </c>
      <c r="G5620" s="66">
        <v>6.9824607609999996</v>
      </c>
      <c r="H5620" s="65">
        <v>0.25013400299999999</v>
      </c>
    </row>
    <row r="5621" spans="5:8">
      <c r="E5621" s="66">
        <v>6.9829574259999996</v>
      </c>
      <c r="F5621" s="1">
        <v>4412</v>
      </c>
      <c r="G5621" s="66">
        <v>6.9827453400000001</v>
      </c>
      <c r="H5621" s="65">
        <v>0.249998001</v>
      </c>
    </row>
    <row r="5622" spans="5:8">
      <c r="E5622" s="66">
        <v>6.9830615949999997</v>
      </c>
      <c r="F5622" s="1">
        <v>4414</v>
      </c>
      <c r="G5622" s="66">
        <v>6.9829574259999996</v>
      </c>
      <c r="H5622" s="65">
        <v>0.249888</v>
      </c>
    </row>
    <row r="5623" spans="5:8">
      <c r="E5623" s="66">
        <v>6.9833057160000003</v>
      </c>
      <c r="F5623" s="1">
        <v>4412</v>
      </c>
      <c r="G5623" s="66">
        <v>6.9830615949999997</v>
      </c>
      <c r="H5623" s="65">
        <v>0.249888</v>
      </c>
    </row>
    <row r="5624" spans="5:8">
      <c r="E5624" s="66">
        <v>6.9835883580000004</v>
      </c>
      <c r="F5624" s="1">
        <v>4399</v>
      </c>
      <c r="G5624" s="66">
        <v>6.9833057160000003</v>
      </c>
      <c r="H5624" s="65">
        <v>0.250115005</v>
      </c>
    </row>
    <row r="5625" spans="5:8">
      <c r="E5625" s="66">
        <v>6.9838649479999999</v>
      </c>
      <c r="F5625" s="1">
        <v>4394</v>
      </c>
      <c r="G5625" s="66">
        <v>6.9835883580000004</v>
      </c>
      <c r="H5625" s="65">
        <v>0.25001199299999999</v>
      </c>
    </row>
    <row r="5626" spans="5:8">
      <c r="E5626" s="66">
        <v>6.9841404230000004</v>
      </c>
      <c r="F5626" s="1">
        <v>4398</v>
      </c>
      <c r="G5626" s="66">
        <v>6.9838649479999999</v>
      </c>
      <c r="H5626" s="65">
        <v>0.25008000200000002</v>
      </c>
    </row>
    <row r="5627" spans="5:8">
      <c r="E5627" s="66">
        <v>6.9844223029999997</v>
      </c>
      <c r="F5627" s="1">
        <v>4407</v>
      </c>
      <c r="G5627" s="66">
        <v>6.9841404230000004</v>
      </c>
      <c r="H5627" s="65">
        <v>0.249998001</v>
      </c>
    </row>
    <row r="5628" spans="5:8">
      <c r="E5628" s="66">
        <v>6.984700084</v>
      </c>
      <c r="F5628" s="1">
        <v>4406</v>
      </c>
      <c r="G5628" s="66">
        <v>6.9844223029999997</v>
      </c>
      <c r="H5628" s="65">
        <v>0.250005005</v>
      </c>
    </row>
    <row r="5629" spans="5:8">
      <c r="E5629" s="66">
        <v>6.9849778660000004</v>
      </c>
      <c r="F5629" s="1">
        <v>4407</v>
      </c>
      <c r="G5629" s="66">
        <v>6.984700084</v>
      </c>
      <c r="H5629" s="65">
        <v>0.249854996</v>
      </c>
    </row>
    <row r="5630" spans="5:8">
      <c r="E5630" s="66">
        <v>6.9852559200000002</v>
      </c>
      <c r="F5630" s="1">
        <v>4394</v>
      </c>
      <c r="G5630" s="66">
        <v>6.9849778660000004</v>
      </c>
      <c r="H5630" s="65">
        <v>0.24999099699999999</v>
      </c>
    </row>
    <row r="5631" spans="5:8">
      <c r="E5631" s="66">
        <v>6.9855337400000002</v>
      </c>
      <c r="F5631" s="1">
        <v>4383</v>
      </c>
      <c r="G5631" s="66">
        <v>6.9852559200000002</v>
      </c>
      <c r="H5631" s="65">
        <v>0.25001100199999998</v>
      </c>
    </row>
    <row r="5632" spans="5:8">
      <c r="E5632" s="66">
        <v>6.98581787</v>
      </c>
      <c r="F5632" s="1">
        <v>4382</v>
      </c>
      <c r="G5632" s="66">
        <v>6.9855337400000002</v>
      </c>
      <c r="H5632" s="65">
        <v>0.249942993</v>
      </c>
    </row>
    <row r="5633" spans="5:8">
      <c r="E5633" s="66">
        <v>6.9861095310000003</v>
      </c>
      <c r="F5633" s="1">
        <v>4396</v>
      </c>
      <c r="G5633" s="66">
        <v>6.98581787</v>
      </c>
      <c r="H5633" s="65">
        <v>0.25001600600000001</v>
      </c>
    </row>
    <row r="5634" spans="5:8">
      <c r="E5634" s="66">
        <v>6.9863083100000001</v>
      </c>
      <c r="F5634" s="1">
        <v>4401</v>
      </c>
      <c r="G5634" s="66">
        <v>6.9861095310000003</v>
      </c>
      <c r="H5634" s="65">
        <v>0.249940994</v>
      </c>
    </row>
    <row r="5635" spans="5:8">
      <c r="E5635" s="66">
        <v>6.986390761</v>
      </c>
      <c r="F5635" s="1">
        <v>4407</v>
      </c>
      <c r="G5635" s="66">
        <v>6.9863083100000001</v>
      </c>
      <c r="H5635" s="65">
        <v>0.25014700299999998</v>
      </c>
    </row>
    <row r="5636" spans="5:8">
      <c r="E5636" s="66">
        <v>6.9866653129999996</v>
      </c>
      <c r="F5636" s="1">
        <v>4419</v>
      </c>
      <c r="G5636" s="66">
        <v>6.986390761</v>
      </c>
      <c r="H5636" s="65">
        <v>0.25014700299999998</v>
      </c>
    </row>
    <row r="5637" spans="5:8">
      <c r="E5637" s="66">
        <v>6.9869474279999997</v>
      </c>
      <c r="F5637" s="1">
        <v>4415</v>
      </c>
      <c r="G5637" s="66">
        <v>6.9866653129999996</v>
      </c>
      <c r="H5637" s="65">
        <v>0.24998800700000001</v>
      </c>
    </row>
    <row r="5638" spans="5:8">
      <c r="E5638" s="66">
        <v>6.9872297950000002</v>
      </c>
      <c r="F5638" s="1">
        <v>4406</v>
      </c>
      <c r="G5638" s="66">
        <v>6.9869474279999997</v>
      </c>
      <c r="H5638" s="65">
        <v>0.250005005</v>
      </c>
    </row>
    <row r="5639" spans="5:8">
      <c r="E5639" s="66">
        <v>6.9875062190000001</v>
      </c>
      <c r="F5639" s="1">
        <v>4392</v>
      </c>
      <c r="G5639" s="66">
        <v>6.9872297950000002</v>
      </c>
      <c r="H5639" s="65">
        <v>0.24996299699999999</v>
      </c>
    </row>
    <row r="5640" spans="5:8">
      <c r="E5640" s="66">
        <v>6.987785079</v>
      </c>
      <c r="F5640" s="1">
        <v>4380</v>
      </c>
      <c r="G5640" s="66">
        <v>6.9875062190000001</v>
      </c>
      <c r="H5640" s="65">
        <v>0.249973007</v>
      </c>
    </row>
    <row r="5641" spans="5:8">
      <c r="E5641" s="66">
        <v>6.988062878</v>
      </c>
      <c r="F5641" s="1">
        <v>4378</v>
      </c>
      <c r="G5641" s="66">
        <v>6.987785079</v>
      </c>
      <c r="H5641" s="65">
        <v>0.25018499799999999</v>
      </c>
    </row>
    <row r="5642" spans="5:8">
      <c r="E5642" s="66">
        <v>6.9883406920000004</v>
      </c>
      <c r="F5642" s="1">
        <v>4382</v>
      </c>
      <c r="G5642" s="66">
        <v>6.988062878</v>
      </c>
      <c r="H5642" s="65">
        <v>0.24984700000000001</v>
      </c>
    </row>
    <row r="5643" spans="5:8">
      <c r="E5643" s="66">
        <v>6.9886185139999997</v>
      </c>
      <c r="F5643" s="1">
        <v>4391</v>
      </c>
      <c r="G5643" s="66">
        <v>6.9883406920000004</v>
      </c>
      <c r="H5643" s="65">
        <v>0.24996200599999999</v>
      </c>
    </row>
    <row r="5644" spans="5:8">
      <c r="E5644" s="66">
        <v>6.9888961439999999</v>
      </c>
      <c r="F5644" s="1">
        <v>4409</v>
      </c>
      <c r="G5644" s="66">
        <v>6.9886185139999997</v>
      </c>
      <c r="H5644" s="65">
        <v>0.25007400499999999</v>
      </c>
    </row>
    <row r="5645" spans="5:8">
      <c r="E5645" s="66">
        <v>6.9891745580000002</v>
      </c>
      <c r="F5645" s="1">
        <v>4411</v>
      </c>
      <c r="G5645" s="66">
        <v>6.9888961439999999</v>
      </c>
      <c r="H5645" s="65">
        <v>0.24990600600000001</v>
      </c>
    </row>
    <row r="5646" spans="5:8">
      <c r="E5646" s="66">
        <v>6.9894491800000003</v>
      </c>
      <c r="F5646" s="1">
        <v>4416</v>
      </c>
      <c r="G5646" s="66">
        <v>6.9891745580000002</v>
      </c>
      <c r="H5646" s="65">
        <v>0.25006899999999999</v>
      </c>
    </row>
    <row r="5647" spans="5:8">
      <c r="E5647" s="66">
        <v>6.9896429610000004</v>
      </c>
      <c r="F5647" s="1">
        <v>4414</v>
      </c>
      <c r="G5647" s="66">
        <v>6.9894491800000003</v>
      </c>
      <c r="H5647" s="65">
        <v>0.249856995</v>
      </c>
    </row>
    <row r="5648" spans="5:8">
      <c r="E5648" s="66">
        <v>6.9897288839999998</v>
      </c>
      <c r="F5648" s="1">
        <v>4409</v>
      </c>
      <c r="G5648" s="66">
        <v>6.9896429610000004</v>
      </c>
      <c r="H5648" s="65">
        <v>0.25031199599999998</v>
      </c>
    </row>
    <row r="5649" spans="5:8">
      <c r="E5649" s="66">
        <v>6.99000808</v>
      </c>
      <c r="F5649" s="1">
        <v>4398</v>
      </c>
      <c r="G5649" s="66">
        <v>6.9897288839999998</v>
      </c>
      <c r="H5649" s="65">
        <v>0.25031199599999998</v>
      </c>
    </row>
    <row r="5650" spans="5:8">
      <c r="E5650" s="66">
        <v>6.9902858610000003</v>
      </c>
      <c r="F5650" s="1">
        <v>4393</v>
      </c>
      <c r="G5650" s="66">
        <v>6.99000808</v>
      </c>
      <c r="H5650" s="65">
        <v>0.24965800499999999</v>
      </c>
    </row>
    <row r="5651" spans="5:8">
      <c r="E5651" s="66">
        <v>6.9905640829999998</v>
      </c>
      <c r="F5651" s="1">
        <v>4394</v>
      </c>
      <c r="G5651" s="66">
        <v>6.9902858610000003</v>
      </c>
      <c r="H5651" s="65">
        <v>0.25044599899999997</v>
      </c>
    </row>
    <row r="5652" spans="5:8">
      <c r="E5652" s="66">
        <v>6.9908421340000002</v>
      </c>
      <c r="F5652" s="1">
        <v>4402</v>
      </c>
      <c r="G5652" s="66">
        <v>6.9905640829999998</v>
      </c>
      <c r="H5652" s="65">
        <v>0.24961799600000001</v>
      </c>
    </row>
    <row r="5653" spans="5:8">
      <c r="E5653" s="66">
        <v>6.9911199230000003</v>
      </c>
      <c r="F5653" s="1">
        <v>4408</v>
      </c>
      <c r="G5653" s="66">
        <v>6.9908421340000002</v>
      </c>
      <c r="H5653" s="65">
        <v>0.25005299399999997</v>
      </c>
    </row>
    <row r="5654" spans="5:8">
      <c r="E5654" s="66">
        <v>6.9913977059999999</v>
      </c>
      <c r="F5654" s="1">
        <v>4408</v>
      </c>
      <c r="G5654" s="66">
        <v>6.9911199230000003</v>
      </c>
      <c r="H5654" s="65">
        <v>0.250026001</v>
      </c>
    </row>
    <row r="5655" spans="5:8">
      <c r="E5655" s="66">
        <v>6.9916755129999997</v>
      </c>
      <c r="F5655" s="1">
        <v>4398</v>
      </c>
      <c r="G5655" s="66">
        <v>6.9913977059999999</v>
      </c>
      <c r="H5655" s="65">
        <v>0.25027000399999999</v>
      </c>
    </row>
    <row r="5656" spans="5:8">
      <c r="E5656" s="66">
        <v>6.9919542549999996</v>
      </c>
      <c r="F5656" s="1">
        <v>4393</v>
      </c>
      <c r="G5656" s="66">
        <v>6.9916755129999997</v>
      </c>
      <c r="H5656" s="65">
        <v>0.24968299899999999</v>
      </c>
    </row>
    <row r="5657" spans="5:8">
      <c r="E5657" s="66">
        <v>6.9922320359999999</v>
      </c>
      <c r="F5657" s="1">
        <v>4397</v>
      </c>
      <c r="G5657" s="66">
        <v>6.9919542549999996</v>
      </c>
      <c r="H5657" s="65">
        <v>0.25013200400000002</v>
      </c>
    </row>
    <row r="5658" spans="5:8">
      <c r="E5658" s="66">
        <v>6.9925098180000003</v>
      </c>
      <c r="F5658" s="1">
        <v>4404</v>
      </c>
      <c r="G5658" s="66">
        <v>6.9922320359999999</v>
      </c>
      <c r="H5658" s="65">
        <v>0.25023599200000002</v>
      </c>
    </row>
    <row r="5659" spans="5:8">
      <c r="E5659" s="66">
        <v>6.9927882209999996</v>
      </c>
      <c r="F5659" s="1">
        <v>4408</v>
      </c>
      <c r="G5659" s="66">
        <v>6.9925098180000003</v>
      </c>
      <c r="H5659" s="65">
        <v>0.249751007</v>
      </c>
    </row>
    <row r="5660" spans="5:8">
      <c r="E5660" s="66">
        <v>6.9930012079999999</v>
      </c>
      <c r="F5660" s="1">
        <v>4411</v>
      </c>
      <c r="G5660" s="66">
        <v>6.9927882209999996</v>
      </c>
      <c r="H5660" s="65">
        <v>0.24985299699999999</v>
      </c>
    </row>
    <row r="5661" spans="5:8">
      <c r="E5661" s="66">
        <v>6.9931053759999999</v>
      </c>
      <c r="F5661" s="1">
        <v>4405</v>
      </c>
      <c r="G5661" s="66">
        <v>6.9930012079999999</v>
      </c>
      <c r="H5661" s="65">
        <v>0.25028999299999999</v>
      </c>
    </row>
    <row r="5662" spans="5:8">
      <c r="E5662" s="66">
        <v>6.9933500469999998</v>
      </c>
      <c r="F5662" s="1">
        <v>4397</v>
      </c>
      <c r="G5662" s="66">
        <v>6.9931053759999999</v>
      </c>
      <c r="H5662" s="65">
        <v>0.25028999299999999</v>
      </c>
    </row>
    <row r="5663" spans="5:8">
      <c r="E5663" s="66">
        <v>6.9936260609999996</v>
      </c>
      <c r="F5663" s="1">
        <v>4396</v>
      </c>
      <c r="G5663" s="66">
        <v>6.9933500469999998</v>
      </c>
      <c r="H5663" s="65">
        <v>0.24970399500000001</v>
      </c>
    </row>
    <row r="5664" spans="5:8">
      <c r="E5664" s="66">
        <v>6.9939118249999996</v>
      </c>
      <c r="F5664" s="1">
        <v>4396</v>
      </c>
      <c r="G5664" s="66">
        <v>6.9936260609999996</v>
      </c>
      <c r="H5664" s="65">
        <v>0.25020799300000002</v>
      </c>
    </row>
    <row r="5665" spans="5:8">
      <c r="E5665" s="66">
        <v>6.9941899660000004</v>
      </c>
      <c r="F5665" s="1">
        <v>4402</v>
      </c>
      <c r="G5665" s="66">
        <v>6.9939118249999996</v>
      </c>
      <c r="H5665" s="65">
        <v>0.249751999</v>
      </c>
    </row>
    <row r="5666" spans="5:8">
      <c r="E5666" s="66">
        <v>6.9944679709999997</v>
      </c>
      <c r="F5666" s="1">
        <v>4405</v>
      </c>
      <c r="G5666" s="66">
        <v>6.9941899660000004</v>
      </c>
      <c r="H5666" s="65">
        <v>0.25019900499999997</v>
      </c>
    </row>
    <row r="5667" spans="5:8">
      <c r="E5667" s="66">
        <v>6.9947461029999998</v>
      </c>
      <c r="F5667" s="1">
        <v>4407</v>
      </c>
      <c r="G5667" s="66">
        <v>6.9944679709999997</v>
      </c>
      <c r="H5667" s="65">
        <v>0.249778</v>
      </c>
    </row>
    <row r="5668" spans="5:8">
      <c r="E5668" s="66">
        <v>6.995021318</v>
      </c>
      <c r="F5668" s="1">
        <v>4394</v>
      </c>
      <c r="G5668" s="66">
        <v>6.9947461029999998</v>
      </c>
      <c r="H5668" s="65">
        <v>0.250274002</v>
      </c>
    </row>
    <row r="5669" spans="5:8">
      <c r="E5669" s="66">
        <v>6.9953001749999997</v>
      </c>
      <c r="F5669" s="1">
        <v>4394</v>
      </c>
      <c r="G5669" s="66">
        <v>6.995021318</v>
      </c>
      <c r="H5669" s="65">
        <v>0.24971400499999999</v>
      </c>
    </row>
    <row r="5670" spans="5:8">
      <c r="E5670" s="66">
        <v>6.9955781650000004</v>
      </c>
      <c r="F5670" s="1">
        <v>4395</v>
      </c>
      <c r="G5670" s="66">
        <v>6.9953001749999997</v>
      </c>
      <c r="H5670" s="65">
        <v>0.25021800199999999</v>
      </c>
    </row>
    <row r="5671" spans="5:8">
      <c r="E5671" s="66">
        <v>6.9958601060000003</v>
      </c>
      <c r="F5671" s="1">
        <v>4392</v>
      </c>
      <c r="G5671" s="66">
        <v>6.9955781650000004</v>
      </c>
      <c r="H5671" s="65">
        <v>0.24986599700000001</v>
      </c>
    </row>
    <row r="5672" spans="5:8">
      <c r="E5672" s="66">
        <v>6.9961492930000002</v>
      </c>
      <c r="F5672" s="1">
        <v>4396</v>
      </c>
      <c r="G5672" s="66">
        <v>6.9958601060000003</v>
      </c>
      <c r="H5672" s="65">
        <v>0.25010600300000002</v>
      </c>
    </row>
    <row r="5673" spans="5:8">
      <c r="E5673" s="66">
        <v>6.9963602189999996</v>
      </c>
      <c r="F5673" s="1">
        <v>4398</v>
      </c>
      <c r="G5673" s="66">
        <v>6.9961492930000002</v>
      </c>
      <c r="H5673" s="65">
        <v>0.24986999500000001</v>
      </c>
    </row>
    <row r="5674" spans="5:8">
      <c r="E5674" s="66">
        <v>6.9964687139999997</v>
      </c>
      <c r="F5674" s="1">
        <v>4403</v>
      </c>
      <c r="G5674" s="66">
        <v>6.9963602189999996</v>
      </c>
      <c r="H5674" s="65">
        <v>0.24994000199999999</v>
      </c>
    </row>
    <row r="5675" spans="5:8">
      <c r="E5675" s="66">
        <v>6.9967100709999999</v>
      </c>
      <c r="F5675" s="1">
        <v>4417</v>
      </c>
      <c r="G5675" s="66">
        <v>6.9964687139999997</v>
      </c>
      <c r="H5675" s="65">
        <v>0.25020300299999998</v>
      </c>
    </row>
    <row r="5676" spans="5:8">
      <c r="E5676" s="66">
        <v>6.9969922029999996</v>
      </c>
      <c r="F5676" s="1">
        <v>4419</v>
      </c>
      <c r="G5676" s="66">
        <v>6.9967100709999999</v>
      </c>
      <c r="H5676" s="65">
        <v>0.25020300299999998</v>
      </c>
    </row>
    <row r="5677" spans="5:8">
      <c r="E5677" s="66">
        <v>6.9972699829999998</v>
      </c>
      <c r="F5677" s="1">
        <v>4415</v>
      </c>
      <c r="G5677" s="66">
        <v>6.9969922029999996</v>
      </c>
      <c r="H5677" s="65">
        <v>0.249858994</v>
      </c>
    </row>
    <row r="5678" spans="5:8">
      <c r="E5678" s="66">
        <v>6.9975490450000004</v>
      </c>
      <c r="F5678" s="1">
        <v>4408</v>
      </c>
      <c r="G5678" s="66">
        <v>6.9972699829999998</v>
      </c>
      <c r="H5678" s="65">
        <v>0.250197006</v>
      </c>
    </row>
    <row r="5679" spans="5:8">
      <c r="E5679" s="66">
        <v>6.9978360300000002</v>
      </c>
      <c r="F5679" s="1">
        <v>4397</v>
      </c>
      <c r="G5679" s="66">
        <v>6.9975490450000004</v>
      </c>
      <c r="H5679" s="65">
        <v>0.249940994</v>
      </c>
    </row>
    <row r="5680" spans="5:8">
      <c r="E5680" s="66">
        <v>6.9981224920000002</v>
      </c>
      <c r="F5680" s="1">
        <v>4402</v>
      </c>
      <c r="G5680" s="66">
        <v>6.9978360300000002</v>
      </c>
      <c r="H5680" s="65">
        <v>0.25003300499999997</v>
      </c>
    </row>
    <row r="5681" spans="5:8">
      <c r="E5681" s="66">
        <v>6.9984002790000002</v>
      </c>
      <c r="F5681" s="1">
        <v>4399</v>
      </c>
      <c r="G5681" s="66">
        <v>6.9981224920000002</v>
      </c>
      <c r="H5681" s="65">
        <v>0.24990899699999999</v>
      </c>
    </row>
    <row r="5682" spans="5:8">
      <c r="E5682" s="66">
        <v>6.998686373</v>
      </c>
      <c r="F5682" s="1">
        <v>4399</v>
      </c>
      <c r="G5682" s="66">
        <v>6.9984002790000002</v>
      </c>
      <c r="H5682" s="65">
        <v>0.25016900600000003</v>
      </c>
    </row>
    <row r="5683" spans="5:8">
      <c r="E5683" s="66">
        <v>6.9989684949999997</v>
      </c>
      <c r="F5683" s="1">
        <v>4403</v>
      </c>
      <c r="G5683" s="66">
        <v>6.998686373</v>
      </c>
      <c r="H5683" s="65">
        <v>0.24993400599999999</v>
      </c>
    </row>
    <row r="5684" spans="5:8">
      <c r="E5684" s="66">
        <v>6.9992480529999996</v>
      </c>
      <c r="F5684" s="1">
        <v>4391</v>
      </c>
      <c r="G5684" s="66">
        <v>6.9989684949999997</v>
      </c>
      <c r="H5684" s="65">
        <v>0.24992799399999999</v>
      </c>
    </row>
    <row r="5685" spans="5:8">
      <c r="E5685" s="66">
        <v>6.9995350900000002</v>
      </c>
      <c r="F5685" s="1">
        <v>4394</v>
      </c>
      <c r="G5685" s="66">
        <v>6.9992480529999996</v>
      </c>
      <c r="H5685" s="65">
        <v>0.24998699999999999</v>
      </c>
    </row>
    <row r="5686" spans="5:8">
      <c r="E5686" s="66">
        <v>6.9997148449999997</v>
      </c>
      <c r="F5686" s="1">
        <v>4395</v>
      </c>
      <c r="G5686" s="66">
        <v>6.9995350900000002</v>
      </c>
      <c r="H5686" s="65">
        <v>0.24998300200000001</v>
      </c>
    </row>
    <row r="5687" spans="5:8">
      <c r="E5687" s="66">
        <v>6.999810332</v>
      </c>
      <c r="F5687" s="1">
        <v>4393</v>
      </c>
      <c r="G5687" s="66">
        <v>6.9997148449999997</v>
      </c>
      <c r="H5687" s="65">
        <v>0.24998300200000001</v>
      </c>
    </row>
    <row r="5688" spans="5:8">
      <c r="E5688" s="66">
        <v>7.0000924610000004</v>
      </c>
      <c r="F5688" s="1">
        <v>4394</v>
      </c>
      <c r="G5688" s="66">
        <v>6.999810332</v>
      </c>
      <c r="H5688" s="65">
        <v>0.24998500100000001</v>
      </c>
    </row>
    <row r="5689" spans="5:8">
      <c r="E5689" s="66">
        <v>7.0003720229999997</v>
      </c>
      <c r="F5689" s="1">
        <v>4407</v>
      </c>
      <c r="G5689" s="66">
        <v>7.0000924610000004</v>
      </c>
      <c r="H5689" s="65">
        <v>0.249970993</v>
      </c>
    </row>
    <row r="5690" spans="5:8">
      <c r="E5690" s="66">
        <v>7.0006472100000003</v>
      </c>
      <c r="F5690" s="1">
        <v>4409</v>
      </c>
      <c r="G5690" s="66">
        <v>7.0003720229999997</v>
      </c>
      <c r="H5690" s="65">
        <v>0.249998001</v>
      </c>
    </row>
    <row r="5691" spans="5:8">
      <c r="E5691" s="66">
        <v>7.0009249919999998</v>
      </c>
      <c r="F5691" s="1">
        <v>4415</v>
      </c>
      <c r="G5691" s="66">
        <v>7.0006472100000003</v>
      </c>
      <c r="H5691" s="65">
        <v>0.25003399700000001</v>
      </c>
    </row>
    <row r="5692" spans="5:8">
      <c r="E5692" s="66">
        <v>7.0012114539999999</v>
      </c>
      <c r="F5692" s="1">
        <v>4406</v>
      </c>
      <c r="G5692" s="66">
        <v>7.0009249919999998</v>
      </c>
      <c r="H5692" s="65">
        <v>0.25008999599999998</v>
      </c>
    </row>
    <row r="5693" spans="5:8">
      <c r="E5693" s="66">
        <v>7.0014892299999998</v>
      </c>
      <c r="F5693" s="1">
        <v>4395</v>
      </c>
      <c r="G5693" s="66">
        <v>7.0012114539999999</v>
      </c>
      <c r="H5693" s="65">
        <v>0.24996600299999999</v>
      </c>
    </row>
    <row r="5694" spans="5:8">
      <c r="E5694" s="66">
        <v>7.0017670120000002</v>
      </c>
      <c r="F5694" s="1">
        <v>4397</v>
      </c>
      <c r="G5694" s="66">
        <v>7.0014892299999998</v>
      </c>
      <c r="H5694" s="65">
        <v>0.249998001</v>
      </c>
    </row>
    <row r="5695" spans="5:8">
      <c r="E5695" s="66">
        <v>7.0020447990000001</v>
      </c>
      <c r="F5695" s="1">
        <v>4403</v>
      </c>
      <c r="G5695" s="66">
        <v>7.0017670120000002</v>
      </c>
      <c r="H5695" s="65">
        <v>0.249917999</v>
      </c>
    </row>
    <row r="5696" spans="5:8">
      <c r="E5696" s="66">
        <v>7.002322575</v>
      </c>
      <c r="F5696" s="1">
        <v>4401</v>
      </c>
      <c r="G5696" s="66">
        <v>7.0020447990000001</v>
      </c>
      <c r="H5696" s="65">
        <v>0.25003300499999997</v>
      </c>
    </row>
    <row r="5697" spans="5:8">
      <c r="E5697" s="66">
        <v>7.0026003670000003</v>
      </c>
      <c r="F5697" s="1">
        <v>4399</v>
      </c>
      <c r="G5697" s="66">
        <v>7.002322575</v>
      </c>
      <c r="H5697" s="65">
        <v>0.25000999499999998</v>
      </c>
    </row>
    <row r="5698" spans="5:8">
      <c r="E5698" s="66">
        <v>7.0028911589999998</v>
      </c>
      <c r="F5698" s="1">
        <v>4407</v>
      </c>
      <c r="G5698" s="66">
        <v>7.0026003670000003</v>
      </c>
      <c r="H5698" s="65">
        <v>0.24998899799999999</v>
      </c>
    </row>
    <row r="5699" spans="5:8">
      <c r="E5699" s="66">
        <v>7.0030691129999996</v>
      </c>
      <c r="F5699" s="1">
        <v>4403</v>
      </c>
      <c r="G5699" s="66">
        <v>7.0028911589999998</v>
      </c>
      <c r="H5699" s="65">
        <v>0.24993099999999999</v>
      </c>
    </row>
    <row r="5700" spans="5:8">
      <c r="E5700" s="66">
        <v>7.003446727</v>
      </c>
      <c r="F5700" s="1">
        <v>4403</v>
      </c>
      <c r="G5700" s="66">
        <v>7.0030691129999996</v>
      </c>
      <c r="H5700" s="65">
        <v>0.24993099999999999</v>
      </c>
    </row>
    <row r="5701" spans="5:8">
      <c r="E5701" s="66">
        <v>7.0037245029999999</v>
      </c>
      <c r="F5701" s="1">
        <v>4391</v>
      </c>
      <c r="G5701" s="66">
        <v>7.0031689400000001</v>
      </c>
      <c r="H5701" s="65">
        <v>0.25000799600000001</v>
      </c>
    </row>
    <row r="5702" spans="5:8">
      <c r="E5702" s="66">
        <v>7.0040066310000002</v>
      </c>
      <c r="F5702" s="1">
        <v>4384</v>
      </c>
      <c r="G5702" s="66">
        <v>7.003446727</v>
      </c>
      <c r="H5702" s="65">
        <v>0.25008500700000003</v>
      </c>
    </row>
    <row r="5703" spans="5:8">
      <c r="E5703" s="66">
        <v>7.0042844119999996</v>
      </c>
      <c r="F5703" s="1">
        <v>4389</v>
      </c>
      <c r="G5703" s="66">
        <v>7.0037245029999999</v>
      </c>
      <c r="H5703" s="65">
        <v>0.25001800499999999</v>
      </c>
    </row>
    <row r="5704" spans="5:8">
      <c r="E5704" s="66">
        <v>7.0045621889999996</v>
      </c>
      <c r="F5704" s="1">
        <v>4399</v>
      </c>
      <c r="G5704" s="66">
        <v>7.0040066310000002</v>
      </c>
      <c r="H5704" s="65">
        <v>0.24992500300000001</v>
      </c>
    </row>
    <row r="5705" spans="5:8">
      <c r="E5705" s="66">
        <v>7.0048399750000003</v>
      </c>
      <c r="F5705" s="1">
        <v>4407</v>
      </c>
      <c r="G5705" s="66">
        <v>7.0042844119999996</v>
      </c>
      <c r="H5705" s="65">
        <v>0.25000199899999997</v>
      </c>
    </row>
    <row r="5706" spans="5:8">
      <c r="E5706" s="66">
        <v>7.0051177510000002</v>
      </c>
      <c r="F5706" s="1">
        <v>4404</v>
      </c>
      <c r="G5706" s="66">
        <v>7.0045621889999996</v>
      </c>
      <c r="H5706" s="65">
        <v>0.249972</v>
      </c>
    </row>
    <row r="5707" spans="5:8">
      <c r="E5707" s="66">
        <v>7.0053955480000001</v>
      </c>
      <c r="F5707" s="1">
        <v>4395</v>
      </c>
      <c r="G5707" s="66">
        <v>7.0048399750000003</v>
      </c>
      <c r="H5707" s="65">
        <v>0.249945007</v>
      </c>
    </row>
    <row r="5708" spans="5:8">
      <c r="E5708" s="66">
        <v>7.0056733150000001</v>
      </c>
      <c r="F5708" s="1">
        <v>4392</v>
      </c>
      <c r="G5708" s="66">
        <v>7.0051177510000002</v>
      </c>
      <c r="H5708" s="65">
        <v>0.25000300600000003</v>
      </c>
    </row>
    <row r="5709" spans="5:8">
      <c r="E5709" s="66">
        <v>7.0059511109999999</v>
      </c>
      <c r="F5709" s="1">
        <v>4396</v>
      </c>
      <c r="G5709" s="66">
        <v>7.0053955480000001</v>
      </c>
      <c r="H5709" s="65">
        <v>0.25008000200000002</v>
      </c>
    </row>
    <row r="5710" spans="5:8">
      <c r="E5710" s="66">
        <v>7.0062288830000004</v>
      </c>
      <c r="F5710" s="1">
        <v>4395</v>
      </c>
      <c r="G5710" s="66">
        <v>7.0056733150000001</v>
      </c>
      <c r="H5710" s="65">
        <v>0.24993400599999999</v>
      </c>
    </row>
    <row r="5711" spans="5:8">
      <c r="E5711" s="66">
        <v>7.006424193</v>
      </c>
      <c r="F5711" s="1">
        <v>4406</v>
      </c>
      <c r="G5711" s="66">
        <v>7.0059511109999999</v>
      </c>
      <c r="H5711" s="65">
        <v>0.249996994</v>
      </c>
    </row>
    <row r="5712" spans="5:8">
      <c r="E5712" s="66">
        <v>7.0065066600000003</v>
      </c>
      <c r="F5712" s="1">
        <v>4407</v>
      </c>
      <c r="G5712" s="66">
        <v>7.0062288830000004</v>
      </c>
      <c r="H5712" s="65">
        <v>0.250024994</v>
      </c>
    </row>
    <row r="5713" spans="5:8">
      <c r="E5713" s="66">
        <v>7.0067844450000001</v>
      </c>
      <c r="F5713" s="1">
        <v>4405</v>
      </c>
      <c r="G5713" s="66">
        <v>7.006424193</v>
      </c>
      <c r="H5713" s="65">
        <v>0.250024994</v>
      </c>
    </row>
    <row r="5714" spans="5:8">
      <c r="E5714" s="66">
        <v>7.0070622360000003</v>
      </c>
      <c r="F5714" s="1">
        <v>4410</v>
      </c>
      <c r="G5714" s="66">
        <v>7.0065066600000003</v>
      </c>
      <c r="H5714" s="65">
        <v>0.250054993</v>
      </c>
    </row>
    <row r="5715" spans="5:8">
      <c r="E5715" s="66">
        <v>7.0073400039999996</v>
      </c>
      <c r="F5715" s="1">
        <v>4405</v>
      </c>
      <c r="G5715" s="66">
        <v>7.0067844450000001</v>
      </c>
      <c r="H5715" s="65">
        <v>0.250139008</v>
      </c>
    </row>
    <row r="5716" spans="5:8">
      <c r="E5716" s="66">
        <v>7.0076177910000004</v>
      </c>
      <c r="F5716" s="1">
        <v>4393</v>
      </c>
      <c r="G5716" s="66">
        <v>7.0070622360000003</v>
      </c>
      <c r="H5716" s="65">
        <v>0.249996994</v>
      </c>
    </row>
    <row r="5717" spans="5:8">
      <c r="E5717" s="66">
        <v>7.0078955670000003</v>
      </c>
      <c r="F5717" s="1">
        <v>4396</v>
      </c>
      <c r="G5717" s="66">
        <v>7.0073400039999996</v>
      </c>
      <c r="H5717" s="65">
        <v>0.25006399499999998</v>
      </c>
    </row>
    <row r="5718" spans="5:8">
      <c r="E5718" s="66">
        <v>7.0081733540000002</v>
      </c>
      <c r="F5718" s="1">
        <v>4394</v>
      </c>
      <c r="G5718" s="66">
        <v>7.0076177910000004</v>
      </c>
      <c r="H5718" s="65">
        <v>0.24990199299999999</v>
      </c>
    </row>
    <row r="5719" spans="5:8">
      <c r="E5719" s="66">
        <v>7.0084511300000001</v>
      </c>
      <c r="F5719" s="1">
        <v>4402</v>
      </c>
      <c r="G5719" s="66">
        <v>7.0078955670000003</v>
      </c>
      <c r="H5719" s="65">
        <v>0.25012300100000001</v>
      </c>
    </row>
    <row r="5720" spans="5:8">
      <c r="E5720" s="66">
        <v>7.0087289119999996</v>
      </c>
      <c r="F5720" s="1">
        <v>4407</v>
      </c>
      <c r="G5720" s="66">
        <v>7.0081733540000002</v>
      </c>
      <c r="H5720" s="65">
        <v>0.24990199299999999</v>
      </c>
    </row>
    <row r="5721" spans="5:8">
      <c r="E5721" s="66">
        <v>7.0090066980000003</v>
      </c>
      <c r="F5721" s="1">
        <v>4408</v>
      </c>
      <c r="G5721" s="66">
        <v>7.0084511300000001</v>
      </c>
      <c r="H5721" s="65">
        <v>0.24998300200000001</v>
      </c>
    </row>
    <row r="5722" spans="5:8">
      <c r="E5722" s="66">
        <v>7.0092844799999998</v>
      </c>
      <c r="F5722" s="1">
        <v>4404</v>
      </c>
      <c r="G5722" s="66">
        <v>7.0087289119999996</v>
      </c>
      <c r="H5722" s="65">
        <v>0.249951004</v>
      </c>
    </row>
    <row r="5723" spans="5:8">
      <c r="E5723" s="66">
        <v>7.0095622559999997</v>
      </c>
      <c r="F5723" s="1">
        <v>4402</v>
      </c>
      <c r="G5723" s="66">
        <v>7.0090066980000003</v>
      </c>
      <c r="H5723" s="65">
        <v>0.24995399500000001</v>
      </c>
    </row>
    <row r="5724" spans="5:8">
      <c r="E5724" s="66">
        <v>7.0097792779999999</v>
      </c>
      <c r="F5724" s="1">
        <v>4391</v>
      </c>
      <c r="G5724" s="66">
        <v>7.0092844799999998</v>
      </c>
      <c r="H5724" s="65">
        <v>0.24998899799999999</v>
      </c>
    </row>
    <row r="5725" spans="5:8">
      <c r="E5725" s="66">
        <v>7.0098834459999999</v>
      </c>
      <c r="F5725" s="1">
        <v>4391</v>
      </c>
      <c r="G5725" s="66">
        <v>7.0095622559999997</v>
      </c>
      <c r="H5725" s="65">
        <v>0.25</v>
      </c>
    </row>
    <row r="5726" spans="5:8">
      <c r="E5726" s="66">
        <v>7.0101178239999999</v>
      </c>
      <c r="F5726" s="1">
        <v>4390</v>
      </c>
      <c r="G5726" s="66">
        <v>7.0097792779999999</v>
      </c>
      <c r="H5726" s="65">
        <v>0.250085999</v>
      </c>
    </row>
    <row r="5727" spans="5:8">
      <c r="E5727" s="66">
        <v>7.0103956060000003</v>
      </c>
      <c r="F5727" s="1">
        <v>4401</v>
      </c>
      <c r="G5727" s="66">
        <v>7.0098834459999999</v>
      </c>
      <c r="H5727" s="65">
        <v>0.250085999</v>
      </c>
    </row>
    <row r="5728" spans="5:8">
      <c r="E5728" s="66">
        <v>7.0106733820000002</v>
      </c>
      <c r="F5728" s="1">
        <v>4404</v>
      </c>
      <c r="G5728" s="66">
        <v>7.0101178239999999</v>
      </c>
      <c r="H5728" s="65">
        <v>0.25007200600000001</v>
      </c>
    </row>
    <row r="5729" spans="5:8">
      <c r="E5729" s="66">
        <v>7.0109511690000001</v>
      </c>
      <c r="F5729" s="1">
        <v>4404</v>
      </c>
      <c r="G5729" s="66">
        <v>7.0103956060000003</v>
      </c>
      <c r="H5729" s="65">
        <v>0.24989799500000001</v>
      </c>
    </row>
    <row r="5730" spans="5:8">
      <c r="E5730" s="66">
        <v>7.0112292009999999</v>
      </c>
      <c r="F5730" s="1">
        <v>4394</v>
      </c>
      <c r="G5730" s="66">
        <v>7.0106733820000002</v>
      </c>
      <c r="H5730" s="65">
        <v>0.25010099800000002</v>
      </c>
    </row>
    <row r="5731" spans="5:8">
      <c r="E5731" s="66">
        <v>7.0115078459999998</v>
      </c>
      <c r="F5731" s="1">
        <v>4390</v>
      </c>
      <c r="G5731" s="66">
        <v>7.0109511690000001</v>
      </c>
      <c r="H5731" s="65">
        <v>0.249942993</v>
      </c>
    </row>
    <row r="5732" spans="5:8">
      <c r="E5732" s="66">
        <v>7.0117858169999998</v>
      </c>
      <c r="F5732" s="1">
        <v>4391</v>
      </c>
      <c r="G5732" s="66">
        <v>7.0112292009999999</v>
      </c>
      <c r="H5732" s="65">
        <v>0.250031006</v>
      </c>
    </row>
    <row r="5733" spans="5:8">
      <c r="E5733" s="66">
        <v>7.0120635990000002</v>
      </c>
      <c r="F5733" s="1">
        <v>4398</v>
      </c>
      <c r="G5733" s="66">
        <v>7.0115078459999998</v>
      </c>
      <c r="H5733" s="65">
        <v>0.25004200700000001</v>
      </c>
    </row>
    <row r="5734" spans="5:8">
      <c r="E5734" s="66">
        <v>7.0123413809999997</v>
      </c>
      <c r="F5734" s="1">
        <v>4402</v>
      </c>
      <c r="G5734" s="66">
        <v>7.0117858169999998</v>
      </c>
      <c r="H5734" s="65">
        <v>0.24990400700000001</v>
      </c>
    </row>
    <row r="5735" spans="5:8">
      <c r="E5735" s="66">
        <v>7.012619162</v>
      </c>
      <c r="F5735" s="1">
        <v>4401</v>
      </c>
      <c r="G5735" s="66">
        <v>7.0120635990000002</v>
      </c>
      <c r="H5735" s="65">
        <v>0.25004800399999999</v>
      </c>
    </row>
    <row r="5736" spans="5:8">
      <c r="E5736" s="66">
        <v>7.0128974380000004</v>
      </c>
      <c r="F5736" s="1">
        <v>4405</v>
      </c>
      <c r="G5736" s="66">
        <v>7.0123413809999997</v>
      </c>
      <c r="H5736" s="65">
        <v>0.24995300300000001</v>
      </c>
    </row>
    <row r="5737" spans="5:8">
      <c r="E5737" s="66">
        <v>7.0131354789999998</v>
      </c>
      <c r="F5737" s="1">
        <v>4399</v>
      </c>
      <c r="G5737" s="66">
        <v>7.012619162</v>
      </c>
      <c r="H5737" s="65">
        <v>0.250001007</v>
      </c>
    </row>
    <row r="5738" spans="5:8">
      <c r="E5738" s="66">
        <v>7.0164925709999997</v>
      </c>
      <c r="F5738" s="1">
        <v>4410</v>
      </c>
      <c r="G5738" s="66">
        <v>7.0128974380000004</v>
      </c>
      <c r="H5738" s="65">
        <v>0.249942993</v>
      </c>
    </row>
    <row r="5739" spans="5:8">
      <c r="E5739" s="66">
        <v>7.0198526220000002</v>
      </c>
      <c r="F5739" s="1">
        <v>4392</v>
      </c>
      <c r="G5739" s="66">
        <v>7.0131354789999998</v>
      </c>
      <c r="H5739" s="65">
        <v>0.25</v>
      </c>
    </row>
    <row r="5740" spans="5:8">
      <c r="E5740" s="66">
        <v>7.0232122480000001</v>
      </c>
      <c r="F5740" s="1">
        <v>4385</v>
      </c>
      <c r="G5740" s="66">
        <v>7.0164925709999997</v>
      </c>
      <c r="H5740" s="65">
        <v>0.250050995</v>
      </c>
    </row>
    <row r="5741" spans="5:8">
      <c r="E5741" s="66">
        <v>7.0265446569999996</v>
      </c>
      <c r="F5741" s="1">
        <v>4417</v>
      </c>
      <c r="G5741" s="66">
        <v>7.0198526220000002</v>
      </c>
      <c r="H5741" s="65">
        <v>0.24999099699999999</v>
      </c>
    </row>
    <row r="5742" spans="5:8">
      <c r="E5742" s="66">
        <v>7.0298948489999997</v>
      </c>
      <c r="F5742" s="1">
        <v>4388</v>
      </c>
      <c r="G5742" s="66">
        <v>7.0232122480000001</v>
      </c>
      <c r="H5742" s="65">
        <v>0.249641998</v>
      </c>
    </row>
    <row r="5743" spans="5:8">
      <c r="E5743" s="66">
        <v>7.0332523340000002</v>
      </c>
      <c r="F5743" s="1">
        <v>4412</v>
      </c>
      <c r="G5743" s="66">
        <v>7.0265446569999996</v>
      </c>
      <c r="H5743" s="65">
        <v>0.25002900700000003</v>
      </c>
    </row>
    <row r="5744" spans="5:8">
      <c r="E5744" s="66">
        <v>7.0366043239999998</v>
      </c>
      <c r="F5744" s="1">
        <v>4405</v>
      </c>
      <c r="G5744" s="66">
        <v>7.0298948489999997</v>
      </c>
      <c r="H5744" s="65">
        <v>0.25017700199999998</v>
      </c>
    </row>
    <row r="5745" spans="5:8">
      <c r="E5745" s="66">
        <v>7.0399595039999996</v>
      </c>
      <c r="F5745" s="1">
        <v>4412</v>
      </c>
      <c r="G5745" s="66">
        <v>7.0332523340000002</v>
      </c>
      <c r="H5745" s="65">
        <v>0.25004600500000002</v>
      </c>
    </row>
    <row r="5746" spans="5:8">
      <c r="E5746" s="66">
        <v>7.0433192240000002</v>
      </c>
      <c r="F5746" s="1">
        <v>4388</v>
      </c>
      <c r="G5746" s="66">
        <v>7.0366043239999998</v>
      </c>
      <c r="H5746" s="65">
        <v>0.25003399700000001</v>
      </c>
    </row>
    <row r="5747" spans="5:8">
      <c r="E5747" s="66">
        <v>7.0466787450000004</v>
      </c>
      <c r="F5747" s="1">
        <v>4395</v>
      </c>
      <c r="G5747" s="66">
        <v>7.0399595039999996</v>
      </c>
      <c r="H5747" s="65">
        <v>0.25007800299999999</v>
      </c>
    </row>
    <row r="5748" spans="5:8">
      <c r="E5748" s="66">
        <v>7.0500385290000001</v>
      </c>
      <c r="F5748" s="1">
        <v>4382</v>
      </c>
      <c r="G5748" s="66">
        <v>7.0433192240000002</v>
      </c>
      <c r="H5748" s="65">
        <v>0.24999400299999999</v>
      </c>
    </row>
    <row r="5749" spans="5:8">
      <c r="E5749" s="66">
        <v>7.0533982079999999</v>
      </c>
      <c r="F5749" s="1">
        <v>4424</v>
      </c>
      <c r="G5749" s="66">
        <v>7.0466787450000004</v>
      </c>
      <c r="H5749" s="65">
        <v>0.25000999499999998</v>
      </c>
    </row>
    <row r="5750" spans="5:8">
      <c r="E5750" s="66">
        <v>7.056759671</v>
      </c>
      <c r="F5750" s="1">
        <v>4397</v>
      </c>
      <c r="G5750" s="66">
        <v>7.0500385290000001</v>
      </c>
      <c r="H5750" s="65">
        <v>0.25025399799999998</v>
      </c>
    </row>
    <row r="5751" spans="5:8">
      <c r="E5751" s="66">
        <v>7.0601107150000004</v>
      </c>
      <c r="F5751" s="1">
        <v>4397</v>
      </c>
      <c r="G5751" s="66">
        <v>7.0533982079999999</v>
      </c>
      <c r="H5751" s="65">
        <v>0.24977200299999999</v>
      </c>
    </row>
    <row r="5752" spans="5:8">
      <c r="E5752" s="66">
        <v>7.0634618260000002</v>
      </c>
      <c r="F5752" s="1">
        <v>4410</v>
      </c>
      <c r="G5752" s="66">
        <v>7.056759671</v>
      </c>
      <c r="H5752" s="65">
        <v>0.249977005</v>
      </c>
    </row>
    <row r="5753" spans="5:8">
      <c r="E5753" s="66">
        <v>7.0668173909999998</v>
      </c>
      <c r="F5753" s="1">
        <v>4397</v>
      </c>
      <c r="G5753" s="66">
        <v>7.0601107150000004</v>
      </c>
      <c r="H5753" s="65">
        <v>0.24996299699999999</v>
      </c>
    </row>
    <row r="5754" spans="5:8">
      <c r="E5754" s="66">
        <v>7.0701636700000003</v>
      </c>
      <c r="F5754" s="1">
        <v>4420</v>
      </c>
      <c r="G5754" s="66">
        <v>7.0634618260000002</v>
      </c>
      <c r="H5754" s="65">
        <v>0.24995599399999999</v>
      </c>
    </row>
    <row r="5755" spans="5:8">
      <c r="E5755" s="66">
        <v>7.0735184169999998</v>
      </c>
      <c r="F5755" s="1">
        <v>4397</v>
      </c>
      <c r="G5755" s="66">
        <v>7.0668173909999998</v>
      </c>
      <c r="H5755" s="65">
        <v>0.24998199500000001</v>
      </c>
    </row>
    <row r="5756" spans="5:8">
      <c r="E5756" s="66">
        <v>7.0768787529999999</v>
      </c>
      <c r="F5756" s="1">
        <v>4415</v>
      </c>
      <c r="G5756" s="66">
        <v>7.0701636700000003</v>
      </c>
      <c r="H5756" s="65">
        <v>0.24990299999999999</v>
      </c>
    </row>
    <row r="5757" spans="5:8">
      <c r="E5757" s="66">
        <v>7.0802367999999998</v>
      </c>
      <c r="F5757" s="1">
        <v>4385</v>
      </c>
      <c r="G5757" s="66">
        <v>7.0735184169999998</v>
      </c>
      <c r="H5757" s="65">
        <v>0.250082001</v>
      </c>
    </row>
    <row r="5758" spans="5:8">
      <c r="E5758" s="66">
        <v>7.0835942059999999</v>
      </c>
      <c r="F5758" s="1">
        <v>4394</v>
      </c>
      <c r="G5758" s="66">
        <v>7.0768787529999999</v>
      </c>
      <c r="H5758" s="65">
        <v>0.249608994</v>
      </c>
    </row>
    <row r="5759" spans="5:8">
      <c r="E5759" s="66">
        <v>7.0869537410000003</v>
      </c>
      <c r="F5759" s="1">
        <v>4427</v>
      </c>
      <c r="G5759" s="66">
        <v>7.0802367999999998</v>
      </c>
      <c r="H5759" s="65">
        <v>0.25017700199999998</v>
      </c>
    </row>
    <row r="5760" spans="5:8">
      <c r="E5760" s="66">
        <v>7.0903086530000001</v>
      </c>
      <c r="F5760" s="1">
        <v>4393</v>
      </c>
      <c r="G5760" s="66">
        <v>7.0835942059999999</v>
      </c>
      <c r="H5760" s="65">
        <v>0.24987300100000001</v>
      </c>
    </row>
    <row r="5761" spans="5:8">
      <c r="E5761" s="66">
        <v>7.0936638700000003</v>
      </c>
      <c r="F5761" s="1">
        <v>4402</v>
      </c>
      <c r="G5761" s="66">
        <v>7.0869537410000003</v>
      </c>
      <c r="H5761" s="65">
        <v>0.24998199500000001</v>
      </c>
    </row>
    <row r="5762" spans="5:8">
      <c r="E5762" s="66">
        <v>7.0970193740000003</v>
      </c>
      <c r="F5762" s="1">
        <v>4419</v>
      </c>
      <c r="G5762" s="66">
        <v>7.0903086530000001</v>
      </c>
      <c r="H5762" s="65">
        <v>0.25005999800000001</v>
      </c>
    </row>
    <row r="5763" spans="5:8">
      <c r="E5763" s="66">
        <v>7.1003746699999999</v>
      </c>
      <c r="F5763" s="1">
        <v>4391</v>
      </c>
      <c r="G5763" s="66">
        <v>7.0936638700000003</v>
      </c>
      <c r="H5763" s="65">
        <v>0.25000700399999998</v>
      </c>
    </row>
    <row r="5764" spans="5:8">
      <c r="E5764" s="66">
        <v>7.1037301509999997</v>
      </c>
      <c r="F5764" s="1">
        <v>4395</v>
      </c>
      <c r="G5764" s="66">
        <v>7.0970193740000003</v>
      </c>
      <c r="H5764" s="65">
        <v>0.249863998</v>
      </c>
    </row>
    <row r="5765" spans="5:8">
      <c r="E5765" s="66">
        <v>7.1070867279999996</v>
      </c>
      <c r="F5765" s="1">
        <v>4415</v>
      </c>
      <c r="G5765" s="66">
        <v>7.1003746699999999</v>
      </c>
      <c r="H5765" s="65">
        <v>0.25011900300000001</v>
      </c>
    </row>
    <row r="5766" spans="5:8">
      <c r="E5766" s="66">
        <v>7.11044242</v>
      </c>
      <c r="F5766" s="1">
        <v>4394</v>
      </c>
      <c r="G5766" s="66">
        <v>7.1037301509999997</v>
      </c>
      <c r="H5766" s="65">
        <v>0.25006300399999998</v>
      </c>
    </row>
    <row r="5767" spans="5:8">
      <c r="E5767" s="66">
        <v>7.1137923399999998</v>
      </c>
      <c r="F5767" s="1">
        <v>4411</v>
      </c>
      <c r="G5767" s="66">
        <v>7.1070867279999996</v>
      </c>
      <c r="H5767" s="65">
        <v>0.25004200700000001</v>
      </c>
    </row>
    <row r="5768" spans="5:8">
      <c r="E5768" s="66">
        <v>7.1171519490000001</v>
      </c>
      <c r="F5768" s="1">
        <v>4401</v>
      </c>
      <c r="G5768" s="66">
        <v>7.11044242</v>
      </c>
      <c r="H5768" s="65">
        <v>0.250056</v>
      </c>
    </row>
    <row r="5769" spans="5:8">
      <c r="E5769" s="66">
        <v>7.1205036130000003</v>
      </c>
      <c r="F5769" s="1">
        <v>4413</v>
      </c>
      <c r="G5769" s="66">
        <v>7.1137923399999998</v>
      </c>
      <c r="H5769" s="65">
        <v>0.249951004</v>
      </c>
    </row>
    <row r="5770" spans="5:8">
      <c r="E5770" s="66">
        <v>7.1238494389999998</v>
      </c>
      <c r="F5770" s="1">
        <v>4404</v>
      </c>
      <c r="G5770" s="66">
        <v>7.1171519490000001</v>
      </c>
      <c r="H5770" s="65">
        <v>0.25009100299999998</v>
      </c>
    </row>
    <row r="5771" spans="5:8">
      <c r="E5771" s="66">
        <v>7.1271959139999996</v>
      </c>
      <c r="F5771" s="1">
        <v>4406</v>
      </c>
      <c r="G5771" s="66">
        <v>7.1205036130000003</v>
      </c>
      <c r="H5771" s="65">
        <v>0.25006199600000001</v>
      </c>
    </row>
    <row r="5772" spans="5:8">
      <c r="E5772" s="66">
        <v>7.1305521220000001</v>
      </c>
      <c r="F5772" s="1">
        <v>4395</v>
      </c>
      <c r="G5772" s="66">
        <v>7.1238494389999998</v>
      </c>
      <c r="H5772" s="65">
        <v>0.249947006</v>
      </c>
    </row>
    <row r="5773" spans="5:8">
      <c r="E5773" s="66">
        <v>7.1339075770000004</v>
      </c>
      <c r="F5773" s="1">
        <v>4409</v>
      </c>
      <c r="G5773" s="66">
        <v>7.1271959139999996</v>
      </c>
      <c r="H5773" s="65">
        <v>0.24995399500000001</v>
      </c>
    </row>
    <row r="5774" spans="5:8">
      <c r="E5774" s="66">
        <v>7.137267273</v>
      </c>
      <c r="F5774" s="1">
        <v>4395</v>
      </c>
      <c r="G5774" s="66">
        <v>7.1305521220000001</v>
      </c>
      <c r="H5774" s="65">
        <v>0.249998993</v>
      </c>
    </row>
    <row r="5775" spans="5:8">
      <c r="E5775" s="66">
        <v>7.1406227729999996</v>
      </c>
      <c r="F5775" s="1">
        <v>4405</v>
      </c>
      <c r="G5775" s="66">
        <v>7.1339075770000004</v>
      </c>
      <c r="H5775" s="65">
        <v>0.249979004</v>
      </c>
    </row>
    <row r="5776" spans="5:8">
      <c r="E5776" s="66">
        <v>7.1439782139999997</v>
      </c>
      <c r="F5776" s="1">
        <v>4402</v>
      </c>
      <c r="G5776" s="66">
        <v>7.137267273</v>
      </c>
      <c r="H5776" s="65">
        <v>0.250195999</v>
      </c>
    </row>
    <row r="5777" spans="5:8">
      <c r="E5777" s="66">
        <v>7.1473334489999996</v>
      </c>
      <c r="F5777" s="1">
        <v>4385</v>
      </c>
      <c r="G5777" s="66">
        <v>7.1406227729999996</v>
      </c>
      <c r="H5777" s="65">
        <v>0.25001699799999999</v>
      </c>
    </row>
    <row r="5778" spans="5:8">
      <c r="E5778" s="66">
        <v>7.1506891919999997</v>
      </c>
      <c r="F5778" s="1">
        <v>4409</v>
      </c>
      <c r="G5778" s="66">
        <v>7.1439782139999997</v>
      </c>
      <c r="H5778" s="65">
        <v>0.24992599500000001</v>
      </c>
    </row>
    <row r="5779" spans="5:8">
      <c r="E5779" s="66">
        <v>7.1540408629999996</v>
      </c>
      <c r="F5779" s="1">
        <v>4421</v>
      </c>
      <c r="G5779" s="66">
        <v>7.1473334489999996</v>
      </c>
      <c r="H5779" s="65">
        <v>0.25001400800000001</v>
      </c>
    </row>
    <row r="5780" spans="5:8">
      <c r="E5780" s="66">
        <v>7.1573945270000001</v>
      </c>
      <c r="F5780" s="1">
        <v>4394</v>
      </c>
      <c r="G5780" s="66">
        <v>7.1506891919999997</v>
      </c>
      <c r="H5780" s="65">
        <v>0.249914993</v>
      </c>
    </row>
    <row r="5781" spans="5:8">
      <c r="E5781" s="66">
        <v>7.1607478679999996</v>
      </c>
      <c r="F5781" s="1">
        <v>4398</v>
      </c>
      <c r="G5781" s="66">
        <v>7.1540408629999996</v>
      </c>
      <c r="H5781" s="65">
        <v>0.25002000400000002</v>
      </c>
    </row>
    <row r="5782" spans="5:8">
      <c r="E5782" s="66">
        <v>7.1641075089999999</v>
      </c>
      <c r="F5782" s="1">
        <v>4409</v>
      </c>
      <c r="G5782" s="66">
        <v>7.1573945270000001</v>
      </c>
      <c r="H5782" s="65">
        <v>0.25006500199999998</v>
      </c>
    </row>
    <row r="5783" spans="5:8">
      <c r="E5783" s="66">
        <v>7.1674628690000004</v>
      </c>
      <c r="F5783" s="1">
        <v>4379</v>
      </c>
      <c r="G5783" s="66">
        <v>7.1607478679999996</v>
      </c>
      <c r="H5783" s="65">
        <v>0.25030499299999998</v>
      </c>
    </row>
    <row r="5784" spans="5:8">
      <c r="E5784" s="66">
        <v>7.1708229140000004</v>
      </c>
      <c r="F5784" s="1">
        <v>4418</v>
      </c>
      <c r="G5784" s="66">
        <v>7.1641075089999999</v>
      </c>
      <c r="H5784" s="65">
        <v>0.249800995</v>
      </c>
    </row>
    <row r="5785" spans="5:8">
      <c r="E5785" s="66">
        <v>7.1741781590000002</v>
      </c>
      <c r="F5785" s="1">
        <v>4401</v>
      </c>
      <c r="G5785" s="66">
        <v>7.1674628690000004</v>
      </c>
      <c r="H5785" s="65">
        <v>0.25004299899999999</v>
      </c>
    </row>
    <row r="5786" spans="5:8">
      <c r="E5786" s="66">
        <v>7.1775378569999999</v>
      </c>
      <c r="F5786" s="1">
        <v>4413</v>
      </c>
      <c r="G5786" s="66">
        <v>7.1708229140000004</v>
      </c>
      <c r="H5786" s="65">
        <v>0.25004400599999999</v>
      </c>
    </row>
    <row r="5787" spans="5:8">
      <c r="E5787" s="66">
        <v>7.1808968870000003</v>
      </c>
      <c r="F5787" s="1">
        <v>4390</v>
      </c>
      <c r="G5787" s="66">
        <v>7.1741781590000002</v>
      </c>
      <c r="H5787" s="65">
        <v>0.249949005</v>
      </c>
    </row>
    <row r="5788" spans="5:8">
      <c r="E5788" s="66">
        <v>7.1842555450000001</v>
      </c>
      <c r="F5788" s="1">
        <v>4406</v>
      </c>
      <c r="G5788" s="66">
        <v>7.1775378569999999</v>
      </c>
      <c r="H5788" s="65">
        <v>0.25007400499999999</v>
      </c>
    </row>
    <row r="5789" spans="5:8">
      <c r="E5789" s="66">
        <v>7.1876108270000003</v>
      </c>
      <c r="F5789" s="1">
        <v>4395</v>
      </c>
      <c r="G5789" s="66">
        <v>7.1808968870000003</v>
      </c>
      <c r="H5789" s="65">
        <v>0.24990600600000001</v>
      </c>
    </row>
    <row r="5790" spans="5:8">
      <c r="E5790" s="66">
        <v>7.1909747509999997</v>
      </c>
      <c r="F5790" s="1">
        <v>4424</v>
      </c>
      <c r="G5790" s="66">
        <v>7.1842555450000001</v>
      </c>
      <c r="H5790" s="65">
        <v>0.249979004</v>
      </c>
    </row>
    <row r="5791" spans="5:8">
      <c r="E5791" s="66">
        <v>7.1943040539999998</v>
      </c>
      <c r="F5791" s="1">
        <v>4390</v>
      </c>
      <c r="G5791" s="66">
        <v>7.1876108270000003</v>
      </c>
      <c r="H5791" s="65">
        <v>0.249998001</v>
      </c>
    </row>
    <row r="5792" spans="5:8">
      <c r="E5792" s="66">
        <v>7.1976594260000004</v>
      </c>
      <c r="F5792" s="1">
        <v>4412</v>
      </c>
      <c r="G5792" s="66">
        <v>7.1909747509999997</v>
      </c>
      <c r="H5792" s="65">
        <v>0.249804001</v>
      </c>
    </row>
    <row r="5793" spans="5:8">
      <c r="E5793" s="66">
        <v>7.2010097499999999</v>
      </c>
      <c r="F5793" s="1">
        <v>4397</v>
      </c>
      <c r="G5793" s="66">
        <v>7.1943040539999998</v>
      </c>
      <c r="H5793" s="65">
        <v>0.25036900299999998</v>
      </c>
    </row>
    <row r="5794" spans="5:8">
      <c r="E5794" s="66">
        <v>7.2043696639999997</v>
      </c>
      <c r="F5794" s="1">
        <v>4400</v>
      </c>
      <c r="G5794" s="66">
        <v>7.1976594260000004</v>
      </c>
      <c r="H5794" s="65">
        <v>0.249970993</v>
      </c>
    </row>
    <row r="5795" spans="5:8">
      <c r="E5795" s="66">
        <v>7.2077292689999997</v>
      </c>
      <c r="F5795" s="1">
        <v>4408</v>
      </c>
      <c r="G5795" s="66">
        <v>7.2010097499999999</v>
      </c>
      <c r="H5795" s="65">
        <v>0.24993699599999999</v>
      </c>
    </row>
    <row r="5796" spans="5:8">
      <c r="E5796" s="66">
        <v>7.2110909330000004</v>
      </c>
      <c r="F5796" s="1">
        <v>4410</v>
      </c>
      <c r="G5796" s="66">
        <v>7.2043696639999997</v>
      </c>
      <c r="H5796" s="65">
        <v>0.25001400800000001</v>
      </c>
    </row>
    <row r="5797" spans="5:8">
      <c r="E5797" s="66">
        <v>7.214506772</v>
      </c>
      <c r="F5797" s="1">
        <v>4393</v>
      </c>
      <c r="G5797" s="66">
        <v>7.2077292689999997</v>
      </c>
      <c r="H5797" s="65">
        <v>0.24988400299999999</v>
      </c>
    </row>
    <row r="5798" spans="5:8">
      <c r="E5798" s="66">
        <v>7.2178054280000001</v>
      </c>
      <c r="F5798" s="1">
        <v>4392</v>
      </c>
      <c r="G5798" s="66">
        <v>7.2110909330000004</v>
      </c>
      <c r="H5798" s="65">
        <v>0.249973999</v>
      </c>
    </row>
    <row r="5799" spans="5:8">
      <c r="E5799" s="66">
        <v>7.2211401420000003</v>
      </c>
      <c r="F5799" s="1">
        <v>4413</v>
      </c>
      <c r="G5799" s="66">
        <v>7.214506772</v>
      </c>
      <c r="H5799" s="65">
        <v>0.25001800499999999</v>
      </c>
    </row>
    <row r="5800" spans="5:8">
      <c r="E5800" s="66">
        <v>7.2244906689999997</v>
      </c>
      <c r="F5800" s="1">
        <v>4395</v>
      </c>
      <c r="G5800" s="66">
        <v>7.2178054280000001</v>
      </c>
      <c r="H5800" s="65">
        <v>0.24994999700000001</v>
      </c>
    </row>
    <row r="5801" spans="5:8">
      <c r="E5801" s="66">
        <v>7.2278318529999996</v>
      </c>
      <c r="F5801" s="1">
        <v>4412</v>
      </c>
      <c r="G5801" s="66">
        <v>7.2211401420000003</v>
      </c>
      <c r="H5801" s="65">
        <v>0.25025500499999997</v>
      </c>
    </row>
    <row r="5802" spans="5:8">
      <c r="E5802" s="66">
        <v>7.2311872319999999</v>
      </c>
      <c r="F5802" s="1">
        <v>4413</v>
      </c>
      <c r="G5802" s="66">
        <v>7.2244906689999997</v>
      </c>
      <c r="H5802" s="65">
        <v>0.24998100300000001</v>
      </c>
    </row>
    <row r="5803" spans="5:8">
      <c r="E5803" s="66">
        <v>7.234541879</v>
      </c>
      <c r="F5803" s="1">
        <v>4394</v>
      </c>
      <c r="G5803" s="66">
        <v>7.2278318529999996</v>
      </c>
      <c r="H5803" s="65">
        <v>0.25000599699999998</v>
      </c>
    </row>
    <row r="5804" spans="5:8">
      <c r="E5804" s="66">
        <v>7.2379014740000001</v>
      </c>
      <c r="F5804" s="1">
        <v>4397</v>
      </c>
      <c r="G5804" s="66">
        <v>7.2311872319999999</v>
      </c>
      <c r="H5804" s="65">
        <v>0.25008799700000001</v>
      </c>
    </row>
    <row r="5805" spans="5:8">
      <c r="E5805" s="66">
        <v>7.2412609979999996</v>
      </c>
      <c r="F5805" s="1">
        <v>4410</v>
      </c>
      <c r="G5805" s="66">
        <v>7.234541879</v>
      </c>
      <c r="H5805" s="65">
        <v>0.25006599400000001</v>
      </c>
    </row>
    <row r="5806" spans="5:8">
      <c r="E5806" s="66">
        <v>7.2446163959999996</v>
      </c>
      <c r="F5806" s="1">
        <v>4386</v>
      </c>
      <c r="G5806" s="66">
        <v>7.2379014740000001</v>
      </c>
      <c r="H5806" s="65">
        <v>0.250024994</v>
      </c>
    </row>
    <row r="5807" spans="5:8">
      <c r="E5807" s="66">
        <v>7.247971583</v>
      </c>
      <c r="F5807" s="1">
        <v>4415</v>
      </c>
      <c r="G5807" s="66">
        <v>7.2412609979999996</v>
      </c>
      <c r="H5807" s="65">
        <v>0.25008399999999997</v>
      </c>
    </row>
    <row r="5808" spans="5:8">
      <c r="E5808" s="66">
        <v>7.2513268809999998</v>
      </c>
      <c r="F5808" s="1">
        <v>4401</v>
      </c>
      <c r="G5808" s="66">
        <v>7.2446163959999996</v>
      </c>
      <c r="H5808" s="65">
        <v>0.25034800699999998</v>
      </c>
    </row>
    <row r="5809" spans="5:8">
      <c r="E5809" s="66">
        <v>7.254686521</v>
      </c>
      <c r="F5809" s="1">
        <v>4404</v>
      </c>
      <c r="G5809" s="66">
        <v>7.247971583</v>
      </c>
      <c r="H5809" s="65">
        <v>0.250195999</v>
      </c>
    </row>
    <row r="5810" spans="5:8">
      <c r="E5810" s="66">
        <v>7.2580431689999996</v>
      </c>
      <c r="F5810" s="1">
        <v>4411</v>
      </c>
      <c r="G5810" s="66">
        <v>7.2513268809999998</v>
      </c>
      <c r="H5810" s="65">
        <v>0.25024499500000003</v>
      </c>
    </row>
    <row r="5811" spans="5:8">
      <c r="E5811" s="66">
        <v>7.2614051799999997</v>
      </c>
      <c r="F5811" s="1">
        <v>4393</v>
      </c>
      <c r="G5811" s="66">
        <v>7.254686521</v>
      </c>
      <c r="H5811" s="65">
        <v>0.25001199299999999</v>
      </c>
    </row>
    <row r="5812" spans="5:8">
      <c r="E5812" s="66">
        <v>7.2647597739999998</v>
      </c>
      <c r="F5812" s="1">
        <v>4375</v>
      </c>
      <c r="G5812" s="66">
        <v>7.2580431689999996</v>
      </c>
      <c r="H5812" s="65">
        <v>0.25008500700000003</v>
      </c>
    </row>
    <row r="5813" spans="5:8">
      <c r="E5813" s="66">
        <v>7.26811191</v>
      </c>
      <c r="F5813" s="1">
        <v>4399</v>
      </c>
      <c r="G5813" s="66">
        <v>7.2614051799999997</v>
      </c>
      <c r="H5813" s="65">
        <v>0.25008900499999998</v>
      </c>
    </row>
    <row r="5814" spans="5:8">
      <c r="E5814" s="66">
        <v>7.2714748309999999</v>
      </c>
      <c r="F5814" s="1">
        <v>4397</v>
      </c>
      <c r="G5814" s="66">
        <v>7.2647597739999998</v>
      </c>
      <c r="H5814" s="65">
        <v>0.24996499599999999</v>
      </c>
    </row>
    <row r="5815" spans="5:8">
      <c r="E5815" s="66">
        <v>7.2748218339999999</v>
      </c>
      <c r="F5815" s="1">
        <v>4394</v>
      </c>
      <c r="G5815" s="66">
        <v>7.26811191</v>
      </c>
      <c r="H5815" s="65">
        <v>0.249942993</v>
      </c>
    </row>
    <row r="5816" spans="5:8">
      <c r="E5816" s="66">
        <v>7.2781816340000001</v>
      </c>
      <c r="F5816" s="1">
        <v>4403</v>
      </c>
      <c r="G5816" s="66">
        <v>7.2714748309999999</v>
      </c>
      <c r="H5816" s="65">
        <v>0.24996800199999999</v>
      </c>
    </row>
    <row r="5817" spans="5:8">
      <c r="E5817" s="66">
        <v>7.2815151040000003</v>
      </c>
      <c r="F5817" s="1">
        <v>4387</v>
      </c>
      <c r="G5817" s="66">
        <v>7.2748218339999999</v>
      </c>
      <c r="H5817" s="65">
        <v>0.249912994</v>
      </c>
    </row>
    <row r="5818" spans="5:8">
      <c r="E5818" s="66">
        <v>7.2848748990000001</v>
      </c>
      <c r="F5818" s="1">
        <v>4423</v>
      </c>
      <c r="G5818" s="66">
        <v>7.2781816340000001</v>
      </c>
      <c r="H5818" s="65">
        <v>0.25010899399999997</v>
      </c>
    </row>
    <row r="5819" spans="5:8">
      <c r="E5819" s="66">
        <v>7.2882044690000001</v>
      </c>
      <c r="F5819" s="1">
        <v>4398</v>
      </c>
      <c r="G5819" s="66">
        <v>7.2815151040000003</v>
      </c>
      <c r="H5819" s="65">
        <v>0.250026001</v>
      </c>
    </row>
    <row r="5820" spans="5:8">
      <c r="E5820" s="66">
        <v>7.2915641129999997</v>
      </c>
      <c r="F5820" s="1">
        <v>4395</v>
      </c>
      <c r="G5820" s="66">
        <v>7.2848748990000001</v>
      </c>
      <c r="H5820" s="65">
        <v>0.24994000199999999</v>
      </c>
    </row>
    <row r="5821" spans="5:8">
      <c r="E5821" s="66">
        <v>7.2949293979999998</v>
      </c>
      <c r="F5821" s="1">
        <v>4408</v>
      </c>
      <c r="G5821" s="66">
        <v>7.2882044690000001</v>
      </c>
      <c r="H5821" s="65">
        <v>0.25009100299999998</v>
      </c>
    </row>
    <row r="5822" spans="5:8">
      <c r="E5822" s="66">
        <v>7.2982652540000004</v>
      </c>
      <c r="F5822" s="1">
        <v>4384</v>
      </c>
      <c r="G5822" s="66">
        <v>7.2915641129999997</v>
      </c>
      <c r="H5822" s="65">
        <v>0.25002400200000002</v>
      </c>
    </row>
    <row r="5823" spans="5:8">
      <c r="E5823" s="66">
        <v>7.3016119750000001</v>
      </c>
      <c r="F5823" s="1">
        <v>4411</v>
      </c>
      <c r="G5823" s="66">
        <v>7.2949293979999998</v>
      </c>
      <c r="H5823" s="65">
        <v>0.24997999600000001</v>
      </c>
    </row>
    <row r="5824" spans="5:8">
      <c r="E5824" s="66">
        <v>7.3049671949999997</v>
      </c>
      <c r="F5824" s="1">
        <v>4379</v>
      </c>
      <c r="G5824" s="66">
        <v>7.2982652540000004</v>
      </c>
      <c r="H5824" s="65">
        <v>0.24999000499999999</v>
      </c>
    </row>
    <row r="5825" spans="5:8">
      <c r="E5825" s="66">
        <v>7.3083269800000004</v>
      </c>
      <c r="F5825" s="1">
        <v>4419</v>
      </c>
      <c r="G5825" s="66">
        <v>7.3016119750000001</v>
      </c>
      <c r="H5825" s="65">
        <v>0.25006599400000001</v>
      </c>
    </row>
    <row r="5826" spans="5:8">
      <c r="E5826" s="66">
        <v>7.3116823660000003</v>
      </c>
      <c r="F5826" s="1">
        <v>4408</v>
      </c>
      <c r="G5826" s="66">
        <v>7.3049671949999997</v>
      </c>
      <c r="H5826" s="65">
        <v>0.249972</v>
      </c>
    </row>
    <row r="5827" spans="5:8">
      <c r="E5827" s="66">
        <v>7.3150233169999996</v>
      </c>
      <c r="F5827" s="1">
        <v>4386</v>
      </c>
      <c r="G5827" s="66">
        <v>7.3083269800000004</v>
      </c>
      <c r="H5827" s="65">
        <v>0.25003599500000001</v>
      </c>
    </row>
    <row r="5828" spans="5:8">
      <c r="E5828" s="66">
        <v>7.3183693669999998</v>
      </c>
      <c r="F5828" s="1">
        <v>4405</v>
      </c>
      <c r="G5828" s="66">
        <v>7.3116823660000003</v>
      </c>
      <c r="H5828" s="65">
        <v>0.25002200299999999</v>
      </c>
    </row>
    <row r="5829" spans="5:8">
      <c r="E5829" s="66">
        <v>7.3217294309999996</v>
      </c>
      <c r="F5829" s="1">
        <v>4408</v>
      </c>
      <c r="G5829" s="66">
        <v>7.3150233169999996</v>
      </c>
      <c r="H5829" s="65">
        <v>0.25002000400000002</v>
      </c>
    </row>
    <row r="5830" spans="5:8">
      <c r="E5830" s="66">
        <v>7.3250846650000003</v>
      </c>
      <c r="F5830" s="1">
        <v>4406</v>
      </c>
      <c r="G5830" s="66">
        <v>7.3183693669999998</v>
      </c>
      <c r="H5830" s="65">
        <v>0.249998001</v>
      </c>
    </row>
    <row r="5831" spans="5:8">
      <c r="E5831" s="66">
        <v>7.3284444320000004</v>
      </c>
      <c r="F5831" s="1">
        <v>4414</v>
      </c>
      <c r="G5831" s="66">
        <v>7.3217294309999996</v>
      </c>
      <c r="H5831" s="65">
        <v>0.250031006</v>
      </c>
    </row>
    <row r="5832" spans="5:8">
      <c r="E5832" s="66">
        <v>7.3317962980000004</v>
      </c>
      <c r="F5832" s="1">
        <v>4385</v>
      </c>
      <c r="G5832" s="66">
        <v>7.3250846650000003</v>
      </c>
      <c r="H5832" s="65">
        <v>0.25003300499999997</v>
      </c>
    </row>
    <row r="5833" spans="5:8">
      <c r="E5833" s="66">
        <v>7.3351508150000004</v>
      </c>
      <c r="F5833" s="1">
        <v>4412</v>
      </c>
      <c r="G5833" s="66">
        <v>7.3284444320000004</v>
      </c>
      <c r="H5833" s="65">
        <v>0.25002799999999997</v>
      </c>
    </row>
    <row r="5834" spans="5:8">
      <c r="E5834" s="66">
        <v>7.3385065899999997</v>
      </c>
      <c r="F5834" s="1">
        <v>4386</v>
      </c>
      <c r="G5834" s="66">
        <v>7.3317962980000004</v>
      </c>
      <c r="H5834" s="65">
        <v>0.24967599500000001</v>
      </c>
    </row>
    <row r="5835" spans="5:8">
      <c r="E5835" s="66">
        <v>7.3418619869999997</v>
      </c>
      <c r="F5835" s="1">
        <v>4422</v>
      </c>
      <c r="G5835" s="66">
        <v>7.3351508150000004</v>
      </c>
      <c r="H5835" s="65">
        <v>0.25017300399999998</v>
      </c>
    </row>
    <row r="5836" spans="5:8">
      <c r="E5836" s="66">
        <v>7.3452131060000001</v>
      </c>
      <c r="F5836" s="1">
        <v>4392</v>
      </c>
      <c r="G5836" s="66">
        <v>7.3385065899999997</v>
      </c>
      <c r="H5836" s="65">
        <v>0.250085999</v>
      </c>
    </row>
    <row r="5837" spans="5:8">
      <c r="E5837" s="66">
        <v>7.3485685319999998</v>
      </c>
      <c r="F5837" s="1">
        <v>4398</v>
      </c>
      <c r="G5837" s="66">
        <v>7.3418619869999997</v>
      </c>
      <c r="H5837" s="65">
        <v>0.25000900300000001</v>
      </c>
    </row>
    <row r="5838" spans="5:8">
      <c r="E5838" s="66">
        <v>7.3519238849999997</v>
      </c>
      <c r="F5838" s="1">
        <v>4391</v>
      </c>
      <c r="G5838" s="66">
        <v>7.3452131060000001</v>
      </c>
      <c r="H5838" s="65">
        <v>0.25005900599999997</v>
      </c>
    </row>
    <row r="5839" spans="5:8">
      <c r="E5839" s="66">
        <v>7.3552792599999997</v>
      </c>
      <c r="F5839" s="1">
        <v>4414</v>
      </c>
      <c r="G5839" s="66">
        <v>7.3485685319999998</v>
      </c>
      <c r="H5839" s="65">
        <v>0.25007800299999999</v>
      </c>
    </row>
    <row r="5840" spans="5:8">
      <c r="E5840" s="66">
        <v>7.3586246219999998</v>
      </c>
      <c r="F5840" s="1">
        <v>4402</v>
      </c>
      <c r="G5840" s="66">
        <v>7.3519238849999997</v>
      </c>
      <c r="H5840" s="65">
        <v>0.24994000199999999</v>
      </c>
    </row>
    <row r="5841" spans="5:8">
      <c r="E5841" s="66">
        <v>7.361986291</v>
      </c>
      <c r="F5841" s="1">
        <v>4395</v>
      </c>
      <c r="G5841" s="66">
        <v>7.3552792599999997</v>
      </c>
      <c r="H5841" s="65">
        <v>0.24998800700000001</v>
      </c>
    </row>
    <row r="5842" spans="5:8">
      <c r="E5842" s="66">
        <v>7.3653425449999999</v>
      </c>
      <c r="F5842" s="1">
        <v>4386</v>
      </c>
      <c r="G5842" s="66">
        <v>7.3586246219999998</v>
      </c>
      <c r="H5842" s="65">
        <v>0.249942001</v>
      </c>
    </row>
    <row r="5843" spans="5:8">
      <c r="E5843" s="66">
        <v>7.3686979969999999</v>
      </c>
      <c r="F5843" s="1">
        <v>4409</v>
      </c>
      <c r="G5843" s="66">
        <v>7.361986291</v>
      </c>
      <c r="H5843" s="65">
        <v>0.25021400500000002</v>
      </c>
    </row>
    <row r="5844" spans="5:8">
      <c r="E5844" s="66">
        <v>7.3720581279999999</v>
      </c>
      <c r="F5844" s="1">
        <v>4403</v>
      </c>
      <c r="G5844" s="66">
        <v>7.3653425449999999</v>
      </c>
      <c r="H5844" s="65">
        <v>0.249888</v>
      </c>
    </row>
    <row r="5845" spans="5:8">
      <c r="E5845" s="66">
        <v>7.3754091900000001</v>
      </c>
      <c r="F5845" s="1">
        <v>4385</v>
      </c>
      <c r="G5845" s="66">
        <v>7.3686979969999999</v>
      </c>
      <c r="H5845" s="65">
        <v>0.24990199299999999</v>
      </c>
    </row>
    <row r="5846" spans="5:8">
      <c r="E5846" s="66">
        <v>7.3787474150000003</v>
      </c>
      <c r="F5846" s="1">
        <v>4415</v>
      </c>
      <c r="G5846" s="66">
        <v>7.3720581279999999</v>
      </c>
      <c r="H5846" s="65">
        <v>0.25007600400000002</v>
      </c>
    </row>
    <row r="5847" spans="5:8">
      <c r="E5847" s="66">
        <v>7.3820974579999996</v>
      </c>
      <c r="F5847" s="1">
        <v>4399</v>
      </c>
      <c r="G5847" s="66">
        <v>7.3754091900000001</v>
      </c>
      <c r="H5847" s="65">
        <v>0.24990199299999999</v>
      </c>
    </row>
    <row r="5848" spans="5:8">
      <c r="E5848" s="66">
        <v>7.385450326</v>
      </c>
      <c r="F5848" s="1">
        <v>4401</v>
      </c>
      <c r="G5848" s="66">
        <v>7.3787474150000003</v>
      </c>
      <c r="H5848" s="65">
        <v>0.250001007</v>
      </c>
    </row>
    <row r="5849" spans="5:8">
      <c r="E5849" s="66">
        <v>7.3888103129999996</v>
      </c>
      <c r="F5849" s="1">
        <v>4381</v>
      </c>
      <c r="G5849" s="66">
        <v>7.3820974579999996</v>
      </c>
      <c r="H5849" s="65">
        <v>0.25002900700000003</v>
      </c>
    </row>
    <row r="5850" spans="5:8">
      <c r="E5850" s="66">
        <v>7.3921656139999996</v>
      </c>
      <c r="F5850" s="1">
        <v>4385</v>
      </c>
      <c r="G5850" s="66">
        <v>7.385450326</v>
      </c>
      <c r="H5850" s="65">
        <v>0.24965699799999999</v>
      </c>
    </row>
    <row r="5851" spans="5:8">
      <c r="E5851" s="66">
        <v>7.3955256350000003</v>
      </c>
      <c r="F5851" s="1">
        <v>4403</v>
      </c>
      <c r="G5851" s="66">
        <v>7.3888103129999996</v>
      </c>
      <c r="H5851" s="65">
        <v>0.25028799400000001</v>
      </c>
    </row>
    <row r="5852" spans="5:8">
      <c r="E5852" s="66">
        <v>7.3988853859999999</v>
      </c>
      <c r="F5852" s="1">
        <v>4396</v>
      </c>
      <c r="G5852" s="66">
        <v>7.3921656139999996</v>
      </c>
      <c r="H5852" s="65">
        <v>0.24973199500000001</v>
      </c>
    </row>
    <row r="5853" spans="5:8">
      <c r="E5853" s="66">
        <v>7.4022449730000002</v>
      </c>
      <c r="F5853" s="1">
        <v>4415</v>
      </c>
      <c r="G5853" s="66">
        <v>7.3955256350000003</v>
      </c>
      <c r="H5853" s="65">
        <v>0.25003399700000001</v>
      </c>
    </row>
    <row r="5854" spans="5:8">
      <c r="E5854" s="66">
        <v>7.4056029270000003</v>
      </c>
      <c r="F5854" s="1">
        <v>4387</v>
      </c>
      <c r="G5854" s="66">
        <v>7.3988853859999999</v>
      </c>
      <c r="H5854" s="65">
        <v>0.25007099900000002</v>
      </c>
    </row>
    <row r="5855" spans="5:8">
      <c r="E5855" s="66">
        <v>7.4089625589999999</v>
      </c>
      <c r="F5855" s="1">
        <v>4390</v>
      </c>
      <c r="G5855" s="66">
        <v>7.4022449730000002</v>
      </c>
      <c r="H5855" s="65">
        <v>0.24992999299999999</v>
      </c>
    </row>
    <row r="5856" spans="5:8">
      <c r="E5856" s="66">
        <v>7.4123179009999998</v>
      </c>
      <c r="F5856" s="1">
        <v>4422</v>
      </c>
      <c r="G5856" s="66">
        <v>7.4056029270000003</v>
      </c>
      <c r="H5856" s="65">
        <v>0.25005799899999998</v>
      </c>
    </row>
    <row r="5857" spans="5:8">
      <c r="E5857" s="66">
        <v>7.4156776430000004</v>
      </c>
      <c r="F5857" s="1">
        <v>4395</v>
      </c>
      <c r="G5857" s="66">
        <v>7.4089625589999999</v>
      </c>
      <c r="H5857" s="65">
        <v>0.25002299500000003</v>
      </c>
    </row>
    <row r="5858" spans="5:8">
      <c r="E5858" s="66">
        <v>7.4190332789999998</v>
      </c>
      <c r="F5858" s="1">
        <v>4417</v>
      </c>
      <c r="G5858" s="66">
        <v>7.4123179009999998</v>
      </c>
      <c r="H5858" s="65">
        <v>0.25004299899999999</v>
      </c>
    </row>
    <row r="5859" spans="5:8">
      <c r="E5859" s="66">
        <v>7.4223939080000001</v>
      </c>
      <c r="F5859" s="1">
        <v>4387</v>
      </c>
      <c r="G5859" s="66">
        <v>7.4156776430000004</v>
      </c>
      <c r="H5859" s="65">
        <v>0.25025900299999998</v>
      </c>
    </row>
    <row r="5860" spans="5:8">
      <c r="E5860" s="66">
        <v>7.4257527029999997</v>
      </c>
      <c r="F5860" s="1">
        <v>4394</v>
      </c>
      <c r="G5860" s="66">
        <v>7.4190332789999998</v>
      </c>
      <c r="H5860" s="65">
        <v>0.249893005</v>
      </c>
    </row>
    <row r="5861" spans="5:8">
      <c r="E5861" s="66">
        <v>7.4291066130000001</v>
      </c>
      <c r="F5861" s="1">
        <v>4399</v>
      </c>
      <c r="G5861" s="66">
        <v>7.4223939080000001</v>
      </c>
      <c r="H5861" s="65">
        <v>0.25012300100000001</v>
      </c>
    </row>
    <row r="5862" spans="5:8">
      <c r="E5862" s="66">
        <v>7.4324606620000004</v>
      </c>
      <c r="F5862" s="1">
        <v>4393</v>
      </c>
      <c r="G5862" s="66">
        <v>7.4257527029999997</v>
      </c>
      <c r="H5862" s="65">
        <v>0.25007800299999999</v>
      </c>
    </row>
    <row r="5863" spans="5:8">
      <c r="E5863" s="66">
        <v>7.4357950620000004</v>
      </c>
      <c r="F5863" s="1">
        <v>4406</v>
      </c>
      <c r="G5863" s="66">
        <v>7.4291066130000001</v>
      </c>
      <c r="H5863" s="65">
        <v>0.25002400200000002</v>
      </c>
    </row>
    <row r="5864" spans="5:8">
      <c r="E5864" s="66">
        <v>7.4391384560000002</v>
      </c>
      <c r="F5864" s="1">
        <v>4413</v>
      </c>
      <c r="G5864" s="66">
        <v>7.4324606620000004</v>
      </c>
      <c r="H5864" s="65">
        <v>0.25000199899999997</v>
      </c>
    </row>
    <row r="5865" spans="5:8">
      <c r="E5865" s="66">
        <v>7.4424930900000001</v>
      </c>
      <c r="F5865" s="1">
        <v>4397</v>
      </c>
      <c r="G5865" s="66">
        <v>7.4357950620000004</v>
      </c>
      <c r="H5865" s="65">
        <v>0.24988099699999999</v>
      </c>
    </row>
    <row r="5866" spans="5:8">
      <c r="E5866" s="66">
        <v>7.4458397549999997</v>
      </c>
      <c r="F5866" s="1">
        <v>4402</v>
      </c>
      <c r="G5866" s="66">
        <v>7.4391384560000002</v>
      </c>
      <c r="H5866" s="65">
        <v>0.25006700100000001</v>
      </c>
    </row>
    <row r="5867" spans="5:8">
      <c r="E5867" s="66">
        <v>7.4491835369999997</v>
      </c>
      <c r="F5867" s="1">
        <v>4381</v>
      </c>
      <c r="G5867" s="66">
        <v>7.4424930900000001</v>
      </c>
      <c r="H5867" s="65">
        <v>0.249895004</v>
      </c>
    </row>
    <row r="5868" spans="5:8">
      <c r="E5868" s="66">
        <v>7.4525464589999997</v>
      </c>
      <c r="F5868" s="1">
        <v>4391</v>
      </c>
      <c r="G5868" s="66">
        <v>7.4458397549999997</v>
      </c>
      <c r="H5868" s="65">
        <v>0.25027000399999999</v>
      </c>
    </row>
    <row r="5869" spans="5:8">
      <c r="E5869" s="66">
        <v>7.4559016299999996</v>
      </c>
      <c r="F5869" s="1">
        <v>4407</v>
      </c>
      <c r="G5869" s="66">
        <v>7.4491835369999997</v>
      </c>
      <c r="H5869" s="65">
        <v>0.249886002</v>
      </c>
    </row>
    <row r="5870" spans="5:8">
      <c r="E5870" s="66">
        <v>7.459256925</v>
      </c>
      <c r="F5870" s="1">
        <v>4411</v>
      </c>
      <c r="G5870" s="66">
        <v>7.4525464589999997</v>
      </c>
      <c r="H5870" s="65">
        <v>0.25003700299999998</v>
      </c>
    </row>
    <row r="5871" spans="5:8">
      <c r="E5871" s="66">
        <v>7.4626121400000001</v>
      </c>
      <c r="F5871" s="1">
        <v>4386</v>
      </c>
      <c r="G5871" s="66">
        <v>7.4559016299999996</v>
      </c>
      <c r="H5871" s="65">
        <v>0.24996299699999999</v>
      </c>
    </row>
    <row r="5872" spans="5:8">
      <c r="E5872" s="66">
        <v>7.4659631339999999</v>
      </c>
      <c r="F5872" s="1">
        <v>4399</v>
      </c>
      <c r="G5872" s="66">
        <v>7.459256925</v>
      </c>
      <c r="H5872" s="65">
        <v>0.24993400599999999</v>
      </c>
    </row>
    <row r="5873" spans="5:8">
      <c r="E5873" s="66">
        <v>7.4693151310000001</v>
      </c>
      <c r="F5873" s="1">
        <v>4408</v>
      </c>
      <c r="G5873" s="66">
        <v>7.4626121400000001</v>
      </c>
      <c r="H5873" s="65">
        <v>0.250020996</v>
      </c>
    </row>
    <row r="5874" spans="5:8">
      <c r="E5874" s="66">
        <v>7.4726700499999996</v>
      </c>
      <c r="F5874" s="1">
        <v>4404</v>
      </c>
      <c r="G5874" s="66">
        <v>7.4659631339999999</v>
      </c>
      <c r="H5874" s="65">
        <v>0.24993099999999999</v>
      </c>
    </row>
    <row r="5875" spans="5:8">
      <c r="E5875" s="66">
        <v>7.4760279440000001</v>
      </c>
      <c r="F5875" s="1">
        <v>4385</v>
      </c>
      <c r="G5875" s="66">
        <v>7.4693151310000001</v>
      </c>
      <c r="H5875" s="65">
        <v>0.25003399700000001</v>
      </c>
    </row>
    <row r="5876" spans="5:8">
      <c r="E5876" s="66">
        <v>7.4793856390000002</v>
      </c>
      <c r="F5876" s="1">
        <v>4387</v>
      </c>
      <c r="G5876" s="66">
        <v>7.4726700499999996</v>
      </c>
      <c r="H5876" s="65">
        <v>0.249692993</v>
      </c>
    </row>
    <row r="5877" spans="5:8">
      <c r="E5877" s="66">
        <v>7.4827409740000004</v>
      </c>
      <c r="F5877" s="1">
        <v>4423</v>
      </c>
      <c r="G5877" s="66">
        <v>7.4760279440000001</v>
      </c>
      <c r="H5877" s="65">
        <v>0.249692001</v>
      </c>
    </row>
    <row r="5878" spans="5:8">
      <c r="E5878" s="66">
        <v>7.4860962239999997</v>
      </c>
      <c r="F5878" s="1">
        <v>4415</v>
      </c>
      <c r="G5878" s="66">
        <v>7.4793856390000002</v>
      </c>
      <c r="H5878" s="65">
        <v>0.249834</v>
      </c>
    </row>
    <row r="5879" spans="5:8">
      <c r="E5879" s="66">
        <v>7.4894509300000003</v>
      </c>
      <c r="F5879" s="1">
        <v>4386</v>
      </c>
      <c r="G5879" s="66">
        <v>7.4827409740000004</v>
      </c>
      <c r="H5879" s="65">
        <v>0.25001100199999998</v>
      </c>
    </row>
    <row r="5880" spans="5:8">
      <c r="E5880" s="66">
        <v>7.4928064760000002</v>
      </c>
      <c r="F5880" s="1">
        <v>4411</v>
      </c>
      <c r="G5880" s="66">
        <v>7.4860962239999997</v>
      </c>
      <c r="H5880" s="65">
        <v>0.25010000599999999</v>
      </c>
    </row>
    <row r="5881" spans="5:8">
      <c r="E5881" s="66">
        <v>7.4961575419999997</v>
      </c>
      <c r="F5881" s="1">
        <v>4399</v>
      </c>
      <c r="G5881" s="66">
        <v>7.4894509300000003</v>
      </c>
      <c r="H5881" s="65">
        <v>0.249916</v>
      </c>
    </row>
    <row r="5882" spans="5:8">
      <c r="E5882" s="66">
        <v>7.4995129609999998</v>
      </c>
      <c r="F5882" s="1">
        <v>4405</v>
      </c>
      <c r="G5882" s="66">
        <v>7.4928064760000002</v>
      </c>
      <c r="H5882" s="65">
        <v>0.25006500199999998</v>
      </c>
    </row>
    <row r="5883" spans="5:8">
      <c r="E5883" s="66">
        <v>7.5028682829999997</v>
      </c>
      <c r="F5883" s="1">
        <v>4383</v>
      </c>
      <c r="G5883" s="66">
        <v>7.4961575419999997</v>
      </c>
      <c r="H5883" s="65">
        <v>0.24989399700000001</v>
      </c>
    </row>
    <row r="5884" spans="5:8">
      <c r="E5884" s="66">
        <v>7.5062193080000004</v>
      </c>
      <c r="F5884" s="1">
        <v>4407</v>
      </c>
      <c r="G5884" s="66">
        <v>7.4995129609999998</v>
      </c>
      <c r="H5884" s="65">
        <v>0.25026499899999999</v>
      </c>
    </row>
    <row r="5885" spans="5:8">
      <c r="E5885" s="66">
        <v>7.5095749180000002</v>
      </c>
      <c r="F5885" s="1">
        <v>4406</v>
      </c>
      <c r="G5885" s="66">
        <v>7.5028682829999997</v>
      </c>
      <c r="H5885" s="65">
        <v>0.24988000499999999</v>
      </c>
    </row>
    <row r="5886" spans="5:8">
      <c r="E5886" s="66">
        <v>7.5129081619999996</v>
      </c>
      <c r="F5886" s="1">
        <v>4430</v>
      </c>
      <c r="G5886" s="66">
        <v>7.5062193080000004</v>
      </c>
      <c r="H5886" s="65">
        <v>0.249867004</v>
      </c>
    </row>
    <row r="5887" spans="5:8">
      <c r="E5887" s="66">
        <v>7.5162723050000002</v>
      </c>
      <c r="F5887" s="1">
        <v>4398</v>
      </c>
      <c r="G5887" s="66">
        <v>7.5095749180000002</v>
      </c>
      <c r="H5887" s="65">
        <v>0.24999400299999999</v>
      </c>
    </row>
    <row r="5888" spans="5:8">
      <c r="E5888" s="66">
        <v>7.5196274299999999</v>
      </c>
      <c r="F5888" s="1">
        <v>4412</v>
      </c>
      <c r="G5888" s="66">
        <v>7.5129081619999996</v>
      </c>
      <c r="H5888" s="65">
        <v>0.25000900300000001</v>
      </c>
    </row>
    <row r="5889" spans="5:8">
      <c r="E5889" s="66">
        <v>7.5229645429999996</v>
      </c>
      <c r="F5889" s="1">
        <v>4387</v>
      </c>
      <c r="G5889" s="66">
        <v>7.5162723050000002</v>
      </c>
      <c r="H5889" s="65">
        <v>0.24992700200000001</v>
      </c>
    </row>
    <row r="5890" spans="5:8">
      <c r="E5890" s="66">
        <v>7.5263195180000002</v>
      </c>
      <c r="F5890" s="1">
        <v>4400</v>
      </c>
      <c r="G5890" s="66">
        <v>7.5196274299999999</v>
      </c>
      <c r="H5890" s="65">
        <v>0.25000300600000003</v>
      </c>
    </row>
    <row r="5891" spans="5:8">
      <c r="E5891" s="66">
        <v>7.5296792430000004</v>
      </c>
      <c r="F5891" s="1">
        <v>4408</v>
      </c>
      <c r="G5891" s="66">
        <v>7.5229645429999996</v>
      </c>
      <c r="H5891" s="65">
        <v>0.25006899999999999</v>
      </c>
    </row>
    <row r="5892" spans="5:8">
      <c r="E5892" s="66">
        <v>7.5330389049999997</v>
      </c>
      <c r="F5892" s="1">
        <v>4405</v>
      </c>
      <c r="G5892" s="66">
        <v>7.5263195180000002</v>
      </c>
      <c r="H5892" s="65">
        <v>0.249615005</v>
      </c>
    </row>
    <row r="5893" spans="5:8">
      <c r="E5893" s="66">
        <v>7.536402904</v>
      </c>
      <c r="F5893" s="1">
        <v>4379</v>
      </c>
      <c r="G5893" s="66">
        <v>7.5296792430000004</v>
      </c>
      <c r="H5893" s="65">
        <v>0.24965499899999999</v>
      </c>
    </row>
    <row r="5894" spans="5:8">
      <c r="E5894" s="66">
        <v>7.5397322940000002</v>
      </c>
      <c r="F5894" s="1">
        <v>4401</v>
      </c>
      <c r="G5894" s="66">
        <v>7.5330389049999997</v>
      </c>
      <c r="H5894" s="65">
        <v>0.25000199899999997</v>
      </c>
    </row>
    <row r="5895" spans="5:8">
      <c r="E5895" s="66">
        <v>7.5430918599999996</v>
      </c>
      <c r="F5895" s="1">
        <v>4395</v>
      </c>
      <c r="G5895" s="66">
        <v>7.536402904</v>
      </c>
      <c r="H5895" s="65">
        <v>0.25010600300000002</v>
      </c>
    </row>
    <row r="5896" spans="5:8">
      <c r="E5896" s="66">
        <v>7.546451899</v>
      </c>
      <c r="F5896" s="1">
        <v>4413</v>
      </c>
      <c r="G5896" s="66">
        <v>7.5397322940000002</v>
      </c>
      <c r="H5896" s="65">
        <v>0.24995799299999999</v>
      </c>
    </row>
    <row r="5897" spans="5:8">
      <c r="E5897" s="66">
        <v>7.5498070830000001</v>
      </c>
      <c r="F5897" s="1">
        <v>4389</v>
      </c>
      <c r="G5897" s="66">
        <v>7.5430918599999996</v>
      </c>
      <c r="H5897" s="65">
        <v>0.24998599199999999</v>
      </c>
    </row>
    <row r="5898" spans="5:8">
      <c r="E5898" s="66">
        <v>7.5531692489999998</v>
      </c>
      <c r="F5898" s="1">
        <v>4391</v>
      </c>
      <c r="G5898" s="66">
        <v>7.546451899</v>
      </c>
      <c r="H5898" s="65">
        <v>0.249867004</v>
      </c>
    </row>
    <row r="5899" spans="5:8">
      <c r="E5899" s="66">
        <v>7.556522814</v>
      </c>
      <c r="F5899" s="1">
        <v>4400</v>
      </c>
      <c r="G5899" s="66">
        <v>7.5498070830000001</v>
      </c>
      <c r="H5899" s="65">
        <v>0.25007000699999998</v>
      </c>
    </row>
    <row r="5900" spans="5:8">
      <c r="E5900" s="66">
        <v>7.5598882630000004</v>
      </c>
      <c r="F5900" s="1">
        <v>4397</v>
      </c>
      <c r="G5900" s="66">
        <v>7.5531692489999998</v>
      </c>
      <c r="H5900" s="65">
        <v>0.24999000499999999</v>
      </c>
    </row>
    <row r="5901" spans="5:8">
      <c r="E5901" s="66">
        <v>7.5632156259999999</v>
      </c>
      <c r="F5901" s="1">
        <v>4390</v>
      </c>
      <c r="G5901" s="66">
        <v>7.556522814</v>
      </c>
      <c r="H5901" s="65">
        <v>0.25029800400000002</v>
      </c>
    </row>
    <row r="5902" spans="5:8">
      <c r="E5902" s="66">
        <v>7.5665767649999998</v>
      </c>
      <c r="F5902" s="1">
        <v>4403</v>
      </c>
      <c r="G5902" s="66">
        <v>7.5598882630000004</v>
      </c>
      <c r="H5902" s="65">
        <v>0.25029499799999999</v>
      </c>
    </row>
    <row r="5903" spans="5:8">
      <c r="E5903" s="66">
        <v>7.5699323339999998</v>
      </c>
      <c r="F5903" s="1">
        <v>4416</v>
      </c>
      <c r="G5903" s="66">
        <v>7.5632156259999999</v>
      </c>
      <c r="H5903" s="65">
        <v>0.249854996</v>
      </c>
    </row>
    <row r="5904" spans="5:8">
      <c r="E5904" s="66">
        <v>7.5732929789999996</v>
      </c>
      <c r="F5904" s="1">
        <v>4388</v>
      </c>
      <c r="G5904" s="66">
        <v>7.5665767649999998</v>
      </c>
      <c r="H5904" s="65">
        <v>0.25017300399999998</v>
      </c>
    </row>
    <row r="5905" spans="5:8">
      <c r="E5905" s="66">
        <v>7.5766223469999998</v>
      </c>
      <c r="F5905" s="1">
        <v>4382</v>
      </c>
      <c r="G5905" s="66">
        <v>7.5699323339999998</v>
      </c>
      <c r="H5905" s="65">
        <v>0.25005799899999998</v>
      </c>
    </row>
    <row r="5906" spans="5:8">
      <c r="E5906" s="66">
        <v>7.579978584</v>
      </c>
      <c r="F5906" s="1">
        <v>4390</v>
      </c>
      <c r="G5906" s="66">
        <v>7.5732929789999996</v>
      </c>
      <c r="H5906" s="65">
        <v>0.250054993</v>
      </c>
    </row>
    <row r="5907" spans="5:8">
      <c r="E5907" s="66">
        <v>7.5833302260000002</v>
      </c>
      <c r="F5907" s="1">
        <v>4399</v>
      </c>
      <c r="G5907" s="66">
        <v>7.5766223469999998</v>
      </c>
      <c r="H5907" s="65">
        <v>0.25000599699999998</v>
      </c>
    </row>
    <row r="5908" spans="5:8">
      <c r="E5908" s="66">
        <v>7.5866660320000001</v>
      </c>
      <c r="F5908" s="1">
        <v>4391</v>
      </c>
      <c r="G5908" s="66">
        <v>7.579978584</v>
      </c>
      <c r="H5908" s="65">
        <v>0.24999600199999999</v>
      </c>
    </row>
    <row r="5909" spans="5:8">
      <c r="E5909" s="66">
        <v>7.5900244680000002</v>
      </c>
      <c r="F5909" s="1">
        <v>4389</v>
      </c>
      <c r="G5909" s="66">
        <v>7.5833302260000002</v>
      </c>
      <c r="H5909" s="65">
        <v>0.24998800700000001</v>
      </c>
    </row>
    <row r="5910" spans="5:8">
      <c r="E5910" s="66">
        <v>7.5933813780000001</v>
      </c>
      <c r="F5910" s="1">
        <v>4417</v>
      </c>
      <c r="G5910" s="66">
        <v>7.5866660320000001</v>
      </c>
      <c r="H5910" s="65">
        <v>0.24993699599999999</v>
      </c>
    </row>
    <row r="5911" spans="5:8">
      <c r="E5911" s="66">
        <v>7.5967410749999997</v>
      </c>
      <c r="F5911" s="1">
        <v>4376</v>
      </c>
      <c r="G5911" s="66">
        <v>7.5900244680000002</v>
      </c>
      <c r="H5911" s="65">
        <v>0.249947998</v>
      </c>
    </row>
    <row r="5912" spans="5:8">
      <c r="E5912" s="66">
        <v>7.6001096390000003</v>
      </c>
      <c r="F5912" s="1">
        <v>4386</v>
      </c>
      <c r="G5912" s="66">
        <v>7.5933813780000001</v>
      </c>
      <c r="H5912" s="65">
        <v>0.25001699799999999</v>
      </c>
    </row>
    <row r="5913" spans="5:8">
      <c r="E5913" s="66">
        <v>7.6034575320000002</v>
      </c>
      <c r="F5913" s="1">
        <v>4400</v>
      </c>
      <c r="G5913" s="66">
        <v>7.5967410749999997</v>
      </c>
      <c r="H5913" s="65">
        <v>0.250005005</v>
      </c>
    </row>
    <row r="5914" spans="5:8">
      <c r="E5914" s="66">
        <v>7.6068197020000001</v>
      </c>
      <c r="F5914" s="1">
        <v>4387</v>
      </c>
      <c r="G5914" s="66">
        <v>7.6001096390000003</v>
      </c>
      <c r="H5914" s="65">
        <v>0.24994999700000001</v>
      </c>
    </row>
    <row r="5915" spans="5:8">
      <c r="E5915" s="66">
        <v>7.6101757479999996</v>
      </c>
      <c r="F5915" s="1">
        <v>4403</v>
      </c>
      <c r="G5915" s="66">
        <v>7.6034575320000002</v>
      </c>
      <c r="H5915" s="65">
        <v>0.25000199899999997</v>
      </c>
    </row>
    <row r="5916" spans="5:8">
      <c r="E5916" s="66">
        <v>7.6135247929999998</v>
      </c>
      <c r="F5916" s="1">
        <v>4414</v>
      </c>
      <c r="G5916" s="66">
        <v>7.6068197020000001</v>
      </c>
      <c r="H5916" s="65">
        <v>0.249966995</v>
      </c>
    </row>
    <row r="5917" spans="5:8">
      <c r="E5917" s="66">
        <v>7.6168809660000001</v>
      </c>
      <c r="F5917" s="1">
        <v>4399</v>
      </c>
      <c r="G5917" s="66">
        <v>7.6101757479999996</v>
      </c>
      <c r="H5917" s="65">
        <v>0.24993400599999999</v>
      </c>
    </row>
    <row r="5918" spans="5:8">
      <c r="E5918" s="66">
        <v>7.6202265860000002</v>
      </c>
      <c r="F5918" s="1">
        <v>4416</v>
      </c>
      <c r="G5918" s="66">
        <v>7.6135247929999998</v>
      </c>
      <c r="H5918" s="65">
        <v>0.24998699999999999</v>
      </c>
    </row>
    <row r="5919" spans="5:8">
      <c r="E5919" s="66">
        <v>7.623577268</v>
      </c>
      <c r="F5919" s="1">
        <v>4407</v>
      </c>
      <c r="G5919" s="66">
        <v>7.6168809660000001</v>
      </c>
      <c r="H5919" s="65">
        <v>0.25002000400000002</v>
      </c>
    </row>
    <row r="5920" spans="5:8">
      <c r="E5920" s="66">
        <v>7.6269238030000004</v>
      </c>
      <c r="F5920" s="1">
        <v>4390</v>
      </c>
      <c r="G5920" s="66">
        <v>7.6202265860000002</v>
      </c>
      <c r="H5920" s="65">
        <v>0.24989900200000001</v>
      </c>
    </row>
    <row r="5921" spans="5:8">
      <c r="E5921" s="66">
        <v>7.6302836760000003</v>
      </c>
      <c r="F5921" s="1">
        <v>4411</v>
      </c>
      <c r="G5921" s="66">
        <v>7.623577268</v>
      </c>
      <c r="H5921" s="65">
        <v>0.25003999300000002</v>
      </c>
    </row>
    <row r="5922" spans="5:8">
      <c r="E5922" s="66">
        <v>7.6336435720000004</v>
      </c>
      <c r="F5922" s="1">
        <v>4409</v>
      </c>
      <c r="G5922" s="66">
        <v>7.6269238030000004</v>
      </c>
      <c r="H5922" s="65">
        <v>0.25005400100000003</v>
      </c>
    </row>
    <row r="5923" spans="5:8">
      <c r="E5923" s="66">
        <v>7.6370034169999998</v>
      </c>
      <c r="F5923" s="1">
        <v>4384</v>
      </c>
      <c r="G5923" s="66">
        <v>7.6302836760000003</v>
      </c>
      <c r="H5923" s="65">
        <v>0.25003999300000002</v>
      </c>
    </row>
    <row r="5924" spans="5:8">
      <c r="E5924" s="66">
        <v>7.6403648540000004</v>
      </c>
      <c r="F5924" s="1">
        <v>4387</v>
      </c>
      <c r="G5924" s="66">
        <v>7.6336435720000004</v>
      </c>
      <c r="H5924" s="65">
        <v>0.24992999299999999</v>
      </c>
    </row>
    <row r="5925" spans="5:8">
      <c r="E5925" s="66">
        <v>7.6437202839999996</v>
      </c>
      <c r="F5925" s="1">
        <v>4400</v>
      </c>
      <c r="G5925" s="66">
        <v>7.6370034169999998</v>
      </c>
      <c r="H5925" s="65">
        <v>0.24993800399999999</v>
      </c>
    </row>
    <row r="5926" spans="5:8">
      <c r="E5926" s="66">
        <v>7.6470757880000004</v>
      </c>
      <c r="F5926" s="1">
        <v>4409</v>
      </c>
      <c r="G5926" s="66">
        <v>7.6403648540000004</v>
      </c>
      <c r="H5926" s="65">
        <v>0.25000799600000001</v>
      </c>
    </row>
    <row r="5927" spans="5:8">
      <c r="E5927" s="66">
        <v>7.6504313860000002</v>
      </c>
      <c r="F5927" s="1">
        <v>4396</v>
      </c>
      <c r="G5927" s="66">
        <v>7.6437202839999996</v>
      </c>
      <c r="H5927" s="65">
        <v>0.25020599399999999</v>
      </c>
    </row>
    <row r="5928" spans="5:8">
      <c r="E5928" s="66">
        <v>7.6537867220000004</v>
      </c>
      <c r="F5928" s="1">
        <v>4429</v>
      </c>
      <c r="G5928" s="66">
        <v>7.6470757880000004</v>
      </c>
      <c r="H5928" s="65">
        <v>0.25022000100000003</v>
      </c>
    </row>
    <row r="5929" spans="5:8">
      <c r="E5929" s="66">
        <v>7.6571436659999996</v>
      </c>
      <c r="F5929" s="1">
        <v>4397</v>
      </c>
      <c r="G5929" s="66">
        <v>7.6504313860000002</v>
      </c>
      <c r="H5929" s="65">
        <v>0.250054993</v>
      </c>
    </row>
    <row r="5930" spans="5:8">
      <c r="E5930" s="66">
        <v>7.6604861260000003</v>
      </c>
      <c r="F5930" s="1">
        <v>4386</v>
      </c>
      <c r="G5930" s="66">
        <v>7.6537867220000004</v>
      </c>
      <c r="H5930" s="65">
        <v>0.24995700100000001</v>
      </c>
    </row>
    <row r="5931" spans="5:8">
      <c r="E5931" s="66">
        <v>7.6638171220000002</v>
      </c>
      <c r="F5931" s="1">
        <v>4408</v>
      </c>
      <c r="G5931" s="66">
        <v>7.6571436659999996</v>
      </c>
      <c r="H5931" s="65">
        <v>0.25003999300000002</v>
      </c>
    </row>
    <row r="5932" spans="5:8">
      <c r="E5932" s="66">
        <v>7.6671663649999999</v>
      </c>
      <c r="F5932" s="1">
        <v>4413</v>
      </c>
      <c r="G5932" s="66">
        <v>7.6604861260000003</v>
      </c>
      <c r="H5932" s="65">
        <v>0.24995500200000001</v>
      </c>
    </row>
    <row r="5933" spans="5:8">
      <c r="E5933" s="66">
        <v>7.6705217169999997</v>
      </c>
      <c r="F5933" s="1">
        <v>4394</v>
      </c>
      <c r="G5933" s="66">
        <v>7.6638171220000002</v>
      </c>
      <c r="H5933" s="65">
        <v>0.25000999499999998</v>
      </c>
    </row>
    <row r="5934" spans="5:8">
      <c r="E5934" s="66">
        <v>7.6738710430000001</v>
      </c>
      <c r="F5934" s="1">
        <v>4411</v>
      </c>
      <c r="G5934" s="66">
        <v>7.6671663649999999</v>
      </c>
      <c r="H5934" s="65">
        <v>0.249998001</v>
      </c>
    </row>
    <row r="5935" spans="5:8">
      <c r="E5935" s="66">
        <v>7.677223058</v>
      </c>
      <c r="F5935" s="1">
        <v>4402</v>
      </c>
      <c r="G5935" s="66">
        <v>7.6705217169999997</v>
      </c>
      <c r="H5935" s="65">
        <v>0.25026199300000002</v>
      </c>
    </row>
    <row r="5936" spans="5:8">
      <c r="E5936" s="66">
        <v>7.6805828790000001</v>
      </c>
      <c r="F5936" s="1">
        <v>4400</v>
      </c>
      <c r="G5936" s="66">
        <v>7.6738710430000001</v>
      </c>
      <c r="H5936" s="65">
        <v>0.25017599499999998</v>
      </c>
    </row>
    <row r="5937" spans="5:8">
      <c r="E5937" s="66">
        <v>7.6839426</v>
      </c>
      <c r="F5937" s="1">
        <v>4409</v>
      </c>
      <c r="G5937" s="66">
        <v>7.677223058</v>
      </c>
      <c r="H5937" s="65">
        <v>0.24997799700000001</v>
      </c>
    </row>
    <row r="5938" spans="5:8">
      <c r="E5938" s="66">
        <v>7.6873023409999997</v>
      </c>
      <c r="F5938" s="1">
        <v>4402</v>
      </c>
      <c r="G5938" s="66">
        <v>7.6805828790000001</v>
      </c>
      <c r="H5938" s="65">
        <v>0.25014599599999998</v>
      </c>
    </row>
    <row r="5939" spans="5:8">
      <c r="E5939" s="66">
        <v>7.6906619440000004</v>
      </c>
      <c r="F5939" s="1">
        <v>4400</v>
      </c>
      <c r="G5939" s="66">
        <v>7.6839426</v>
      </c>
      <c r="H5939" s="65">
        <v>0.24993600499999999</v>
      </c>
    </row>
    <row r="5940" spans="5:8">
      <c r="E5940" s="66">
        <v>7.6940164009999998</v>
      </c>
      <c r="F5940" s="1">
        <v>4392</v>
      </c>
      <c r="G5940" s="66">
        <v>7.6873023409999997</v>
      </c>
      <c r="H5940" s="65">
        <v>0.25010000599999999</v>
      </c>
    </row>
    <row r="5941" spans="5:8">
      <c r="E5941" s="66">
        <v>7.6973717129999999</v>
      </c>
      <c r="F5941" s="1">
        <v>4404</v>
      </c>
      <c r="G5941" s="66">
        <v>7.6906619440000004</v>
      </c>
      <c r="H5941" s="65">
        <v>0.250052002</v>
      </c>
    </row>
    <row r="5942" spans="5:8">
      <c r="E5942" s="66">
        <v>7.7007239460000001</v>
      </c>
      <c r="F5942" s="1">
        <v>4395</v>
      </c>
      <c r="G5942" s="66">
        <v>7.6940164009999998</v>
      </c>
      <c r="H5942" s="65">
        <v>0.25010400399999999</v>
      </c>
    </row>
    <row r="5943" spans="5:8">
      <c r="E5943" s="66">
        <v>7.7040822320000002</v>
      </c>
      <c r="F5943" s="1">
        <v>4399</v>
      </c>
      <c r="G5943" s="66">
        <v>7.6973717129999999</v>
      </c>
      <c r="H5943" s="65">
        <v>0.25031799300000002</v>
      </c>
    </row>
    <row r="5944" spans="5:8">
      <c r="E5944" s="66">
        <v>7.7074350880000004</v>
      </c>
      <c r="F5944" s="1">
        <v>4392</v>
      </c>
      <c r="G5944" s="66">
        <v>7.7007239460000001</v>
      </c>
      <c r="H5944" s="65">
        <v>0.250278</v>
      </c>
    </row>
    <row r="5945" spans="5:8">
      <c r="E5945" s="66">
        <v>7.7107948820000001</v>
      </c>
      <c r="F5945" s="1">
        <v>4411</v>
      </c>
      <c r="G5945" s="66">
        <v>7.7040822320000002</v>
      </c>
      <c r="H5945" s="65">
        <v>0.25000999499999998</v>
      </c>
    </row>
    <row r="5946" spans="5:8">
      <c r="E5946" s="66">
        <v>7.7141362950000003</v>
      </c>
      <c r="F5946" s="1">
        <v>4398</v>
      </c>
      <c r="G5946" s="66">
        <v>7.7074350880000004</v>
      </c>
      <c r="H5946" s="65">
        <v>0.25010000599999999</v>
      </c>
    </row>
    <row r="5947" spans="5:8">
      <c r="E5947" s="66">
        <v>7.7174963859999997</v>
      </c>
      <c r="F5947" s="1">
        <v>4394</v>
      </c>
      <c r="G5947" s="66">
        <v>7.7107948820000001</v>
      </c>
      <c r="H5947" s="65">
        <v>0.24992900100000001</v>
      </c>
    </row>
    <row r="5948" spans="5:8">
      <c r="E5948" s="66">
        <v>7.7208568800000004</v>
      </c>
      <c r="F5948" s="1">
        <v>4414</v>
      </c>
      <c r="G5948" s="66">
        <v>7.7141362950000003</v>
      </c>
      <c r="H5948" s="65">
        <v>0.25001800499999999</v>
      </c>
    </row>
    <row r="5949" spans="5:8">
      <c r="E5949" s="66">
        <v>7.7242158300000003</v>
      </c>
      <c r="F5949" s="1">
        <v>4387</v>
      </c>
      <c r="G5949" s="66">
        <v>7.7174963859999997</v>
      </c>
      <c r="H5949" s="65">
        <v>0.24990499899999999</v>
      </c>
    </row>
    <row r="5950" spans="5:8">
      <c r="E5950" s="66">
        <v>7.7275755070000001</v>
      </c>
      <c r="F5950" s="1">
        <v>4410</v>
      </c>
      <c r="G5950" s="66">
        <v>7.7208568800000004</v>
      </c>
      <c r="H5950" s="65">
        <v>0.24993200700000001</v>
      </c>
    </row>
    <row r="5951" spans="5:8">
      <c r="E5951" s="66">
        <v>7.7309311430000003</v>
      </c>
      <c r="F5951" s="1">
        <v>4398</v>
      </c>
      <c r="G5951" s="66">
        <v>7.7242158300000003</v>
      </c>
      <c r="H5951" s="65">
        <v>0.25041099500000003</v>
      </c>
    </row>
    <row r="5952" spans="5:8">
      <c r="E5952" s="66">
        <v>7.7342909259999999</v>
      </c>
      <c r="F5952" s="1">
        <v>4398</v>
      </c>
      <c r="G5952" s="66">
        <v>7.7275755070000001</v>
      </c>
      <c r="H5952" s="65">
        <v>0.25029699700000002</v>
      </c>
    </row>
    <row r="5953" spans="5:8">
      <c r="E5953" s="66">
        <v>7.7376462559999997</v>
      </c>
      <c r="F5953" s="1">
        <v>4409</v>
      </c>
      <c r="G5953" s="66">
        <v>7.7309311430000003</v>
      </c>
      <c r="H5953" s="65">
        <v>0.24989599600000001</v>
      </c>
    </row>
    <row r="5954" spans="5:8">
      <c r="E5954" s="66">
        <v>7.7410058690000003</v>
      </c>
      <c r="F5954" s="1">
        <v>4377</v>
      </c>
      <c r="G5954" s="66">
        <v>7.7342909259999999</v>
      </c>
      <c r="H5954" s="65">
        <v>0.25012199400000001</v>
      </c>
    </row>
    <row r="5955" spans="5:8">
      <c r="E5955" s="66">
        <v>7.7443614299999997</v>
      </c>
      <c r="F5955" s="1">
        <v>4401</v>
      </c>
      <c r="G5955" s="66">
        <v>7.7376462559999997</v>
      </c>
      <c r="H5955" s="65">
        <v>0.24998699999999999</v>
      </c>
    </row>
    <row r="5956" spans="5:8">
      <c r="E5956" s="66">
        <v>7.7477210599999999</v>
      </c>
      <c r="F5956" s="1">
        <v>4404</v>
      </c>
      <c r="G5956" s="66">
        <v>7.7410058690000003</v>
      </c>
      <c r="H5956" s="65">
        <v>0.250024994</v>
      </c>
    </row>
    <row r="5957" spans="5:8">
      <c r="E5957" s="66">
        <v>7.7510765109999999</v>
      </c>
      <c r="F5957" s="1">
        <v>4406</v>
      </c>
      <c r="G5957" s="66">
        <v>7.7443614299999997</v>
      </c>
      <c r="H5957" s="65">
        <v>0.25001400800000001</v>
      </c>
    </row>
    <row r="5958" spans="5:8">
      <c r="E5958" s="66">
        <v>7.7544368180000003</v>
      </c>
      <c r="F5958" s="1">
        <v>4388</v>
      </c>
      <c r="G5958" s="66">
        <v>7.7477210599999999</v>
      </c>
      <c r="H5958" s="65">
        <v>0.25005799899999998</v>
      </c>
    </row>
    <row r="5959" spans="5:8">
      <c r="E5959" s="66">
        <v>7.7577968139999998</v>
      </c>
      <c r="F5959" s="1">
        <v>4410</v>
      </c>
      <c r="G5959" s="66">
        <v>7.7510765109999999</v>
      </c>
      <c r="H5959" s="65">
        <v>0.25002799999999997</v>
      </c>
    </row>
    <row r="5960" spans="5:8">
      <c r="E5960" s="66">
        <v>7.7611510859999999</v>
      </c>
      <c r="F5960" s="1">
        <v>4401</v>
      </c>
      <c r="G5960" s="66">
        <v>7.7544368180000003</v>
      </c>
      <c r="H5960" s="65">
        <v>0.249884995</v>
      </c>
    </row>
    <row r="5961" spans="5:8">
      <c r="E5961" s="66">
        <v>7.7644997279999997</v>
      </c>
      <c r="F5961" s="1">
        <v>4385</v>
      </c>
      <c r="G5961" s="66">
        <v>7.7577968139999998</v>
      </c>
      <c r="H5961" s="65">
        <v>0.249548996</v>
      </c>
    </row>
    <row r="5962" spans="5:8">
      <c r="E5962" s="66">
        <v>7.7678594729999997</v>
      </c>
      <c r="F5962" s="1">
        <v>4403</v>
      </c>
      <c r="G5962" s="66">
        <v>7.7611510859999999</v>
      </c>
      <c r="H5962" s="65">
        <v>0.24995599399999999</v>
      </c>
    </row>
    <row r="5963" spans="5:8">
      <c r="E5963" s="66">
        <v>7.7712197019999998</v>
      </c>
      <c r="F5963" s="1">
        <v>4440</v>
      </c>
      <c r="G5963" s="66">
        <v>7.7644997279999997</v>
      </c>
      <c r="H5963" s="65">
        <v>0.25001899700000002</v>
      </c>
    </row>
    <row r="5964" spans="5:8">
      <c r="E5964" s="66">
        <v>7.774575478</v>
      </c>
      <c r="F5964" s="1">
        <v>4395</v>
      </c>
      <c r="G5964" s="66">
        <v>7.7678594729999997</v>
      </c>
      <c r="H5964" s="65">
        <v>0.249949005</v>
      </c>
    </row>
    <row r="5965" spans="5:8">
      <c r="E5965" s="66">
        <v>7.7779309420000002</v>
      </c>
      <c r="F5965" s="1">
        <v>4401</v>
      </c>
      <c r="G5965" s="66">
        <v>7.7712197019999998</v>
      </c>
      <c r="H5965" s="65">
        <v>0.24999400299999999</v>
      </c>
    </row>
    <row r="5966" spans="5:8">
      <c r="E5966" s="66">
        <v>7.7812906880000003</v>
      </c>
      <c r="F5966" s="1">
        <v>4388</v>
      </c>
      <c r="G5966" s="66">
        <v>7.774575478</v>
      </c>
      <c r="H5966" s="65">
        <v>0.25006300399999998</v>
      </c>
    </row>
    <row r="5967" spans="5:8">
      <c r="E5967" s="66">
        <v>7.784624311</v>
      </c>
      <c r="F5967" s="1">
        <v>4398</v>
      </c>
      <c r="G5967" s="66">
        <v>7.7779309420000002</v>
      </c>
      <c r="H5967" s="65">
        <v>0.24987300100000001</v>
      </c>
    </row>
    <row r="5968" spans="5:8">
      <c r="E5968" s="66">
        <v>7.7879839280000001</v>
      </c>
      <c r="F5968" s="1">
        <v>4413</v>
      </c>
      <c r="G5968" s="66">
        <v>7.7812906880000003</v>
      </c>
      <c r="H5968" s="65">
        <v>0.24967999299999999</v>
      </c>
    </row>
    <row r="5969" spans="5:8">
      <c r="E5969" s="66">
        <v>7.7913365050000003</v>
      </c>
      <c r="F5969" s="1">
        <v>4399</v>
      </c>
      <c r="G5969" s="66">
        <v>7.784624311</v>
      </c>
      <c r="H5969" s="65">
        <v>0.250298996</v>
      </c>
    </row>
    <row r="5970" spans="5:8">
      <c r="E5970" s="66">
        <v>7.7946912839999998</v>
      </c>
      <c r="F5970" s="1">
        <v>4409</v>
      </c>
      <c r="G5970" s="66">
        <v>7.7879839280000001</v>
      </c>
      <c r="H5970" s="65">
        <v>0.24985099799999999</v>
      </c>
    </row>
    <row r="5971" spans="5:8">
      <c r="E5971" s="66">
        <v>7.7980409020000003</v>
      </c>
      <c r="F5971" s="1">
        <v>4388</v>
      </c>
      <c r="G5971" s="66">
        <v>7.7913365050000003</v>
      </c>
      <c r="H5971" s="65">
        <v>0.24999200399999999</v>
      </c>
    </row>
    <row r="5972" spans="5:8">
      <c r="E5972" s="66">
        <v>7.8014002140000001</v>
      </c>
      <c r="F5972" s="1">
        <v>4403</v>
      </c>
      <c r="G5972" s="66">
        <v>7.7946912839999998</v>
      </c>
      <c r="H5972" s="65">
        <v>0.249914993</v>
      </c>
    </row>
    <row r="5973" spans="5:8">
      <c r="E5973" s="66">
        <v>7.8047565849999998</v>
      </c>
      <c r="F5973" s="1">
        <v>4401</v>
      </c>
      <c r="G5973" s="66">
        <v>7.7980409020000003</v>
      </c>
      <c r="H5973" s="65">
        <v>0.24998699999999999</v>
      </c>
    </row>
    <row r="5974" spans="5:8">
      <c r="E5974" s="66">
        <v>7.8081173020000003</v>
      </c>
      <c r="F5974" s="1">
        <v>4378</v>
      </c>
      <c r="G5974" s="66">
        <v>7.8014002140000001</v>
      </c>
      <c r="H5974" s="65">
        <v>0.24997999600000001</v>
      </c>
    </row>
    <row r="5975" spans="5:8">
      <c r="E5975" s="66">
        <v>7.8114680349999999</v>
      </c>
      <c r="F5975" s="1">
        <v>4377</v>
      </c>
      <c r="G5975" s="66">
        <v>7.8047565849999998</v>
      </c>
      <c r="H5975" s="65">
        <v>0.25020199599999998</v>
      </c>
    </row>
    <row r="5976" spans="5:8">
      <c r="E5976" s="66">
        <v>7.8148187760000001</v>
      </c>
      <c r="F5976" s="1">
        <v>4396</v>
      </c>
      <c r="G5976" s="66">
        <v>7.8081173020000003</v>
      </c>
      <c r="H5976" s="65">
        <v>0.249863007</v>
      </c>
    </row>
    <row r="5977" spans="5:8">
      <c r="E5977" s="66">
        <v>7.8181760049999998</v>
      </c>
      <c r="F5977" s="1">
        <v>4402</v>
      </c>
      <c r="G5977" s="66">
        <v>7.8114680349999999</v>
      </c>
      <c r="H5977" s="65">
        <v>0.250253006</v>
      </c>
    </row>
    <row r="5978" spans="5:8">
      <c r="E5978" s="66">
        <v>7.8215419009999998</v>
      </c>
      <c r="F5978" s="1">
        <v>4397</v>
      </c>
      <c r="G5978" s="66">
        <v>7.8148187760000001</v>
      </c>
      <c r="H5978" s="65">
        <v>0.249720001</v>
      </c>
    </row>
    <row r="5979" spans="5:8">
      <c r="E5979" s="66">
        <v>7.8248744539999997</v>
      </c>
      <c r="F5979" s="1">
        <v>4389</v>
      </c>
      <c r="G5979" s="66">
        <v>7.8181760049999998</v>
      </c>
      <c r="H5979" s="65">
        <v>0.25011900300000001</v>
      </c>
    </row>
    <row r="5980" spans="5:8">
      <c r="E5980" s="66">
        <v>7.8282316859999996</v>
      </c>
      <c r="F5980" s="1">
        <v>4394</v>
      </c>
      <c r="G5980" s="66">
        <v>7.8215419009999998</v>
      </c>
      <c r="H5980" s="65">
        <v>0.249973007</v>
      </c>
    </row>
    <row r="5981" spans="5:8">
      <c r="E5981" s="66">
        <v>7.8315853200000003</v>
      </c>
      <c r="F5981" s="1">
        <v>4414</v>
      </c>
      <c r="G5981" s="66">
        <v>7.8248744539999997</v>
      </c>
      <c r="H5981" s="65">
        <v>0.25003599500000001</v>
      </c>
    </row>
    <row r="5982" spans="5:8">
      <c r="E5982" s="66">
        <v>7.8349443760000002</v>
      </c>
      <c r="F5982" s="1">
        <v>4382</v>
      </c>
      <c r="G5982" s="66">
        <v>7.8282316859999996</v>
      </c>
      <c r="H5982" s="65">
        <v>0.250113998</v>
      </c>
    </row>
    <row r="5983" spans="5:8">
      <c r="E5983" s="66">
        <v>7.8382999189999998</v>
      </c>
      <c r="F5983" s="1">
        <v>4414</v>
      </c>
      <c r="G5983" s="66">
        <v>7.8315853200000003</v>
      </c>
      <c r="H5983" s="65">
        <v>0.249947006</v>
      </c>
    </row>
    <row r="5984" spans="5:8">
      <c r="E5984" s="66">
        <v>7.8416595669999998</v>
      </c>
      <c r="F5984" s="1">
        <v>4394</v>
      </c>
      <c r="G5984" s="66">
        <v>7.8349443760000002</v>
      </c>
      <c r="H5984" s="65">
        <v>0.24993099999999999</v>
      </c>
    </row>
    <row r="5985" spans="5:8">
      <c r="E5985" s="66">
        <v>7.8450151310000003</v>
      </c>
      <c r="F5985" s="1">
        <v>4405</v>
      </c>
      <c r="G5985" s="66">
        <v>7.8382999189999998</v>
      </c>
      <c r="H5985" s="65">
        <v>0.25001400800000001</v>
      </c>
    </row>
    <row r="5986" spans="5:8">
      <c r="E5986" s="66">
        <v>7.8483746400000003</v>
      </c>
      <c r="F5986" s="1">
        <v>4417</v>
      </c>
      <c r="G5986" s="66">
        <v>7.8416595669999998</v>
      </c>
      <c r="H5986" s="65">
        <v>0.249973007</v>
      </c>
    </row>
    <row r="5987" spans="5:8">
      <c r="E5987" s="66">
        <v>7.8517313389999996</v>
      </c>
      <c r="F5987" s="1">
        <v>4377</v>
      </c>
      <c r="G5987" s="66">
        <v>7.8450151310000003</v>
      </c>
      <c r="H5987" s="65">
        <v>0.25009599300000002</v>
      </c>
    </row>
    <row r="5988" spans="5:8">
      <c r="E5988" s="66">
        <v>7.8550877300000002</v>
      </c>
      <c r="F5988" s="1">
        <v>4408</v>
      </c>
      <c r="G5988" s="66">
        <v>7.8483746400000003</v>
      </c>
      <c r="H5988" s="65">
        <v>0.25004699699999999</v>
      </c>
    </row>
    <row r="5989" spans="5:8">
      <c r="E5989" s="66">
        <v>7.8584509999999996</v>
      </c>
      <c r="F5989" s="1">
        <v>4382</v>
      </c>
      <c r="G5989" s="66">
        <v>7.8517313389999996</v>
      </c>
      <c r="H5989" s="65">
        <v>0.24998100300000001</v>
      </c>
    </row>
    <row r="5990" spans="5:8">
      <c r="E5990" s="66">
        <v>7.8618087919999997</v>
      </c>
      <c r="F5990" s="1">
        <v>4406</v>
      </c>
      <c r="G5990" s="66">
        <v>7.8550877300000002</v>
      </c>
      <c r="H5990" s="65">
        <v>0.25003799399999999</v>
      </c>
    </row>
    <row r="5991" spans="5:8">
      <c r="E5991" s="66">
        <v>7.8651588950000004</v>
      </c>
      <c r="F5991" s="1">
        <v>4402</v>
      </c>
      <c r="G5991" s="66">
        <v>7.8584509999999996</v>
      </c>
      <c r="H5991" s="65">
        <v>0.25011900300000001</v>
      </c>
    </row>
    <row r="5992" spans="5:8">
      <c r="E5992" s="66">
        <v>7.8685085670000001</v>
      </c>
      <c r="F5992" s="1">
        <v>4428</v>
      </c>
      <c r="G5992" s="66">
        <v>7.8618087919999997</v>
      </c>
      <c r="H5992" s="65">
        <v>0.25005299399999997</v>
      </c>
    </row>
    <row r="5993" spans="5:8">
      <c r="E5993" s="66">
        <v>7.871843675</v>
      </c>
      <c r="F5993" s="1">
        <v>4401</v>
      </c>
      <c r="G5993" s="66">
        <v>7.8651588950000004</v>
      </c>
      <c r="H5993" s="65">
        <v>0.25002200299999999</v>
      </c>
    </row>
    <row r="5994" spans="5:8">
      <c r="E5994" s="66">
        <v>7.8751903719999996</v>
      </c>
      <c r="F5994" s="1">
        <v>4414</v>
      </c>
      <c r="G5994" s="66">
        <v>7.8685085670000001</v>
      </c>
      <c r="H5994" s="65">
        <v>0.24993600499999999</v>
      </c>
    </row>
    <row r="5995" spans="5:8">
      <c r="E5995" s="66">
        <v>7.8785430620000003</v>
      </c>
      <c r="F5995" s="1">
        <v>4376</v>
      </c>
      <c r="G5995" s="66">
        <v>7.871843675</v>
      </c>
      <c r="H5995" s="65">
        <v>0.24996200599999999</v>
      </c>
    </row>
    <row r="5996" spans="5:8">
      <c r="E5996" s="66">
        <v>7.8819076939999997</v>
      </c>
      <c r="F5996" s="1">
        <v>4413</v>
      </c>
      <c r="G5996" s="66">
        <v>7.8751903719999996</v>
      </c>
      <c r="H5996" s="65">
        <v>0.25002400200000002</v>
      </c>
    </row>
    <row r="5997" spans="5:8">
      <c r="E5997" s="66">
        <v>7.8852698859999997</v>
      </c>
      <c r="F5997" s="1">
        <v>4385</v>
      </c>
      <c r="G5997" s="66">
        <v>7.8785430620000003</v>
      </c>
      <c r="H5997" s="65">
        <v>0.25012399299999999</v>
      </c>
    </row>
    <row r="5998" spans="5:8">
      <c r="E5998" s="66">
        <v>7.888599127</v>
      </c>
      <c r="F5998" s="1">
        <v>4400</v>
      </c>
      <c r="G5998" s="66">
        <v>7.8819076939999997</v>
      </c>
      <c r="H5998" s="65">
        <v>0.25003300499999997</v>
      </c>
    </row>
    <row r="5999" spans="5:8">
      <c r="E5999" s="66">
        <v>7.891941825</v>
      </c>
      <c r="F5999" s="1">
        <v>4400</v>
      </c>
      <c r="G5999" s="66">
        <v>7.8852698859999997</v>
      </c>
      <c r="H5999" s="65">
        <v>0.25007800299999999</v>
      </c>
    </row>
    <row r="6000" spans="5:8">
      <c r="E6000" s="66">
        <v>7.8952973100000001</v>
      </c>
      <c r="F6000" s="1">
        <v>4397</v>
      </c>
      <c r="G6000" s="66">
        <v>7.888599127</v>
      </c>
      <c r="H6000" s="65">
        <v>0.25007000699999998</v>
      </c>
    </row>
    <row r="6001" spans="5:8">
      <c r="E6001" s="66">
        <v>7.8986571630000002</v>
      </c>
      <c r="F6001" s="1">
        <v>4412</v>
      </c>
      <c r="G6001" s="66">
        <v>7.891941825</v>
      </c>
      <c r="H6001" s="65">
        <v>0.25007000699999998</v>
      </c>
    </row>
    <row r="6002" spans="5:8">
      <c r="E6002" s="66">
        <v>7.9020126389999996</v>
      </c>
      <c r="F6002" s="1">
        <v>4379</v>
      </c>
      <c r="G6002" s="66">
        <v>7.8952973100000001</v>
      </c>
      <c r="H6002" s="65">
        <v>0.249970001</v>
      </c>
    </row>
    <row r="6003" spans="5:8">
      <c r="E6003" s="66">
        <v>7.9053724150000004</v>
      </c>
      <c r="F6003" s="1">
        <v>4415</v>
      </c>
      <c r="G6003" s="66">
        <v>7.8986571630000002</v>
      </c>
      <c r="H6003" s="65">
        <v>0.25020399500000001</v>
      </c>
    </row>
    <row r="6004" spans="5:8">
      <c r="E6004" s="66">
        <v>7.908727818</v>
      </c>
      <c r="F6004" s="1">
        <v>4393</v>
      </c>
      <c r="G6004" s="66">
        <v>7.9020126389999996</v>
      </c>
      <c r="H6004" s="65">
        <v>0.249944</v>
      </c>
    </row>
    <row r="6005" spans="5:8">
      <c r="E6005" s="66">
        <v>7.9120885569999997</v>
      </c>
      <c r="F6005" s="1">
        <v>4405</v>
      </c>
      <c r="G6005" s="66">
        <v>7.9053724150000004</v>
      </c>
      <c r="H6005" s="65">
        <v>0.25002699299999998</v>
      </c>
    </row>
    <row r="6006" spans="5:8">
      <c r="E6006" s="66">
        <v>7.9154442420000004</v>
      </c>
      <c r="F6006" s="1">
        <v>4415</v>
      </c>
      <c r="G6006" s="66">
        <v>7.908727818</v>
      </c>
      <c r="H6006" s="65">
        <v>0.24995399500000001</v>
      </c>
    </row>
    <row r="6007" spans="5:8">
      <c r="E6007" s="66">
        <v>7.9188086310000001</v>
      </c>
      <c r="F6007" s="1">
        <v>4404</v>
      </c>
      <c r="G6007" s="66">
        <v>7.9120885569999997</v>
      </c>
      <c r="H6007" s="65">
        <v>0.25001899700000002</v>
      </c>
    </row>
    <row r="6008" spans="5:8">
      <c r="E6008" s="66">
        <v>7.9221389220000002</v>
      </c>
      <c r="F6008" s="1">
        <v>4389</v>
      </c>
      <c r="G6008" s="66">
        <v>7.9154442420000004</v>
      </c>
      <c r="H6008" s="65">
        <v>0.24996800199999999</v>
      </c>
    </row>
    <row r="6009" spans="5:8">
      <c r="E6009" s="66">
        <v>7.9255013559999998</v>
      </c>
      <c r="F6009" s="1">
        <v>4400</v>
      </c>
      <c r="G6009" s="66">
        <v>7.9188086310000001</v>
      </c>
      <c r="H6009" s="65">
        <v>0.25010299699999999</v>
      </c>
    </row>
    <row r="6010" spans="5:8">
      <c r="E6010" s="66">
        <v>7.9288340509999999</v>
      </c>
      <c r="F6010" s="1">
        <v>4405</v>
      </c>
      <c r="G6010" s="66">
        <v>7.9221389220000002</v>
      </c>
      <c r="H6010" s="65">
        <v>0.25012699900000002</v>
      </c>
    </row>
    <row r="6011" spans="5:8">
      <c r="E6011" s="66">
        <v>7.9322032269999996</v>
      </c>
      <c r="F6011" s="1">
        <v>4398</v>
      </c>
      <c r="G6011" s="66">
        <v>7.9255013559999998</v>
      </c>
      <c r="H6011" s="65">
        <v>0.25036199999999997</v>
      </c>
    </row>
    <row r="6012" spans="5:8">
      <c r="E6012" s="66">
        <v>7.9355334290000004</v>
      </c>
      <c r="F6012" s="1">
        <v>4393</v>
      </c>
      <c r="G6012" s="66">
        <v>7.9288340509999999</v>
      </c>
      <c r="H6012" s="65">
        <v>0.24989999399999999</v>
      </c>
    </row>
    <row r="6013" spans="5:8">
      <c r="E6013" s="66">
        <v>7.9388912429999996</v>
      </c>
      <c r="F6013" s="1">
        <v>4412</v>
      </c>
      <c r="G6013" s="66">
        <v>7.9322032269999996</v>
      </c>
      <c r="H6013" s="65">
        <v>0.24993499799999999</v>
      </c>
    </row>
    <row r="6014" spans="5:8">
      <c r="E6014" s="66">
        <v>7.9422474459999997</v>
      </c>
      <c r="F6014" s="1">
        <v>4403</v>
      </c>
      <c r="G6014" s="66">
        <v>7.9355334290000004</v>
      </c>
      <c r="H6014" s="65">
        <v>0.24993200700000001</v>
      </c>
    </row>
    <row r="6015" spans="5:8">
      <c r="E6015" s="66">
        <v>7.9455804209999998</v>
      </c>
      <c r="F6015" s="1">
        <v>4373</v>
      </c>
      <c r="G6015" s="66">
        <v>7.9388912429999996</v>
      </c>
      <c r="H6015" s="65">
        <v>0.24993200700000001</v>
      </c>
    </row>
    <row r="6016" spans="5:8">
      <c r="E6016" s="66">
        <v>7.948940136</v>
      </c>
      <c r="F6016" s="1">
        <v>4407</v>
      </c>
      <c r="G6016" s="66">
        <v>7.9422474459999997</v>
      </c>
      <c r="H6016" s="65">
        <v>0.25005000300000002</v>
      </c>
    </row>
    <row r="6017" spans="5:8">
      <c r="E6017" s="66">
        <v>7.9522883289999999</v>
      </c>
      <c r="F6017" s="1">
        <v>4406</v>
      </c>
      <c r="G6017" s="66">
        <v>7.9455804209999998</v>
      </c>
      <c r="H6017" s="65">
        <v>0.250087006</v>
      </c>
    </row>
    <row r="6018" spans="5:8">
      <c r="E6018" s="66">
        <v>7.9556302480000003</v>
      </c>
      <c r="F6018" s="1">
        <v>4387</v>
      </c>
      <c r="G6018" s="66">
        <v>7.948940136</v>
      </c>
      <c r="H6018" s="65">
        <v>0.249886993</v>
      </c>
    </row>
    <row r="6019" spans="5:8">
      <c r="E6019" s="66">
        <v>7.9589857549999996</v>
      </c>
      <c r="F6019" s="1">
        <v>4391</v>
      </c>
      <c r="G6019" s="66">
        <v>7.9522883289999999</v>
      </c>
      <c r="H6019" s="65">
        <v>0.249832001</v>
      </c>
    </row>
    <row r="6020" spans="5:8">
      <c r="E6020" s="66">
        <v>7.962341382</v>
      </c>
      <c r="F6020" s="1">
        <v>4420</v>
      </c>
      <c r="G6020" s="66">
        <v>7.9556302480000003</v>
      </c>
      <c r="H6020" s="65">
        <v>0.25018600499999999</v>
      </c>
    </row>
    <row r="6021" spans="5:8">
      <c r="E6021" s="66">
        <v>7.9656967549999997</v>
      </c>
      <c r="F6021" s="1">
        <v>4394</v>
      </c>
      <c r="G6021" s="66">
        <v>7.9589857549999996</v>
      </c>
      <c r="H6021" s="65">
        <v>0.250031006</v>
      </c>
    </row>
    <row r="6022" spans="5:8">
      <c r="E6022" s="66">
        <v>7.9690520810000001</v>
      </c>
      <c r="F6022" s="1">
        <v>4408</v>
      </c>
      <c r="G6022" s="66">
        <v>7.962341382</v>
      </c>
      <c r="H6022" s="65">
        <v>0.250108002</v>
      </c>
    </row>
    <row r="6023" spans="5:8">
      <c r="E6023" s="66">
        <v>7.9713470439999998</v>
      </c>
      <c r="F6023" s="1">
        <v>4402</v>
      </c>
      <c r="G6023" s="66">
        <v>7.9656967549999997</v>
      </c>
      <c r="H6023" s="65">
        <v>0.249970993</v>
      </c>
    </row>
    <row r="6024" spans="5:8">
      <c r="E6024" s="66">
        <v>7.9716403170000003</v>
      </c>
      <c r="F6024" s="1">
        <v>4389</v>
      </c>
      <c r="G6024" s="66">
        <v>7.9690520810000001</v>
      </c>
      <c r="H6024" s="65">
        <v>0.250052002</v>
      </c>
    </row>
    <row r="6025" spans="5:8">
      <c r="E6025" s="66">
        <v>7.9719192230000004</v>
      </c>
      <c r="F6025" s="1">
        <v>4390</v>
      </c>
      <c r="G6025" s="66">
        <v>7.9713470439999998</v>
      </c>
      <c r="H6025" s="65">
        <v>0.249945999</v>
      </c>
    </row>
    <row r="6026" spans="5:8">
      <c r="E6026" s="66">
        <v>7.9721961940000003</v>
      </c>
      <c r="F6026" s="1">
        <v>4382</v>
      </c>
      <c r="G6026" s="66">
        <v>7.9716403170000003</v>
      </c>
      <c r="H6026" s="65">
        <v>0.25012100199999998</v>
      </c>
    </row>
    <row r="6027" spans="5:8">
      <c r="E6027" s="66">
        <v>7.9724020360000001</v>
      </c>
      <c r="F6027" s="1">
        <v>4390</v>
      </c>
      <c r="G6027" s="66">
        <v>7.9719192230000004</v>
      </c>
      <c r="H6027" s="65">
        <v>0.25003900099999998</v>
      </c>
    </row>
    <row r="6028" spans="5:8">
      <c r="E6028" s="66">
        <v>7.9725096999999998</v>
      </c>
      <c r="F6028" s="1">
        <v>4404</v>
      </c>
      <c r="G6028" s="66">
        <v>7.9721961940000003</v>
      </c>
      <c r="H6028" s="65">
        <v>0.249893005</v>
      </c>
    </row>
    <row r="6029" spans="5:8">
      <c r="E6029" s="66">
        <v>7.9728180809999998</v>
      </c>
      <c r="F6029" s="1">
        <v>4423</v>
      </c>
      <c r="G6029" s="66">
        <v>7.9724020360000001</v>
      </c>
      <c r="H6029" s="65">
        <v>0.24996499599999999</v>
      </c>
    </row>
    <row r="6030" spans="5:8">
      <c r="E6030" s="66">
        <v>7.9730970110000001</v>
      </c>
      <c r="F6030" s="1">
        <v>4437</v>
      </c>
      <c r="G6030" s="66">
        <v>7.9725096999999998</v>
      </c>
      <c r="H6030" s="65">
        <v>0.24995300300000001</v>
      </c>
    </row>
    <row r="6031" spans="5:8">
      <c r="E6031" s="66">
        <v>7.9733747929999996</v>
      </c>
      <c r="F6031" s="1">
        <v>4430</v>
      </c>
      <c r="G6031" s="66">
        <v>7.9728180809999998</v>
      </c>
      <c r="H6031" s="65">
        <v>0.24993299899999999</v>
      </c>
    </row>
    <row r="6032" spans="5:8">
      <c r="E6032" s="66">
        <v>7.9736525739999999</v>
      </c>
      <c r="F6032" s="1">
        <v>4407</v>
      </c>
      <c r="G6032" s="66">
        <v>7.9730970110000001</v>
      </c>
      <c r="H6032" s="65">
        <v>0.25013200400000002</v>
      </c>
    </row>
    <row r="6033" spans="5:8">
      <c r="E6033" s="66">
        <v>7.9739303780000004</v>
      </c>
      <c r="F6033" s="1">
        <v>4389</v>
      </c>
      <c r="G6033" s="66">
        <v>7.9733747929999996</v>
      </c>
      <c r="H6033" s="65">
        <v>0.249968994</v>
      </c>
    </row>
    <row r="6034" spans="5:8">
      <c r="E6034" s="66">
        <v>7.9742082080000003</v>
      </c>
      <c r="F6034" s="1">
        <v>4387</v>
      </c>
      <c r="G6034" s="66">
        <v>7.9736525739999999</v>
      </c>
      <c r="H6034" s="65">
        <v>0.24995399500000001</v>
      </c>
    </row>
    <row r="6035" spans="5:8">
      <c r="E6035" s="66">
        <v>7.9744859889999997</v>
      </c>
      <c r="F6035" s="1">
        <v>4387</v>
      </c>
      <c r="G6035" s="66">
        <v>7.9739303780000004</v>
      </c>
      <c r="H6035" s="65">
        <v>0.25002200299999999</v>
      </c>
    </row>
    <row r="6036" spans="5:8">
      <c r="E6036" s="66">
        <v>7.9747637710000001</v>
      </c>
      <c r="F6036" s="1">
        <v>4392</v>
      </c>
      <c r="G6036" s="66">
        <v>7.9742082080000003</v>
      </c>
      <c r="H6036" s="65">
        <v>0.25003999300000002</v>
      </c>
    </row>
    <row r="6037" spans="5:8">
      <c r="E6037" s="66">
        <v>7.9750415520000004</v>
      </c>
      <c r="F6037" s="1">
        <v>4409</v>
      </c>
      <c r="G6037" s="66">
        <v>7.9744859889999997</v>
      </c>
      <c r="H6037" s="65">
        <v>0.25008500700000003</v>
      </c>
    </row>
    <row r="6038" spans="5:8">
      <c r="E6038" s="66">
        <v>7.9753193859999998</v>
      </c>
      <c r="F6038" s="1">
        <v>4408</v>
      </c>
      <c r="G6038" s="66">
        <v>7.9747637710000001</v>
      </c>
      <c r="H6038" s="65">
        <v>0.24989700300000001</v>
      </c>
    </row>
    <row r="6039" spans="5:8">
      <c r="E6039" s="66">
        <v>7.9755977089999996</v>
      </c>
      <c r="F6039" s="1">
        <v>4410</v>
      </c>
      <c r="G6039" s="66">
        <v>7.9750415520000004</v>
      </c>
      <c r="H6039" s="65">
        <v>0.25004400599999999</v>
      </c>
    </row>
    <row r="6040" spans="5:8">
      <c r="E6040" s="66">
        <v>7.9757627129999999</v>
      </c>
      <c r="F6040" s="1">
        <v>4401</v>
      </c>
      <c r="G6040" s="66">
        <v>7.9753193859999998</v>
      </c>
      <c r="H6040" s="65">
        <v>0.25004400599999999</v>
      </c>
    </row>
    <row r="6041" spans="5:8">
      <c r="E6041" s="66">
        <v>7.9758755959999998</v>
      </c>
      <c r="F6041" s="1">
        <v>4387</v>
      </c>
      <c r="G6041" s="66">
        <v>7.9755977089999996</v>
      </c>
      <c r="H6041" s="65">
        <v>0.24998199500000001</v>
      </c>
    </row>
    <row r="6042" spans="5:8">
      <c r="E6042" s="66">
        <v>7.9761534479999998</v>
      </c>
      <c r="F6042" s="1">
        <v>4380</v>
      </c>
      <c r="G6042" s="66">
        <v>7.9757627129999999</v>
      </c>
      <c r="H6042" s="65">
        <v>0.24998199500000001</v>
      </c>
    </row>
    <row r="6043" spans="5:8">
      <c r="E6043" s="66">
        <v>7.9764312510000002</v>
      </c>
      <c r="F6043" s="1">
        <v>4388</v>
      </c>
      <c r="G6043" s="66">
        <v>7.9758755959999998</v>
      </c>
      <c r="H6043" s="65">
        <v>0.25007400499999999</v>
      </c>
    </row>
    <row r="6044" spans="5:8">
      <c r="E6044" s="66">
        <v>7.97670908</v>
      </c>
      <c r="F6044" s="1">
        <v>4398</v>
      </c>
      <c r="G6044" s="66">
        <v>7.9761534479999998</v>
      </c>
      <c r="H6044" s="65">
        <v>0.24990899699999999</v>
      </c>
    </row>
    <row r="6045" spans="5:8">
      <c r="E6045" s="66">
        <v>7.9769868610000003</v>
      </c>
      <c r="F6045" s="1">
        <v>4413</v>
      </c>
      <c r="G6045" s="66">
        <v>7.9764312510000002</v>
      </c>
      <c r="H6045" s="65">
        <v>0.250024994</v>
      </c>
    </row>
    <row r="6046" spans="5:8">
      <c r="E6046" s="66">
        <v>7.9772647010000002</v>
      </c>
      <c r="F6046" s="1">
        <v>4412</v>
      </c>
      <c r="G6046" s="66">
        <v>7.97670908</v>
      </c>
      <c r="H6046" s="65">
        <v>0.25002200299999999</v>
      </c>
    </row>
    <row r="6047" spans="5:8">
      <c r="E6047" s="66">
        <v>7.9775425110000002</v>
      </c>
      <c r="F6047" s="1">
        <v>4398</v>
      </c>
      <c r="G6047" s="66">
        <v>7.9769868610000003</v>
      </c>
      <c r="H6047" s="65">
        <v>0.249998001</v>
      </c>
    </row>
    <row r="6048" spans="5:8">
      <c r="E6048" s="66">
        <v>7.9778203169999999</v>
      </c>
      <c r="F6048" s="1">
        <v>4395</v>
      </c>
      <c r="G6048" s="66">
        <v>7.9772647010000002</v>
      </c>
      <c r="H6048" s="65">
        <v>0.249914001</v>
      </c>
    </row>
    <row r="6049" spans="5:8">
      <c r="E6049" s="66">
        <v>7.9780981219999996</v>
      </c>
      <c r="F6049" s="1">
        <v>4394</v>
      </c>
      <c r="G6049" s="66">
        <v>7.9775425110000002</v>
      </c>
      <c r="H6049" s="65">
        <v>0.25005999800000001</v>
      </c>
    </row>
    <row r="6050" spans="5:8">
      <c r="E6050" s="66">
        <v>7.9783759029999999</v>
      </c>
      <c r="F6050" s="1">
        <v>4400</v>
      </c>
      <c r="G6050" s="66">
        <v>7.9778203169999999</v>
      </c>
      <c r="H6050" s="65">
        <v>0.24999000499999999</v>
      </c>
    </row>
    <row r="6051" spans="5:8">
      <c r="E6051" s="66">
        <v>7.9786536840000002</v>
      </c>
      <c r="F6051" s="1">
        <v>4408</v>
      </c>
      <c r="G6051" s="66">
        <v>7.9780981219999996</v>
      </c>
      <c r="H6051" s="65">
        <v>0.249914993</v>
      </c>
    </row>
    <row r="6052" spans="5:8">
      <c r="E6052" s="66">
        <v>7.9789315580000002</v>
      </c>
      <c r="F6052" s="1">
        <v>4412</v>
      </c>
      <c r="G6052" s="66">
        <v>7.9783759029999999</v>
      </c>
      <c r="H6052" s="65">
        <v>0.25007600400000002</v>
      </c>
    </row>
    <row r="6053" spans="5:8">
      <c r="E6053" s="66">
        <v>7.979118325</v>
      </c>
      <c r="F6053" s="1">
        <v>4408</v>
      </c>
      <c r="G6053" s="66">
        <v>7.9786536840000002</v>
      </c>
      <c r="H6053" s="65">
        <v>0.249949005</v>
      </c>
    </row>
    <row r="6054" spans="5:8">
      <c r="E6054" s="66">
        <v>7.9792094819999999</v>
      </c>
      <c r="F6054" s="1">
        <v>4407</v>
      </c>
      <c r="G6054" s="66">
        <v>7.9789315580000002</v>
      </c>
      <c r="H6054" s="65">
        <v>0.25000799600000001</v>
      </c>
    </row>
    <row r="6055" spans="5:8">
      <c r="E6055" s="66">
        <v>7.9794872640000003</v>
      </c>
      <c r="F6055" s="1">
        <v>4401</v>
      </c>
      <c r="G6055" s="66">
        <v>7.979118325</v>
      </c>
      <c r="H6055" s="65">
        <v>0.25000799600000001</v>
      </c>
    </row>
    <row r="6056" spans="5:8">
      <c r="E6056" s="66">
        <v>7.9797650449999997</v>
      </c>
      <c r="F6056" s="1">
        <v>4395</v>
      </c>
      <c r="G6056" s="66">
        <v>7.9792094819999999</v>
      </c>
      <c r="H6056" s="65">
        <v>0.25000199899999997</v>
      </c>
    </row>
    <row r="6057" spans="5:8">
      <c r="E6057" s="66">
        <v>7.9800428720000003</v>
      </c>
      <c r="F6057" s="1">
        <v>4397</v>
      </c>
      <c r="G6057" s="66">
        <v>7.9794872640000003</v>
      </c>
      <c r="H6057" s="65">
        <v>0.25026400799999998</v>
      </c>
    </row>
    <row r="6058" spans="5:8">
      <c r="E6058" s="66">
        <v>7.9803206539999998</v>
      </c>
      <c r="F6058" s="1">
        <v>4411</v>
      </c>
      <c r="G6058" s="66">
        <v>7.9797650449999997</v>
      </c>
      <c r="H6058" s="65">
        <v>0.249664993</v>
      </c>
    </row>
    <row r="6059" spans="5:8">
      <c r="E6059" s="66">
        <v>7.9805984350000001</v>
      </c>
      <c r="F6059" s="1">
        <v>4407</v>
      </c>
      <c r="G6059" s="66">
        <v>7.9800428720000003</v>
      </c>
      <c r="H6059" s="65">
        <v>0.25004899600000002</v>
      </c>
    </row>
    <row r="6060" spans="5:8">
      <c r="E6060" s="66">
        <v>7.9808762299999998</v>
      </c>
      <c r="F6060" s="1">
        <v>4410</v>
      </c>
      <c r="G6060" s="66">
        <v>7.9803206539999998</v>
      </c>
      <c r="H6060" s="65">
        <v>0.25005299399999997</v>
      </c>
    </row>
    <row r="6061" spans="5:8">
      <c r="E6061" s="66">
        <v>7.9811540350000003</v>
      </c>
      <c r="F6061" s="1">
        <v>4394</v>
      </c>
      <c r="G6061" s="66">
        <v>7.9805984350000001</v>
      </c>
      <c r="H6061" s="65">
        <v>0.25024400299999999</v>
      </c>
    </row>
    <row r="6062" spans="5:8">
      <c r="E6062" s="66">
        <v>7.9814318159999997</v>
      </c>
      <c r="F6062" s="1">
        <v>4378</v>
      </c>
      <c r="G6062" s="66">
        <v>7.9808762299999998</v>
      </c>
      <c r="H6062" s="65">
        <v>0.24968800399999999</v>
      </c>
    </row>
    <row r="6063" spans="5:8">
      <c r="E6063" s="66">
        <v>7.9817095870000001</v>
      </c>
      <c r="F6063" s="1">
        <v>4377</v>
      </c>
      <c r="G6063" s="66">
        <v>7.9811540350000003</v>
      </c>
      <c r="H6063" s="65">
        <v>0.25005000300000002</v>
      </c>
    </row>
    <row r="6064" spans="5:8">
      <c r="E6064" s="66">
        <v>7.9819830380000001</v>
      </c>
      <c r="F6064" s="1">
        <v>4379</v>
      </c>
      <c r="G6064" s="66">
        <v>7.9814318159999997</v>
      </c>
      <c r="H6064" s="65">
        <v>0.25036799599999998</v>
      </c>
    </row>
    <row r="6065" spans="5:8">
      <c r="E6065" s="66">
        <v>7.9822608659999998</v>
      </c>
      <c r="F6065" s="1">
        <v>4401</v>
      </c>
      <c r="G6065" s="66">
        <v>7.9817095870000001</v>
      </c>
      <c r="H6065" s="65">
        <v>0.249636993</v>
      </c>
    </row>
    <row r="6066" spans="5:8">
      <c r="E6066" s="66">
        <v>7.9824735770000004</v>
      </c>
      <c r="F6066" s="1">
        <v>4412</v>
      </c>
      <c r="G6066" s="66">
        <v>7.9819830380000001</v>
      </c>
      <c r="H6066" s="65">
        <v>0.249970993</v>
      </c>
    </row>
    <row r="6067" spans="5:8">
      <c r="E6067" s="66">
        <v>7.9825821000000001</v>
      </c>
      <c r="F6067" s="1">
        <v>4418</v>
      </c>
      <c r="G6067" s="66">
        <v>7.9822608659999998</v>
      </c>
      <c r="H6067" s="65">
        <v>0.24993699599999999</v>
      </c>
    </row>
    <row r="6068" spans="5:8">
      <c r="E6068" s="66">
        <v>7.9828165149999997</v>
      </c>
      <c r="F6068" s="1">
        <v>4424</v>
      </c>
      <c r="G6068" s="66">
        <v>7.9824735770000004</v>
      </c>
      <c r="H6068" s="65">
        <v>0.24993699599999999</v>
      </c>
    </row>
    <row r="6069" spans="5:8">
      <c r="E6069" s="66">
        <v>7.9830942909999996</v>
      </c>
      <c r="F6069" s="1">
        <v>4418</v>
      </c>
      <c r="G6069" s="66">
        <v>7.9825821000000001</v>
      </c>
      <c r="H6069" s="65">
        <v>0.25033099399999997</v>
      </c>
    </row>
    <row r="6070" spans="5:8">
      <c r="E6070" s="66">
        <v>7.9833720719999999</v>
      </c>
      <c r="F6070" s="1">
        <v>4402</v>
      </c>
      <c r="G6070" s="66">
        <v>7.9828165149999997</v>
      </c>
      <c r="H6070" s="65">
        <v>0.24979499799999999</v>
      </c>
    </row>
    <row r="6071" spans="5:8">
      <c r="E6071" s="66">
        <v>7.9836499139999999</v>
      </c>
      <c r="F6071" s="1">
        <v>4386</v>
      </c>
      <c r="G6071" s="66">
        <v>7.9830942909999996</v>
      </c>
      <c r="H6071" s="65">
        <v>0.250031006</v>
      </c>
    </row>
    <row r="6072" spans="5:8">
      <c r="E6072" s="66">
        <v>7.9839277199999996</v>
      </c>
      <c r="F6072" s="1">
        <v>4390</v>
      </c>
      <c r="G6072" s="66">
        <v>7.9833720719999999</v>
      </c>
      <c r="H6072" s="65">
        <v>0.24996099899999999</v>
      </c>
    </row>
    <row r="6073" spans="5:8">
      <c r="E6073" s="66">
        <v>7.9842055009999999</v>
      </c>
      <c r="F6073" s="1">
        <v>4399</v>
      </c>
      <c r="G6073" s="66">
        <v>7.9836499139999999</v>
      </c>
      <c r="H6073" s="65">
        <v>0.25020300299999998</v>
      </c>
    </row>
    <row r="6074" spans="5:8">
      <c r="E6074" s="66">
        <v>7.9844832820000002</v>
      </c>
      <c r="F6074" s="1">
        <v>4410</v>
      </c>
      <c r="G6074" s="66">
        <v>7.9839277199999996</v>
      </c>
      <c r="H6074" s="65">
        <v>0.24990199299999999</v>
      </c>
    </row>
    <row r="6075" spans="5:8">
      <c r="E6075" s="66">
        <v>7.9847610639999997</v>
      </c>
      <c r="F6075" s="1">
        <v>4414</v>
      </c>
      <c r="G6075" s="66">
        <v>7.9842055009999999</v>
      </c>
      <c r="H6075" s="65">
        <v>0.249804001</v>
      </c>
    </row>
    <row r="6076" spans="5:8">
      <c r="E6076" s="66">
        <v>7.9850388529999998</v>
      </c>
      <c r="F6076" s="1">
        <v>4395</v>
      </c>
      <c r="G6076" s="66">
        <v>7.9844832820000002</v>
      </c>
      <c r="H6076" s="65">
        <v>0.25010400399999999</v>
      </c>
    </row>
    <row r="6077" spans="5:8">
      <c r="E6077" s="66">
        <v>7.9853166340000001</v>
      </c>
      <c r="F6077" s="1">
        <v>4387</v>
      </c>
      <c r="G6077" s="66">
        <v>7.9847610639999997</v>
      </c>
      <c r="H6077" s="65">
        <v>0.25031500200000001</v>
      </c>
    </row>
    <row r="6078" spans="5:8">
      <c r="E6078" s="66">
        <v>7.9855944440000002</v>
      </c>
      <c r="F6078" s="1">
        <v>4383</v>
      </c>
      <c r="G6078" s="66">
        <v>7.9850388529999998</v>
      </c>
      <c r="H6078" s="65">
        <v>0.24975799600000001</v>
      </c>
    </row>
    <row r="6079" spans="5:8">
      <c r="E6079" s="66">
        <v>7.985828862</v>
      </c>
      <c r="F6079" s="1">
        <v>4397</v>
      </c>
      <c r="G6079" s="66">
        <v>7.9853166340000001</v>
      </c>
      <c r="H6079" s="65">
        <v>0.24995199600000001</v>
      </c>
    </row>
    <row r="6080" spans="5:8">
      <c r="E6080" s="66">
        <v>7.98593303</v>
      </c>
      <c r="F6080" s="1">
        <v>4401</v>
      </c>
      <c r="G6080" s="66">
        <v>7.9855944440000002</v>
      </c>
      <c r="H6080" s="65">
        <v>0.24998399399999999</v>
      </c>
    </row>
    <row r="6081" spans="5:8">
      <c r="E6081" s="66">
        <v>7.9861500620000001</v>
      </c>
      <c r="F6081" s="1">
        <v>4411</v>
      </c>
      <c r="G6081" s="66">
        <v>7.985828862</v>
      </c>
      <c r="H6081" s="65">
        <v>0.24998399399999999</v>
      </c>
    </row>
    <row r="6082" spans="5:8">
      <c r="E6082" s="66">
        <v>7.9864278449999997</v>
      </c>
      <c r="F6082" s="1">
        <v>4403</v>
      </c>
      <c r="G6082" s="66">
        <v>7.98593303</v>
      </c>
      <c r="H6082" s="65">
        <v>0.25006700100000001</v>
      </c>
    </row>
    <row r="6083" spans="5:8">
      <c r="E6083" s="66">
        <v>7.9867056249999999</v>
      </c>
      <c r="F6083" s="1">
        <v>4402</v>
      </c>
      <c r="G6083" s="66">
        <v>7.9861500620000001</v>
      </c>
      <c r="H6083" s="65">
        <v>0.24999000499999999</v>
      </c>
    </row>
    <row r="6084" spans="5:8">
      <c r="E6084" s="66">
        <v>7.9869834070000003</v>
      </c>
      <c r="F6084" s="1">
        <v>4394</v>
      </c>
      <c r="G6084" s="66">
        <v>7.9864278449999997</v>
      </c>
      <c r="H6084" s="65">
        <v>0.25018899500000003</v>
      </c>
    </row>
    <row r="6085" spans="5:8">
      <c r="E6085" s="66">
        <v>7.9872611889999998</v>
      </c>
      <c r="F6085" s="1">
        <v>4394</v>
      </c>
      <c r="G6085" s="66">
        <v>7.9867056249999999</v>
      </c>
      <c r="H6085" s="65">
        <v>0.249914001</v>
      </c>
    </row>
    <row r="6086" spans="5:8">
      <c r="E6086" s="66">
        <v>7.9875389730000004</v>
      </c>
      <c r="F6086" s="1">
        <v>4400</v>
      </c>
      <c r="G6086" s="66">
        <v>7.9869834070000003</v>
      </c>
      <c r="H6086" s="65">
        <v>0.25001499900000002</v>
      </c>
    </row>
    <row r="6087" spans="5:8">
      <c r="E6087" s="66">
        <v>7.9878167529999997</v>
      </c>
      <c r="F6087" s="1">
        <v>4416</v>
      </c>
      <c r="G6087" s="66">
        <v>7.9872611889999998</v>
      </c>
      <c r="H6087" s="65">
        <v>0.25008000200000002</v>
      </c>
    </row>
    <row r="6088" spans="5:8">
      <c r="E6088" s="66">
        <v>7.9880945329999999</v>
      </c>
      <c r="F6088" s="1">
        <v>4421</v>
      </c>
      <c r="G6088" s="66">
        <v>7.9875389730000004</v>
      </c>
      <c r="H6088" s="65">
        <v>0.25002900700000003</v>
      </c>
    </row>
    <row r="6089" spans="5:8">
      <c r="E6089" s="66">
        <v>7.9883723</v>
      </c>
      <c r="F6089" s="1">
        <v>4414</v>
      </c>
      <c r="G6089" s="66">
        <v>7.9878167529999997</v>
      </c>
      <c r="H6089" s="65">
        <v>0.25001800499999999</v>
      </c>
    </row>
    <row r="6090" spans="5:8">
      <c r="E6090" s="66">
        <v>7.9886501240000003</v>
      </c>
      <c r="F6090" s="1">
        <v>4388</v>
      </c>
      <c r="G6090" s="66">
        <v>7.9880945329999999</v>
      </c>
      <c r="H6090" s="65">
        <v>0.250112</v>
      </c>
    </row>
    <row r="6091" spans="5:8">
      <c r="E6091" s="66">
        <v>7.9889279459999996</v>
      </c>
      <c r="F6091" s="1">
        <v>4372</v>
      </c>
      <c r="G6091" s="66">
        <v>7.9883723</v>
      </c>
      <c r="H6091" s="65">
        <v>0.24992700200000001</v>
      </c>
    </row>
    <row r="6092" spans="5:8">
      <c r="E6092" s="66">
        <v>7.9891797130000004</v>
      </c>
      <c r="F6092" s="1">
        <v>4384</v>
      </c>
      <c r="G6092" s="66">
        <v>7.9886501240000003</v>
      </c>
      <c r="H6092" s="65">
        <v>0.24986999500000001</v>
      </c>
    </row>
    <row r="6093" spans="5:8">
      <c r="E6093" s="66">
        <v>7.9892838660000001</v>
      </c>
      <c r="F6093" s="1">
        <v>4391</v>
      </c>
      <c r="G6093" s="66">
        <v>7.9889279459999996</v>
      </c>
      <c r="H6093" s="65">
        <v>0.25005400100000003</v>
      </c>
    </row>
    <row r="6094" spans="5:8">
      <c r="E6094" s="66">
        <v>7.98948356</v>
      </c>
      <c r="F6094" s="1">
        <v>4407</v>
      </c>
      <c r="G6094" s="66">
        <v>7.9891797130000004</v>
      </c>
      <c r="H6094" s="65">
        <v>0.25005400100000003</v>
      </c>
    </row>
    <row r="6095" spans="5:8">
      <c r="E6095" s="66">
        <v>7.9897613410000003</v>
      </c>
      <c r="F6095" s="1">
        <v>4424</v>
      </c>
      <c r="G6095" s="66">
        <v>7.9892838660000001</v>
      </c>
      <c r="H6095" s="65">
        <v>0.249921005</v>
      </c>
    </row>
    <row r="6096" spans="5:8">
      <c r="E6096" s="66">
        <v>7.9900391229999999</v>
      </c>
      <c r="F6096" s="1">
        <v>4423</v>
      </c>
      <c r="G6096" s="66">
        <v>7.98948356</v>
      </c>
      <c r="H6096" s="65">
        <v>0.25001699799999999</v>
      </c>
    </row>
    <row r="6097" spans="5:8">
      <c r="E6097" s="66">
        <v>7.9903169500000004</v>
      </c>
      <c r="F6097" s="1">
        <v>4410</v>
      </c>
      <c r="G6097" s="66">
        <v>7.9897613410000003</v>
      </c>
      <c r="H6097" s="65">
        <v>0.24999000499999999</v>
      </c>
    </row>
    <row r="6098" spans="5:8">
      <c r="E6098" s="66">
        <v>7.9905947790000003</v>
      </c>
      <c r="F6098" s="1">
        <v>4390</v>
      </c>
      <c r="G6098" s="66">
        <v>7.9900391229999999</v>
      </c>
      <c r="H6098" s="65">
        <v>0.250057007</v>
      </c>
    </row>
    <row r="6099" spans="5:8">
      <c r="E6099" s="66">
        <v>7.9908725609999998</v>
      </c>
      <c r="F6099" s="1">
        <v>4386</v>
      </c>
      <c r="G6099" s="66">
        <v>7.9903169500000004</v>
      </c>
      <c r="H6099" s="65">
        <v>0.25000199899999997</v>
      </c>
    </row>
    <row r="6100" spans="5:8">
      <c r="E6100" s="66">
        <v>7.9911503420000001</v>
      </c>
      <c r="F6100" s="1">
        <v>4395</v>
      </c>
      <c r="G6100" s="66">
        <v>7.9905947790000003</v>
      </c>
      <c r="H6100" s="65">
        <v>0.249998001</v>
      </c>
    </row>
    <row r="6101" spans="5:8">
      <c r="E6101" s="66">
        <v>7.9914281239999996</v>
      </c>
      <c r="F6101" s="1">
        <v>4403</v>
      </c>
      <c r="G6101" s="66">
        <v>7.9908725609999998</v>
      </c>
      <c r="H6101" s="65">
        <v>0.24986799600000001</v>
      </c>
    </row>
    <row r="6102" spans="5:8">
      <c r="E6102" s="66">
        <v>7.9917059400000001</v>
      </c>
      <c r="F6102" s="1">
        <v>4407</v>
      </c>
      <c r="G6102" s="66">
        <v>7.9911503420000001</v>
      </c>
      <c r="H6102" s="65">
        <v>0.24998599199999999</v>
      </c>
    </row>
    <row r="6103" spans="5:8">
      <c r="E6103" s="66">
        <v>7.9919837119999997</v>
      </c>
      <c r="F6103" s="1">
        <v>4399</v>
      </c>
      <c r="G6103" s="66">
        <v>7.9914281239999996</v>
      </c>
      <c r="H6103" s="65">
        <v>0.25003399700000001</v>
      </c>
    </row>
    <row r="6104" spans="5:8">
      <c r="E6104" s="66">
        <v>7.9922615160000001</v>
      </c>
      <c r="F6104" s="1">
        <v>4400</v>
      </c>
      <c r="G6104" s="66">
        <v>7.9917059400000001</v>
      </c>
      <c r="H6104" s="65">
        <v>0.25010000599999999</v>
      </c>
    </row>
    <row r="6105" spans="5:8">
      <c r="E6105" s="66">
        <v>7.9925349849999998</v>
      </c>
      <c r="F6105" s="1">
        <v>4392</v>
      </c>
      <c r="G6105" s="66">
        <v>7.9919837119999997</v>
      </c>
      <c r="H6105" s="65">
        <v>0.24989700300000001</v>
      </c>
    </row>
    <row r="6106" spans="5:8">
      <c r="E6106" s="66">
        <v>7.9926391590000003</v>
      </c>
      <c r="F6106" s="1">
        <v>4394</v>
      </c>
      <c r="G6106" s="66">
        <v>7.9922615160000001</v>
      </c>
      <c r="H6106" s="65">
        <v>0.24993800399999999</v>
      </c>
    </row>
    <row r="6107" spans="5:8">
      <c r="E6107" s="66">
        <v>7.9928171350000001</v>
      </c>
      <c r="F6107" s="1">
        <v>4403</v>
      </c>
      <c r="G6107" s="66">
        <v>7.9925349849999998</v>
      </c>
      <c r="H6107" s="65">
        <v>0.249951004</v>
      </c>
    </row>
    <row r="6108" spans="5:8">
      <c r="E6108" s="66">
        <v>7.9930949160000004</v>
      </c>
      <c r="F6108" s="1">
        <v>4401</v>
      </c>
      <c r="G6108" s="66">
        <v>7.9926391590000003</v>
      </c>
      <c r="H6108" s="65">
        <v>0.249951004</v>
      </c>
    </row>
    <row r="6109" spans="5:8">
      <c r="E6109" s="66">
        <v>7.993373847</v>
      </c>
      <c r="F6109" s="1">
        <v>4405</v>
      </c>
      <c r="G6109" s="66">
        <v>7.9928171350000001</v>
      </c>
      <c r="H6109" s="65">
        <v>0.24999200399999999</v>
      </c>
    </row>
    <row r="6110" spans="5:8">
      <c r="E6110" s="66">
        <v>7.9936532849999997</v>
      </c>
      <c r="F6110" s="1">
        <v>4388</v>
      </c>
      <c r="G6110" s="66">
        <v>7.9930949160000004</v>
      </c>
      <c r="H6110" s="65">
        <v>0.25003300499999997</v>
      </c>
    </row>
    <row r="6111" spans="5:8">
      <c r="E6111" s="66">
        <v>7.9939275189999996</v>
      </c>
      <c r="F6111" s="1">
        <v>4396</v>
      </c>
      <c r="G6111" s="66">
        <v>7.993373847</v>
      </c>
      <c r="H6111" s="65">
        <v>0.24990100100000001</v>
      </c>
    </row>
    <row r="6112" spans="5:8">
      <c r="E6112" s="66">
        <v>7.9942096410000003</v>
      </c>
      <c r="F6112" s="1">
        <v>4406</v>
      </c>
      <c r="G6112" s="66">
        <v>7.9936532849999997</v>
      </c>
      <c r="H6112" s="65">
        <v>0.249942001</v>
      </c>
    </row>
    <row r="6113" spans="5:8">
      <c r="E6113" s="66">
        <v>7.9944961609999998</v>
      </c>
      <c r="F6113" s="1">
        <v>4421</v>
      </c>
      <c r="G6113" s="66">
        <v>7.9939275189999996</v>
      </c>
      <c r="H6113" s="65">
        <v>0.25005000300000002</v>
      </c>
    </row>
    <row r="6114" spans="5:8">
      <c r="E6114" s="66">
        <v>7.9947739430000002</v>
      </c>
      <c r="F6114" s="1">
        <v>4432</v>
      </c>
      <c r="G6114" s="66">
        <v>7.9942096410000003</v>
      </c>
      <c r="H6114" s="65">
        <v>0.25007400499999999</v>
      </c>
    </row>
    <row r="6115" spans="5:8">
      <c r="E6115" s="66">
        <v>7.9950529320000001</v>
      </c>
      <c r="F6115" s="1">
        <v>4432</v>
      </c>
      <c r="G6115" s="66">
        <v>7.9944961609999998</v>
      </c>
      <c r="H6115" s="65">
        <v>0.24993400599999999</v>
      </c>
    </row>
    <row r="6116" spans="5:8">
      <c r="E6116" s="66">
        <v>7.9953337930000004</v>
      </c>
      <c r="F6116" s="1">
        <v>4400</v>
      </c>
      <c r="G6116" s="66">
        <v>7.9947739430000002</v>
      </c>
      <c r="H6116" s="65">
        <v>0.24995199600000001</v>
      </c>
    </row>
    <row r="6117" spans="5:8">
      <c r="E6117" s="66">
        <v>7.9956131770000001</v>
      </c>
      <c r="F6117" s="1">
        <v>4385</v>
      </c>
      <c r="G6117" s="66">
        <v>7.9950529320000001</v>
      </c>
      <c r="H6117" s="65">
        <v>0.25179299900000002</v>
      </c>
    </row>
    <row r="6118" spans="5:8">
      <c r="E6118" s="66">
        <v>7.9958715309999997</v>
      </c>
      <c r="F6118" s="1">
        <v>4377</v>
      </c>
      <c r="G6118" s="66">
        <v>7.9953337930000004</v>
      </c>
      <c r="H6118" s="65">
        <v>0.249608002</v>
      </c>
    </row>
    <row r="6119" spans="5:8">
      <c r="E6119" s="66">
        <v>7.9959756830000002</v>
      </c>
      <c r="F6119" s="1">
        <v>4373</v>
      </c>
      <c r="G6119" s="66">
        <v>7.9956131770000001</v>
      </c>
      <c r="H6119" s="65">
        <v>0.24984599299999999</v>
      </c>
    </row>
    <row r="6120" spans="5:8">
      <c r="E6120" s="66">
        <v>7.9961753699999996</v>
      </c>
      <c r="F6120" s="1">
        <v>4383</v>
      </c>
      <c r="G6120" s="66">
        <v>7.9958715309999997</v>
      </c>
      <c r="H6120" s="65">
        <v>0.24985000600000001</v>
      </c>
    </row>
    <row r="6121" spans="5:8">
      <c r="E6121" s="66">
        <v>7.9964551029999997</v>
      </c>
      <c r="F6121" s="1">
        <v>4402</v>
      </c>
      <c r="G6121" s="66">
        <v>7.9959756830000002</v>
      </c>
      <c r="H6121" s="65">
        <v>0.24985000600000001</v>
      </c>
    </row>
    <row r="6122" spans="5:8">
      <c r="E6122" s="66">
        <v>7.9967330499999996</v>
      </c>
      <c r="F6122" s="1">
        <v>4412</v>
      </c>
      <c r="G6122" s="66">
        <v>7.9961753699999996</v>
      </c>
      <c r="H6122" s="65">
        <v>0.249608994</v>
      </c>
    </row>
    <row r="6123" spans="5:8">
      <c r="E6123" s="66">
        <v>7.9970120419999997</v>
      </c>
      <c r="F6123" s="1">
        <v>4414</v>
      </c>
      <c r="G6123" s="66">
        <v>7.9964551029999997</v>
      </c>
      <c r="H6123" s="65">
        <v>0.249891006</v>
      </c>
    </row>
    <row r="6124" spans="5:8">
      <c r="E6124" s="66">
        <v>7.9972884190000002</v>
      </c>
      <c r="F6124" s="1">
        <v>4407</v>
      </c>
      <c r="G6124" s="66">
        <v>7.9967330499999996</v>
      </c>
      <c r="H6124" s="65">
        <v>0.25000700399999998</v>
      </c>
    </row>
    <row r="6125" spans="5:8">
      <c r="E6125" s="66">
        <v>7.9976117980000003</v>
      </c>
      <c r="F6125" s="1">
        <v>4389</v>
      </c>
      <c r="G6125" s="66">
        <v>7.9970120419999997</v>
      </c>
      <c r="H6125" s="65">
        <v>0.249863007</v>
      </c>
    </row>
    <row r="6126" spans="5:8">
      <c r="E6126" s="66">
        <v>7.9978895789999997</v>
      </c>
      <c r="F6126" s="1">
        <v>4379</v>
      </c>
      <c r="G6126" s="66">
        <v>7.9972884190000002</v>
      </c>
      <c r="H6126" s="65">
        <v>0.24995199600000001</v>
      </c>
    </row>
    <row r="6127" spans="5:8">
      <c r="E6127" s="66">
        <v>7.998163838</v>
      </c>
      <c r="F6127" s="1">
        <v>4375</v>
      </c>
      <c r="G6127" s="66">
        <v>7.9976117980000003</v>
      </c>
      <c r="H6127" s="65">
        <v>0.24993600499999999</v>
      </c>
    </row>
    <row r="6128" spans="5:8">
      <c r="E6128" s="66">
        <v>7.9984420619999996</v>
      </c>
      <c r="F6128" s="1">
        <v>4387</v>
      </c>
      <c r="G6128" s="66">
        <v>7.9978895789999997</v>
      </c>
      <c r="H6128" s="65">
        <v>0.25001299999999999</v>
      </c>
    </row>
    <row r="6129" spans="5:8">
      <c r="E6129" s="66">
        <v>7.998719844</v>
      </c>
      <c r="F6129" s="1">
        <v>4392</v>
      </c>
      <c r="G6129" s="66">
        <v>7.998163838</v>
      </c>
      <c r="H6129" s="65">
        <v>0.249944</v>
      </c>
    </row>
    <row r="6130" spans="5:8">
      <c r="E6130" s="66">
        <v>7.9989996139999997</v>
      </c>
      <c r="F6130" s="1">
        <v>4398</v>
      </c>
      <c r="G6130" s="66">
        <v>7.9984420619999996</v>
      </c>
      <c r="H6130" s="65">
        <v>0.249947998</v>
      </c>
    </row>
    <row r="6131" spans="5:8">
      <c r="E6131" s="66">
        <v>7.9992326199999999</v>
      </c>
      <c r="F6131" s="1">
        <v>4413</v>
      </c>
      <c r="G6131" s="66">
        <v>7.998719844</v>
      </c>
      <c r="H6131" s="65">
        <v>0.249526993</v>
      </c>
    </row>
    <row r="6132" spans="5:8">
      <c r="E6132" s="66">
        <v>7.999336789</v>
      </c>
      <c r="F6132" s="1">
        <v>4426</v>
      </c>
      <c r="G6132" s="66">
        <v>7.9989996139999997</v>
      </c>
      <c r="H6132" s="65">
        <v>0.25001199299999999</v>
      </c>
    </row>
    <row r="6133" spans="5:8">
      <c r="E6133" s="66">
        <v>7.9995538059999998</v>
      </c>
      <c r="F6133" s="1">
        <v>4438</v>
      </c>
      <c r="G6133" s="66">
        <v>7.9992326199999999</v>
      </c>
      <c r="H6133" s="65">
        <v>0.249992996</v>
      </c>
    </row>
    <row r="6134" spans="5:8">
      <c r="E6134" s="66">
        <v>7.9998619690000004</v>
      </c>
      <c r="F6134" s="1">
        <v>4443</v>
      </c>
      <c r="G6134" s="66">
        <v>7.999336789</v>
      </c>
      <c r="H6134" s="65">
        <v>0.249992996</v>
      </c>
    </row>
    <row r="6135" spans="5:8">
      <c r="E6135" s="66">
        <v>8.0001399739999997</v>
      </c>
      <c r="F6135" s="1">
        <v>4430</v>
      </c>
      <c r="G6135" s="66">
        <v>7.9995538059999998</v>
      </c>
      <c r="H6135" s="65">
        <v>0.25000199899999997</v>
      </c>
    </row>
    <row r="6136" spans="5:8">
      <c r="E6136" s="66">
        <v>8.0004177569999992</v>
      </c>
      <c r="F6136" s="1">
        <v>4406</v>
      </c>
      <c r="G6136" s="66">
        <v>7.9998619690000004</v>
      </c>
      <c r="H6136" s="65">
        <v>0.249975006</v>
      </c>
    </row>
    <row r="6137" spans="5:8">
      <c r="E6137" s="66">
        <v>8.0006978120000003</v>
      </c>
      <c r="F6137" s="1">
        <v>4388</v>
      </c>
      <c r="G6137" s="66">
        <v>8.0001399739999997</v>
      </c>
      <c r="H6137" s="65">
        <v>0.25003199799999998</v>
      </c>
    </row>
    <row r="6138" spans="5:8">
      <c r="E6138" s="66">
        <v>8.0009724759999994</v>
      </c>
      <c r="F6138" s="1">
        <v>4381</v>
      </c>
      <c r="G6138" s="66">
        <v>8.0004177569999992</v>
      </c>
      <c r="H6138" s="65">
        <v>0.25004800399999999</v>
      </c>
    </row>
    <row r="6139" spans="5:8">
      <c r="E6139" s="66">
        <v>8.0012521680000006</v>
      </c>
      <c r="F6139" s="1">
        <v>4386</v>
      </c>
      <c r="G6139" s="66">
        <v>8.0006978120000003</v>
      </c>
      <c r="H6139" s="65">
        <v>0.249949005</v>
      </c>
    </row>
    <row r="6140" spans="5:8">
      <c r="E6140" s="66">
        <v>8.0015283099999994</v>
      </c>
      <c r="F6140" s="1">
        <v>4401</v>
      </c>
      <c r="G6140" s="66">
        <v>8.0009724759999994</v>
      </c>
      <c r="H6140" s="65">
        <v>0.25005900599999997</v>
      </c>
    </row>
    <row r="6141" spans="5:8">
      <c r="E6141" s="66">
        <v>8.0018070160000008</v>
      </c>
      <c r="F6141" s="1">
        <v>4412</v>
      </c>
      <c r="G6141" s="66">
        <v>8.0012521680000006</v>
      </c>
      <c r="H6141" s="65">
        <v>0.249889008</v>
      </c>
    </row>
    <row r="6142" spans="5:8">
      <c r="E6142" s="66">
        <v>8.0021021829999999</v>
      </c>
      <c r="F6142" s="1">
        <v>4425</v>
      </c>
      <c r="G6142" s="66">
        <v>8.0015283099999994</v>
      </c>
      <c r="H6142" s="65">
        <v>0.25003900099999998</v>
      </c>
    </row>
    <row r="6143" spans="5:8">
      <c r="E6143" s="66">
        <v>8.0023806369999999</v>
      </c>
      <c r="F6143" s="1">
        <v>4422</v>
      </c>
      <c r="G6143" s="66">
        <v>8.0018070160000008</v>
      </c>
      <c r="H6143" s="65">
        <v>0.25000999499999998</v>
      </c>
    </row>
    <row r="6144" spans="5:8">
      <c r="E6144" s="66">
        <v>8.0025872929999995</v>
      </c>
      <c r="F6144" s="1">
        <v>4414</v>
      </c>
      <c r="G6144" s="66">
        <v>8.0021021829999999</v>
      </c>
      <c r="H6144" s="65">
        <v>0.25000199899999997</v>
      </c>
    </row>
    <row r="6145" spans="5:8">
      <c r="E6145" s="66">
        <v>8.0026958019999999</v>
      </c>
      <c r="F6145" s="1">
        <v>4403</v>
      </c>
      <c r="G6145" s="66">
        <v>8.0023806369999999</v>
      </c>
      <c r="H6145" s="65">
        <v>0.25014900200000001</v>
      </c>
    </row>
    <row r="6146" spans="5:8">
      <c r="E6146" s="66">
        <v>8.0029354089999991</v>
      </c>
      <c r="F6146" s="1">
        <v>4388</v>
      </c>
      <c r="G6146" s="66">
        <v>8.0025872929999995</v>
      </c>
      <c r="H6146" s="65">
        <v>0.24995799299999999</v>
      </c>
    </row>
    <row r="6147" spans="5:8">
      <c r="E6147" s="66">
        <v>8.0032131910000004</v>
      </c>
      <c r="F6147" s="1">
        <v>4378</v>
      </c>
      <c r="G6147" s="66">
        <v>8.0026958019999999</v>
      </c>
      <c r="H6147" s="65">
        <v>0.24995799299999999</v>
      </c>
    </row>
    <row r="6148" spans="5:8">
      <c r="E6148" s="66">
        <v>8.0034904420000004</v>
      </c>
      <c r="F6148" s="1">
        <v>4386</v>
      </c>
      <c r="G6148" s="66">
        <v>8.0029354089999991</v>
      </c>
      <c r="H6148" s="65">
        <v>0.249944</v>
      </c>
    </row>
    <row r="6149" spans="5:8">
      <c r="E6149" s="66">
        <v>8.0037682290000003</v>
      </c>
      <c r="F6149" s="1">
        <v>4397</v>
      </c>
      <c r="G6149" s="66">
        <v>8.0032131910000004</v>
      </c>
      <c r="H6149" s="65">
        <v>0.250080994</v>
      </c>
    </row>
    <row r="6150" spans="5:8">
      <c r="E6150" s="66">
        <v>8.0040472670000007</v>
      </c>
      <c r="F6150" s="1">
        <v>4411</v>
      </c>
      <c r="G6150" s="66">
        <v>8.0034904420000004</v>
      </c>
      <c r="H6150" s="65">
        <v>0.25004499800000002</v>
      </c>
    </row>
    <row r="6151" spans="5:8">
      <c r="E6151" s="66">
        <v>8.0043293940000009</v>
      </c>
      <c r="F6151" s="1">
        <v>4415</v>
      </c>
      <c r="G6151" s="66">
        <v>8.0037682290000003</v>
      </c>
      <c r="H6151" s="65">
        <v>0.24999600199999999</v>
      </c>
    </row>
    <row r="6152" spans="5:8">
      <c r="E6152" s="66">
        <v>8.0046071740000002</v>
      </c>
      <c r="F6152" s="1">
        <v>4411</v>
      </c>
      <c r="G6152" s="66">
        <v>8.0040472670000007</v>
      </c>
      <c r="H6152" s="65">
        <v>0.24997999600000001</v>
      </c>
    </row>
    <row r="6153" spans="5:8">
      <c r="E6153" s="66">
        <v>8.0048827449999997</v>
      </c>
      <c r="F6153" s="1">
        <v>4396</v>
      </c>
      <c r="G6153" s="66">
        <v>8.0043293940000009</v>
      </c>
      <c r="H6153" s="65">
        <v>0.25006199600000001</v>
      </c>
    </row>
    <row r="6154" spans="5:8">
      <c r="E6154" s="66">
        <v>8.0051605329999997</v>
      </c>
      <c r="F6154" s="1">
        <v>4390</v>
      </c>
      <c r="G6154" s="66">
        <v>8.0046071740000002</v>
      </c>
      <c r="H6154" s="65">
        <v>0.24993800399999999</v>
      </c>
    </row>
    <row r="6155" spans="5:8">
      <c r="E6155" s="66">
        <v>8.0054469790000002</v>
      </c>
      <c r="F6155" s="1">
        <v>4388</v>
      </c>
      <c r="G6155" s="66">
        <v>8.0048827449999997</v>
      </c>
      <c r="H6155" s="65">
        <v>0.24992199700000001</v>
      </c>
    </row>
    <row r="6156" spans="5:8">
      <c r="E6156" s="66">
        <v>8.0057334460000007</v>
      </c>
      <c r="F6156" s="1">
        <v>4401</v>
      </c>
      <c r="G6156" s="66">
        <v>8.0051605329999997</v>
      </c>
      <c r="H6156" s="65">
        <v>0.25003799399999999</v>
      </c>
    </row>
    <row r="6157" spans="5:8">
      <c r="E6157" s="66">
        <v>8.0059461229999993</v>
      </c>
      <c r="F6157" s="1">
        <v>4409</v>
      </c>
      <c r="G6157" s="66">
        <v>8.0054469790000002</v>
      </c>
      <c r="H6157" s="65">
        <v>0.25005400100000003</v>
      </c>
    </row>
    <row r="6158" spans="5:8">
      <c r="E6158" s="66">
        <v>8.0060589659999994</v>
      </c>
      <c r="F6158" s="1">
        <v>4403</v>
      </c>
      <c r="G6158" s="66">
        <v>8.0057334460000007</v>
      </c>
      <c r="H6158" s="65">
        <v>0.249938995</v>
      </c>
    </row>
    <row r="6159" spans="5:8">
      <c r="E6159" s="66">
        <v>8.0062890039999992</v>
      </c>
      <c r="F6159" s="1">
        <v>4404</v>
      </c>
      <c r="G6159" s="66">
        <v>8.0059461229999993</v>
      </c>
      <c r="H6159" s="65">
        <v>0.250139999</v>
      </c>
    </row>
    <row r="6160" spans="5:8">
      <c r="E6160" s="66">
        <v>8.0065667860000005</v>
      </c>
      <c r="F6160" s="1">
        <v>4398</v>
      </c>
      <c r="G6160" s="66">
        <v>8.0060589659999994</v>
      </c>
      <c r="H6160" s="65">
        <v>0.250139999</v>
      </c>
    </row>
    <row r="6161" spans="5:8">
      <c r="E6161" s="66">
        <v>8.0068445720000003</v>
      </c>
      <c r="F6161" s="1">
        <v>4393</v>
      </c>
      <c r="G6161" s="66">
        <v>8.0062890039999992</v>
      </c>
      <c r="H6161" s="65">
        <v>0.249973007</v>
      </c>
    </row>
    <row r="6162" spans="5:8">
      <c r="E6162" s="66">
        <v>8.0071223539999998</v>
      </c>
      <c r="F6162" s="1">
        <v>4404</v>
      </c>
      <c r="G6162" s="66">
        <v>8.0065667860000005</v>
      </c>
      <c r="H6162" s="65">
        <v>0.24993499799999999</v>
      </c>
    </row>
    <row r="6163" spans="5:8">
      <c r="E6163" s="66">
        <v>8.0074001300000006</v>
      </c>
      <c r="F6163" s="1">
        <v>4400</v>
      </c>
      <c r="G6163" s="66">
        <v>8.0068445720000003</v>
      </c>
      <c r="H6163" s="65">
        <v>0.249966995</v>
      </c>
    </row>
    <row r="6164" spans="5:8">
      <c r="E6164" s="66">
        <v>8.0076822570000008</v>
      </c>
      <c r="F6164" s="1">
        <v>4404</v>
      </c>
      <c r="G6164" s="66">
        <v>8.0071223539999998</v>
      </c>
      <c r="H6164" s="65">
        <v>0.25010099800000002</v>
      </c>
    </row>
    <row r="6165" spans="5:8">
      <c r="E6165" s="66">
        <v>8.0079600390000003</v>
      </c>
      <c r="F6165" s="1">
        <v>4405</v>
      </c>
      <c r="G6165" s="66">
        <v>8.0074001300000006</v>
      </c>
      <c r="H6165" s="65">
        <v>0.24996099899999999</v>
      </c>
    </row>
    <row r="6166" spans="5:8">
      <c r="E6166" s="66">
        <v>8.0082378199999997</v>
      </c>
      <c r="F6166" s="1">
        <v>4396</v>
      </c>
      <c r="G6166" s="66">
        <v>8.0076822570000008</v>
      </c>
      <c r="H6166" s="65">
        <v>0.25003199799999998</v>
      </c>
    </row>
    <row r="6167" spans="5:8">
      <c r="E6167" s="66">
        <v>8.0085156009999992</v>
      </c>
      <c r="F6167" s="1">
        <v>4401</v>
      </c>
      <c r="G6167" s="66">
        <v>8.0079600390000003</v>
      </c>
      <c r="H6167" s="65">
        <v>0.24988200399999999</v>
      </c>
    </row>
    <row r="6168" spans="5:8">
      <c r="E6168" s="66">
        <v>8.008793378</v>
      </c>
      <c r="F6168" s="1">
        <v>4404</v>
      </c>
      <c r="G6168" s="66">
        <v>8.0082378199999997</v>
      </c>
      <c r="H6168" s="65">
        <v>0.25004699699999999</v>
      </c>
    </row>
    <row r="6169" spans="5:8">
      <c r="E6169" s="66">
        <v>8.0090711730000006</v>
      </c>
      <c r="F6169" s="1">
        <v>4388</v>
      </c>
      <c r="G6169" s="66">
        <v>8.0085156009999992</v>
      </c>
      <c r="H6169" s="65">
        <v>0.25031799300000002</v>
      </c>
    </row>
    <row r="6170" spans="5:8">
      <c r="E6170" s="66">
        <v>8.0093055369999995</v>
      </c>
      <c r="F6170" s="1">
        <v>4383</v>
      </c>
      <c r="G6170" s="66">
        <v>8.008793378</v>
      </c>
      <c r="H6170" s="65">
        <v>0.249694</v>
      </c>
    </row>
    <row r="6171" spans="5:8">
      <c r="E6171" s="66">
        <v>8.0094140599999992</v>
      </c>
      <c r="F6171" s="1">
        <v>4387</v>
      </c>
      <c r="G6171" s="66">
        <v>8.0090711730000006</v>
      </c>
      <c r="H6171" s="65">
        <v>0.250304001</v>
      </c>
    </row>
    <row r="6172" spans="5:8">
      <c r="E6172" s="66">
        <v>8.0096267369999996</v>
      </c>
      <c r="F6172" s="1">
        <v>4387</v>
      </c>
      <c r="G6172" s="66">
        <v>8.0093055369999995</v>
      </c>
      <c r="H6172" s="65">
        <v>0.249744995</v>
      </c>
    </row>
    <row r="6173" spans="5:8">
      <c r="E6173" s="66">
        <v>8.0099045039999996</v>
      </c>
      <c r="F6173" s="1">
        <v>4401</v>
      </c>
      <c r="G6173" s="66">
        <v>8.0094140599999992</v>
      </c>
      <c r="H6173" s="65">
        <v>0.249744995</v>
      </c>
    </row>
    <row r="6174" spans="5:8">
      <c r="E6174" s="66">
        <v>8.0101822990000002</v>
      </c>
      <c r="F6174" s="1">
        <v>4408</v>
      </c>
      <c r="G6174" s="66">
        <v>8.0096267369999996</v>
      </c>
      <c r="H6174" s="65">
        <v>0.24984800700000001</v>
      </c>
    </row>
    <row r="6175" spans="5:8">
      <c r="E6175" s="66">
        <v>8.0104600730000008</v>
      </c>
      <c r="F6175" s="1">
        <v>4398</v>
      </c>
      <c r="G6175" s="66">
        <v>8.0099045039999996</v>
      </c>
      <c r="H6175" s="65">
        <v>0.250386993</v>
      </c>
    </row>
    <row r="6176" spans="5:8">
      <c r="E6176" s="66">
        <v>8.0107378489999999</v>
      </c>
      <c r="F6176" s="1">
        <v>4411</v>
      </c>
      <c r="G6176" s="66">
        <v>8.0101822990000002</v>
      </c>
      <c r="H6176" s="65">
        <v>0.249806</v>
      </c>
    </row>
    <row r="6177" spans="5:8">
      <c r="E6177" s="66">
        <v>8.0110156299999993</v>
      </c>
      <c r="F6177" s="1">
        <v>4399</v>
      </c>
      <c r="G6177" s="66">
        <v>8.0104600730000008</v>
      </c>
      <c r="H6177" s="65">
        <v>0.249888</v>
      </c>
    </row>
    <row r="6178" spans="5:8">
      <c r="E6178" s="66">
        <v>8.0112934169999992</v>
      </c>
      <c r="F6178" s="1">
        <v>4404</v>
      </c>
      <c r="G6178" s="66">
        <v>8.0107378489999999</v>
      </c>
      <c r="H6178" s="65">
        <v>0.25029099999999999</v>
      </c>
    </row>
    <row r="6179" spans="5:8">
      <c r="E6179" s="66">
        <v>8.0115727069999991</v>
      </c>
      <c r="F6179" s="1">
        <v>4394</v>
      </c>
      <c r="G6179" s="66">
        <v>8.0110156299999993</v>
      </c>
      <c r="H6179" s="65">
        <v>0.24968400599999999</v>
      </c>
    </row>
    <row r="6180" spans="5:8">
      <c r="E6180" s="66">
        <v>8.0118504880000003</v>
      </c>
      <c r="F6180" s="1">
        <v>4401</v>
      </c>
      <c r="G6180" s="66">
        <v>8.0112934169999992</v>
      </c>
      <c r="H6180" s="65">
        <v>0.25016400100000002</v>
      </c>
    </row>
    <row r="6181" spans="5:8">
      <c r="E6181" s="66">
        <v>8.0121282639999993</v>
      </c>
      <c r="F6181" s="1">
        <v>4417</v>
      </c>
      <c r="G6181" s="66">
        <v>8.0115727069999991</v>
      </c>
      <c r="H6181" s="65">
        <v>0.249839005</v>
      </c>
    </row>
    <row r="6182" spans="5:8">
      <c r="E6182" s="66">
        <v>8.0124060509999993</v>
      </c>
      <c r="F6182" s="1">
        <v>4412</v>
      </c>
      <c r="G6182" s="66">
        <v>8.0118504880000003</v>
      </c>
      <c r="H6182" s="65">
        <v>0.25032400500000002</v>
      </c>
    </row>
    <row r="6183" spans="5:8">
      <c r="E6183" s="66">
        <v>8.0126621409999998</v>
      </c>
      <c r="F6183" s="1">
        <v>4402</v>
      </c>
      <c r="G6183" s="66">
        <v>8.0121282639999993</v>
      </c>
      <c r="H6183" s="65">
        <v>0.249722</v>
      </c>
    </row>
    <row r="6184" spans="5:8">
      <c r="E6184" s="66">
        <v>8.0127663089999999</v>
      </c>
      <c r="F6184" s="1">
        <v>4393</v>
      </c>
      <c r="G6184" s="66">
        <v>8.0124060509999993</v>
      </c>
      <c r="H6184" s="65">
        <v>0.25006500199999998</v>
      </c>
    </row>
    <row r="6185" spans="5:8">
      <c r="E6185" s="66">
        <v>8.0129616089999995</v>
      </c>
      <c r="F6185" s="1">
        <v>4384</v>
      </c>
      <c r="G6185" s="66">
        <v>8.0126621409999998</v>
      </c>
      <c r="H6185" s="65">
        <v>0.250201004</v>
      </c>
    </row>
    <row r="6186" spans="5:8">
      <c r="E6186" s="66">
        <v>8.0132394060000003</v>
      </c>
      <c r="F6186" s="1">
        <v>4375</v>
      </c>
      <c r="G6186" s="66">
        <v>8.0127663089999999</v>
      </c>
      <c r="H6186" s="65">
        <v>0.250201004</v>
      </c>
    </row>
    <row r="6187" spans="5:8">
      <c r="E6187" s="66">
        <v>8.0135165100000005</v>
      </c>
      <c r="F6187" s="1">
        <v>4386</v>
      </c>
      <c r="G6187" s="66">
        <v>8.0129616089999995</v>
      </c>
      <c r="H6187" s="65">
        <v>0.249727005</v>
      </c>
    </row>
    <row r="6188" spans="5:8">
      <c r="E6188" s="66">
        <v>8.0137942970000005</v>
      </c>
      <c r="F6188" s="1">
        <v>4394</v>
      </c>
      <c r="G6188" s="66">
        <v>8.0132394060000003</v>
      </c>
      <c r="H6188" s="65">
        <v>0.24998300200000001</v>
      </c>
    </row>
    <row r="6189" spans="5:8">
      <c r="E6189" s="66">
        <v>8.0140720680000008</v>
      </c>
      <c r="F6189" s="1">
        <v>4405</v>
      </c>
      <c r="G6189" s="66">
        <v>8.0135165100000005</v>
      </c>
      <c r="H6189" s="65">
        <v>0.25022999600000001</v>
      </c>
    </row>
    <row r="6190" spans="5:8">
      <c r="E6190" s="66">
        <v>8.0143498500000003</v>
      </c>
      <c r="F6190" s="1">
        <v>4409</v>
      </c>
      <c r="G6190" s="66">
        <v>8.0137942970000005</v>
      </c>
      <c r="H6190" s="65">
        <v>0.24995599399999999</v>
      </c>
    </row>
    <row r="6191" spans="5:8">
      <c r="E6191" s="66">
        <v>8.0146276309999998</v>
      </c>
      <c r="F6191" s="1">
        <v>4414</v>
      </c>
      <c r="G6191" s="66">
        <v>8.0140720680000008</v>
      </c>
      <c r="H6191" s="65">
        <v>0.250029999</v>
      </c>
    </row>
    <row r="6192" spans="5:8">
      <c r="E6192" s="66">
        <v>8.0149054129999993</v>
      </c>
      <c r="F6192" s="1">
        <v>4411</v>
      </c>
      <c r="G6192" s="66">
        <v>8.0143498500000003</v>
      </c>
      <c r="H6192" s="65">
        <v>0.24993299899999999</v>
      </c>
    </row>
    <row r="6193" spans="5:8">
      <c r="E6193" s="66">
        <v>8.0151832049999996</v>
      </c>
      <c r="F6193" s="1">
        <v>4405</v>
      </c>
      <c r="G6193" s="66">
        <v>8.0146276309999998</v>
      </c>
      <c r="H6193" s="65">
        <v>0.249884995</v>
      </c>
    </row>
    <row r="6194" spans="5:8">
      <c r="E6194" s="66">
        <v>8.0154653249999992</v>
      </c>
      <c r="F6194" s="1">
        <v>4389</v>
      </c>
      <c r="G6194" s="66">
        <v>8.0149054129999993</v>
      </c>
      <c r="H6194" s="65">
        <v>0.25001699799999999</v>
      </c>
    </row>
    <row r="6195" spans="5:8">
      <c r="E6195" s="66">
        <v>8.0157485009999991</v>
      </c>
      <c r="F6195" s="1">
        <v>4386</v>
      </c>
      <c r="G6195" s="66">
        <v>8.0151832049999996</v>
      </c>
      <c r="H6195" s="65">
        <v>0.25032800300000002</v>
      </c>
    </row>
    <row r="6196" spans="5:8">
      <c r="E6196" s="66">
        <v>8.0160219420000001</v>
      </c>
      <c r="F6196" s="1">
        <v>4389</v>
      </c>
      <c r="G6196" s="66">
        <v>8.0154653249999992</v>
      </c>
      <c r="H6196" s="65">
        <v>0.24995700100000001</v>
      </c>
    </row>
    <row r="6197" spans="5:8">
      <c r="E6197" s="66">
        <v>8.0161261100000001</v>
      </c>
      <c r="F6197" s="1">
        <v>4391</v>
      </c>
      <c r="G6197" s="66">
        <v>8.0157485009999991</v>
      </c>
      <c r="H6197" s="65">
        <v>0.24991200299999999</v>
      </c>
    </row>
    <row r="6198" spans="5:8">
      <c r="E6198" s="66">
        <v>8.0163040809999995</v>
      </c>
      <c r="F6198" s="1">
        <v>4397</v>
      </c>
      <c r="G6198" s="66">
        <v>8.0160219420000001</v>
      </c>
      <c r="H6198" s="65">
        <v>0.249912994</v>
      </c>
    </row>
    <row r="6199" spans="5:8">
      <c r="E6199" s="66">
        <v>8.0165797170000008</v>
      </c>
      <c r="F6199" s="1">
        <v>4409</v>
      </c>
      <c r="G6199" s="66">
        <v>8.0161261100000001</v>
      </c>
      <c r="H6199" s="65">
        <v>0.249912994</v>
      </c>
    </row>
    <row r="6200" spans="5:8">
      <c r="E6200" s="66">
        <v>8.0168574889999995</v>
      </c>
      <c r="F6200" s="1">
        <v>4414</v>
      </c>
      <c r="G6200" s="66">
        <v>8.0163040809999995</v>
      </c>
      <c r="H6200" s="65">
        <v>0.24999400299999999</v>
      </c>
    </row>
    <row r="6201" spans="5:8">
      <c r="E6201" s="66">
        <v>8.0171352809999998</v>
      </c>
      <c r="F6201" s="1">
        <v>4411</v>
      </c>
      <c r="G6201" s="66">
        <v>8.0165797170000008</v>
      </c>
      <c r="H6201" s="65">
        <v>0.25000799600000001</v>
      </c>
    </row>
    <row r="6202" spans="5:8">
      <c r="E6202" s="66">
        <v>8.0174130520000002</v>
      </c>
      <c r="F6202" s="1">
        <v>4403</v>
      </c>
      <c r="G6202" s="66">
        <v>8.0168574889999995</v>
      </c>
      <c r="H6202" s="65">
        <v>0.24995199600000001</v>
      </c>
    </row>
    <row r="6203" spans="5:8">
      <c r="E6203" s="66">
        <v>8.0176908440000005</v>
      </c>
      <c r="F6203" s="1">
        <v>4382</v>
      </c>
      <c r="G6203" s="66">
        <v>8.0171352809999998</v>
      </c>
      <c r="H6203" s="65">
        <v>0.249914993</v>
      </c>
    </row>
    <row r="6204" spans="5:8">
      <c r="E6204" s="66">
        <v>8.0179686090000004</v>
      </c>
      <c r="F6204" s="1">
        <v>4386</v>
      </c>
      <c r="G6204" s="66">
        <v>8.0174130520000002</v>
      </c>
      <c r="H6204" s="65">
        <v>0.25001699799999999</v>
      </c>
    </row>
    <row r="6205" spans="5:8">
      <c r="E6205" s="66">
        <v>8.0182464059999994</v>
      </c>
      <c r="F6205" s="1">
        <v>4394</v>
      </c>
      <c r="G6205" s="66">
        <v>8.0176908440000005</v>
      </c>
      <c r="H6205" s="65">
        <v>0.250115005</v>
      </c>
    </row>
    <row r="6206" spans="5:8">
      <c r="E6206" s="66">
        <v>8.0185241719999993</v>
      </c>
      <c r="F6206" s="1">
        <v>4398</v>
      </c>
      <c r="G6206" s="66">
        <v>8.0179686090000004</v>
      </c>
      <c r="H6206" s="65">
        <v>0.24990899699999999</v>
      </c>
    </row>
    <row r="6207" spans="5:8">
      <c r="E6207" s="66">
        <v>8.0188019589999993</v>
      </c>
      <c r="F6207" s="1">
        <v>4404</v>
      </c>
      <c r="G6207" s="66">
        <v>8.0182464059999994</v>
      </c>
      <c r="H6207" s="65">
        <v>0.25002299500000003</v>
      </c>
    </row>
    <row r="6208" spans="5:8">
      <c r="E6208" s="66">
        <v>8.0190797410000005</v>
      </c>
      <c r="F6208" s="1">
        <v>4402</v>
      </c>
      <c r="G6208" s="66">
        <v>8.0185241719999993</v>
      </c>
      <c r="H6208" s="65">
        <v>0.250020996</v>
      </c>
    </row>
    <row r="6209" spans="5:8">
      <c r="E6209" s="66">
        <v>8.019357523</v>
      </c>
      <c r="F6209" s="1">
        <v>4413</v>
      </c>
      <c r="G6209" s="66">
        <v>8.0188019589999993</v>
      </c>
      <c r="H6209" s="65">
        <v>0.25001800499999999</v>
      </c>
    </row>
    <row r="6210" spans="5:8">
      <c r="E6210" s="66">
        <v>8.0194096070000001</v>
      </c>
      <c r="F6210" s="1">
        <v>4413</v>
      </c>
      <c r="G6210" s="66">
        <v>8.0190797410000005</v>
      </c>
      <c r="H6210" s="65">
        <v>0.24995899999999999</v>
      </c>
    </row>
    <row r="6211" spans="5:8">
      <c r="E6211" s="66">
        <v>8.0196396449999998</v>
      </c>
      <c r="F6211" s="1">
        <v>4401</v>
      </c>
      <c r="G6211" s="66">
        <v>8.019357523</v>
      </c>
      <c r="H6211" s="65">
        <v>0.25006199600000001</v>
      </c>
    </row>
    <row r="6212" spans="5:8">
      <c r="E6212" s="66">
        <v>8.0199174259999992</v>
      </c>
      <c r="F6212" s="1">
        <v>4398</v>
      </c>
      <c r="G6212" s="66">
        <v>8.0194096070000001</v>
      </c>
      <c r="H6212" s="65">
        <v>0.25006199600000001</v>
      </c>
    </row>
    <row r="6213" spans="5:8">
      <c r="E6213" s="66">
        <v>8.0202019159999995</v>
      </c>
      <c r="F6213" s="1">
        <v>4396</v>
      </c>
      <c r="G6213" s="66">
        <v>8.0196396449999998</v>
      </c>
      <c r="H6213" s="65">
        <v>0.249947998</v>
      </c>
    </row>
    <row r="6214" spans="5:8">
      <c r="E6214" s="66">
        <v>8.0204801040000007</v>
      </c>
      <c r="F6214" s="1">
        <v>4392</v>
      </c>
      <c r="G6214" s="66">
        <v>8.0199174259999992</v>
      </c>
      <c r="H6214" s="65">
        <v>0.25009599300000002</v>
      </c>
    </row>
    <row r="6215" spans="5:8">
      <c r="E6215" s="66">
        <v>8.0207578850000001</v>
      </c>
      <c r="F6215" s="1">
        <v>4406</v>
      </c>
      <c r="G6215" s="66">
        <v>8.0202019159999995</v>
      </c>
      <c r="H6215" s="65">
        <v>0.24995700100000001</v>
      </c>
    </row>
    <row r="6216" spans="5:8">
      <c r="E6216" s="66">
        <v>8.0210396609999997</v>
      </c>
      <c r="F6216" s="1">
        <v>4408</v>
      </c>
      <c r="G6216" s="66">
        <v>8.0204801040000007</v>
      </c>
      <c r="H6216" s="65">
        <v>0.25004100000000001</v>
      </c>
    </row>
    <row r="6217" spans="5:8">
      <c r="E6217" s="66">
        <v>8.0213226689999999</v>
      </c>
      <c r="F6217" s="1">
        <v>4403</v>
      </c>
      <c r="G6217" s="66">
        <v>8.0207578850000001</v>
      </c>
      <c r="H6217" s="65">
        <v>0.249914993</v>
      </c>
    </row>
    <row r="6218" spans="5:8">
      <c r="E6218" s="66">
        <v>8.0216004499999993</v>
      </c>
      <c r="F6218" s="1">
        <v>4399</v>
      </c>
      <c r="G6218" s="66">
        <v>8.0210396609999997</v>
      </c>
      <c r="H6218" s="65">
        <v>0.24998699999999999</v>
      </c>
    </row>
    <row r="6219" spans="5:8">
      <c r="E6219" s="66">
        <v>8.0218787270000007</v>
      </c>
      <c r="F6219" s="1">
        <v>4396</v>
      </c>
      <c r="G6219" s="66">
        <v>8.0213226689999999</v>
      </c>
      <c r="H6219" s="65">
        <v>0.250001007</v>
      </c>
    </row>
    <row r="6220" spans="5:8">
      <c r="E6220" s="66">
        <v>8.0221592850000008</v>
      </c>
      <c r="F6220" s="1">
        <v>4389</v>
      </c>
      <c r="G6220" s="66">
        <v>8.0216004499999993</v>
      </c>
      <c r="H6220" s="65">
        <v>0.250085999</v>
      </c>
    </row>
    <row r="6221" spans="5:8">
      <c r="E6221" s="66">
        <v>8.0224371039999998</v>
      </c>
      <c r="F6221" s="1">
        <v>4394</v>
      </c>
      <c r="G6221" s="66">
        <v>8.0218787270000007</v>
      </c>
      <c r="H6221" s="65">
        <v>0.25000300600000003</v>
      </c>
    </row>
    <row r="6222" spans="5:8">
      <c r="E6222" s="66">
        <v>8.0227137489999993</v>
      </c>
      <c r="F6222" s="1">
        <v>4395</v>
      </c>
      <c r="G6222" s="66">
        <v>8.0221592850000008</v>
      </c>
      <c r="H6222" s="65">
        <v>0.25002299500000003</v>
      </c>
    </row>
    <row r="6223" spans="5:8">
      <c r="E6223" s="66">
        <v>8.0228222480000007</v>
      </c>
      <c r="F6223" s="1">
        <v>4391</v>
      </c>
      <c r="G6223" s="66">
        <v>8.0224371039999998</v>
      </c>
      <c r="H6223" s="65">
        <v>0.25004800399999999</v>
      </c>
    </row>
    <row r="6224" spans="5:8">
      <c r="E6224" s="66">
        <v>8.0229937769999999</v>
      </c>
      <c r="F6224" s="1">
        <v>4402</v>
      </c>
      <c r="G6224" s="66">
        <v>8.0227137489999993</v>
      </c>
      <c r="H6224" s="65">
        <v>0.24996600299999999</v>
      </c>
    </row>
    <row r="6225" spans="5:8">
      <c r="E6225" s="66">
        <v>8.0232759009999999</v>
      </c>
      <c r="F6225" s="1">
        <v>4409</v>
      </c>
      <c r="G6225" s="66">
        <v>8.0228222480000007</v>
      </c>
      <c r="H6225" s="65">
        <v>0.24993600499999999</v>
      </c>
    </row>
    <row r="6226" spans="5:8">
      <c r="E6226" s="66">
        <v>8.0235580219999996</v>
      </c>
      <c r="F6226" s="1">
        <v>4405</v>
      </c>
      <c r="G6226" s="66">
        <v>8.0229937769999999</v>
      </c>
      <c r="H6226" s="65">
        <v>0.24993600499999999</v>
      </c>
    </row>
    <row r="6227" spans="5:8">
      <c r="E6227" s="66">
        <v>8.0238351839999993</v>
      </c>
      <c r="F6227" s="1">
        <v>4411</v>
      </c>
      <c r="G6227" s="66">
        <v>8.0232759009999999</v>
      </c>
      <c r="H6227" s="65">
        <v>0.25003900099999998</v>
      </c>
    </row>
    <row r="6228" spans="5:8">
      <c r="E6228" s="66">
        <v>8.0241202600000001</v>
      </c>
      <c r="F6228" s="1">
        <v>4398</v>
      </c>
      <c r="G6228" s="66">
        <v>8.0235580219999996</v>
      </c>
      <c r="H6228" s="65">
        <v>0.249992996</v>
      </c>
    </row>
    <row r="6229" spans="5:8">
      <c r="E6229" s="66">
        <v>8.0243965280000005</v>
      </c>
      <c r="F6229" s="1">
        <v>4389</v>
      </c>
      <c r="G6229" s="66">
        <v>8.0238351839999993</v>
      </c>
      <c r="H6229" s="65">
        <v>0.25001199299999999</v>
      </c>
    </row>
    <row r="6230" spans="5:8">
      <c r="E6230" s="66">
        <v>8.0246760889999997</v>
      </c>
      <c r="F6230" s="1">
        <v>4390</v>
      </c>
      <c r="G6230" s="66">
        <v>8.0241202600000001</v>
      </c>
      <c r="H6230" s="65">
        <v>0.25001400800000001</v>
      </c>
    </row>
    <row r="6231" spans="5:8">
      <c r="E6231" s="66">
        <v>8.0249684049999992</v>
      </c>
      <c r="F6231" s="1">
        <v>4387</v>
      </c>
      <c r="G6231" s="66">
        <v>8.0243965280000005</v>
      </c>
      <c r="H6231" s="65">
        <v>0.24996499599999999</v>
      </c>
    </row>
    <row r="6232" spans="5:8">
      <c r="E6232" s="66">
        <v>8.0252487810000002</v>
      </c>
      <c r="F6232" s="1">
        <v>4410</v>
      </c>
      <c r="G6232" s="66">
        <v>8.0246760889999997</v>
      </c>
      <c r="H6232" s="65">
        <v>0.24992799399999999</v>
      </c>
    </row>
    <row r="6233" spans="5:8">
      <c r="E6233" s="66">
        <v>8.0255265619999996</v>
      </c>
      <c r="F6233" s="1">
        <v>4413</v>
      </c>
      <c r="G6233" s="66">
        <v>8.0249684049999992</v>
      </c>
      <c r="H6233" s="65">
        <v>0.25003599500000001</v>
      </c>
    </row>
    <row r="6234" spans="5:8">
      <c r="E6234" s="66">
        <v>8.0258074019999999</v>
      </c>
      <c r="F6234" s="1">
        <v>4419</v>
      </c>
      <c r="G6234" s="66">
        <v>8.0252487810000002</v>
      </c>
      <c r="H6234" s="65">
        <v>0.24996000700000001</v>
      </c>
    </row>
    <row r="6235" spans="5:8">
      <c r="E6235" s="66">
        <v>8.0260660339999994</v>
      </c>
      <c r="F6235" s="1">
        <v>4399</v>
      </c>
      <c r="G6235" s="66">
        <v>8.0255265619999996</v>
      </c>
      <c r="H6235" s="65">
        <v>0.249998993</v>
      </c>
    </row>
    <row r="6236" spans="5:8">
      <c r="E6236" s="66">
        <v>8.0261702029999995</v>
      </c>
      <c r="F6236" s="1">
        <v>4394</v>
      </c>
      <c r="G6236" s="66">
        <v>8.0258074019999999</v>
      </c>
      <c r="H6236" s="65">
        <v>0.24990199299999999</v>
      </c>
    </row>
    <row r="6237" spans="5:8">
      <c r="E6237" s="66">
        <v>8.0263678059999997</v>
      </c>
      <c r="F6237" s="1">
        <v>4387</v>
      </c>
      <c r="G6237" s="66">
        <v>8.0260660339999994</v>
      </c>
      <c r="H6237" s="65">
        <v>0.25009800700000001</v>
      </c>
    </row>
    <row r="6238" spans="5:8">
      <c r="E6238" s="66">
        <v>8.0266447529999994</v>
      </c>
      <c r="F6238" s="1">
        <v>4390</v>
      </c>
      <c r="G6238" s="66">
        <v>8.0261702029999995</v>
      </c>
      <c r="H6238" s="65">
        <v>0.24990800499999999</v>
      </c>
    </row>
    <row r="6239" spans="5:8">
      <c r="E6239" s="66">
        <v>8.0269262339999994</v>
      </c>
      <c r="F6239" s="1">
        <v>4400</v>
      </c>
      <c r="G6239" s="66">
        <v>8.0263678059999997</v>
      </c>
      <c r="H6239" s="65">
        <v>0.24990800499999999</v>
      </c>
    </row>
    <row r="6240" spans="5:8">
      <c r="E6240" s="66">
        <v>8.0272014699999996</v>
      </c>
      <c r="F6240" s="1">
        <v>4408</v>
      </c>
      <c r="G6240" s="66">
        <v>8.0266447529999994</v>
      </c>
      <c r="H6240" s="65">
        <v>0.25005999800000001</v>
      </c>
    </row>
    <row r="6241" spans="5:8">
      <c r="E6241" s="66">
        <v>8.0274797969999998</v>
      </c>
      <c r="F6241" s="1">
        <v>4409</v>
      </c>
      <c r="G6241" s="66">
        <v>8.0269262339999994</v>
      </c>
      <c r="H6241" s="65">
        <v>0.24998599199999999</v>
      </c>
    </row>
    <row r="6242" spans="5:8">
      <c r="E6242" s="66">
        <v>8.0277570189999992</v>
      </c>
      <c r="F6242" s="1">
        <v>4407</v>
      </c>
      <c r="G6242" s="66">
        <v>8.0272014699999996</v>
      </c>
      <c r="H6242" s="65">
        <v>0.25000700399999998</v>
      </c>
    </row>
    <row r="6243" spans="5:8">
      <c r="E6243" s="66">
        <v>8.0280336820000002</v>
      </c>
      <c r="F6243" s="1">
        <v>4401</v>
      </c>
      <c r="G6243" s="66">
        <v>8.0274797969999998</v>
      </c>
      <c r="H6243" s="65">
        <v>0.25001600600000001</v>
      </c>
    </row>
    <row r="6244" spans="5:8">
      <c r="E6244" s="66">
        <v>8.0283122129999995</v>
      </c>
      <c r="F6244" s="1">
        <v>4392</v>
      </c>
      <c r="G6244" s="66">
        <v>8.0277570189999992</v>
      </c>
      <c r="H6244" s="65">
        <v>0.24992900100000001</v>
      </c>
    </row>
    <row r="6245" spans="5:8">
      <c r="E6245" s="66">
        <v>8.0285909439999994</v>
      </c>
      <c r="F6245" s="1">
        <v>4390</v>
      </c>
      <c r="G6245" s="66">
        <v>8.0280336820000002</v>
      </c>
      <c r="H6245" s="65">
        <v>0.25007000699999998</v>
      </c>
    </row>
    <row r="6246" spans="5:8">
      <c r="E6246" s="66">
        <v>8.0288687490000008</v>
      </c>
      <c r="F6246" s="1">
        <v>4394</v>
      </c>
      <c r="G6246" s="66">
        <v>8.0283122129999995</v>
      </c>
      <c r="H6246" s="65">
        <v>0.25001100199999998</v>
      </c>
    </row>
    <row r="6247" spans="5:8">
      <c r="E6247" s="66">
        <v>8.0291463820000004</v>
      </c>
      <c r="F6247" s="1">
        <v>4409</v>
      </c>
      <c r="G6247" s="66">
        <v>8.0285909439999994</v>
      </c>
      <c r="H6247" s="65">
        <v>0.249940994</v>
      </c>
    </row>
    <row r="6248" spans="5:8">
      <c r="E6248" s="66">
        <v>8.0294215379999994</v>
      </c>
      <c r="F6248" s="1">
        <v>4408</v>
      </c>
      <c r="G6248" s="66">
        <v>8.0288687490000008</v>
      </c>
      <c r="H6248" s="65">
        <v>0.250026001</v>
      </c>
    </row>
    <row r="6249" spans="5:8">
      <c r="E6249" s="66">
        <v>8.0295257059999994</v>
      </c>
      <c r="F6249" s="1">
        <v>4413</v>
      </c>
      <c r="G6249" s="66">
        <v>8.0291463820000004</v>
      </c>
      <c r="H6249" s="65">
        <v>0.25006700100000001</v>
      </c>
    </row>
    <row r="6250" spans="5:8">
      <c r="E6250" s="66">
        <v>8.0297016289999998</v>
      </c>
      <c r="F6250" s="1">
        <v>4411</v>
      </c>
      <c r="G6250" s="66">
        <v>8.0294215379999994</v>
      </c>
      <c r="H6250" s="65">
        <v>0.24997799700000001</v>
      </c>
    </row>
    <row r="6251" spans="5:8">
      <c r="E6251" s="66">
        <v>8.0299840840000005</v>
      </c>
      <c r="F6251" s="1">
        <v>4396</v>
      </c>
      <c r="G6251" s="66">
        <v>8.0295257059999994</v>
      </c>
      <c r="H6251" s="65">
        <v>0.24987199399999999</v>
      </c>
    </row>
    <row r="6252" spans="5:8">
      <c r="E6252" s="66">
        <v>8.0302682230000002</v>
      </c>
      <c r="F6252" s="1">
        <v>4392</v>
      </c>
      <c r="G6252" s="66">
        <v>8.0297016289999998</v>
      </c>
      <c r="H6252" s="65">
        <v>0.24987199399999999</v>
      </c>
    </row>
    <row r="6253" spans="5:8">
      <c r="E6253" s="66">
        <v>8.0305460059999998</v>
      </c>
      <c r="F6253" s="1">
        <v>4390</v>
      </c>
      <c r="G6253" s="66">
        <v>8.0299840840000005</v>
      </c>
      <c r="H6253" s="65">
        <v>0.25007499700000002</v>
      </c>
    </row>
    <row r="6254" spans="5:8">
      <c r="E6254" s="66">
        <v>8.0308238250000006</v>
      </c>
      <c r="F6254" s="1">
        <v>4388</v>
      </c>
      <c r="G6254" s="66">
        <v>8.0302682230000002</v>
      </c>
      <c r="H6254" s="65">
        <v>0.249942001</v>
      </c>
    </row>
    <row r="6255" spans="5:8">
      <c r="E6255" s="66">
        <v>8.0311024250000003</v>
      </c>
      <c r="F6255" s="1">
        <v>4398</v>
      </c>
      <c r="G6255" s="66">
        <v>8.0305460059999998</v>
      </c>
      <c r="H6255" s="65">
        <v>0.24999600199999999</v>
      </c>
    </row>
    <row r="6256" spans="5:8">
      <c r="E6256" s="66">
        <v>8.0313813399999994</v>
      </c>
      <c r="F6256" s="1">
        <v>4409</v>
      </c>
      <c r="G6256" s="66">
        <v>8.0308238250000006</v>
      </c>
      <c r="H6256" s="65">
        <v>0.250031006</v>
      </c>
    </row>
    <row r="6257" spans="5:8">
      <c r="E6257" s="66">
        <v>8.0316597759999997</v>
      </c>
      <c r="F6257" s="1">
        <v>4413</v>
      </c>
      <c r="G6257" s="66">
        <v>8.0311024250000003</v>
      </c>
      <c r="H6257" s="65">
        <v>0.24996600299999999</v>
      </c>
    </row>
    <row r="6258" spans="5:8">
      <c r="E6258" s="66">
        <v>8.0319462490000006</v>
      </c>
      <c r="F6258" s="1">
        <v>4417</v>
      </c>
      <c r="G6258" s="66">
        <v>8.0313813399999994</v>
      </c>
      <c r="H6258" s="65">
        <v>0.25006599400000001</v>
      </c>
    </row>
    <row r="6259" spans="5:8">
      <c r="E6259" s="66">
        <v>8.0322236730000007</v>
      </c>
      <c r="F6259" s="1">
        <v>4412</v>
      </c>
      <c r="G6259" s="66">
        <v>8.0316597759999997</v>
      </c>
      <c r="H6259" s="65">
        <v>0.249994995</v>
      </c>
    </row>
    <row r="6260" spans="5:8">
      <c r="E6260" s="66">
        <v>8.0325040869999995</v>
      </c>
      <c r="F6260" s="1">
        <v>4397</v>
      </c>
      <c r="G6260" s="66">
        <v>8.0319462490000006</v>
      </c>
      <c r="H6260" s="65">
        <v>0.249891998</v>
      </c>
    </row>
    <row r="6261" spans="5:8">
      <c r="E6261" s="66">
        <v>8.0327770950000001</v>
      </c>
      <c r="F6261" s="1">
        <v>4381</v>
      </c>
      <c r="G6261" s="66">
        <v>8.0322236730000007</v>
      </c>
      <c r="H6261" s="65">
        <v>0.25003700299999998</v>
      </c>
    </row>
    <row r="6262" spans="5:8">
      <c r="E6262" s="66">
        <v>8.0328812640000002</v>
      </c>
      <c r="F6262" s="1">
        <v>4382</v>
      </c>
      <c r="G6262" s="66">
        <v>8.0325040869999995</v>
      </c>
      <c r="H6262" s="65">
        <v>0.250024994</v>
      </c>
    </row>
    <row r="6263" spans="5:8">
      <c r="E6263" s="66">
        <v>8.0330635580000003</v>
      </c>
      <c r="F6263" s="1">
        <v>4380</v>
      </c>
      <c r="G6263" s="66">
        <v>8.0327770950000001</v>
      </c>
      <c r="H6263" s="65">
        <v>0.24991200299999999</v>
      </c>
    </row>
    <row r="6264" spans="5:8">
      <c r="E6264" s="66">
        <v>8.03333765</v>
      </c>
      <c r="F6264" s="1">
        <v>4388</v>
      </c>
      <c r="G6264" s="66">
        <v>8.0328812640000002</v>
      </c>
      <c r="H6264" s="65">
        <v>0.25008399999999997</v>
      </c>
    </row>
    <row r="6265" spans="5:8">
      <c r="E6265" s="66">
        <v>8.0336183390000002</v>
      </c>
      <c r="F6265" s="1">
        <v>4398</v>
      </c>
      <c r="G6265" s="66">
        <v>8.0330635580000003</v>
      </c>
      <c r="H6265" s="65">
        <v>0.25008399999999997</v>
      </c>
    </row>
    <row r="6266" spans="5:8">
      <c r="E6266" s="66">
        <v>8.0338961199999996</v>
      </c>
      <c r="F6266" s="1">
        <v>4412</v>
      </c>
      <c r="G6266" s="66">
        <v>8.03333765</v>
      </c>
      <c r="H6266" s="65">
        <v>0.24995599399999999</v>
      </c>
    </row>
    <row r="6267" spans="5:8">
      <c r="E6267" s="66">
        <v>8.0341771719999997</v>
      </c>
      <c r="F6267" s="1">
        <v>4409</v>
      </c>
      <c r="G6267" s="66">
        <v>8.0336183390000002</v>
      </c>
      <c r="H6267" s="65">
        <v>0.24990800499999999</v>
      </c>
    </row>
    <row r="6268" spans="5:8">
      <c r="E6268" s="66">
        <v>8.0344549539999992</v>
      </c>
      <c r="F6268" s="1">
        <v>4407</v>
      </c>
      <c r="G6268" s="66">
        <v>8.0338961199999996</v>
      </c>
      <c r="H6268" s="65">
        <v>0.25013600200000002</v>
      </c>
    </row>
    <row r="6269" spans="5:8">
      <c r="E6269" s="66">
        <v>8.034733696</v>
      </c>
      <c r="F6269" s="1">
        <v>4388</v>
      </c>
      <c r="G6269" s="66">
        <v>8.0341771719999997</v>
      </c>
      <c r="H6269" s="65">
        <v>0.249970993</v>
      </c>
    </row>
    <row r="6270" spans="5:8">
      <c r="E6270" s="66">
        <v>8.0350201420000005</v>
      </c>
      <c r="F6270" s="1">
        <v>4379</v>
      </c>
      <c r="G6270" s="66">
        <v>8.0344549539999992</v>
      </c>
      <c r="H6270" s="65">
        <v>0.25001100199999998</v>
      </c>
    </row>
    <row r="6271" spans="5:8">
      <c r="E6271" s="66">
        <v>8.0352979290000004</v>
      </c>
      <c r="F6271" s="1">
        <v>4380</v>
      </c>
      <c r="G6271" s="66">
        <v>8.034733696</v>
      </c>
      <c r="H6271" s="65">
        <v>0.249942001</v>
      </c>
    </row>
    <row r="6272" spans="5:8">
      <c r="E6272" s="66">
        <v>8.0355800459999998</v>
      </c>
      <c r="F6272" s="1">
        <v>4383</v>
      </c>
      <c r="G6272" s="66">
        <v>8.0350201420000005</v>
      </c>
      <c r="H6272" s="65">
        <v>0.25004400599999999</v>
      </c>
    </row>
    <row r="6273" spans="5:8">
      <c r="E6273" s="66">
        <v>8.0358578269999992</v>
      </c>
      <c r="F6273" s="1">
        <v>4399</v>
      </c>
      <c r="G6273" s="66">
        <v>8.0352979290000004</v>
      </c>
      <c r="H6273" s="65">
        <v>0.25004400599999999</v>
      </c>
    </row>
    <row r="6274" spans="5:8">
      <c r="E6274" s="66">
        <v>8.0361288309999992</v>
      </c>
      <c r="F6274" s="1">
        <v>4405</v>
      </c>
      <c r="G6274" s="66">
        <v>8.0355800459999998</v>
      </c>
      <c r="H6274" s="65">
        <v>0.25001699799999999</v>
      </c>
    </row>
    <row r="6275" spans="5:8">
      <c r="E6275" s="66">
        <v>8.0362416759999995</v>
      </c>
      <c r="F6275" s="1">
        <v>4409</v>
      </c>
      <c r="G6275" s="66">
        <v>8.0358578269999992</v>
      </c>
      <c r="H6275" s="65">
        <v>0.25001699799999999</v>
      </c>
    </row>
    <row r="6276" spans="5:8">
      <c r="E6276" s="66">
        <v>8.0364109639999999</v>
      </c>
      <c r="F6276" s="1">
        <v>4407</v>
      </c>
      <c r="G6276" s="66">
        <v>8.0361288309999992</v>
      </c>
      <c r="H6276" s="65">
        <v>0.25007600400000002</v>
      </c>
    </row>
    <row r="6277" spans="5:8">
      <c r="E6277" s="66">
        <v>8.0366887439999992</v>
      </c>
      <c r="F6277" s="1">
        <v>4406</v>
      </c>
      <c r="G6277" s="66">
        <v>8.0362416759999995</v>
      </c>
      <c r="H6277" s="65">
        <v>0.249973007</v>
      </c>
    </row>
    <row r="6278" spans="5:8">
      <c r="E6278" s="66">
        <v>8.0369665099999992</v>
      </c>
      <c r="F6278" s="1">
        <v>4396</v>
      </c>
      <c r="G6278" s="66">
        <v>8.0364109639999999</v>
      </c>
      <c r="H6278" s="65">
        <v>0.249973007</v>
      </c>
    </row>
    <row r="6279" spans="5:8">
      <c r="E6279" s="66">
        <v>8.037244308</v>
      </c>
      <c r="F6279" s="1">
        <v>4390</v>
      </c>
      <c r="G6279" s="66">
        <v>8.0366887439999992</v>
      </c>
      <c r="H6279" s="65">
        <v>0.25009700000000001</v>
      </c>
    </row>
    <row r="6280" spans="5:8">
      <c r="E6280" s="66">
        <v>8.0375220790000004</v>
      </c>
      <c r="F6280" s="1">
        <v>4394</v>
      </c>
      <c r="G6280" s="66">
        <v>8.0369665099999992</v>
      </c>
      <c r="H6280" s="65">
        <v>0.25009700000000001</v>
      </c>
    </row>
    <row r="6281" spans="5:8">
      <c r="E6281" s="66">
        <v>8.0377998549999994</v>
      </c>
      <c r="F6281" s="1">
        <v>4404</v>
      </c>
      <c r="G6281" s="66">
        <v>8.037244308</v>
      </c>
      <c r="H6281" s="65">
        <v>0.24988400299999999</v>
      </c>
    </row>
    <row r="6282" spans="5:8">
      <c r="E6282" s="66">
        <v>8.0380776520000001</v>
      </c>
      <c r="F6282" s="1">
        <v>4411</v>
      </c>
      <c r="G6282" s="66">
        <v>8.0375220790000004</v>
      </c>
      <c r="H6282" s="65">
        <v>0.25007400499999999</v>
      </c>
    </row>
    <row r="6283" spans="5:8">
      <c r="E6283" s="66">
        <v>8.0383554339999996</v>
      </c>
      <c r="F6283" s="1">
        <v>4414</v>
      </c>
      <c r="G6283" s="66">
        <v>8.0377998549999994</v>
      </c>
      <c r="H6283" s="65">
        <v>0.24996400499999999</v>
      </c>
    </row>
    <row r="6284" spans="5:8">
      <c r="E6284" s="66">
        <v>8.0386331999999996</v>
      </c>
      <c r="F6284" s="1">
        <v>4405</v>
      </c>
      <c r="G6284" s="66">
        <v>8.0380776520000001</v>
      </c>
      <c r="H6284" s="65">
        <v>0.249891006</v>
      </c>
    </row>
    <row r="6285" spans="5:8">
      <c r="E6285" s="66">
        <v>8.0389109869999995</v>
      </c>
      <c r="F6285" s="1">
        <v>4394</v>
      </c>
      <c r="G6285" s="66">
        <v>8.0383554339999996</v>
      </c>
      <c r="H6285" s="65">
        <v>0.25032600399999999</v>
      </c>
    </row>
    <row r="6286" spans="5:8">
      <c r="E6286" s="66">
        <v>8.0391887640000004</v>
      </c>
      <c r="F6286" s="1">
        <v>4383</v>
      </c>
      <c r="G6286" s="66">
        <v>8.0386331999999996</v>
      </c>
      <c r="H6286" s="65">
        <v>0.249673004</v>
      </c>
    </row>
    <row r="6287" spans="5:8">
      <c r="E6287" s="66">
        <v>8.0394665439999997</v>
      </c>
      <c r="F6287" s="1">
        <v>4393</v>
      </c>
      <c r="G6287" s="66">
        <v>8.0389109869999995</v>
      </c>
      <c r="H6287" s="65">
        <v>0.249673004</v>
      </c>
    </row>
    <row r="6288" spans="5:8">
      <c r="E6288" s="66">
        <v>8.0395186340000002</v>
      </c>
      <c r="F6288" s="1">
        <v>4395</v>
      </c>
      <c r="G6288" s="66">
        <v>8.0391887640000004</v>
      </c>
      <c r="H6288" s="65">
        <v>0.25020900000000001</v>
      </c>
    </row>
    <row r="6289" spans="5:8">
      <c r="E6289" s="66">
        <v>8.0397443309999996</v>
      </c>
      <c r="F6289" s="1">
        <v>4406</v>
      </c>
      <c r="G6289" s="66">
        <v>8.0394665439999997</v>
      </c>
      <c r="H6289" s="65">
        <v>0.25016200300000002</v>
      </c>
    </row>
    <row r="6290" spans="5:8">
      <c r="E6290" s="66">
        <v>8.0400221219999999</v>
      </c>
      <c r="F6290" s="1">
        <v>4416</v>
      </c>
      <c r="G6290" s="66">
        <v>8.0397443309999996</v>
      </c>
      <c r="H6290" s="65">
        <v>0.25016200300000002</v>
      </c>
    </row>
    <row r="6291" spans="5:8">
      <c r="E6291" s="66">
        <v>8.0403042340000006</v>
      </c>
      <c r="F6291" s="1">
        <v>4425</v>
      </c>
      <c r="G6291" s="66">
        <v>8.0400221219999999</v>
      </c>
      <c r="H6291" s="65">
        <v>0.24981300400000001</v>
      </c>
    </row>
    <row r="6292" spans="5:8">
      <c r="E6292" s="66">
        <v>8.0405820160000001</v>
      </c>
      <c r="F6292" s="1">
        <v>4414</v>
      </c>
      <c r="G6292" s="66">
        <v>8.0403042340000006</v>
      </c>
      <c r="H6292" s="65">
        <v>0.25030099500000003</v>
      </c>
    </row>
    <row r="6293" spans="5:8">
      <c r="E6293" s="66">
        <v>8.0408597919999991</v>
      </c>
      <c r="F6293" s="1">
        <v>4398</v>
      </c>
      <c r="G6293" s="66">
        <v>8.0405820160000001</v>
      </c>
      <c r="H6293" s="65">
        <v>0.25030099500000003</v>
      </c>
    </row>
    <row r="6294" spans="5:8">
      <c r="E6294" s="66">
        <v>8.0411375790000008</v>
      </c>
      <c r="F6294" s="1">
        <v>4390</v>
      </c>
      <c r="G6294" s="66">
        <v>8.0408597919999991</v>
      </c>
      <c r="H6294" s="65">
        <v>0.24977200299999999</v>
      </c>
    </row>
    <row r="6295" spans="5:8">
      <c r="E6295" s="66">
        <v>8.0414153610000003</v>
      </c>
      <c r="F6295" s="1">
        <v>4393</v>
      </c>
      <c r="G6295" s="66">
        <v>8.0411375790000008</v>
      </c>
      <c r="H6295" s="65">
        <v>0.24998800700000001</v>
      </c>
    </row>
    <row r="6296" spans="5:8">
      <c r="E6296" s="66">
        <v>8.0416931369999993</v>
      </c>
      <c r="F6296" s="1">
        <v>4386</v>
      </c>
      <c r="G6296" s="66">
        <v>8.0414153610000003</v>
      </c>
      <c r="H6296" s="65">
        <v>0.250253006</v>
      </c>
    </row>
    <row r="6297" spans="5:8">
      <c r="E6297" s="66">
        <v>8.0419709239999992</v>
      </c>
      <c r="F6297" s="1">
        <v>4403</v>
      </c>
      <c r="G6297" s="66">
        <v>8.0416931369999993</v>
      </c>
      <c r="H6297" s="65">
        <v>0.249998001</v>
      </c>
    </row>
    <row r="6298" spans="5:8">
      <c r="E6298" s="66">
        <v>8.0422487</v>
      </c>
      <c r="F6298" s="1">
        <v>4410</v>
      </c>
      <c r="G6298" s="66">
        <v>8.0419709239999992</v>
      </c>
      <c r="H6298" s="65">
        <v>0.249998001</v>
      </c>
    </row>
    <row r="6299" spans="5:8">
      <c r="E6299" s="66">
        <v>8.0425308219999998</v>
      </c>
      <c r="F6299" s="1">
        <v>4416</v>
      </c>
      <c r="G6299" s="66">
        <v>8.0422487</v>
      </c>
      <c r="H6299" s="65">
        <v>0.25021800199999999</v>
      </c>
    </row>
    <row r="6300" spans="5:8">
      <c r="E6300" s="66">
        <v>8.0428086089999997</v>
      </c>
      <c r="F6300" s="1">
        <v>4413</v>
      </c>
      <c r="G6300" s="66">
        <v>8.0425308219999998</v>
      </c>
      <c r="H6300" s="65">
        <v>0.25027499399999997</v>
      </c>
    </row>
    <row r="6301" spans="5:8">
      <c r="E6301" s="66">
        <v>8.0428476720000006</v>
      </c>
      <c r="F6301" s="1">
        <v>4409</v>
      </c>
      <c r="G6301" s="66">
        <v>8.0428086089999997</v>
      </c>
      <c r="H6301" s="65">
        <v>0.249641006</v>
      </c>
    </row>
    <row r="6302" spans="5:8">
      <c r="E6302" s="66">
        <v>8.0430863899999991</v>
      </c>
      <c r="F6302" s="1">
        <v>4393</v>
      </c>
      <c r="G6302" s="66">
        <v>8.0428476720000006</v>
      </c>
      <c r="H6302" s="65">
        <v>0.25030200200000002</v>
      </c>
    </row>
    <row r="6303" spans="5:8">
      <c r="E6303" s="66">
        <v>8.0433641659999999</v>
      </c>
      <c r="F6303" s="1">
        <v>4388</v>
      </c>
      <c r="G6303" s="66">
        <v>8.0430863899999991</v>
      </c>
      <c r="H6303" s="65">
        <v>0.24959399400000001</v>
      </c>
    </row>
    <row r="6304" spans="5:8">
      <c r="E6304" s="66">
        <v>8.0436462879999997</v>
      </c>
      <c r="F6304" s="1">
        <v>4387</v>
      </c>
      <c r="G6304" s="66">
        <v>8.0433641659999999</v>
      </c>
      <c r="H6304" s="65">
        <v>0.24959399400000001</v>
      </c>
    </row>
    <row r="6305" spans="5:8">
      <c r="E6305" s="66">
        <v>8.0439240749999996</v>
      </c>
      <c r="F6305" s="1">
        <v>4392</v>
      </c>
      <c r="G6305" s="66">
        <v>8.0436462879999997</v>
      </c>
      <c r="H6305" s="65">
        <v>0.24999400299999999</v>
      </c>
    </row>
    <row r="6306" spans="5:8">
      <c r="E6306" s="66">
        <v>8.0442018569999991</v>
      </c>
      <c r="F6306" s="1">
        <v>4405</v>
      </c>
      <c r="G6306" s="66">
        <v>8.0439240749999996</v>
      </c>
      <c r="H6306" s="65">
        <v>0.25011999499999998</v>
      </c>
    </row>
    <row r="6307" spans="5:8">
      <c r="E6307" s="66">
        <v>8.0444796329999999</v>
      </c>
      <c r="F6307" s="1">
        <v>4415</v>
      </c>
      <c r="G6307" s="66">
        <v>8.0442018569999991</v>
      </c>
      <c r="H6307" s="65">
        <v>0.24993400599999999</v>
      </c>
    </row>
    <row r="6308" spans="5:8">
      <c r="E6308" s="66">
        <v>8.0447574199999998</v>
      </c>
      <c r="F6308" s="1">
        <v>4418</v>
      </c>
      <c r="G6308" s="66">
        <v>8.0444796329999999</v>
      </c>
      <c r="H6308" s="65">
        <v>0.249970001</v>
      </c>
    </row>
    <row r="6309" spans="5:8">
      <c r="E6309" s="66">
        <v>8.0450351960000006</v>
      </c>
      <c r="F6309" s="1">
        <v>4407</v>
      </c>
      <c r="G6309" s="66">
        <v>8.0447574199999998</v>
      </c>
      <c r="H6309" s="65">
        <v>0.25008500700000003</v>
      </c>
    </row>
    <row r="6310" spans="5:8">
      <c r="E6310" s="66">
        <v>8.045312977</v>
      </c>
      <c r="F6310" s="1">
        <v>4394</v>
      </c>
      <c r="G6310" s="66">
        <v>8.0450351960000006</v>
      </c>
      <c r="H6310" s="65">
        <v>0.249830994</v>
      </c>
    </row>
    <row r="6311" spans="5:8">
      <c r="E6311" s="66">
        <v>8.045590764</v>
      </c>
      <c r="F6311" s="1">
        <v>4390</v>
      </c>
      <c r="G6311" s="66">
        <v>8.045312977</v>
      </c>
      <c r="H6311" s="65">
        <v>0.25011099199999998</v>
      </c>
    </row>
    <row r="6312" spans="5:8">
      <c r="E6312" s="66">
        <v>8.0458728859999997</v>
      </c>
      <c r="F6312" s="1">
        <v>4393</v>
      </c>
      <c r="G6312" s="66">
        <v>8.045590764</v>
      </c>
      <c r="H6312" s="65">
        <v>0.24989700300000001</v>
      </c>
    </row>
    <row r="6313" spans="5:8">
      <c r="E6313" s="66">
        <v>8.0461506780000001</v>
      </c>
      <c r="F6313" s="1">
        <v>4400</v>
      </c>
      <c r="G6313" s="66">
        <v>8.0458728859999997</v>
      </c>
      <c r="H6313" s="65">
        <v>0.25004899600000002</v>
      </c>
    </row>
    <row r="6314" spans="5:8">
      <c r="E6314" s="66">
        <v>8.0462071020000003</v>
      </c>
      <c r="F6314" s="1">
        <v>4402</v>
      </c>
      <c r="G6314" s="66">
        <v>8.0461506780000001</v>
      </c>
      <c r="H6314" s="65">
        <v>0.25001800499999999</v>
      </c>
    </row>
    <row r="6315" spans="5:8">
      <c r="E6315" s="66">
        <v>8.046428444</v>
      </c>
      <c r="F6315" s="1">
        <v>4411</v>
      </c>
      <c r="G6315" s="66">
        <v>8.0462071020000003</v>
      </c>
      <c r="H6315" s="65">
        <v>0.25001800499999999</v>
      </c>
    </row>
    <row r="6316" spans="5:8">
      <c r="E6316" s="66">
        <v>8.0467119119999992</v>
      </c>
      <c r="F6316" s="1">
        <v>4406</v>
      </c>
      <c r="G6316" s="66">
        <v>8.046428444</v>
      </c>
      <c r="H6316" s="65">
        <v>0.24998800700000001</v>
      </c>
    </row>
    <row r="6317" spans="5:8">
      <c r="E6317" s="66">
        <v>8.0469896839999997</v>
      </c>
      <c r="F6317" s="1">
        <v>4402</v>
      </c>
      <c r="G6317" s="66">
        <v>8.0467119119999992</v>
      </c>
      <c r="H6317" s="65">
        <v>0.249975998</v>
      </c>
    </row>
    <row r="6318" spans="5:8">
      <c r="E6318" s="66">
        <v>8.0472674770000001</v>
      </c>
      <c r="F6318" s="1">
        <v>4387</v>
      </c>
      <c r="G6318" s="66">
        <v>8.0469896839999997</v>
      </c>
      <c r="H6318" s="65">
        <v>0.250005005</v>
      </c>
    </row>
    <row r="6319" spans="5:8">
      <c r="E6319" s="66">
        <v>8.0475452409999999</v>
      </c>
      <c r="F6319" s="1">
        <v>4378</v>
      </c>
      <c r="G6319" s="66">
        <v>8.0472674770000001</v>
      </c>
      <c r="H6319" s="65">
        <v>0.24999099699999999</v>
      </c>
    </row>
    <row r="6320" spans="5:8">
      <c r="E6320" s="66">
        <v>8.0478230229999994</v>
      </c>
      <c r="F6320" s="1">
        <v>4383</v>
      </c>
      <c r="G6320" s="66">
        <v>8.0475452409999999</v>
      </c>
      <c r="H6320" s="65">
        <v>0.250050995</v>
      </c>
    </row>
    <row r="6321" spans="5:8">
      <c r="E6321" s="66">
        <v>8.0481008040000006</v>
      </c>
      <c r="F6321" s="1">
        <v>4391</v>
      </c>
      <c r="G6321" s="66">
        <v>8.0478230229999994</v>
      </c>
      <c r="H6321" s="65">
        <v>0.24995799299999999</v>
      </c>
    </row>
    <row r="6322" spans="5:8">
      <c r="E6322" s="66">
        <v>8.0483785870000002</v>
      </c>
      <c r="F6322" s="1">
        <v>4407</v>
      </c>
      <c r="G6322" s="66">
        <v>8.0481008040000006</v>
      </c>
      <c r="H6322" s="65">
        <v>0.24993099999999999</v>
      </c>
    </row>
    <row r="6323" spans="5:8">
      <c r="E6323" s="66">
        <v>8.0486563820000008</v>
      </c>
      <c r="F6323" s="1">
        <v>4412</v>
      </c>
      <c r="G6323" s="66">
        <v>8.0483785870000002</v>
      </c>
      <c r="H6323" s="65">
        <v>0.24995399500000001</v>
      </c>
    </row>
    <row r="6324" spans="5:8">
      <c r="E6324" s="66">
        <v>8.0489341539999995</v>
      </c>
      <c r="F6324" s="1">
        <v>4407</v>
      </c>
      <c r="G6324" s="66">
        <v>8.0486563820000008</v>
      </c>
      <c r="H6324" s="65">
        <v>0.250054993</v>
      </c>
    </row>
    <row r="6325" spans="5:8">
      <c r="E6325" s="66">
        <v>8.0492119300000002</v>
      </c>
      <c r="F6325" s="1">
        <v>4410</v>
      </c>
      <c r="G6325" s="66">
        <v>8.0489341539999995</v>
      </c>
      <c r="H6325" s="65">
        <v>0.25001299999999999</v>
      </c>
    </row>
    <row r="6326" spans="5:8">
      <c r="E6326" s="66">
        <v>8.0494897119999997</v>
      </c>
      <c r="F6326" s="1">
        <v>4404</v>
      </c>
      <c r="G6326" s="66">
        <v>8.0492119300000002</v>
      </c>
      <c r="H6326" s="65">
        <v>0.24996099899999999</v>
      </c>
    </row>
    <row r="6327" spans="5:8">
      <c r="E6327" s="66">
        <v>8.0495678399999999</v>
      </c>
      <c r="F6327" s="1">
        <v>4406</v>
      </c>
      <c r="G6327" s="66">
        <v>8.0494897119999997</v>
      </c>
      <c r="H6327" s="65">
        <v>0.25007299799999999</v>
      </c>
    </row>
    <row r="6328" spans="5:8">
      <c r="E6328" s="66">
        <v>8.0497674989999997</v>
      </c>
      <c r="F6328" s="1">
        <v>4397</v>
      </c>
      <c r="G6328" s="66">
        <v>8.0495678399999999</v>
      </c>
      <c r="H6328" s="65">
        <v>0.25007299799999999</v>
      </c>
    </row>
    <row r="6329" spans="5:8">
      <c r="E6329" s="66">
        <v>8.0500452809999992</v>
      </c>
      <c r="F6329" s="1">
        <v>4390</v>
      </c>
      <c r="G6329" s="66">
        <v>8.0497674989999997</v>
      </c>
      <c r="H6329" s="65">
        <v>0.249914001</v>
      </c>
    </row>
    <row r="6330" spans="5:8">
      <c r="E6330" s="66">
        <v>8.0503230620000004</v>
      </c>
      <c r="F6330" s="1">
        <v>4389</v>
      </c>
      <c r="G6330" s="66">
        <v>8.0500452809999992</v>
      </c>
      <c r="H6330" s="65">
        <v>0.24999000499999999</v>
      </c>
    </row>
    <row r="6331" spans="5:8">
      <c r="E6331" s="66">
        <v>8.0506008379999994</v>
      </c>
      <c r="F6331" s="1">
        <v>4395</v>
      </c>
      <c r="G6331" s="66">
        <v>8.0503230620000004</v>
      </c>
      <c r="H6331" s="65">
        <v>0.25008900499999998</v>
      </c>
    </row>
    <row r="6332" spans="5:8">
      <c r="E6332" s="66">
        <v>8.0508786200000007</v>
      </c>
      <c r="F6332" s="1">
        <v>4413</v>
      </c>
      <c r="G6332" s="66">
        <v>8.0506008379999994</v>
      </c>
      <c r="H6332" s="65">
        <v>0.25003199799999998</v>
      </c>
    </row>
    <row r="6333" spans="5:8">
      <c r="E6333" s="66">
        <v>8.0511564010000001</v>
      </c>
      <c r="F6333" s="1">
        <v>4419</v>
      </c>
      <c r="G6333" s="66">
        <v>8.0508786200000007</v>
      </c>
      <c r="H6333" s="65">
        <v>0.25007400499999999</v>
      </c>
    </row>
    <row r="6334" spans="5:8">
      <c r="E6334" s="66">
        <v>8.0514341819999995</v>
      </c>
      <c r="F6334" s="1">
        <v>4414</v>
      </c>
      <c r="G6334" s="66">
        <v>8.0511564010000001</v>
      </c>
      <c r="H6334" s="65">
        <v>0.24994999700000001</v>
      </c>
    </row>
    <row r="6335" spans="5:8">
      <c r="E6335" s="66">
        <v>8.0517119790000002</v>
      </c>
      <c r="F6335" s="1">
        <v>4400</v>
      </c>
      <c r="G6335" s="66">
        <v>8.0514341819999995</v>
      </c>
      <c r="H6335" s="65">
        <v>0.24996800199999999</v>
      </c>
    </row>
    <row r="6336" spans="5:8">
      <c r="E6336" s="66">
        <v>8.0519897500000006</v>
      </c>
      <c r="F6336" s="1">
        <v>4387</v>
      </c>
      <c r="G6336" s="66">
        <v>8.0517119790000002</v>
      </c>
      <c r="H6336" s="65">
        <v>0.24990699799999999</v>
      </c>
    </row>
    <row r="6337" spans="5:8">
      <c r="E6337" s="66">
        <v>8.0522675419999992</v>
      </c>
      <c r="F6337" s="1">
        <v>4387</v>
      </c>
      <c r="G6337" s="66">
        <v>8.0519897500000006</v>
      </c>
      <c r="H6337" s="65">
        <v>0.25001699799999999</v>
      </c>
    </row>
    <row r="6338" spans="5:8">
      <c r="E6338" s="66">
        <v>8.0525453139999996</v>
      </c>
      <c r="F6338" s="1">
        <v>4396</v>
      </c>
      <c r="G6338" s="66">
        <v>8.0522675419999992</v>
      </c>
      <c r="H6338" s="65">
        <v>0.25017900100000001</v>
      </c>
    </row>
    <row r="6339" spans="5:8">
      <c r="E6339" s="66">
        <v>8.0528230900000004</v>
      </c>
      <c r="F6339" s="1">
        <v>4402</v>
      </c>
      <c r="G6339" s="66">
        <v>8.0525453139999996</v>
      </c>
      <c r="H6339" s="65">
        <v>0.24992399600000001</v>
      </c>
    </row>
    <row r="6340" spans="5:8">
      <c r="E6340" s="66">
        <v>8.052927274</v>
      </c>
      <c r="F6340" s="1">
        <v>4408</v>
      </c>
      <c r="G6340" s="66">
        <v>8.0528230900000004</v>
      </c>
      <c r="H6340" s="65">
        <v>0.24999400299999999</v>
      </c>
    </row>
    <row r="6341" spans="5:8">
      <c r="E6341" s="66">
        <v>8.0531008719999999</v>
      </c>
      <c r="F6341" s="1">
        <v>4403</v>
      </c>
      <c r="G6341" s="66">
        <v>8.052927274</v>
      </c>
      <c r="H6341" s="65">
        <v>0.24999400299999999</v>
      </c>
    </row>
    <row r="6342" spans="5:8">
      <c r="E6342" s="66">
        <v>8.0533795819999998</v>
      </c>
      <c r="F6342" s="1">
        <v>4404</v>
      </c>
      <c r="G6342" s="66">
        <v>8.0531008719999999</v>
      </c>
      <c r="H6342" s="65">
        <v>0.24974600199999999</v>
      </c>
    </row>
    <row r="6343" spans="5:8">
      <c r="E6343" s="66">
        <v>8.0536544639999992</v>
      </c>
      <c r="F6343" s="1">
        <v>4396</v>
      </c>
      <c r="G6343" s="66">
        <v>8.0533795819999998</v>
      </c>
      <c r="H6343" s="65">
        <v>0.249975998</v>
      </c>
    </row>
    <row r="6344" spans="5:8">
      <c r="E6344" s="66">
        <v>8.0539322440000003</v>
      </c>
      <c r="F6344" s="1">
        <v>4388</v>
      </c>
      <c r="G6344" s="66">
        <v>8.0536544639999992</v>
      </c>
      <c r="H6344" s="65">
        <v>0.25017500300000001</v>
      </c>
    </row>
    <row r="6345" spans="5:8">
      <c r="E6345" s="66">
        <v>8.0542100170000008</v>
      </c>
      <c r="F6345" s="1">
        <v>4395</v>
      </c>
      <c r="G6345" s="66">
        <v>8.0539322440000003</v>
      </c>
      <c r="H6345" s="65">
        <v>0.24996499599999999</v>
      </c>
    </row>
    <row r="6346" spans="5:8">
      <c r="E6346" s="66">
        <v>8.0544878079999993</v>
      </c>
      <c r="F6346" s="1">
        <v>4398</v>
      </c>
      <c r="G6346" s="66">
        <v>8.0542100170000008</v>
      </c>
      <c r="H6346" s="65">
        <v>0.24997799700000001</v>
      </c>
    </row>
    <row r="6347" spans="5:8">
      <c r="E6347" s="66">
        <v>8.0547655880000004</v>
      </c>
      <c r="F6347" s="1">
        <v>4406</v>
      </c>
      <c r="G6347" s="66">
        <v>8.0544878079999993</v>
      </c>
      <c r="H6347" s="65">
        <v>0.25007299799999999</v>
      </c>
    </row>
    <row r="6348" spans="5:8">
      <c r="E6348" s="66">
        <v>8.0550433609999992</v>
      </c>
      <c r="F6348" s="1">
        <v>4404</v>
      </c>
      <c r="G6348" s="66">
        <v>8.0547655880000004</v>
      </c>
      <c r="H6348" s="65">
        <v>0.249975006</v>
      </c>
    </row>
    <row r="6349" spans="5:8">
      <c r="E6349" s="66">
        <v>8.0553214729999993</v>
      </c>
      <c r="F6349" s="1">
        <v>4404</v>
      </c>
      <c r="G6349" s="66">
        <v>8.0550433609999992</v>
      </c>
      <c r="H6349" s="65">
        <v>0.249994995</v>
      </c>
    </row>
    <row r="6350" spans="5:8">
      <c r="E6350" s="66">
        <v>8.055599269</v>
      </c>
      <c r="F6350" s="1">
        <v>4401</v>
      </c>
      <c r="G6350" s="66">
        <v>8.0553214729999993</v>
      </c>
      <c r="H6350" s="65">
        <v>0.25006399499999998</v>
      </c>
    </row>
    <row r="6351" spans="5:8">
      <c r="E6351" s="66">
        <v>8.055877036</v>
      </c>
      <c r="F6351" s="1">
        <v>4397</v>
      </c>
      <c r="G6351" s="66">
        <v>8.055599269</v>
      </c>
      <c r="H6351" s="65">
        <v>0.250141006</v>
      </c>
    </row>
    <row r="6352" spans="5:8">
      <c r="E6352" s="66">
        <v>8.0561548189999996</v>
      </c>
      <c r="F6352" s="1">
        <v>4405</v>
      </c>
      <c r="G6352" s="66">
        <v>8.055877036</v>
      </c>
      <c r="H6352" s="65">
        <v>0.24998100300000001</v>
      </c>
    </row>
    <row r="6353" spans="5:8">
      <c r="E6353" s="66">
        <v>8.0562893679999998</v>
      </c>
      <c r="F6353" s="1">
        <v>4409</v>
      </c>
      <c r="G6353" s="66">
        <v>8.0561548189999996</v>
      </c>
      <c r="H6353" s="65">
        <v>0.250061005</v>
      </c>
    </row>
    <row r="6354" spans="5:8">
      <c r="E6354" s="66">
        <v>8.0564326039999994</v>
      </c>
      <c r="F6354" s="1">
        <v>4416</v>
      </c>
      <c r="G6354" s="66">
        <v>8.0562893679999998</v>
      </c>
      <c r="H6354" s="65">
        <v>0.250061005</v>
      </c>
    </row>
    <row r="6355" spans="5:8">
      <c r="E6355" s="66">
        <v>8.0567103800000002</v>
      </c>
      <c r="F6355" s="1">
        <v>4409</v>
      </c>
      <c r="G6355" s="66">
        <v>8.0564326039999994</v>
      </c>
      <c r="H6355" s="65">
        <v>0.249860992</v>
      </c>
    </row>
    <row r="6356" spans="5:8">
      <c r="E6356" s="66">
        <v>8.0569884189999996</v>
      </c>
      <c r="F6356" s="1">
        <v>4390</v>
      </c>
      <c r="G6356" s="66">
        <v>8.0567103800000002</v>
      </c>
      <c r="H6356" s="65">
        <v>0.250076996</v>
      </c>
    </row>
    <row r="6357" spans="5:8">
      <c r="E6357" s="66">
        <v>8.0572679209999993</v>
      </c>
      <c r="F6357" s="1">
        <v>4389</v>
      </c>
      <c r="G6357" s="66">
        <v>8.0569884189999996</v>
      </c>
      <c r="H6357" s="65">
        <v>0.24993600499999999</v>
      </c>
    </row>
    <row r="6358" spans="5:8">
      <c r="E6358" s="66">
        <v>8.0575460700000008</v>
      </c>
      <c r="F6358" s="1">
        <v>4401</v>
      </c>
      <c r="G6358" s="66">
        <v>8.0572679209999993</v>
      </c>
      <c r="H6358" s="65">
        <v>0.24998399399999999</v>
      </c>
    </row>
    <row r="6359" spans="5:8">
      <c r="E6359" s="66">
        <v>8.0578238510000002</v>
      </c>
      <c r="F6359" s="1">
        <v>4408</v>
      </c>
      <c r="G6359" s="66">
        <v>8.0575460700000008</v>
      </c>
      <c r="H6359" s="65">
        <v>0.250082001</v>
      </c>
    </row>
    <row r="6360" spans="5:8">
      <c r="E6360" s="66">
        <v>8.0581016729999995</v>
      </c>
      <c r="F6360" s="1">
        <v>4410</v>
      </c>
      <c r="G6360" s="66">
        <v>8.0578238510000002</v>
      </c>
      <c r="H6360" s="65">
        <v>0.25001600600000001</v>
      </c>
    </row>
    <row r="6361" spans="5:8">
      <c r="E6361" s="66">
        <v>8.0583794540000007</v>
      </c>
      <c r="F6361" s="1">
        <v>4399</v>
      </c>
      <c r="G6361" s="66">
        <v>8.0581016729999995</v>
      </c>
      <c r="H6361" s="65">
        <v>0.25000399800000001</v>
      </c>
    </row>
    <row r="6362" spans="5:8">
      <c r="E6362" s="66">
        <v>8.0586572749999998</v>
      </c>
      <c r="F6362" s="1">
        <v>4402</v>
      </c>
      <c r="G6362" s="66">
        <v>8.0583794540000007</v>
      </c>
      <c r="H6362" s="65">
        <v>0.24991000399999999</v>
      </c>
    </row>
    <row r="6363" spans="5:8">
      <c r="E6363" s="66">
        <v>8.0589350569999993</v>
      </c>
      <c r="F6363" s="1">
        <v>4395</v>
      </c>
      <c r="G6363" s="66">
        <v>8.0586572749999998</v>
      </c>
      <c r="H6363" s="65">
        <v>0.25007000699999998</v>
      </c>
    </row>
    <row r="6364" spans="5:8">
      <c r="E6364" s="66">
        <v>8.0592101950000004</v>
      </c>
      <c r="F6364" s="1">
        <v>4405</v>
      </c>
      <c r="G6364" s="66">
        <v>8.0589350569999993</v>
      </c>
      <c r="H6364" s="65">
        <v>0.249895004</v>
      </c>
    </row>
    <row r="6365" spans="5:8">
      <c r="E6365" s="66">
        <v>8.0594885719999994</v>
      </c>
      <c r="F6365" s="1">
        <v>4402</v>
      </c>
      <c r="G6365" s="66">
        <v>8.0592101950000004</v>
      </c>
      <c r="H6365" s="65">
        <v>0.25010000599999999</v>
      </c>
    </row>
    <row r="6366" spans="5:8">
      <c r="E6366" s="66">
        <v>8.0596447310000006</v>
      </c>
      <c r="F6366" s="1">
        <v>4398</v>
      </c>
      <c r="G6366" s="66">
        <v>8.0594885719999994</v>
      </c>
      <c r="H6366" s="65">
        <v>0.249973999</v>
      </c>
    </row>
    <row r="6367" spans="5:8">
      <c r="E6367" s="66">
        <v>8.0597663839999996</v>
      </c>
      <c r="F6367" s="1">
        <v>4401</v>
      </c>
      <c r="G6367" s="66">
        <v>8.0596447310000006</v>
      </c>
      <c r="H6367" s="65">
        <v>0.249973999</v>
      </c>
    </row>
    <row r="6368" spans="5:8">
      <c r="E6368" s="66">
        <v>8.0600454750000008</v>
      </c>
      <c r="F6368" s="1">
        <v>4397</v>
      </c>
      <c r="G6368" s="66">
        <v>8.0597663839999996</v>
      </c>
      <c r="H6368" s="65">
        <v>0.25000999499999998</v>
      </c>
    </row>
    <row r="6369" spans="5:8">
      <c r="E6369" s="66">
        <v>8.0603235099999999</v>
      </c>
      <c r="F6369" s="1">
        <v>4397</v>
      </c>
      <c r="G6369" s="66">
        <v>8.0600454750000008</v>
      </c>
      <c r="H6369" s="65">
        <v>0.25007899500000003</v>
      </c>
    </row>
    <row r="6370" spans="5:8">
      <c r="E6370" s="66">
        <v>8.0606013680000004</v>
      </c>
      <c r="F6370" s="1">
        <v>4400</v>
      </c>
      <c r="G6370" s="66">
        <v>8.0603235099999999</v>
      </c>
      <c r="H6370" s="65">
        <v>0.25000999499999998</v>
      </c>
    </row>
    <row r="6371" spans="5:8">
      <c r="E6371" s="66">
        <v>8.0608770110000005</v>
      </c>
      <c r="F6371" s="1">
        <v>4412</v>
      </c>
      <c r="G6371" s="66">
        <v>8.0606013680000004</v>
      </c>
      <c r="H6371" s="65">
        <v>0.24987699899999999</v>
      </c>
    </row>
    <row r="6372" spans="5:8">
      <c r="E6372" s="66">
        <v>8.0611570750000006</v>
      </c>
      <c r="F6372" s="1">
        <v>4413</v>
      </c>
      <c r="G6372" s="66">
        <v>8.0608770110000005</v>
      </c>
      <c r="H6372" s="65">
        <v>0.25007800299999999</v>
      </c>
    </row>
    <row r="6373" spans="5:8">
      <c r="E6373" s="66">
        <v>8.0614348570000001</v>
      </c>
      <c r="F6373" s="1">
        <v>4406</v>
      </c>
      <c r="G6373" s="66">
        <v>8.0611570750000006</v>
      </c>
      <c r="H6373" s="65">
        <v>0.249891998</v>
      </c>
    </row>
    <row r="6374" spans="5:8">
      <c r="E6374" s="66">
        <v>8.0617114959999991</v>
      </c>
      <c r="F6374" s="1">
        <v>4395</v>
      </c>
      <c r="G6374" s="66">
        <v>8.0614348570000001</v>
      </c>
      <c r="H6374" s="65">
        <v>0.24996000700000001</v>
      </c>
    </row>
    <row r="6375" spans="5:8">
      <c r="E6375" s="66">
        <v>8.0619914529999992</v>
      </c>
      <c r="F6375" s="1">
        <v>4382</v>
      </c>
      <c r="G6375" s="66">
        <v>8.0617114959999991</v>
      </c>
      <c r="H6375" s="65">
        <v>0.250050995</v>
      </c>
    </row>
    <row r="6376" spans="5:8">
      <c r="E6376" s="66">
        <v>8.0622664159999999</v>
      </c>
      <c r="F6376" s="1">
        <v>4378</v>
      </c>
      <c r="G6376" s="66">
        <v>8.0619914529999992</v>
      </c>
      <c r="H6376" s="65">
        <v>0.249994995</v>
      </c>
    </row>
    <row r="6377" spans="5:8">
      <c r="E6377" s="66">
        <v>8.0625437229999992</v>
      </c>
      <c r="F6377" s="1">
        <v>4393</v>
      </c>
      <c r="G6377" s="66">
        <v>8.0622664159999999</v>
      </c>
      <c r="H6377" s="65">
        <v>0.25002900700000003</v>
      </c>
    </row>
    <row r="6378" spans="5:8">
      <c r="E6378" s="66">
        <v>8.0628239169999993</v>
      </c>
      <c r="F6378" s="1">
        <v>4403</v>
      </c>
      <c r="G6378" s="66">
        <v>8.0625437229999992</v>
      </c>
      <c r="H6378" s="65">
        <v>0.249914001</v>
      </c>
    </row>
    <row r="6379" spans="5:8">
      <c r="E6379" s="66">
        <v>8.0629912469999994</v>
      </c>
      <c r="F6379" s="1">
        <v>4410</v>
      </c>
      <c r="G6379" s="66">
        <v>8.0628239169999993</v>
      </c>
      <c r="H6379" s="65">
        <v>0.24998800700000001</v>
      </c>
    </row>
    <row r="6380" spans="5:8">
      <c r="E6380" s="66">
        <v>8.0630997400000002</v>
      </c>
      <c r="F6380" s="1">
        <v>4410</v>
      </c>
      <c r="G6380" s="66">
        <v>8.0629912469999994</v>
      </c>
      <c r="H6380" s="65">
        <v>0.24998800700000001</v>
      </c>
    </row>
    <row r="6381" spans="5:8">
      <c r="E6381" s="66">
        <v>8.0633775510000003</v>
      </c>
      <c r="F6381" s="1">
        <v>4403</v>
      </c>
      <c r="G6381" s="66">
        <v>8.0630997400000002</v>
      </c>
      <c r="H6381" s="65">
        <v>0.25007400499999999</v>
      </c>
    </row>
    <row r="6382" spans="5:8">
      <c r="E6382" s="66">
        <v>8.0636589829999998</v>
      </c>
      <c r="F6382" s="1">
        <v>4397</v>
      </c>
      <c r="G6382" s="66">
        <v>8.0633775510000003</v>
      </c>
      <c r="H6382" s="65">
        <v>0.249996994</v>
      </c>
    </row>
    <row r="6383" spans="5:8">
      <c r="E6383" s="66">
        <v>8.0642207369999994</v>
      </c>
      <c r="F6383" s="1">
        <v>4397</v>
      </c>
      <c r="G6383" s="66">
        <v>8.0636589829999998</v>
      </c>
      <c r="H6383" s="65">
        <v>0.25000300600000003</v>
      </c>
    </row>
    <row r="6384" spans="5:8">
      <c r="E6384" s="66">
        <v>8.0644967340000004</v>
      </c>
      <c r="F6384" s="1">
        <v>4396</v>
      </c>
      <c r="G6384" s="66">
        <v>8.0639368010000005</v>
      </c>
      <c r="H6384" s="65">
        <v>0.24996099899999999</v>
      </c>
    </row>
    <row r="6385" spans="5:8">
      <c r="E6385" s="66">
        <v>8.0647788760000001</v>
      </c>
      <c r="F6385" s="1">
        <v>4389</v>
      </c>
      <c r="G6385" s="66">
        <v>8.0642207369999994</v>
      </c>
      <c r="H6385" s="65">
        <v>0.25035099799999999</v>
      </c>
    </row>
    <row r="6386" spans="5:8">
      <c r="E6386" s="66">
        <v>8.0650566569999995</v>
      </c>
      <c r="F6386" s="1">
        <v>4399</v>
      </c>
      <c r="G6386" s="66">
        <v>8.0644967340000004</v>
      </c>
      <c r="H6386" s="65">
        <v>0.249692993</v>
      </c>
    </row>
    <row r="6387" spans="5:8">
      <c r="E6387" s="66">
        <v>8.065334258</v>
      </c>
      <c r="F6387" s="1">
        <v>4408</v>
      </c>
      <c r="G6387" s="66">
        <v>8.0647788760000001</v>
      </c>
      <c r="H6387" s="65">
        <v>0.25001400800000001</v>
      </c>
    </row>
    <row r="6388" spans="5:8">
      <c r="E6388" s="66">
        <v>8.0656122060000008</v>
      </c>
      <c r="F6388" s="1">
        <v>4426</v>
      </c>
      <c r="G6388" s="66">
        <v>8.0650566569999995</v>
      </c>
      <c r="H6388" s="65">
        <v>0.249863007</v>
      </c>
    </row>
    <row r="6389" spans="5:8">
      <c r="E6389" s="66">
        <v>8.0658911730000007</v>
      </c>
      <c r="F6389" s="1">
        <v>4421</v>
      </c>
      <c r="G6389" s="66">
        <v>8.065334258</v>
      </c>
      <c r="H6389" s="65">
        <v>0.249975998</v>
      </c>
    </row>
    <row r="6390" spans="5:8">
      <c r="E6390" s="66">
        <v>8.0661706169999992</v>
      </c>
      <c r="F6390" s="1">
        <v>4397</v>
      </c>
      <c r="G6390" s="66">
        <v>8.0656122060000008</v>
      </c>
      <c r="H6390" s="65">
        <v>0.25005900599999997</v>
      </c>
    </row>
    <row r="6391" spans="5:8">
      <c r="E6391" s="66">
        <v>8.0663333210000001</v>
      </c>
      <c r="F6391" s="1">
        <v>4391</v>
      </c>
      <c r="G6391" s="66">
        <v>8.0658911730000007</v>
      </c>
      <c r="H6391" s="65">
        <v>0.24992700200000001</v>
      </c>
    </row>
    <row r="6392" spans="5:8">
      <c r="E6392" s="66">
        <v>8.0664461599999999</v>
      </c>
      <c r="F6392" s="1">
        <v>4385</v>
      </c>
      <c r="G6392" s="66">
        <v>8.0661706169999992</v>
      </c>
      <c r="H6392" s="65">
        <v>0.249996994</v>
      </c>
    </row>
    <row r="6393" spans="5:8">
      <c r="E6393" s="66">
        <v>8.0667258190000002</v>
      </c>
      <c r="F6393" s="1">
        <v>4392</v>
      </c>
      <c r="G6393" s="66">
        <v>8.0663333210000001</v>
      </c>
      <c r="H6393" s="65">
        <v>0.249996994</v>
      </c>
    </row>
    <row r="6394" spans="5:8">
      <c r="E6394" s="66">
        <v>8.0670018020000001</v>
      </c>
      <c r="F6394" s="1">
        <v>4395</v>
      </c>
      <c r="G6394" s="66">
        <v>8.0664461599999999</v>
      </c>
      <c r="H6394" s="65">
        <v>0.25024899299999998</v>
      </c>
    </row>
    <row r="6395" spans="5:8">
      <c r="E6395" s="66">
        <v>8.0672857950000001</v>
      </c>
      <c r="F6395" s="1">
        <v>4398</v>
      </c>
      <c r="G6395" s="66">
        <v>8.0667258190000002</v>
      </c>
      <c r="H6395" s="65">
        <v>0.249776993</v>
      </c>
    </row>
    <row r="6396" spans="5:8">
      <c r="E6396" s="66">
        <v>8.0675630869999999</v>
      </c>
      <c r="F6396" s="1">
        <v>4407</v>
      </c>
      <c r="G6396" s="66">
        <v>8.0670018020000001</v>
      </c>
      <c r="H6396" s="65">
        <v>0.249970993</v>
      </c>
    </row>
    <row r="6397" spans="5:8">
      <c r="E6397" s="66">
        <v>8.0678524310000004</v>
      </c>
      <c r="F6397" s="1">
        <v>4406</v>
      </c>
      <c r="G6397" s="66">
        <v>8.0672857950000001</v>
      </c>
      <c r="H6397" s="65">
        <v>0.25017799400000001</v>
      </c>
    </row>
    <row r="6398" spans="5:8">
      <c r="E6398" s="66">
        <v>8.0681337769999999</v>
      </c>
      <c r="F6398" s="1">
        <v>4407</v>
      </c>
      <c r="G6398" s="66">
        <v>8.0675630869999999</v>
      </c>
      <c r="H6398" s="65">
        <v>0.24977400199999999</v>
      </c>
    </row>
    <row r="6399" spans="5:8">
      <c r="E6399" s="66">
        <v>8.0684233320000001</v>
      </c>
      <c r="F6399" s="1">
        <v>4398</v>
      </c>
      <c r="G6399" s="66">
        <v>8.0678524310000004</v>
      </c>
      <c r="H6399" s="65">
        <v>0.25018400600000001</v>
      </c>
    </row>
    <row r="6400" spans="5:8">
      <c r="E6400" s="66">
        <v>8.0687024889999996</v>
      </c>
      <c r="F6400" s="1">
        <v>4391</v>
      </c>
      <c r="G6400" s="66">
        <v>8.0681337769999999</v>
      </c>
      <c r="H6400" s="65">
        <v>0.24988200399999999</v>
      </c>
    </row>
    <row r="6401" spans="5:8">
      <c r="E6401" s="66">
        <v>8.0689802700000008</v>
      </c>
      <c r="F6401" s="1">
        <v>4385</v>
      </c>
      <c r="G6401" s="66">
        <v>8.0684233320000001</v>
      </c>
      <c r="H6401" s="65">
        <v>0.25015100099999998</v>
      </c>
    </row>
    <row r="6402" spans="5:8">
      <c r="E6402" s="66">
        <v>8.0692600419999998</v>
      </c>
      <c r="F6402" s="1">
        <v>4396</v>
      </c>
      <c r="G6402" s="66">
        <v>8.0687024889999996</v>
      </c>
      <c r="H6402" s="65">
        <v>0.249753998</v>
      </c>
    </row>
    <row r="6403" spans="5:8">
      <c r="E6403" s="66">
        <v>8.0695396349999999</v>
      </c>
      <c r="F6403" s="1">
        <v>4411</v>
      </c>
      <c r="G6403" s="66">
        <v>8.0689802700000008</v>
      </c>
      <c r="H6403" s="65">
        <v>0.25026699800000002</v>
      </c>
    </row>
    <row r="6404" spans="5:8">
      <c r="E6404" s="66">
        <v>8.0696863959999998</v>
      </c>
      <c r="F6404" s="1">
        <v>4413</v>
      </c>
      <c r="G6404" s="66">
        <v>8.0692600419999998</v>
      </c>
      <c r="H6404" s="65">
        <v>0.249727005</v>
      </c>
    </row>
    <row r="6405" spans="5:8">
      <c r="E6405" s="66">
        <v>8.0698209460000001</v>
      </c>
      <c r="F6405" s="1">
        <v>4418</v>
      </c>
      <c r="G6405" s="66">
        <v>8.0695396349999999</v>
      </c>
      <c r="H6405" s="65">
        <v>0.25002900700000003</v>
      </c>
    </row>
    <row r="6406" spans="5:8">
      <c r="E6406" s="66">
        <v>8.0700953329999994</v>
      </c>
      <c r="F6406" s="1">
        <v>4417</v>
      </c>
      <c r="G6406" s="66">
        <v>8.0696863959999998</v>
      </c>
      <c r="H6406" s="65">
        <v>0.25002900700000003</v>
      </c>
    </row>
    <row r="6407" spans="5:8">
      <c r="E6407" s="66">
        <v>8.0703807370000007</v>
      </c>
      <c r="F6407" s="1">
        <v>4412</v>
      </c>
      <c r="G6407" s="66">
        <v>8.0698209460000001</v>
      </c>
      <c r="H6407" s="65">
        <v>0.250145004</v>
      </c>
    </row>
    <row r="6408" spans="5:8">
      <c r="E6408" s="66">
        <v>8.0706591700000008</v>
      </c>
      <c r="F6408" s="1">
        <v>4390</v>
      </c>
      <c r="G6408" s="66">
        <v>8.0700953329999994</v>
      </c>
      <c r="H6408" s="65">
        <v>0.249891006</v>
      </c>
    </row>
    <row r="6409" spans="5:8">
      <c r="E6409" s="66">
        <v>8.0709382279999993</v>
      </c>
      <c r="F6409" s="1">
        <v>4379</v>
      </c>
      <c r="G6409" s="66">
        <v>8.0703807370000007</v>
      </c>
      <c r="H6409" s="65">
        <v>0.24998300200000001</v>
      </c>
    </row>
    <row r="6410" spans="5:8">
      <c r="E6410" s="66">
        <v>8.0712167059999995</v>
      </c>
      <c r="F6410" s="1">
        <v>4381</v>
      </c>
      <c r="G6410" s="66">
        <v>8.0706591700000008</v>
      </c>
      <c r="H6410" s="65">
        <v>0.24999200399999999</v>
      </c>
    </row>
    <row r="6411" spans="5:8">
      <c r="E6411" s="66">
        <v>8.0714946770000005</v>
      </c>
      <c r="F6411" s="1">
        <v>4389</v>
      </c>
      <c r="G6411" s="66">
        <v>8.0709382279999993</v>
      </c>
      <c r="H6411" s="65">
        <v>0.25017799400000001</v>
      </c>
    </row>
    <row r="6412" spans="5:8">
      <c r="E6412" s="66">
        <v>8.0717738430000008</v>
      </c>
      <c r="F6412" s="1">
        <v>4399</v>
      </c>
      <c r="G6412" s="66">
        <v>8.0712167059999995</v>
      </c>
      <c r="H6412" s="65">
        <v>0.249975006</v>
      </c>
    </row>
    <row r="6413" spans="5:8">
      <c r="E6413" s="66">
        <v>8.0720552419999994</v>
      </c>
      <c r="F6413" s="1">
        <v>4400</v>
      </c>
      <c r="G6413" s="66">
        <v>8.0714946770000005</v>
      </c>
      <c r="H6413" s="65">
        <v>0.24971299699999999</v>
      </c>
    </row>
    <row r="6414" spans="5:8">
      <c r="E6414" s="66">
        <v>8.0723334960000006</v>
      </c>
      <c r="F6414" s="1">
        <v>4408</v>
      </c>
      <c r="G6414" s="66">
        <v>8.0717738430000008</v>
      </c>
      <c r="H6414" s="65">
        <v>0.25005900599999997</v>
      </c>
    </row>
    <row r="6415" spans="5:8">
      <c r="E6415" s="66">
        <v>8.0726132929999999</v>
      </c>
      <c r="F6415" s="1">
        <v>4408</v>
      </c>
      <c r="G6415" s="66">
        <v>8.0720552419999994</v>
      </c>
      <c r="H6415" s="65">
        <v>0.249912994</v>
      </c>
    </row>
    <row r="6416" spans="5:8">
      <c r="E6416" s="66">
        <v>8.0728939610000001</v>
      </c>
      <c r="F6416" s="1">
        <v>4411</v>
      </c>
      <c r="G6416" s="66">
        <v>8.0723334960000006</v>
      </c>
      <c r="H6416" s="65">
        <v>0.25035099799999999</v>
      </c>
    </row>
    <row r="6417" spans="5:8">
      <c r="E6417" s="66">
        <v>8.0730460760000007</v>
      </c>
      <c r="F6417" s="1">
        <v>4407</v>
      </c>
      <c r="G6417" s="66">
        <v>8.0726132929999999</v>
      </c>
      <c r="H6417" s="65">
        <v>0.24992900100000001</v>
      </c>
    </row>
    <row r="6418" spans="5:8">
      <c r="E6418" s="66">
        <v>8.0731719460000004</v>
      </c>
      <c r="F6418" s="1">
        <v>4401</v>
      </c>
      <c r="G6418" s="66">
        <v>8.0728939610000001</v>
      </c>
      <c r="H6418" s="65">
        <v>0.24982099899999999</v>
      </c>
    </row>
    <row r="6419" spans="5:8">
      <c r="E6419" s="66">
        <v>8.0734516799999998</v>
      </c>
      <c r="F6419" s="1">
        <v>4395</v>
      </c>
      <c r="G6419" s="66">
        <v>8.0730460760000007</v>
      </c>
      <c r="H6419" s="65">
        <v>0.24982099899999999</v>
      </c>
    </row>
    <row r="6420" spans="5:8">
      <c r="E6420" s="66">
        <v>8.0737283299999998</v>
      </c>
      <c r="F6420" s="1">
        <v>4393</v>
      </c>
      <c r="G6420" s="66">
        <v>8.0731719460000004</v>
      </c>
      <c r="H6420" s="65">
        <v>0.24994000199999999</v>
      </c>
    </row>
    <row r="6421" spans="5:8">
      <c r="E6421" s="66">
        <v>8.0740065479999998</v>
      </c>
      <c r="F6421" s="1">
        <v>4389</v>
      </c>
      <c r="G6421" s="66">
        <v>8.0734516799999998</v>
      </c>
      <c r="H6421" s="65">
        <v>0.24993600499999999</v>
      </c>
    </row>
    <row r="6422" spans="5:8">
      <c r="E6422" s="66">
        <v>8.0742901899999993</v>
      </c>
      <c r="F6422" s="1">
        <v>4395</v>
      </c>
      <c r="G6422" s="66">
        <v>8.0737283299999998</v>
      </c>
      <c r="H6422" s="65">
        <v>0.250080994</v>
      </c>
    </row>
    <row r="6423" spans="5:8">
      <c r="E6423" s="66">
        <v>8.0745695049999995</v>
      </c>
      <c r="F6423" s="1">
        <v>4401</v>
      </c>
      <c r="G6423" s="66">
        <v>8.0740065479999998</v>
      </c>
      <c r="H6423" s="65">
        <v>0.25007899500000003</v>
      </c>
    </row>
    <row r="6424" spans="5:8">
      <c r="E6424" s="66">
        <v>8.0748450760000008</v>
      </c>
      <c r="F6424" s="1">
        <v>4417</v>
      </c>
      <c r="G6424" s="66">
        <v>8.0742901899999993</v>
      </c>
      <c r="H6424" s="65">
        <v>0.249968994</v>
      </c>
    </row>
    <row r="6425" spans="5:8">
      <c r="E6425" s="66">
        <v>8.0751288760000008</v>
      </c>
      <c r="F6425" s="1">
        <v>4431</v>
      </c>
      <c r="G6425" s="66">
        <v>8.0745695049999995</v>
      </c>
      <c r="H6425" s="65">
        <v>0.24996800199999999</v>
      </c>
    </row>
    <row r="6426" spans="5:8">
      <c r="E6426" s="66">
        <v>8.0754040949999997</v>
      </c>
      <c r="F6426" s="1">
        <v>4434</v>
      </c>
      <c r="G6426" s="66">
        <v>8.0748450760000008</v>
      </c>
      <c r="H6426" s="65">
        <v>0.25003500400000001</v>
      </c>
    </row>
    <row r="6427" spans="5:8">
      <c r="E6427" s="66">
        <v>8.0756870200000002</v>
      </c>
      <c r="F6427" s="1">
        <v>4427</v>
      </c>
      <c r="G6427" s="66">
        <v>8.0751288760000008</v>
      </c>
      <c r="H6427" s="65">
        <v>0.249977005</v>
      </c>
    </row>
    <row r="6428" spans="5:8">
      <c r="E6428" s="66">
        <v>8.0759671399999995</v>
      </c>
      <c r="F6428" s="1">
        <v>4411</v>
      </c>
      <c r="G6428" s="66">
        <v>8.0754040949999997</v>
      </c>
      <c r="H6428" s="65">
        <v>0.249973999</v>
      </c>
    </row>
    <row r="6429" spans="5:8">
      <c r="E6429" s="66">
        <v>8.0762411449999991</v>
      </c>
      <c r="F6429" s="1">
        <v>4393</v>
      </c>
      <c r="G6429" s="66">
        <v>8.0756870200000002</v>
      </c>
      <c r="H6429" s="65">
        <v>0.24987600700000001</v>
      </c>
    </row>
    <row r="6430" spans="5:8">
      <c r="E6430" s="66">
        <v>8.0764040080000008</v>
      </c>
      <c r="F6430" s="1">
        <v>4395</v>
      </c>
      <c r="G6430" s="66">
        <v>8.0759671399999995</v>
      </c>
      <c r="H6430" s="65">
        <v>0.25018499799999999</v>
      </c>
    </row>
    <row r="6431" spans="5:8">
      <c r="E6431" s="66">
        <v>8.0765211959999998</v>
      </c>
      <c r="F6431" s="1">
        <v>4387</v>
      </c>
      <c r="G6431" s="66">
        <v>8.0762411449999991</v>
      </c>
      <c r="H6431" s="65">
        <v>0.24992900100000001</v>
      </c>
    </row>
    <row r="6432" spans="5:8">
      <c r="E6432" s="66">
        <v>8.0768033490000004</v>
      </c>
      <c r="F6432" s="1">
        <v>4390</v>
      </c>
      <c r="G6432" s="66">
        <v>8.0764040080000008</v>
      </c>
      <c r="H6432" s="65">
        <v>0.24992900100000001</v>
      </c>
    </row>
    <row r="6433" spans="5:8">
      <c r="E6433" s="66">
        <v>8.0770840459999995</v>
      </c>
      <c r="F6433" s="1">
        <v>4388</v>
      </c>
      <c r="G6433" s="66">
        <v>8.0765211959999998</v>
      </c>
      <c r="H6433" s="65">
        <v>0.250005005</v>
      </c>
    </row>
    <row r="6434" spans="5:8">
      <c r="E6434" s="66">
        <v>8.0773618260000006</v>
      </c>
      <c r="F6434" s="1">
        <v>4398</v>
      </c>
      <c r="G6434" s="66">
        <v>8.0768033490000004</v>
      </c>
      <c r="H6434" s="65">
        <v>0.24995399500000001</v>
      </c>
    </row>
    <row r="6435" spans="5:8">
      <c r="E6435" s="66">
        <v>8.0776396080000001</v>
      </c>
      <c r="F6435" s="1">
        <v>4401</v>
      </c>
      <c r="G6435" s="66">
        <v>8.0770840459999995</v>
      </c>
      <c r="H6435" s="65">
        <v>0.25007600400000002</v>
      </c>
    </row>
    <row r="6436" spans="5:8">
      <c r="E6436" s="66">
        <v>8.0779184799999992</v>
      </c>
      <c r="F6436" s="1">
        <v>4395</v>
      </c>
      <c r="G6436" s="66">
        <v>8.0773618260000006</v>
      </c>
      <c r="H6436" s="65">
        <v>0.250085999</v>
      </c>
    </row>
    <row r="6437" spans="5:8">
      <c r="E6437" s="66">
        <v>8.0781962899999993</v>
      </c>
      <c r="F6437" s="1">
        <v>4404</v>
      </c>
      <c r="G6437" s="66">
        <v>8.0776396080000001</v>
      </c>
      <c r="H6437" s="65">
        <v>0.25006700100000001</v>
      </c>
    </row>
    <row r="6438" spans="5:8">
      <c r="E6438" s="66">
        <v>8.0784740720000006</v>
      </c>
      <c r="F6438" s="1">
        <v>4395</v>
      </c>
      <c r="G6438" s="66">
        <v>8.0779184799999992</v>
      </c>
      <c r="H6438" s="65">
        <v>0.25003900099999998</v>
      </c>
    </row>
    <row r="6439" spans="5:8">
      <c r="E6439" s="66">
        <v>8.0787521899999994</v>
      </c>
      <c r="F6439" s="1">
        <v>4411</v>
      </c>
      <c r="G6439" s="66">
        <v>8.0781962899999993</v>
      </c>
      <c r="H6439" s="65">
        <v>0.250141006</v>
      </c>
    </row>
    <row r="6440" spans="5:8">
      <c r="E6440" s="66">
        <v>8.0790311859999999</v>
      </c>
      <c r="F6440" s="1">
        <v>4415</v>
      </c>
      <c r="G6440" s="66">
        <v>8.0784740720000006</v>
      </c>
      <c r="H6440" s="65">
        <v>0.24993200700000001</v>
      </c>
    </row>
    <row r="6441" spans="5:8">
      <c r="E6441" s="66">
        <v>8.0793052739999993</v>
      </c>
      <c r="F6441" s="1">
        <v>4414</v>
      </c>
      <c r="G6441" s="66">
        <v>8.0787521899999994</v>
      </c>
      <c r="H6441" s="65">
        <v>0.249863998</v>
      </c>
    </row>
    <row r="6442" spans="5:8">
      <c r="E6442" s="66">
        <v>8.0795883459999995</v>
      </c>
      <c r="F6442" s="1">
        <v>4414</v>
      </c>
      <c r="G6442" s="66">
        <v>8.0790311859999999</v>
      </c>
      <c r="H6442" s="65">
        <v>0.24988400299999999</v>
      </c>
    </row>
    <row r="6443" spans="5:8">
      <c r="E6443" s="66">
        <v>8.0797568270000006</v>
      </c>
      <c r="F6443" s="1">
        <v>4402</v>
      </c>
      <c r="G6443" s="66">
        <v>8.0793052739999993</v>
      </c>
      <c r="H6443" s="65">
        <v>0.25012699900000002</v>
      </c>
    </row>
    <row r="6444" spans="5:8">
      <c r="E6444" s="66">
        <v>8.0798653359999992</v>
      </c>
      <c r="F6444" s="1">
        <v>4397</v>
      </c>
      <c r="G6444" s="66">
        <v>8.0795883459999995</v>
      </c>
      <c r="H6444" s="65">
        <v>0.25002000400000002</v>
      </c>
    </row>
    <row r="6445" spans="5:8">
      <c r="E6445" s="66">
        <v>8.0801468760000006</v>
      </c>
      <c r="F6445" s="1">
        <v>4389</v>
      </c>
      <c r="G6445" s="66">
        <v>8.0797568270000006</v>
      </c>
      <c r="H6445" s="65">
        <v>0.25003399700000001</v>
      </c>
    </row>
    <row r="6446" spans="5:8">
      <c r="E6446" s="66">
        <v>8.0804255059999992</v>
      </c>
      <c r="F6446" s="1">
        <v>4392</v>
      </c>
      <c r="G6446" s="66">
        <v>8.0798653359999992</v>
      </c>
      <c r="H6446" s="65">
        <v>0.25003399700000001</v>
      </c>
    </row>
    <row r="6447" spans="5:8">
      <c r="E6447" s="66">
        <v>8.0807048940000001</v>
      </c>
      <c r="F6447" s="1">
        <v>4395</v>
      </c>
      <c r="G6447" s="66">
        <v>8.0801468760000006</v>
      </c>
      <c r="H6447" s="65">
        <v>0.249951004</v>
      </c>
    </row>
    <row r="6448" spans="5:8">
      <c r="E6448" s="66">
        <v>8.0809826749999996</v>
      </c>
      <c r="F6448" s="1">
        <v>4403</v>
      </c>
      <c r="G6448" s="66">
        <v>8.0804255059999992</v>
      </c>
      <c r="H6448" s="65">
        <v>0.25368499799999999</v>
      </c>
    </row>
    <row r="6449" spans="5:8">
      <c r="E6449" s="66">
        <v>8.0812602130000002</v>
      </c>
      <c r="F6449" s="1">
        <v>4425</v>
      </c>
      <c r="G6449" s="66">
        <v>8.0807048940000001</v>
      </c>
      <c r="H6449" s="65">
        <v>0.24549499499999999</v>
      </c>
    </row>
    <row r="6450" spans="5:8">
      <c r="E6450" s="66">
        <v>8.0815388370000001</v>
      </c>
      <c r="F6450" s="1">
        <v>4423</v>
      </c>
      <c r="G6450" s="66">
        <v>8.0809826749999996</v>
      </c>
      <c r="H6450" s="65">
        <v>0.24976100200000001</v>
      </c>
    </row>
    <row r="6451" spans="5:8">
      <c r="E6451" s="66">
        <v>8.0818179370000003</v>
      </c>
      <c r="F6451" s="1">
        <v>4417</v>
      </c>
      <c r="G6451" s="66">
        <v>8.0812602130000002</v>
      </c>
      <c r="H6451" s="65">
        <v>0.24985200499999999</v>
      </c>
    </row>
    <row r="6452" spans="5:8">
      <c r="E6452" s="66">
        <v>8.0820940730000004</v>
      </c>
      <c r="F6452" s="1">
        <v>4397</v>
      </c>
      <c r="G6452" s="66">
        <v>8.0815388370000001</v>
      </c>
      <c r="H6452" s="65">
        <v>0.25021499600000002</v>
      </c>
    </row>
    <row r="6453" spans="5:8">
      <c r="E6453" s="66">
        <v>8.0823714550000005</v>
      </c>
      <c r="F6453" s="1">
        <v>4388</v>
      </c>
      <c r="G6453" s="66">
        <v>8.0818179370000003</v>
      </c>
      <c r="H6453" s="65">
        <v>0.250052002</v>
      </c>
    </row>
    <row r="6454" spans="5:8">
      <c r="E6454" s="66">
        <v>8.0831040319999996</v>
      </c>
      <c r="F6454" s="1">
        <v>4407</v>
      </c>
      <c r="G6454" s="66">
        <v>8.0820940730000004</v>
      </c>
      <c r="H6454" s="65">
        <v>0.25021400500000002</v>
      </c>
    </row>
    <row r="6455" spans="5:8">
      <c r="E6455" s="66">
        <v>8.0864464009999999</v>
      </c>
      <c r="F6455" s="1">
        <v>4405</v>
      </c>
      <c r="G6455" s="66">
        <v>8.0823714550000005</v>
      </c>
      <c r="H6455" s="65">
        <v>0.24998100300000001</v>
      </c>
    </row>
    <row r="6456" spans="5:8">
      <c r="E6456" s="66">
        <v>8.0897911499999999</v>
      </c>
      <c r="F6456" s="1">
        <v>4392</v>
      </c>
      <c r="G6456" s="66">
        <v>8.0831040319999996</v>
      </c>
      <c r="H6456" s="65">
        <v>0.250112</v>
      </c>
    </row>
    <row r="6457" spans="5:8">
      <c r="E6457" s="66">
        <v>8.0931422590000004</v>
      </c>
      <c r="F6457" s="1">
        <v>4400</v>
      </c>
      <c r="G6457" s="66">
        <v>8.0864464009999999</v>
      </c>
      <c r="H6457" s="65">
        <v>0.249882996</v>
      </c>
    </row>
    <row r="6458" spans="5:8">
      <c r="E6458" s="66">
        <v>8.0965004910000005</v>
      </c>
      <c r="F6458" s="1">
        <v>4393</v>
      </c>
      <c r="G6458" s="66">
        <v>8.0897911499999999</v>
      </c>
      <c r="H6458" s="65">
        <v>0.25007400499999999</v>
      </c>
    </row>
    <row r="6459" spans="5:8">
      <c r="G6459" s="66">
        <v>8.0931422590000004</v>
      </c>
      <c r="H6459" s="65">
        <v>0.24973500100000001</v>
      </c>
    </row>
    <row r="6460" spans="5:8">
      <c r="G6460" s="66">
        <v>8.0965004910000005</v>
      </c>
      <c r="H6460" s="65">
        <v>0.249807999</v>
      </c>
    </row>
    <row r="6461" spans="5:8">
      <c r="G6461" s="66">
        <v>8.0990901920000002</v>
      </c>
      <c r="H6461" s="65">
        <v>0.25007099900000002</v>
      </c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U5121"/>
  <sheetViews>
    <sheetView workbookViewId="0">
      <selection activeCell="A2" sqref="A2"/>
    </sheetView>
  </sheetViews>
  <sheetFormatPr baseColWidth="10" defaultRowHeight="15"/>
  <cols>
    <col min="1" max="1" width="11.42578125" style="66"/>
    <col min="2" max="2" width="11.42578125" style="26"/>
    <col min="4" max="4" width="13" style="66" bestFit="1" customWidth="1"/>
    <col min="5" max="5" width="17.140625" style="65" bestFit="1" customWidth="1"/>
    <col min="7" max="7" width="17" style="1" bestFit="1" customWidth="1"/>
    <col min="8" max="8" width="20.140625" style="68" customWidth="1"/>
    <col min="19" max="20" width="11.42578125" style="11"/>
  </cols>
  <sheetData>
    <row r="1" spans="1:21">
      <c r="A1" s="4" t="s">
        <v>23</v>
      </c>
      <c r="B1" s="4" t="s">
        <v>24</v>
      </c>
      <c r="D1" s="4" t="s">
        <v>25</v>
      </c>
      <c r="E1" s="4" t="s">
        <v>26</v>
      </c>
      <c r="G1" s="4" t="s">
        <v>68</v>
      </c>
      <c r="H1" s="59" t="s">
        <v>69</v>
      </c>
      <c r="S1"/>
      <c r="T1"/>
    </row>
    <row r="2" spans="1:21">
      <c r="A2" s="66">
        <v>2.6872799999999998E-4</v>
      </c>
      <c r="B2" s="26">
        <v>6.9060000419999996</v>
      </c>
      <c r="D2" s="66">
        <v>1.339229894</v>
      </c>
      <c r="E2" s="65">
        <v>0</v>
      </c>
      <c r="G2" s="66">
        <v>0</v>
      </c>
      <c r="H2" s="65">
        <v>0</v>
      </c>
      <c r="S2"/>
      <c r="T2"/>
    </row>
    <row r="3" spans="1:21">
      <c r="A3" s="66">
        <v>6.79432E-4</v>
      </c>
      <c r="B3" s="26">
        <v>6.9069999690000001</v>
      </c>
      <c r="D3" s="66">
        <v>1.3425922260000001</v>
      </c>
      <c r="E3" s="65">
        <v>7.0300000000000001E-5</v>
      </c>
      <c r="G3" s="66">
        <v>0.5</v>
      </c>
      <c r="H3" s="65">
        <v>0.3</v>
      </c>
      <c r="S3"/>
      <c r="T3"/>
    </row>
    <row r="4" spans="1:21">
      <c r="A4" s="66">
        <v>8.8777699999999997E-4</v>
      </c>
      <c r="B4" s="26">
        <v>6.9060000419999996</v>
      </c>
      <c r="D4" s="66">
        <v>1.3459450399999999</v>
      </c>
      <c r="E4" s="65">
        <v>7.0300000000000001E-5</v>
      </c>
      <c r="G4" s="66">
        <v>0.7</v>
      </c>
      <c r="H4" s="65">
        <v>0.6</v>
      </c>
      <c r="S4"/>
      <c r="T4"/>
    </row>
    <row r="5" spans="1:21">
      <c r="A5" s="66">
        <v>1.1655579999999999E-3</v>
      </c>
      <c r="B5" s="26">
        <v>6.9060000419999996</v>
      </c>
      <c r="D5" s="66">
        <v>1.3493047819999999</v>
      </c>
      <c r="E5" s="65">
        <v>3.5980000000000002E-4</v>
      </c>
      <c r="G5" s="66">
        <v>1</v>
      </c>
      <c r="H5" s="65">
        <v>0.9</v>
      </c>
      <c r="S5"/>
      <c r="T5"/>
    </row>
    <row r="6" spans="1:21">
      <c r="A6" s="66">
        <v>1.443391E-3</v>
      </c>
      <c r="B6" s="26">
        <v>6.9069999690000001</v>
      </c>
      <c r="D6" s="66">
        <v>1.352646056</v>
      </c>
      <c r="E6" s="65">
        <v>3.791E-4</v>
      </c>
      <c r="G6" s="66">
        <v>1.7</v>
      </c>
      <c r="H6" s="65">
        <v>1.7</v>
      </c>
      <c r="S6"/>
      <c r="U6" s="11"/>
    </row>
    <row r="7" spans="1:21">
      <c r="A7" s="66">
        <v>1.873172E-3</v>
      </c>
      <c r="B7" s="26">
        <v>6.9069999690000001</v>
      </c>
      <c r="D7" s="66">
        <v>1.3560063710000001</v>
      </c>
      <c r="E7" s="65">
        <v>3.791E-4</v>
      </c>
      <c r="G7" s="66">
        <v>2</v>
      </c>
      <c r="H7" s="65">
        <v>1.9</v>
      </c>
      <c r="S7"/>
      <c r="U7" s="11"/>
    </row>
    <row r="8" spans="1:21">
      <c r="A8" s="66">
        <v>2.0555149999999999E-3</v>
      </c>
      <c r="B8" s="26">
        <v>6.9079998969999998</v>
      </c>
      <c r="D8" s="66">
        <v>1.35935322</v>
      </c>
      <c r="E8" s="65">
        <v>8.6160000000000002E-4</v>
      </c>
      <c r="G8" s="66">
        <v>3</v>
      </c>
      <c r="H8" s="65">
        <v>2</v>
      </c>
      <c r="S8"/>
      <c r="U8" s="11"/>
    </row>
    <row r="9" spans="1:21">
      <c r="A9" s="66">
        <v>2.2768720000000001E-3</v>
      </c>
      <c r="B9" s="26">
        <v>6.9069999690000001</v>
      </c>
      <c r="D9" s="66">
        <v>1.362704288</v>
      </c>
      <c r="E9" s="65">
        <v>8.809E-4</v>
      </c>
      <c r="G9" s="66">
        <v>4.8</v>
      </c>
      <c r="H9" s="65">
        <v>2.4</v>
      </c>
      <c r="U9" s="11"/>
    </row>
    <row r="10" spans="1:21">
      <c r="A10" s="66">
        <v>5.8874959999999999E-3</v>
      </c>
      <c r="B10" s="26">
        <v>6.9069999690000001</v>
      </c>
      <c r="D10" s="66">
        <v>1.3660517919999999</v>
      </c>
      <c r="E10" s="65">
        <v>8.809E-4</v>
      </c>
      <c r="G10" s="66">
        <v>5.2</v>
      </c>
      <c r="H10" s="65">
        <v>2.9</v>
      </c>
      <c r="U10" s="11"/>
    </row>
    <row r="11" spans="1:21">
      <c r="A11" s="66">
        <v>6.1652790000000001E-3</v>
      </c>
      <c r="B11" s="26">
        <v>6.9079998969999998</v>
      </c>
      <c r="D11" s="66">
        <v>1.3694023500000001</v>
      </c>
      <c r="E11" s="65">
        <v>1.5564000000000001E-3</v>
      </c>
      <c r="G11" s="66">
        <v>6</v>
      </c>
      <c r="H11" s="65">
        <v>3.2</v>
      </c>
      <c r="U11" s="11"/>
    </row>
    <row r="12" spans="1:21">
      <c r="A12" s="66">
        <v>6.443102E-3</v>
      </c>
      <c r="B12" s="26">
        <v>6.9069999690000001</v>
      </c>
      <c r="D12" s="66">
        <v>1.3727616869999999</v>
      </c>
      <c r="E12" s="65">
        <v>1.7880000000000001E-3</v>
      </c>
      <c r="G12" s="66">
        <v>6.4</v>
      </c>
      <c r="H12" s="65">
        <v>3.8</v>
      </c>
      <c r="U12" s="11"/>
    </row>
    <row r="13" spans="1:21">
      <c r="A13" s="66">
        <v>9.2213550000000005E-3</v>
      </c>
      <c r="B13" s="26">
        <v>6.9069999690000001</v>
      </c>
      <c r="D13" s="66">
        <v>1.3761035660000001</v>
      </c>
      <c r="E13" s="65">
        <v>2.0003E-3</v>
      </c>
      <c r="G13" s="66">
        <v>7</v>
      </c>
      <c r="H13" s="65">
        <v>4.2</v>
      </c>
      <c r="U13" s="11"/>
    </row>
    <row r="14" spans="1:21">
      <c r="A14" s="66">
        <v>9.4991590000000001E-3</v>
      </c>
      <c r="B14" s="26">
        <v>6.9079998969999998</v>
      </c>
      <c r="D14" s="66">
        <v>1.3794449280000001</v>
      </c>
      <c r="E14" s="65">
        <v>2.9267E-3</v>
      </c>
      <c r="G14" s="66">
        <v>7.4</v>
      </c>
      <c r="H14" s="65">
        <v>4.5</v>
      </c>
      <c r="U14" s="11"/>
    </row>
    <row r="15" spans="1:21">
      <c r="A15" s="66">
        <v>9.7769410000000008E-3</v>
      </c>
      <c r="B15" s="26">
        <v>6.9069999690000001</v>
      </c>
      <c r="D15" s="66">
        <v>1.382783836</v>
      </c>
      <c r="E15" s="65">
        <v>3.3706000000000001E-3</v>
      </c>
      <c r="G15" s="66">
        <v>8</v>
      </c>
      <c r="H15" s="65">
        <v>4.5999999999999996</v>
      </c>
      <c r="U15" s="11"/>
    </row>
    <row r="16" spans="1:21">
      <c r="A16" s="66">
        <v>1.0332566E-2</v>
      </c>
      <c r="B16" s="26">
        <v>6.9069999690000001</v>
      </c>
      <c r="D16" s="66">
        <v>1.386133372</v>
      </c>
      <c r="E16" s="65">
        <v>3.8338000000000001E-3</v>
      </c>
      <c r="H16" s="65"/>
      <c r="U16" s="11"/>
    </row>
    <row r="17" spans="1:21">
      <c r="A17" s="66">
        <v>1.0610369999999999E-2</v>
      </c>
      <c r="B17" s="26">
        <v>6.9079998969999998</v>
      </c>
      <c r="D17" s="66">
        <v>1.3894898250000001</v>
      </c>
      <c r="E17" s="65">
        <v>4.9918000000000002E-3</v>
      </c>
      <c r="H17" s="65"/>
      <c r="U17" s="11"/>
    </row>
    <row r="18" spans="1:21">
      <c r="A18" s="66">
        <v>1.0888151E-2</v>
      </c>
      <c r="B18" s="26">
        <v>6.9069999690000001</v>
      </c>
      <c r="D18" s="66">
        <v>1.3928350270000001</v>
      </c>
      <c r="E18" s="65">
        <v>5.7058999999999999E-3</v>
      </c>
      <c r="H18" s="65"/>
      <c r="U18" s="11"/>
    </row>
    <row r="19" spans="1:21">
      <c r="A19" s="66">
        <v>1.5055544000000001E-2</v>
      </c>
      <c r="B19" s="26">
        <v>6.9069999690000001</v>
      </c>
      <c r="D19" s="66">
        <v>1.3961859560000001</v>
      </c>
      <c r="E19" s="65">
        <v>6.4006999999999996E-3</v>
      </c>
      <c r="H19" s="65"/>
      <c r="U19" s="11"/>
    </row>
    <row r="20" spans="1:21">
      <c r="A20" s="66">
        <v>1.5207610999999999E-2</v>
      </c>
      <c r="B20" s="26">
        <v>6.9079998969999998</v>
      </c>
      <c r="D20" s="66">
        <v>1.3995371270000001</v>
      </c>
      <c r="E20" s="65">
        <v>7.7903E-3</v>
      </c>
      <c r="H20" s="65"/>
      <c r="U20" s="11"/>
    </row>
    <row r="21" spans="1:21">
      <c r="A21" s="66">
        <v>1.5333481E-2</v>
      </c>
      <c r="B21" s="26">
        <v>6.9069999690000001</v>
      </c>
      <c r="D21" s="66">
        <v>1.4028889280000001</v>
      </c>
      <c r="E21" s="65">
        <v>8.7746000000000005E-3</v>
      </c>
      <c r="H21" s="65"/>
      <c r="U21" s="11"/>
    </row>
    <row r="22" spans="1:21">
      <c r="A22" s="66">
        <v>1.5611286E-2</v>
      </c>
      <c r="B22" s="26">
        <v>6.9079998969999998</v>
      </c>
      <c r="D22" s="66">
        <v>1.406240167</v>
      </c>
      <c r="E22" s="65">
        <v>9.7588999999999992E-3</v>
      </c>
      <c r="H22" s="65"/>
      <c r="U22" s="11"/>
    </row>
    <row r="23" spans="1:21">
      <c r="A23" s="66">
        <v>1.5889067999999999E-2</v>
      </c>
      <c r="B23" s="26">
        <v>6.9079998969999998</v>
      </c>
      <c r="D23" s="66">
        <v>1.4095951870000001</v>
      </c>
      <c r="E23" s="65">
        <v>1.14573E-2</v>
      </c>
      <c r="H23" s="65"/>
      <c r="U23" s="11"/>
    </row>
    <row r="24" spans="1:21">
      <c r="A24" s="66">
        <v>1.6166897999999999E-2</v>
      </c>
      <c r="B24" s="26">
        <v>6.9069999690000001</v>
      </c>
      <c r="D24" s="66">
        <v>1.412946021</v>
      </c>
      <c r="E24" s="65">
        <v>1.2711800000000001E-2</v>
      </c>
      <c r="H24" s="65"/>
      <c r="U24" s="11"/>
    </row>
    <row r="25" spans="1:21">
      <c r="A25" s="66">
        <v>1.7000363000000001E-2</v>
      </c>
      <c r="B25" s="26">
        <v>6.9069999690000001</v>
      </c>
      <c r="D25" s="66">
        <v>1.4162912329999999</v>
      </c>
      <c r="E25" s="65">
        <v>1.3985600000000001E-2</v>
      </c>
      <c r="H25" s="65"/>
      <c r="U25" s="11"/>
    </row>
    <row r="26" spans="1:21">
      <c r="A26" s="66">
        <v>1.7278168E-2</v>
      </c>
      <c r="B26" s="26">
        <v>6.9079998969999998</v>
      </c>
      <c r="D26" s="66">
        <v>1.4196215910000001</v>
      </c>
      <c r="E26" s="65">
        <v>1.5298000000000001E-2</v>
      </c>
      <c r="H26" s="65"/>
      <c r="U26" s="11"/>
    </row>
    <row r="27" spans="1:21">
      <c r="A27" s="66">
        <v>1.755166E-2</v>
      </c>
      <c r="B27" s="26">
        <v>6.9069999690000001</v>
      </c>
      <c r="D27" s="66">
        <v>1.4229673780000001</v>
      </c>
      <c r="E27" s="65">
        <v>1.73245E-2</v>
      </c>
      <c r="H27" s="65"/>
      <c r="U27" s="11"/>
    </row>
    <row r="28" spans="1:21">
      <c r="A28" s="66">
        <v>1.7829454000000002E-2</v>
      </c>
      <c r="B28" s="26">
        <v>6.9079998969999998</v>
      </c>
      <c r="D28" s="66">
        <v>1.426314796</v>
      </c>
      <c r="E28" s="65">
        <v>1.89071E-2</v>
      </c>
      <c r="H28" s="65"/>
      <c r="U28" s="11"/>
    </row>
    <row r="29" spans="1:21">
      <c r="A29" s="66">
        <v>2.0329815000000001E-2</v>
      </c>
      <c r="B29" s="26">
        <v>6.9079998969999998</v>
      </c>
      <c r="D29" s="66">
        <v>1.429665763</v>
      </c>
      <c r="E29" s="65">
        <v>2.1223100000000002E-2</v>
      </c>
      <c r="H29" s="65"/>
      <c r="U29" s="11"/>
    </row>
    <row r="30" spans="1:21">
      <c r="A30" s="66">
        <v>2.0607665000000001E-2</v>
      </c>
      <c r="B30" s="26">
        <v>6.9089998250000004</v>
      </c>
      <c r="D30" s="66">
        <v>1.4330166550000001</v>
      </c>
      <c r="E30" s="65">
        <v>2.30952E-2</v>
      </c>
      <c r="H30" s="65"/>
      <c r="U30" s="11"/>
    </row>
    <row r="31" spans="1:21">
      <c r="A31" s="66">
        <v>2.1445074000000001E-2</v>
      </c>
      <c r="B31" s="26">
        <v>6.9089998250000004</v>
      </c>
      <c r="D31" s="66">
        <v>1.4363629529999999</v>
      </c>
      <c r="E31" s="65">
        <v>2.5005900000000001E-2</v>
      </c>
      <c r="H31" s="65"/>
      <c r="U31" s="11"/>
    </row>
    <row r="32" spans="1:21">
      <c r="A32" s="66">
        <v>2.1724243000000001E-2</v>
      </c>
      <c r="B32" s="26">
        <v>6.9079998969999998</v>
      </c>
      <c r="D32" s="66">
        <v>1.4397176920000001</v>
      </c>
      <c r="E32" s="65">
        <v>2.7650000000000001E-2</v>
      </c>
      <c r="H32" s="65"/>
      <c r="U32" s="11"/>
    </row>
    <row r="33" spans="1:21">
      <c r="A33" s="66">
        <v>2.2844479000000001E-2</v>
      </c>
      <c r="B33" s="26">
        <v>6.9079998969999998</v>
      </c>
      <c r="D33" s="66">
        <v>1.4430693029999999</v>
      </c>
      <c r="E33" s="65">
        <v>2.98695E-2</v>
      </c>
      <c r="H33" s="65"/>
      <c r="U33" s="11"/>
    </row>
    <row r="34" spans="1:21">
      <c r="A34" s="66">
        <v>2.3126721999999999E-2</v>
      </c>
      <c r="B34" s="26">
        <v>6.9089998250000004</v>
      </c>
      <c r="D34" s="66">
        <v>1.446415945</v>
      </c>
      <c r="E34" s="65">
        <v>3.2127599999999999E-2</v>
      </c>
      <c r="H34" s="65"/>
      <c r="U34" s="11"/>
    </row>
    <row r="35" spans="1:21">
      <c r="A35" s="66">
        <v>2.3407455000000001E-2</v>
      </c>
      <c r="B35" s="26">
        <v>6.9089998250000004</v>
      </c>
      <c r="D35" s="66">
        <v>1.44976679</v>
      </c>
      <c r="E35" s="65">
        <v>3.4443599999999998E-2</v>
      </c>
      <c r="H35" s="65"/>
      <c r="U35" s="11"/>
    </row>
    <row r="36" spans="1:21">
      <c r="A36" s="66">
        <v>2.3685235999999998E-2</v>
      </c>
      <c r="B36" s="26">
        <v>6.9079998969999998</v>
      </c>
      <c r="D36" s="66">
        <v>1.4531114490000001</v>
      </c>
      <c r="E36" s="65">
        <v>3.7473699999999999E-2</v>
      </c>
      <c r="H36" s="65"/>
      <c r="U36" s="11"/>
    </row>
    <row r="37" spans="1:21">
      <c r="A37" s="66">
        <v>4.1487890999999999E-2</v>
      </c>
      <c r="B37" s="26">
        <v>6.9079998969999998</v>
      </c>
      <c r="D37" s="66">
        <v>1.456470071</v>
      </c>
      <c r="E37" s="65">
        <v>4.0098500000000002E-2</v>
      </c>
      <c r="H37" s="65"/>
      <c r="U37" s="11"/>
    </row>
    <row r="38" spans="1:21">
      <c r="A38" s="66">
        <v>4.1765744E-2</v>
      </c>
      <c r="B38" s="26">
        <v>6.9089998250000004</v>
      </c>
      <c r="D38" s="66">
        <v>1.4598182749999999</v>
      </c>
      <c r="E38" s="65">
        <v>4.2781199999999998E-2</v>
      </c>
      <c r="H38" s="65"/>
      <c r="U38" s="11"/>
    </row>
    <row r="39" spans="1:21">
      <c r="A39" s="66">
        <v>4.2321394999999998E-2</v>
      </c>
      <c r="B39" s="26">
        <v>6.9089998250000004</v>
      </c>
      <c r="D39" s="66">
        <v>1.4631747960000001</v>
      </c>
      <c r="E39" s="65">
        <v>4.5502500000000001E-2</v>
      </c>
      <c r="H39" s="65"/>
      <c r="U39" s="11"/>
    </row>
    <row r="40" spans="1:21">
      <c r="A40" s="66">
        <v>4.2599177000000002E-2</v>
      </c>
      <c r="B40" s="26">
        <v>6.9079998969999998</v>
      </c>
      <c r="D40" s="66">
        <v>1.466526537</v>
      </c>
      <c r="E40" s="65">
        <v>4.8976499999999999E-2</v>
      </c>
      <c r="H40" s="65"/>
      <c r="U40" s="11"/>
    </row>
    <row r="41" spans="1:21">
      <c r="A41" s="66">
        <v>4.3432575000000001E-2</v>
      </c>
      <c r="B41" s="26">
        <v>6.9079998969999998</v>
      </c>
      <c r="D41" s="66">
        <v>1.4698851449999999</v>
      </c>
      <c r="E41" s="65">
        <v>5.20452E-2</v>
      </c>
      <c r="H41" s="65"/>
      <c r="U41" s="11"/>
    </row>
    <row r="42" spans="1:21">
      <c r="A42" s="66">
        <v>4.3710355999999999E-2</v>
      </c>
      <c r="B42" s="26">
        <v>6.9069999690000001</v>
      </c>
      <c r="D42" s="66">
        <v>1.47324615</v>
      </c>
      <c r="E42" s="65">
        <v>5.5847300000000002E-2</v>
      </c>
      <c r="H42" s="65"/>
      <c r="U42" s="11"/>
    </row>
    <row r="43" spans="1:21">
      <c r="A43" s="66">
        <v>4.4543764E-2</v>
      </c>
      <c r="B43" s="26">
        <v>6.9069999690000001</v>
      </c>
      <c r="D43" s="66">
        <v>1.476597538</v>
      </c>
      <c r="E43" s="65">
        <v>5.9224800000000001E-2</v>
      </c>
      <c r="H43" s="65"/>
      <c r="U43" s="11"/>
    </row>
    <row r="44" spans="1:21">
      <c r="A44" s="66">
        <v>4.4821547000000003E-2</v>
      </c>
      <c r="B44" s="26">
        <v>6.9079998969999998</v>
      </c>
      <c r="D44" s="66">
        <v>1.4799559369999999</v>
      </c>
      <c r="E44" s="65">
        <v>6.2698799999999999E-2</v>
      </c>
      <c r="H44" s="65"/>
      <c r="U44" s="11"/>
    </row>
    <row r="45" spans="1:21">
      <c r="A45" s="66">
        <v>4.5650762999999997E-2</v>
      </c>
      <c r="B45" s="26">
        <v>6.9079998969999998</v>
      </c>
      <c r="D45" s="66">
        <v>1.4833070799999999</v>
      </c>
      <c r="E45" s="65">
        <v>6.6906199999999999E-2</v>
      </c>
      <c r="H45" s="65"/>
      <c r="U45" s="11"/>
    </row>
    <row r="46" spans="1:21">
      <c r="A46" s="66">
        <v>4.5928574E-2</v>
      </c>
      <c r="B46" s="26">
        <v>6.9089998250000004</v>
      </c>
      <c r="D46" s="66">
        <v>1.4866450280000001</v>
      </c>
      <c r="E46" s="65">
        <v>7.0689000000000002E-2</v>
      </c>
      <c r="H46" s="65"/>
      <c r="U46" s="11"/>
    </row>
    <row r="47" spans="1:21">
      <c r="A47" s="66">
        <v>4.6206418999999999E-2</v>
      </c>
      <c r="B47" s="26">
        <v>6.9079998969999998</v>
      </c>
      <c r="D47" s="66">
        <v>1.490000437</v>
      </c>
      <c r="E47" s="65">
        <v>7.1769799999999995E-2</v>
      </c>
      <c r="H47" s="65"/>
      <c r="U47" s="11"/>
    </row>
    <row r="48" spans="1:21">
      <c r="A48" s="66">
        <v>4.7595435999999998E-2</v>
      </c>
      <c r="B48" s="26">
        <v>6.9079998969999998</v>
      </c>
      <c r="D48" s="66">
        <v>1.493355204</v>
      </c>
      <c r="E48" s="65">
        <v>7.4124399999999993E-2</v>
      </c>
      <c r="H48" s="65"/>
      <c r="U48" s="11"/>
    </row>
    <row r="49" spans="1:21">
      <c r="A49" s="66">
        <v>4.7873265999999998E-2</v>
      </c>
      <c r="B49" s="26">
        <v>6.9069999690000001</v>
      </c>
      <c r="D49" s="66">
        <v>1.496715609</v>
      </c>
      <c r="E49" s="65">
        <v>7.5668399999999997E-2</v>
      </c>
      <c r="H49" s="65"/>
      <c r="U49" s="11"/>
    </row>
    <row r="50" spans="1:21">
      <c r="A50" s="66">
        <v>4.8151094999999998E-2</v>
      </c>
      <c r="B50" s="26">
        <v>6.9079998969999998</v>
      </c>
      <c r="D50" s="66">
        <v>1.500070684</v>
      </c>
      <c r="E50" s="65">
        <v>7.6807100000000003E-2</v>
      </c>
      <c r="H50" s="65"/>
      <c r="U50" s="11"/>
    </row>
    <row r="51" spans="1:21">
      <c r="A51" s="66">
        <v>5.8754571999999998E-2</v>
      </c>
      <c r="B51" s="26">
        <v>6.9079998969999998</v>
      </c>
      <c r="D51" s="66">
        <v>1.503430292</v>
      </c>
      <c r="E51" s="65">
        <v>7.8235299999999994E-2</v>
      </c>
      <c r="H51" s="65"/>
      <c r="U51" s="11"/>
    </row>
    <row r="52" spans="1:21">
      <c r="A52" s="66">
        <v>5.8985912000000001E-2</v>
      </c>
      <c r="B52" s="26">
        <v>6.9089998250000004</v>
      </c>
      <c r="D52" s="66">
        <v>1.506778137</v>
      </c>
      <c r="E52" s="65">
        <v>7.9470499999999999E-2</v>
      </c>
      <c r="H52" s="65"/>
      <c r="U52" s="11"/>
    </row>
    <row r="53" spans="1:21">
      <c r="A53" s="66">
        <v>5.9268033999999997E-2</v>
      </c>
      <c r="B53" s="26">
        <v>6.9079998969999998</v>
      </c>
      <c r="D53" s="66">
        <v>1.510136991</v>
      </c>
      <c r="E53" s="65">
        <v>8.0532000000000006E-2</v>
      </c>
      <c r="H53" s="65"/>
      <c r="U53" s="11"/>
    </row>
    <row r="54" spans="1:21">
      <c r="A54" s="66">
        <v>6.0396022000000001E-2</v>
      </c>
      <c r="B54" s="26">
        <v>6.9079998969999998</v>
      </c>
      <c r="D54" s="66">
        <v>1.513483549</v>
      </c>
      <c r="E54" s="65">
        <v>8.1361900000000001E-2</v>
      </c>
      <c r="H54" s="65"/>
      <c r="U54" s="11"/>
    </row>
    <row r="55" spans="1:21">
      <c r="A55" s="66">
        <v>6.0673788999999999E-2</v>
      </c>
      <c r="B55" s="26">
        <v>6.9089998250000004</v>
      </c>
      <c r="D55" s="66">
        <v>1.5168424519999999</v>
      </c>
      <c r="E55" s="65">
        <v>8.1998799999999997E-2</v>
      </c>
      <c r="H55" s="65"/>
      <c r="U55" s="11"/>
    </row>
    <row r="56" spans="1:21">
      <c r="A56" s="66">
        <v>6.2086189999999999E-2</v>
      </c>
      <c r="B56" s="26">
        <v>6.9089998250000004</v>
      </c>
      <c r="D56" s="66">
        <v>1.520200014</v>
      </c>
      <c r="E56" s="65">
        <v>8.3098900000000003E-2</v>
      </c>
      <c r="H56" s="65"/>
      <c r="U56" s="11"/>
    </row>
    <row r="57" spans="1:21">
      <c r="A57" s="66">
        <v>6.2341575000000003E-2</v>
      </c>
      <c r="B57" s="26">
        <v>6.9079998969999998</v>
      </c>
      <c r="D57" s="66">
        <v>1.523553392</v>
      </c>
      <c r="E57" s="65">
        <v>8.3484900000000001E-2</v>
      </c>
      <c r="H57" s="65"/>
      <c r="U57" s="11"/>
    </row>
    <row r="58" spans="1:21">
      <c r="A58" s="66">
        <v>6.373463E-2</v>
      </c>
      <c r="B58" s="26">
        <v>6.9079998969999998</v>
      </c>
      <c r="D58" s="66">
        <v>1.526904359</v>
      </c>
      <c r="E58" s="65">
        <v>8.36586E-2</v>
      </c>
      <c r="H58" s="65"/>
      <c r="U58" s="11"/>
    </row>
    <row r="59" spans="1:21">
      <c r="A59" s="66">
        <v>6.4012588999999995E-2</v>
      </c>
      <c r="B59" s="26">
        <v>6.9089998250000004</v>
      </c>
      <c r="D59" s="66">
        <v>1.530260934</v>
      </c>
      <c r="E59" s="65">
        <v>8.4295499999999995E-2</v>
      </c>
      <c r="H59" s="65"/>
      <c r="U59" s="11"/>
    </row>
    <row r="60" spans="1:21">
      <c r="A60" s="66">
        <v>6.4290398999999998E-2</v>
      </c>
      <c r="B60" s="26">
        <v>6.9079998969999998</v>
      </c>
      <c r="D60" s="66">
        <v>1.533618785</v>
      </c>
      <c r="E60" s="65">
        <v>8.5607900000000001E-2</v>
      </c>
      <c r="H60" s="65"/>
      <c r="U60" s="11"/>
    </row>
    <row r="61" spans="1:21">
      <c r="A61" s="66">
        <v>6.7078579999999999E-2</v>
      </c>
      <c r="B61" s="26">
        <v>6.9079998969999998</v>
      </c>
      <c r="D61" s="66">
        <v>1.5369751739999999</v>
      </c>
      <c r="E61" s="65">
        <v>8.5627200000000001E-2</v>
      </c>
      <c r="H61" s="65"/>
      <c r="U61" s="11"/>
    </row>
    <row r="62" spans="1:21">
      <c r="A62" s="66">
        <v>6.7357299999999995E-2</v>
      </c>
      <c r="B62" s="26">
        <v>6.9069999690000001</v>
      </c>
      <c r="D62" s="66">
        <v>1.5403320810000001</v>
      </c>
      <c r="E62" s="65">
        <v>8.5974599999999998E-2</v>
      </c>
      <c r="H62" s="65"/>
      <c r="U62" s="11"/>
    </row>
    <row r="63" spans="1:21">
      <c r="A63" s="66">
        <v>6.7636341000000003E-2</v>
      </c>
      <c r="B63" s="26">
        <v>6.9079998969999998</v>
      </c>
      <c r="D63" s="66">
        <v>1.5436772249999999</v>
      </c>
      <c r="E63" s="65">
        <v>8.6302699999999996E-2</v>
      </c>
      <c r="H63" s="65"/>
      <c r="U63" s="11"/>
    </row>
    <row r="64" spans="1:21">
      <c r="A64" s="66">
        <v>6.8190845999999999E-2</v>
      </c>
      <c r="B64" s="26">
        <v>6.9079998969999998</v>
      </c>
      <c r="D64" s="66">
        <v>1.5470292459999999</v>
      </c>
      <c r="E64" s="65">
        <v>8.6611499999999994E-2</v>
      </c>
      <c r="H64" s="65"/>
      <c r="U64" s="11"/>
    </row>
    <row r="65" spans="1:21">
      <c r="A65" s="66">
        <v>6.8467515000000007E-2</v>
      </c>
      <c r="B65" s="26">
        <v>6.9089998250000004</v>
      </c>
      <c r="D65" s="66">
        <v>1.550383509</v>
      </c>
      <c r="E65" s="65">
        <v>8.6881700000000006E-2</v>
      </c>
      <c r="H65" s="65"/>
      <c r="U65" s="11"/>
    </row>
    <row r="66" spans="1:21">
      <c r="A66" s="66">
        <v>6.8783590000000006E-2</v>
      </c>
      <c r="B66" s="26">
        <v>6.9089998250000004</v>
      </c>
      <c r="D66" s="66">
        <v>1.5537296620000001</v>
      </c>
      <c r="E66" s="65">
        <v>8.7113300000000005E-2</v>
      </c>
      <c r="H66" s="65"/>
      <c r="U66" s="11"/>
    </row>
    <row r="67" spans="1:21">
      <c r="A67" s="66">
        <v>6.9026633000000004E-2</v>
      </c>
      <c r="B67" s="26">
        <v>6.9079998969999998</v>
      </c>
      <c r="D67" s="66">
        <v>1.557086325</v>
      </c>
      <c r="E67" s="65">
        <v>8.7325600000000003E-2</v>
      </c>
      <c r="H67" s="65"/>
      <c r="U67" s="11"/>
    </row>
    <row r="68" spans="1:21">
      <c r="A68" s="66">
        <v>6.9306136000000004E-2</v>
      </c>
      <c r="B68" s="26">
        <v>6.9089998250000004</v>
      </c>
      <c r="D68" s="66">
        <v>1.5604418900000001</v>
      </c>
      <c r="E68" s="65">
        <v>8.7499300000000002E-2</v>
      </c>
      <c r="H68" s="65"/>
      <c r="U68" s="11"/>
    </row>
    <row r="69" spans="1:21">
      <c r="A69" s="66">
        <v>6.9583956000000002E-2</v>
      </c>
      <c r="B69" s="26">
        <v>6.9079998969999998</v>
      </c>
      <c r="D69" s="66">
        <v>1.5638052520000001</v>
      </c>
      <c r="E69" s="65">
        <v>8.7653700000000001E-2</v>
      </c>
      <c r="H69" s="65"/>
      <c r="U69" s="11"/>
    </row>
    <row r="70" spans="1:21">
      <c r="A70" s="66">
        <v>7.9611009999999996E-2</v>
      </c>
      <c r="B70" s="26">
        <v>6.9079998969999998</v>
      </c>
      <c r="D70" s="66">
        <v>1.567161869</v>
      </c>
      <c r="E70" s="65">
        <v>8.77695E-2</v>
      </c>
      <c r="H70" s="65"/>
      <c r="U70" s="11"/>
    </row>
    <row r="71" spans="1:21">
      <c r="A71" s="66">
        <v>7.9888796999999998E-2</v>
      </c>
      <c r="B71" s="26">
        <v>6.9069999690000001</v>
      </c>
      <c r="D71" s="66">
        <v>1.5705112320000001</v>
      </c>
      <c r="E71" s="65">
        <v>8.8541499999999995E-2</v>
      </c>
      <c r="H71" s="65"/>
      <c r="U71" s="11"/>
    </row>
    <row r="72" spans="1:21">
      <c r="A72" s="66">
        <v>8.1564160999999996E-2</v>
      </c>
      <c r="B72" s="26">
        <v>6.9069999690000001</v>
      </c>
      <c r="D72" s="66">
        <v>1.573849955</v>
      </c>
      <c r="E72" s="65">
        <v>8.8811699999999993E-2</v>
      </c>
      <c r="H72" s="65"/>
      <c r="U72" s="11"/>
    </row>
    <row r="73" spans="1:21">
      <c r="A73" s="66">
        <v>8.1841957000000007E-2</v>
      </c>
      <c r="B73" s="26">
        <v>6.9079998969999998</v>
      </c>
      <c r="D73" s="66">
        <v>1.5772054639999999</v>
      </c>
      <c r="E73" s="65">
        <v>8.9062600000000006E-2</v>
      </c>
      <c r="H73" s="65"/>
      <c r="U73" s="11"/>
    </row>
    <row r="74" spans="1:21">
      <c r="A74" s="66">
        <v>8.3239531000000005E-2</v>
      </c>
      <c r="B74" s="26">
        <v>6.9079998969999998</v>
      </c>
      <c r="D74" s="66">
        <v>1.5805602949999999</v>
      </c>
      <c r="E74" s="65">
        <v>8.9989E-2</v>
      </c>
      <c r="H74" s="65"/>
      <c r="U74" s="11"/>
    </row>
    <row r="75" spans="1:21">
      <c r="A75" s="66">
        <v>8.3521654000000001E-2</v>
      </c>
      <c r="B75" s="26">
        <v>6.9069999690000001</v>
      </c>
      <c r="D75" s="66">
        <v>1.5839153699999999</v>
      </c>
      <c r="E75" s="65">
        <v>9.0394299999999997E-2</v>
      </c>
      <c r="H75" s="65"/>
      <c r="U75" s="11"/>
    </row>
    <row r="76" spans="1:21">
      <c r="A76" s="66">
        <v>9.0193273000000004E-2</v>
      </c>
      <c r="B76" s="26">
        <v>6.9069999690000001</v>
      </c>
      <c r="D76" s="66">
        <v>1.5872487529999999</v>
      </c>
      <c r="E76" s="65">
        <v>9.0780299999999994E-2</v>
      </c>
      <c r="H76" s="65"/>
      <c r="U76" s="11"/>
    </row>
    <row r="77" spans="1:21">
      <c r="A77" s="66">
        <v>9.0471040000000003E-2</v>
      </c>
      <c r="B77" s="26">
        <v>6.9079998969999998</v>
      </c>
      <c r="D77" s="66">
        <v>1.5906038330000001</v>
      </c>
      <c r="E77" s="65">
        <v>9.1861100000000001E-2</v>
      </c>
      <c r="H77" s="65"/>
      <c r="U77" s="11"/>
    </row>
    <row r="78" spans="1:21">
      <c r="A78" s="66">
        <v>9.0748838999999998E-2</v>
      </c>
      <c r="B78" s="26">
        <v>6.9069999690000001</v>
      </c>
      <c r="D78" s="66">
        <v>1.593963266</v>
      </c>
      <c r="E78" s="65">
        <v>9.2440099999999997E-2</v>
      </c>
      <c r="H78" s="65"/>
      <c r="U78" s="11"/>
    </row>
    <row r="79" spans="1:21">
      <c r="A79" s="66">
        <v>9.9977437000000002E-2</v>
      </c>
      <c r="B79" s="26">
        <v>6.9069999690000001</v>
      </c>
      <c r="D79" s="66">
        <v>1.597323542</v>
      </c>
      <c r="E79" s="65">
        <v>9.3694600000000003E-2</v>
      </c>
      <c r="H79" s="65"/>
      <c r="U79" s="11"/>
    </row>
    <row r="80" spans="1:21">
      <c r="A80" s="66">
        <v>0.100254078</v>
      </c>
      <c r="B80" s="26">
        <v>6.9079998969999998</v>
      </c>
      <c r="D80" s="66">
        <v>1.600680407</v>
      </c>
      <c r="E80" s="65">
        <v>9.4466599999999998E-2</v>
      </c>
      <c r="H80" s="65"/>
      <c r="U80" s="11"/>
    </row>
    <row r="81" spans="1:21">
      <c r="A81" s="66">
        <v>0.100530065</v>
      </c>
      <c r="B81" s="26">
        <v>6.9069999690000001</v>
      </c>
      <c r="D81" s="66">
        <v>1.604040167</v>
      </c>
      <c r="E81" s="65">
        <v>9.5219300000000007E-2</v>
      </c>
      <c r="H81" s="65"/>
      <c r="U81" s="11"/>
    </row>
    <row r="82" spans="1:21">
      <c r="A82" s="66">
        <v>0.100806938</v>
      </c>
      <c r="B82" s="26">
        <v>6.9079998969999998</v>
      </c>
      <c r="D82" s="66">
        <v>1.6074006709999999</v>
      </c>
      <c r="E82" s="65">
        <v>9.6647499999999997E-2</v>
      </c>
      <c r="H82" s="65"/>
      <c r="U82" s="11"/>
    </row>
    <row r="83" spans="1:21">
      <c r="A83" s="66">
        <v>0.101085909</v>
      </c>
      <c r="B83" s="26">
        <v>6.9069999690000001</v>
      </c>
      <c r="D83" s="66">
        <v>1.6107312330000001</v>
      </c>
      <c r="E83" s="65">
        <v>9.7612500000000005E-2</v>
      </c>
      <c r="H83" s="65"/>
      <c r="U83" s="11"/>
    </row>
    <row r="84" spans="1:21">
      <c r="A84" s="66">
        <v>0.103033684</v>
      </c>
      <c r="B84" s="26">
        <v>6.9069999690000001</v>
      </c>
      <c r="D84" s="66">
        <v>1.6140644879999999</v>
      </c>
      <c r="E84" s="65">
        <v>9.8538899999999999E-2</v>
      </c>
      <c r="H84" s="65"/>
      <c r="U84" s="11"/>
    </row>
    <row r="85" spans="1:21">
      <c r="A85" s="66">
        <v>0.103315273</v>
      </c>
      <c r="B85" s="26">
        <v>6.9060000419999996</v>
      </c>
      <c r="D85" s="66">
        <v>1.617430562</v>
      </c>
      <c r="E85" s="65">
        <v>9.9503900000000006E-2</v>
      </c>
      <c r="H85" s="65"/>
      <c r="U85" s="11"/>
    </row>
    <row r="86" spans="1:21">
      <c r="A86" s="66">
        <v>0.103590749</v>
      </c>
      <c r="B86" s="26">
        <v>6.9069999690000001</v>
      </c>
      <c r="D86" s="66">
        <v>1.620764868</v>
      </c>
      <c r="E86" s="65">
        <v>0.1011251</v>
      </c>
      <c r="H86" s="65"/>
    </row>
    <row r="87" spans="1:21">
      <c r="A87" s="66">
        <v>0.104423979</v>
      </c>
      <c r="B87" s="26">
        <v>6.9069999690000001</v>
      </c>
      <c r="D87" s="66">
        <v>1.6241196760000001</v>
      </c>
      <c r="E87" s="65">
        <v>0.1023024</v>
      </c>
      <c r="H87" s="65"/>
    </row>
    <row r="88" spans="1:21">
      <c r="A88" s="66">
        <v>0.10471103900000001</v>
      </c>
      <c r="B88" s="26">
        <v>6.9060000419999996</v>
      </c>
      <c r="D88" s="66">
        <v>1.627479178</v>
      </c>
      <c r="E88" s="65">
        <v>0.10347969999999999</v>
      </c>
      <c r="H88" s="65"/>
    </row>
    <row r="89" spans="1:21">
      <c r="A89" s="66">
        <v>0.104990232</v>
      </c>
      <c r="B89" s="26">
        <v>6.9069999690000001</v>
      </c>
      <c r="D89" s="66">
        <v>1.6308344809999999</v>
      </c>
      <c r="E89" s="65">
        <v>0.104657</v>
      </c>
      <c r="H89" s="65"/>
    </row>
    <row r="90" spans="1:21">
      <c r="A90" s="66">
        <v>0.105821942</v>
      </c>
      <c r="B90" s="26">
        <v>6.9069999690000001</v>
      </c>
      <c r="D90" s="66">
        <v>1.6341909349999999</v>
      </c>
      <c r="E90" s="65">
        <v>0.10585360000000001</v>
      </c>
      <c r="H90" s="65"/>
    </row>
    <row r="91" spans="1:21">
      <c r="A91" s="66">
        <v>0.10610201900000001</v>
      </c>
      <c r="B91" s="26">
        <v>6.9060000419999996</v>
      </c>
      <c r="D91" s="66">
        <v>1.637527312</v>
      </c>
      <c r="E91" s="65">
        <v>0.1070309</v>
      </c>
      <c r="H91" s="65"/>
    </row>
    <row r="92" spans="1:21">
      <c r="A92" s="66">
        <v>0.107500096</v>
      </c>
      <c r="B92" s="26">
        <v>6.9060000419999996</v>
      </c>
      <c r="D92" s="66">
        <v>1.6408765110000001</v>
      </c>
      <c r="E92" s="65">
        <v>0.1089223</v>
      </c>
      <c r="H92" s="65"/>
    </row>
    <row r="93" spans="1:21">
      <c r="A93" s="66">
        <v>0.107781407</v>
      </c>
      <c r="B93" s="26">
        <v>6.9069999690000001</v>
      </c>
      <c r="D93" s="66">
        <v>1.644234601</v>
      </c>
      <c r="E93" s="65">
        <v>0.1103505</v>
      </c>
      <c r="H93" s="65"/>
    </row>
    <row r="94" spans="1:21">
      <c r="A94" s="66">
        <v>0.109452729</v>
      </c>
      <c r="B94" s="26">
        <v>6.9069999690000001</v>
      </c>
      <c r="D94" s="66">
        <v>1.6475979700000001</v>
      </c>
      <c r="E94" s="65">
        <v>0.1124735</v>
      </c>
      <c r="H94" s="65"/>
    </row>
    <row r="95" spans="1:21">
      <c r="A95" s="66">
        <v>0.10973247</v>
      </c>
      <c r="B95" s="26">
        <v>6.9060000419999996</v>
      </c>
      <c r="D95" s="66">
        <v>1.6509490339999999</v>
      </c>
      <c r="E95" s="65">
        <v>0.11413329999999999</v>
      </c>
      <c r="H95" s="65"/>
    </row>
    <row r="96" spans="1:21">
      <c r="A96" s="66">
        <v>0.110287854</v>
      </c>
      <c r="B96" s="26">
        <v>6.9060000419999996</v>
      </c>
      <c r="D96" s="66">
        <v>1.6543077660000001</v>
      </c>
      <c r="E96" s="65">
        <v>0.11650720000000001</v>
      </c>
      <c r="H96" s="65"/>
    </row>
    <row r="97" spans="1:8">
      <c r="A97" s="66">
        <v>0.110565285</v>
      </c>
      <c r="B97" s="26">
        <v>6.9069999690000001</v>
      </c>
      <c r="D97" s="66">
        <v>1.6576551909999999</v>
      </c>
      <c r="E97" s="65">
        <v>0.11841790000000001</v>
      </c>
      <c r="H97" s="65"/>
    </row>
    <row r="98" spans="1:8">
      <c r="A98" s="66">
        <v>0.110843067</v>
      </c>
      <c r="B98" s="26">
        <v>6.9060000419999996</v>
      </c>
      <c r="D98" s="66">
        <v>1.6610039679999999</v>
      </c>
      <c r="E98" s="65">
        <v>0.12034789999999999</v>
      </c>
      <c r="H98" s="65"/>
    </row>
    <row r="99" spans="1:8">
      <c r="A99" s="66">
        <v>0.11112084799999999</v>
      </c>
      <c r="B99" s="26">
        <v>6.9069999690000001</v>
      </c>
      <c r="D99" s="66">
        <v>1.6643617639999999</v>
      </c>
      <c r="E99" s="65">
        <v>0.12229719999999999</v>
      </c>
      <c r="H99" s="65"/>
    </row>
    <row r="100" spans="1:8">
      <c r="A100" s="66">
        <v>0.111397234</v>
      </c>
      <c r="B100" s="26">
        <v>6.9069999690000001</v>
      </c>
      <c r="D100" s="66">
        <v>1.6677171639999999</v>
      </c>
      <c r="E100" s="65">
        <v>0.12496060000000001</v>
      </c>
      <c r="H100" s="65"/>
    </row>
    <row r="101" spans="1:8">
      <c r="A101" s="66">
        <v>0.111676424</v>
      </c>
      <c r="B101" s="26">
        <v>6.9060000419999996</v>
      </c>
      <c r="D101" s="66">
        <v>1.671061487</v>
      </c>
      <c r="E101" s="65">
        <v>0.12718009999999999</v>
      </c>
      <c r="H101" s="65"/>
    </row>
    <row r="102" spans="1:8">
      <c r="A102" s="66">
        <v>0.112238379</v>
      </c>
      <c r="B102" s="26">
        <v>6.9060000419999996</v>
      </c>
      <c r="D102" s="66">
        <v>1.6744286690000001</v>
      </c>
      <c r="E102" s="65">
        <v>0.1294382</v>
      </c>
      <c r="H102" s="65"/>
    </row>
    <row r="103" spans="1:8">
      <c r="A103" s="66">
        <v>0.112415087</v>
      </c>
      <c r="B103" s="26">
        <v>6.9069999690000001</v>
      </c>
      <c r="D103" s="66">
        <v>1.6777846510000001</v>
      </c>
      <c r="E103" s="65">
        <v>0.13241040000000001</v>
      </c>
      <c r="H103" s="65"/>
    </row>
    <row r="104" spans="1:8">
      <c r="A104" s="66">
        <v>0.11251493999999999</v>
      </c>
      <c r="B104" s="26">
        <v>6.9069999690000001</v>
      </c>
      <c r="D104" s="66">
        <v>1.681135641</v>
      </c>
      <c r="E104" s="65">
        <v>0.13493869999999999</v>
      </c>
      <c r="H104" s="65"/>
    </row>
    <row r="105" spans="1:8">
      <c r="A105" s="66">
        <v>0.112790416</v>
      </c>
      <c r="B105" s="26">
        <v>6.9060000419999996</v>
      </c>
      <c r="D105" s="66">
        <v>1.684485279</v>
      </c>
      <c r="E105" s="65">
        <v>0.13748630000000001</v>
      </c>
      <c r="H105" s="65"/>
    </row>
    <row r="106" spans="1:8">
      <c r="A106" s="66">
        <v>0.116714047</v>
      </c>
      <c r="B106" s="26">
        <v>6.9060000419999996</v>
      </c>
      <c r="D106" s="66">
        <v>1.687836364</v>
      </c>
      <c r="E106" s="65">
        <v>0.14076730000000001</v>
      </c>
      <c r="H106" s="65"/>
    </row>
    <row r="107" spans="1:8">
      <c r="A107" s="66">
        <v>0.11699372600000001</v>
      </c>
      <c r="B107" s="26">
        <v>6.9050001139999999</v>
      </c>
      <c r="D107" s="66">
        <v>1.691179223</v>
      </c>
      <c r="E107" s="65">
        <v>0.14360439999999999</v>
      </c>
      <c r="H107" s="65"/>
    </row>
    <row r="108" spans="1:8">
      <c r="A108" s="66">
        <v>0.117549242</v>
      </c>
      <c r="B108" s="26">
        <v>6.9050001139999999</v>
      </c>
      <c r="D108" s="66">
        <v>1.6945354100000001</v>
      </c>
      <c r="E108" s="65">
        <v>0.1471942</v>
      </c>
      <c r="H108" s="65"/>
    </row>
    <row r="109" spans="1:8">
      <c r="A109" s="66">
        <v>0.117832543</v>
      </c>
      <c r="B109" s="26">
        <v>6.9060000419999996</v>
      </c>
      <c r="D109" s="66">
        <v>1.697899246</v>
      </c>
      <c r="E109" s="65">
        <v>0.1503401</v>
      </c>
      <c r="H109" s="65"/>
    </row>
    <row r="110" spans="1:8">
      <c r="A110" s="66">
        <v>0.119506706</v>
      </c>
      <c r="B110" s="26">
        <v>6.9060000419999996</v>
      </c>
      <c r="D110" s="66">
        <v>1.7012589279999999</v>
      </c>
      <c r="E110" s="65">
        <v>0.15423870000000001</v>
      </c>
      <c r="H110" s="65"/>
    </row>
    <row r="111" spans="1:8">
      <c r="A111" s="66">
        <v>0.11978570500000001</v>
      </c>
      <c r="B111" s="26">
        <v>6.9050001139999999</v>
      </c>
      <c r="D111" s="66">
        <v>1.7046147620000001</v>
      </c>
      <c r="E111" s="65">
        <v>0.15769340000000001</v>
      </c>
      <c r="H111" s="65"/>
    </row>
    <row r="112" spans="1:8">
      <c r="A112" s="66">
        <v>0.12145389400000001</v>
      </c>
      <c r="B112" s="26">
        <v>6.9050001139999999</v>
      </c>
      <c r="D112" s="66">
        <v>1.707973116</v>
      </c>
      <c r="E112" s="65">
        <v>0.16120599999999999</v>
      </c>
      <c r="H112" s="65"/>
    </row>
    <row r="113" spans="1:8">
      <c r="A113" s="66">
        <v>0.121736001</v>
      </c>
      <c r="B113" s="26">
        <v>6.9060000419999996</v>
      </c>
      <c r="D113" s="66">
        <v>1.7113258680000001</v>
      </c>
      <c r="E113" s="65">
        <v>0.16475719999999999</v>
      </c>
      <c r="H113" s="65"/>
    </row>
    <row r="114" spans="1:8">
      <c r="A114" s="66">
        <v>0.122013782</v>
      </c>
      <c r="B114" s="26">
        <v>6.9050001139999999</v>
      </c>
      <c r="D114" s="66">
        <v>1.7146585139999999</v>
      </c>
      <c r="E114" s="65">
        <v>0.16904179999999999</v>
      </c>
      <c r="H114" s="65"/>
    </row>
    <row r="115" spans="1:8">
      <c r="A115" s="66">
        <v>0.12702253999999999</v>
      </c>
      <c r="B115" s="26">
        <v>6.9050001139999999</v>
      </c>
      <c r="D115" s="66">
        <v>1.7180127599999999</v>
      </c>
      <c r="E115" s="65">
        <v>0.17363519999999999</v>
      </c>
      <c r="H115" s="65"/>
    </row>
    <row r="116" spans="1:8">
      <c r="A116" s="66">
        <v>0.127313343</v>
      </c>
      <c r="B116" s="26">
        <v>6.9040001870000003</v>
      </c>
      <c r="D116" s="66">
        <v>1.721359074</v>
      </c>
      <c r="E116" s="65">
        <v>0.17778469999999999</v>
      </c>
      <c r="H116" s="65"/>
    </row>
    <row r="117" spans="1:8">
      <c r="A117" s="66">
        <v>0.127591129</v>
      </c>
      <c r="B117" s="26">
        <v>6.9050001139999999</v>
      </c>
      <c r="D117" s="66">
        <v>1.7247103459999999</v>
      </c>
      <c r="E117" s="65">
        <v>0.18201139999999999</v>
      </c>
      <c r="H117" s="65"/>
    </row>
    <row r="118" spans="1:8">
      <c r="A118" s="66">
        <v>0.12814669200000001</v>
      </c>
      <c r="B118" s="26">
        <v>6.9050001139999999</v>
      </c>
      <c r="D118" s="66">
        <v>1.728064971</v>
      </c>
      <c r="E118" s="65">
        <v>0.18699080000000001</v>
      </c>
      <c r="H118" s="65"/>
    </row>
    <row r="119" spans="1:8">
      <c r="A119" s="66">
        <v>0.128428809</v>
      </c>
      <c r="B119" s="26">
        <v>6.9040001870000003</v>
      </c>
      <c r="D119" s="66">
        <v>1.7314157670000001</v>
      </c>
      <c r="E119" s="65">
        <v>0.19152630000000001</v>
      </c>
      <c r="H119" s="65"/>
    </row>
    <row r="120" spans="1:8">
      <c r="A120" s="66">
        <v>0.12870659100000001</v>
      </c>
      <c r="B120" s="26">
        <v>6.9040001870000003</v>
      </c>
      <c r="D120" s="66">
        <v>1.734779852</v>
      </c>
      <c r="E120" s="65">
        <v>0.19617760000000001</v>
      </c>
      <c r="H120" s="65"/>
    </row>
    <row r="121" spans="1:8">
      <c r="A121" s="66">
        <v>0.12898437700000001</v>
      </c>
      <c r="B121" s="26">
        <v>6.9050001139999999</v>
      </c>
      <c r="D121" s="66">
        <v>1.7381351249999999</v>
      </c>
      <c r="E121" s="65">
        <v>0.2009061</v>
      </c>
      <c r="H121" s="65"/>
    </row>
    <row r="122" spans="1:8">
      <c r="A122" s="66">
        <v>0.12982640300000001</v>
      </c>
      <c r="B122" s="26">
        <v>6.9050001139999999</v>
      </c>
      <c r="D122" s="66">
        <v>1.7414912819999999</v>
      </c>
      <c r="E122" s="65">
        <v>0.2056925</v>
      </c>
      <c r="H122" s="65"/>
    </row>
    <row r="123" spans="1:8">
      <c r="A123" s="66">
        <v>0.13010417899999999</v>
      </c>
      <c r="B123" s="26">
        <v>6.9040001870000003</v>
      </c>
      <c r="D123" s="66">
        <v>1.7448464850000001</v>
      </c>
      <c r="E123" s="65">
        <v>0.20847170000000001</v>
      </c>
      <c r="H123" s="65"/>
    </row>
    <row r="124" spans="1:8">
      <c r="A124" s="66">
        <v>0.130386315</v>
      </c>
      <c r="B124" s="26">
        <v>6.9050001139999999</v>
      </c>
      <c r="D124" s="66">
        <v>1.748196581</v>
      </c>
      <c r="E124" s="65">
        <v>0.21134739999999999</v>
      </c>
      <c r="H124" s="65"/>
    </row>
    <row r="125" spans="1:8">
      <c r="A125" s="66">
        <v>0.13289936899999999</v>
      </c>
      <c r="B125" s="26">
        <v>6.9050001139999999</v>
      </c>
      <c r="D125" s="66">
        <v>1.7515421250000001</v>
      </c>
      <c r="E125" s="65">
        <v>0.2145512</v>
      </c>
      <c r="H125" s="65"/>
    </row>
    <row r="126" spans="1:8">
      <c r="A126" s="66">
        <v>0.133177137</v>
      </c>
      <c r="B126" s="26">
        <v>6.9040001870000003</v>
      </c>
      <c r="D126" s="66">
        <v>1.7548936690000001</v>
      </c>
      <c r="E126" s="65">
        <v>0.21619169999999999</v>
      </c>
      <c r="H126" s="65"/>
    </row>
    <row r="127" spans="1:8">
      <c r="A127" s="66">
        <v>0.13428827800000001</v>
      </c>
      <c r="B127" s="26">
        <v>6.9040001870000003</v>
      </c>
      <c r="D127" s="66">
        <v>1.758252143</v>
      </c>
      <c r="E127" s="65">
        <v>0.2186235</v>
      </c>
      <c r="H127" s="65"/>
    </row>
    <row r="128" spans="1:8">
      <c r="A128" s="66">
        <v>0.134566044</v>
      </c>
      <c r="B128" s="26">
        <v>6.9050001139999999</v>
      </c>
      <c r="D128" s="66">
        <v>1.7615886620000001</v>
      </c>
      <c r="E128" s="65">
        <v>0.22086230000000001</v>
      </c>
      <c r="H128" s="65"/>
    </row>
    <row r="129" spans="1:8">
      <c r="A129" s="66">
        <v>0.135121613</v>
      </c>
      <c r="B129" s="26">
        <v>6.9050001139999999</v>
      </c>
      <c r="D129" s="66">
        <v>1.7649463940000001</v>
      </c>
      <c r="E129" s="65">
        <v>0.2229081</v>
      </c>
      <c r="H129" s="65"/>
    </row>
    <row r="130" spans="1:8">
      <c r="A130" s="66">
        <v>0.13539938900000001</v>
      </c>
      <c r="B130" s="26">
        <v>6.9040001870000003</v>
      </c>
      <c r="D130" s="66">
        <v>1.7683008499999999</v>
      </c>
      <c r="E130" s="65">
        <v>0.22406609999999999</v>
      </c>
      <c r="H130" s="65"/>
    </row>
    <row r="131" spans="1:8">
      <c r="A131" s="66">
        <v>0.148520388</v>
      </c>
      <c r="B131" s="26">
        <v>6.9040001870000003</v>
      </c>
      <c r="D131" s="66">
        <v>1.771652665</v>
      </c>
      <c r="E131" s="65">
        <v>0.2261698</v>
      </c>
      <c r="H131" s="65"/>
    </row>
    <row r="132" spans="1:8">
      <c r="A132" s="66">
        <v>0.148798702</v>
      </c>
      <c r="B132" s="26">
        <v>6.9029997830000003</v>
      </c>
      <c r="D132" s="66">
        <v>1.775004518</v>
      </c>
      <c r="E132" s="65">
        <v>0.22757869999999999</v>
      </c>
      <c r="H132" s="65"/>
    </row>
    <row r="133" spans="1:8">
      <c r="A133" s="66">
        <v>0.149362937</v>
      </c>
      <c r="B133" s="26">
        <v>6.9029997830000003</v>
      </c>
      <c r="D133" s="66">
        <v>1.7783557270000001</v>
      </c>
      <c r="E133" s="65">
        <v>0.22875599999999999</v>
      </c>
      <c r="H133" s="65"/>
    </row>
    <row r="134" spans="1:8">
      <c r="A134" s="66">
        <v>0.14963958999999999</v>
      </c>
      <c r="B134" s="26">
        <v>6.9040001870000003</v>
      </c>
      <c r="D134" s="66">
        <v>1.7817077990000001</v>
      </c>
      <c r="E134" s="65">
        <v>0.2303965</v>
      </c>
      <c r="H134" s="65"/>
    </row>
    <row r="135" spans="1:8">
      <c r="A135" s="66">
        <v>0.149926052</v>
      </c>
      <c r="B135" s="26">
        <v>6.9040001870000003</v>
      </c>
      <c r="D135" s="66">
        <v>1.785055641</v>
      </c>
      <c r="E135" s="65">
        <v>0.2313229</v>
      </c>
      <c r="H135" s="65"/>
    </row>
    <row r="136" spans="1:8">
      <c r="A136" s="66">
        <v>0.150205543</v>
      </c>
      <c r="B136" s="26">
        <v>6.9029997830000003</v>
      </c>
      <c r="D136" s="66">
        <v>1.7884118529999999</v>
      </c>
      <c r="E136" s="65">
        <v>0.23269319999999999</v>
      </c>
      <c r="H136" s="65"/>
    </row>
    <row r="137" spans="1:8">
      <c r="A137" s="66">
        <v>0.15048510100000001</v>
      </c>
      <c r="B137" s="26">
        <v>6.9029997830000003</v>
      </c>
      <c r="D137" s="66">
        <v>1.7917532899999999</v>
      </c>
      <c r="E137" s="65">
        <v>0.23334940000000001</v>
      </c>
      <c r="H137" s="65"/>
    </row>
    <row r="138" spans="1:8">
      <c r="A138" s="66">
        <v>0.15076492</v>
      </c>
      <c r="B138" s="26">
        <v>6.9040001870000003</v>
      </c>
      <c r="D138" s="66">
        <v>1.7950975579999999</v>
      </c>
      <c r="E138" s="65">
        <v>0.23375470000000001</v>
      </c>
      <c r="H138" s="65"/>
    </row>
    <row r="139" spans="1:8">
      <c r="A139" s="66">
        <v>0.15104136300000001</v>
      </c>
      <c r="B139" s="26">
        <v>6.9040001870000003</v>
      </c>
      <c r="D139" s="66">
        <v>1.798459136</v>
      </c>
      <c r="E139" s="65">
        <v>0.2346232</v>
      </c>
      <c r="H139" s="65"/>
    </row>
    <row r="140" spans="1:8">
      <c r="A140" s="66">
        <v>0.151327819</v>
      </c>
      <c r="B140" s="26">
        <v>6.9029997830000003</v>
      </c>
      <c r="D140" s="66">
        <v>1.801788513</v>
      </c>
      <c r="E140" s="65">
        <v>0.2347583</v>
      </c>
      <c r="H140" s="65"/>
    </row>
    <row r="141" spans="1:8">
      <c r="A141" s="66">
        <v>0.152736433</v>
      </c>
      <c r="B141" s="26">
        <v>6.9029997830000003</v>
      </c>
      <c r="D141" s="66">
        <v>1.8051481819999999</v>
      </c>
      <c r="E141" s="65">
        <v>0.23599349999999999</v>
      </c>
      <c r="H141" s="65"/>
    </row>
    <row r="142" spans="1:8">
      <c r="A142" s="66">
        <v>0.15301583799999999</v>
      </c>
      <c r="B142" s="26">
        <v>6.9040001870000003</v>
      </c>
      <c r="D142" s="66">
        <v>1.8085039810000001</v>
      </c>
      <c r="E142" s="65">
        <v>0.23674619999999999</v>
      </c>
      <c r="H142" s="65"/>
    </row>
    <row r="143" spans="1:8">
      <c r="A143" s="66">
        <v>0.15329361999999999</v>
      </c>
      <c r="B143" s="26">
        <v>6.9029997830000003</v>
      </c>
      <c r="D143" s="66">
        <v>1.811868026</v>
      </c>
      <c r="E143" s="65">
        <v>0.23676549999999999</v>
      </c>
      <c r="H143" s="65"/>
    </row>
    <row r="144" spans="1:8">
      <c r="A144" s="66">
        <v>0.15384974700000001</v>
      </c>
      <c r="B144" s="26">
        <v>6.9029997830000003</v>
      </c>
      <c r="D144" s="66">
        <v>1.815230256</v>
      </c>
      <c r="E144" s="65">
        <v>0.23786560000000001</v>
      </c>
      <c r="H144" s="65"/>
    </row>
    <row r="145" spans="1:8">
      <c r="A145" s="66">
        <v>0.15412754100000001</v>
      </c>
      <c r="B145" s="26">
        <v>6.9040001870000003</v>
      </c>
      <c r="D145" s="66">
        <v>1.818584975</v>
      </c>
      <c r="E145" s="65">
        <v>0.23790420000000001</v>
      </c>
      <c r="H145" s="65"/>
    </row>
    <row r="146" spans="1:8">
      <c r="A146" s="66">
        <v>0.15440675400000001</v>
      </c>
      <c r="B146" s="26">
        <v>6.9040001870000003</v>
      </c>
      <c r="D146" s="66">
        <v>1.8219369409999999</v>
      </c>
      <c r="E146" s="65">
        <v>0.23823230000000001</v>
      </c>
      <c r="H146" s="65"/>
    </row>
    <row r="147" spans="1:8">
      <c r="A147" s="66">
        <v>0.15468457399999999</v>
      </c>
      <c r="B147" s="26">
        <v>6.9029997830000003</v>
      </c>
      <c r="D147" s="66">
        <v>1.8252924269999999</v>
      </c>
      <c r="E147" s="65">
        <v>0.23852180000000001</v>
      </c>
      <c r="H147" s="65"/>
    </row>
    <row r="148" spans="1:8">
      <c r="A148" s="66">
        <v>0.15636686899999999</v>
      </c>
      <c r="B148" s="26">
        <v>6.9029997830000003</v>
      </c>
      <c r="D148" s="66">
        <v>1.8286476949999999</v>
      </c>
      <c r="E148" s="65">
        <v>0.2394675</v>
      </c>
      <c r="H148" s="65"/>
    </row>
    <row r="149" spans="1:8">
      <c r="A149" s="66">
        <v>0.156653082</v>
      </c>
      <c r="B149" s="26">
        <v>6.9019998549999997</v>
      </c>
      <c r="D149" s="66">
        <v>1.832003426</v>
      </c>
      <c r="E149" s="65">
        <v>0.2394868</v>
      </c>
      <c r="H149" s="65"/>
    </row>
    <row r="150" spans="1:8">
      <c r="A150" s="66">
        <v>0.156926706</v>
      </c>
      <c r="B150" s="26">
        <v>6.9029997830000003</v>
      </c>
      <c r="D150" s="66">
        <v>1.835358756</v>
      </c>
      <c r="E150" s="65">
        <v>0.24031669999999999</v>
      </c>
      <c r="H150" s="65"/>
    </row>
    <row r="151" spans="1:8">
      <c r="A151" s="66">
        <v>0.15777370700000001</v>
      </c>
      <c r="B151" s="26">
        <v>6.9029997830000003</v>
      </c>
      <c r="D151" s="66">
        <v>1.838714239</v>
      </c>
      <c r="E151" s="65">
        <v>0.24064479999999999</v>
      </c>
      <c r="H151" s="65"/>
    </row>
    <row r="152" spans="1:8">
      <c r="A152" s="66">
        <v>0.158054046</v>
      </c>
      <c r="B152" s="26">
        <v>6.9019998549999997</v>
      </c>
      <c r="D152" s="66">
        <v>1.842078586</v>
      </c>
      <c r="E152" s="65">
        <v>0.24091499999999999</v>
      </c>
      <c r="H152" s="65"/>
    </row>
    <row r="153" spans="1:8">
      <c r="A153" s="66">
        <v>0.158336647</v>
      </c>
      <c r="B153" s="26">
        <v>6.9019998549999997</v>
      </c>
      <c r="D153" s="66">
        <v>1.845417106</v>
      </c>
      <c r="E153" s="65">
        <v>0.24114659999999999</v>
      </c>
      <c r="H153" s="65"/>
    </row>
    <row r="154" spans="1:8">
      <c r="A154" s="66">
        <v>0.158612801</v>
      </c>
      <c r="B154" s="26">
        <v>6.9029997830000003</v>
      </c>
      <c r="D154" s="66">
        <v>1.8487773599999999</v>
      </c>
      <c r="E154" s="65">
        <v>0.24133959999999999</v>
      </c>
      <c r="H154" s="65"/>
    </row>
    <row r="155" spans="1:8">
      <c r="A155" s="66">
        <v>0.160009506</v>
      </c>
      <c r="B155" s="26">
        <v>6.9029997830000003</v>
      </c>
      <c r="D155" s="66">
        <v>1.852115645</v>
      </c>
      <c r="E155" s="65">
        <v>0.24149399999999999</v>
      </c>
      <c r="H155" s="65"/>
    </row>
    <row r="156" spans="1:8">
      <c r="A156" s="66">
        <v>0.16028672099999999</v>
      </c>
      <c r="B156" s="26">
        <v>6.9019998549999997</v>
      </c>
      <c r="D156" s="66">
        <v>1.855450569</v>
      </c>
      <c r="E156" s="65">
        <v>0.24159050000000001</v>
      </c>
      <c r="H156" s="65"/>
    </row>
    <row r="157" spans="1:8">
      <c r="A157" s="66">
        <v>0.16056770000000001</v>
      </c>
      <c r="B157" s="26">
        <v>6.9029997830000003</v>
      </c>
      <c r="D157" s="66">
        <v>1.858801098</v>
      </c>
      <c r="E157" s="65">
        <v>0.24234320000000001</v>
      </c>
      <c r="H157" s="65"/>
    </row>
    <row r="158" spans="1:8">
      <c r="A158" s="66">
        <v>0.16112194199999999</v>
      </c>
      <c r="B158" s="26">
        <v>6.9029997830000003</v>
      </c>
      <c r="D158" s="66">
        <v>1.862157928</v>
      </c>
      <c r="E158" s="65">
        <v>0.24236250000000001</v>
      </c>
      <c r="H158" s="65"/>
    </row>
    <row r="159" spans="1:8">
      <c r="A159" s="66">
        <v>0.16139978299999999</v>
      </c>
      <c r="B159" s="26">
        <v>6.9019998549999997</v>
      </c>
      <c r="D159" s="66">
        <v>1.8655179989999999</v>
      </c>
      <c r="E159" s="65">
        <v>0.243038</v>
      </c>
      <c r="H159" s="65"/>
    </row>
    <row r="160" spans="1:8">
      <c r="A160" s="66">
        <v>0.162231287</v>
      </c>
      <c r="B160" s="26">
        <v>6.9019998549999997</v>
      </c>
      <c r="D160" s="66">
        <v>1.8688734680000001</v>
      </c>
      <c r="E160" s="65">
        <v>0.2432117</v>
      </c>
      <c r="H160" s="65"/>
    </row>
    <row r="161" spans="1:8">
      <c r="A161" s="66">
        <v>0.162508404</v>
      </c>
      <c r="B161" s="26">
        <v>6.9029997830000003</v>
      </c>
      <c r="D161" s="66">
        <v>1.8722332230000001</v>
      </c>
      <c r="E161" s="65">
        <v>0.2433275</v>
      </c>
      <c r="H161" s="65"/>
    </row>
    <row r="162" spans="1:8">
      <c r="A162" s="66">
        <v>0.162665912</v>
      </c>
      <c r="B162" s="26">
        <v>6.9019998549999997</v>
      </c>
      <c r="D162" s="66">
        <v>1.875588534</v>
      </c>
      <c r="E162" s="65">
        <v>0.2434047</v>
      </c>
      <c r="H162" s="65"/>
    </row>
    <row r="163" spans="1:8">
      <c r="A163" s="66">
        <v>0.16278744000000001</v>
      </c>
      <c r="B163" s="26">
        <v>6.9019998549999997</v>
      </c>
      <c r="D163" s="66">
        <v>1.878948877</v>
      </c>
      <c r="E163" s="65">
        <v>0.2434433</v>
      </c>
      <c r="H163" s="65"/>
    </row>
    <row r="164" spans="1:8">
      <c r="A164" s="66">
        <v>0.16306889899999999</v>
      </c>
      <c r="B164" s="26">
        <v>6.9029997830000003</v>
      </c>
      <c r="D164" s="66">
        <v>1.8823009719999999</v>
      </c>
      <c r="E164" s="65">
        <v>0.2434433</v>
      </c>
      <c r="H164" s="65"/>
    </row>
    <row r="165" spans="1:8">
      <c r="A165" s="66">
        <v>0.163350193</v>
      </c>
      <c r="B165" s="26">
        <v>6.9019998549999997</v>
      </c>
      <c r="D165" s="66">
        <v>1.8856649430000001</v>
      </c>
      <c r="E165" s="65">
        <v>0.2441188</v>
      </c>
      <c r="H165" s="65"/>
    </row>
    <row r="166" spans="1:8">
      <c r="A166" s="66">
        <v>0.16529493200000001</v>
      </c>
      <c r="B166" s="26">
        <v>6.9019998549999997</v>
      </c>
      <c r="D166" s="66">
        <v>1.889016671</v>
      </c>
      <c r="E166" s="65">
        <v>0.2442732</v>
      </c>
      <c r="H166" s="65"/>
    </row>
    <row r="167" spans="1:8">
      <c r="A167" s="66">
        <v>0.165574423</v>
      </c>
      <c r="B167" s="26">
        <v>6.9029997830000003</v>
      </c>
      <c r="D167" s="66">
        <v>1.89237191</v>
      </c>
      <c r="E167" s="65">
        <v>0.24508379999999999</v>
      </c>
      <c r="H167" s="65"/>
    </row>
    <row r="168" spans="1:8">
      <c r="A168" s="66">
        <v>0.16585277200000001</v>
      </c>
      <c r="B168" s="26">
        <v>6.9019998549999997</v>
      </c>
      <c r="D168" s="66">
        <v>1.895735771</v>
      </c>
      <c r="E168" s="65">
        <v>0.24539259999999999</v>
      </c>
      <c r="H168" s="65"/>
    </row>
    <row r="169" spans="1:8">
      <c r="A169" s="66">
        <v>0.170309662</v>
      </c>
      <c r="B169" s="26">
        <v>6.9019998549999997</v>
      </c>
      <c r="D169" s="66">
        <v>1.8990953479999999</v>
      </c>
      <c r="E169" s="65">
        <v>0.24566279999999999</v>
      </c>
      <c r="H169" s="65"/>
    </row>
    <row r="170" spans="1:8">
      <c r="A170" s="66">
        <v>0.17058688999999999</v>
      </c>
      <c r="B170" s="26">
        <v>6.9009999280000001</v>
      </c>
      <c r="D170" s="66">
        <v>1.9024550200000001</v>
      </c>
      <c r="E170" s="65">
        <v>0.24591370000000001</v>
      </c>
      <c r="H170" s="65"/>
    </row>
    <row r="171" spans="1:8">
      <c r="A171" s="66">
        <v>0.177583884</v>
      </c>
      <c r="B171" s="26">
        <v>6.9009999280000001</v>
      </c>
      <c r="D171" s="66">
        <v>1.9058043870000001</v>
      </c>
      <c r="E171" s="65">
        <v>0.24614530000000001</v>
      </c>
      <c r="H171" s="65"/>
    </row>
    <row r="172" spans="1:8">
      <c r="A172" s="66">
        <v>0.177862354</v>
      </c>
      <c r="B172" s="26">
        <v>6.9019998549999997</v>
      </c>
      <c r="D172" s="66">
        <v>1.9091481619999999</v>
      </c>
      <c r="E172" s="65">
        <v>0.24633830000000001</v>
      </c>
      <c r="H172" s="65"/>
    </row>
    <row r="173" spans="1:8">
      <c r="A173" s="66">
        <v>0.17813805499999999</v>
      </c>
      <c r="B173" s="26">
        <v>6.9009999280000001</v>
      </c>
      <c r="D173" s="66">
        <v>1.9124812289999999</v>
      </c>
      <c r="E173" s="65">
        <v>0.2472068</v>
      </c>
      <c r="H173" s="65"/>
    </row>
    <row r="174" spans="1:8">
      <c r="A174" s="66">
        <v>0.186136791</v>
      </c>
      <c r="B174" s="26">
        <v>6.9009999280000001</v>
      </c>
      <c r="D174" s="66">
        <v>1.915844356</v>
      </c>
      <c r="E174" s="65">
        <v>0.2472261</v>
      </c>
      <c r="H174" s="65"/>
    </row>
    <row r="175" spans="1:8">
      <c r="A175" s="66">
        <v>0.18948842799999999</v>
      </c>
      <c r="B175" s="26">
        <v>6.9</v>
      </c>
      <c r="D175" s="66">
        <v>1.919196116</v>
      </c>
      <c r="E175" s="65">
        <v>0.2473612</v>
      </c>
      <c r="H175" s="65"/>
    </row>
    <row r="176" spans="1:8">
      <c r="A176" s="66">
        <v>0.19620483699999999</v>
      </c>
      <c r="B176" s="26">
        <v>6.9</v>
      </c>
      <c r="D176" s="66">
        <v>1.9225557559999999</v>
      </c>
      <c r="E176" s="65">
        <v>0.2481718</v>
      </c>
      <c r="H176" s="65"/>
    </row>
    <row r="177" spans="1:8">
      <c r="A177" s="66">
        <v>0.19955356899999999</v>
      </c>
      <c r="B177" s="26">
        <v>6.8990000719999998</v>
      </c>
      <c r="D177" s="66">
        <v>1.925911017</v>
      </c>
      <c r="E177" s="65">
        <v>0.2484806</v>
      </c>
      <c r="H177" s="65"/>
    </row>
    <row r="178" spans="1:8">
      <c r="A178" s="66">
        <v>0.20625670199999999</v>
      </c>
      <c r="B178" s="26">
        <v>6.8990000719999998</v>
      </c>
      <c r="D178" s="66">
        <v>1.9292706959999999</v>
      </c>
      <c r="E178" s="65">
        <v>0.24877009999999999</v>
      </c>
      <c r="H178" s="65"/>
    </row>
    <row r="179" spans="1:8">
      <c r="A179" s="66">
        <v>0.209599589</v>
      </c>
      <c r="B179" s="26">
        <v>6.8980001450000001</v>
      </c>
      <c r="D179" s="66">
        <v>1.932625955</v>
      </c>
      <c r="E179" s="65">
        <v>0.24971579999999999</v>
      </c>
      <c r="H179" s="65"/>
    </row>
    <row r="180" spans="1:8">
      <c r="A180" s="66">
        <v>0.22298494599999999</v>
      </c>
      <c r="B180" s="26">
        <v>6.8980001450000001</v>
      </c>
      <c r="D180" s="66">
        <v>1.935645987</v>
      </c>
      <c r="E180" s="65">
        <v>0.24973509999999999</v>
      </c>
      <c r="H180" s="65"/>
    </row>
    <row r="181" spans="1:8">
      <c r="A181" s="66">
        <v>0.226326006</v>
      </c>
      <c r="B181" s="26">
        <v>6.8970002170000004</v>
      </c>
      <c r="D181" s="66">
        <v>1.9360033990000001</v>
      </c>
      <c r="E181" s="65">
        <v>0.24973509999999999</v>
      </c>
      <c r="H181" s="65"/>
    </row>
    <row r="182" spans="1:8">
      <c r="A182" s="66">
        <v>0.23302798599999999</v>
      </c>
      <c r="B182" s="26">
        <v>6.8970002170000004</v>
      </c>
      <c r="D182" s="66">
        <v>1.9362283090000001</v>
      </c>
      <c r="E182" s="65">
        <v>0.24979299999999999</v>
      </c>
      <c r="H182" s="65"/>
    </row>
    <row r="183" spans="1:8">
      <c r="A183" s="66">
        <v>0.23638774000000001</v>
      </c>
      <c r="B183" s="26">
        <v>6.8959998130000004</v>
      </c>
      <c r="D183" s="66">
        <v>1.9365078469999999</v>
      </c>
      <c r="E183" s="65">
        <v>0.24987019999999999</v>
      </c>
      <c r="H183" s="65"/>
    </row>
    <row r="184" spans="1:8">
      <c r="A184" s="66">
        <v>0.24310910099999999</v>
      </c>
      <c r="B184" s="26">
        <v>6.8959998130000004</v>
      </c>
      <c r="D184" s="66">
        <v>1.936790617</v>
      </c>
      <c r="E184" s="65">
        <v>0.24994739999999999</v>
      </c>
      <c r="H184" s="65"/>
    </row>
    <row r="185" spans="1:8">
      <c r="A185" s="66">
        <v>0.246457236</v>
      </c>
      <c r="B185" s="26">
        <v>6.8949998859999999</v>
      </c>
      <c r="D185" s="66">
        <v>1.9370661920000001</v>
      </c>
      <c r="E185" s="65">
        <v>0.25002459999999999</v>
      </c>
      <c r="H185" s="65"/>
    </row>
    <row r="186" spans="1:8">
      <c r="A186" s="66">
        <v>0.25315302499999998</v>
      </c>
      <c r="B186" s="26">
        <v>6.8949998859999999</v>
      </c>
      <c r="D186" s="66">
        <v>1.9373439729999999</v>
      </c>
      <c r="E186" s="65">
        <v>0.25010179999999999</v>
      </c>
      <c r="H186" s="65"/>
    </row>
    <row r="187" spans="1:8">
      <c r="A187" s="66">
        <v>0.25650720599999999</v>
      </c>
      <c r="B187" s="26">
        <v>6.8939999580000002</v>
      </c>
      <c r="D187" s="66">
        <v>1.9376217769999999</v>
      </c>
      <c r="E187" s="65">
        <v>0.25017899999999998</v>
      </c>
      <c r="H187" s="65"/>
    </row>
    <row r="188" spans="1:8">
      <c r="A188" s="66">
        <v>0.25986621599999998</v>
      </c>
      <c r="B188" s="26">
        <v>6.8949998859999999</v>
      </c>
      <c r="D188" s="66">
        <v>1.937899582</v>
      </c>
      <c r="E188" s="65">
        <v>0.25025619999999998</v>
      </c>
      <c r="H188" s="65"/>
    </row>
    <row r="189" spans="1:8">
      <c r="A189" s="66">
        <v>0.26319967799999999</v>
      </c>
      <c r="B189" s="26">
        <v>6.8939999580000002</v>
      </c>
      <c r="D189" s="66">
        <v>1.9381773849999999</v>
      </c>
      <c r="E189" s="65">
        <v>0.25033339999999998</v>
      </c>
      <c r="H189" s="65"/>
    </row>
    <row r="190" spans="1:8">
      <c r="A190" s="66">
        <v>0.27327047500000001</v>
      </c>
      <c r="B190" s="26">
        <v>6.8939999580000002</v>
      </c>
      <c r="D190" s="66">
        <v>1.9384551569999999</v>
      </c>
      <c r="E190" s="65">
        <v>0.25041059999999998</v>
      </c>
      <c r="H190" s="65"/>
    </row>
    <row r="191" spans="1:8">
      <c r="A191" s="66">
        <v>0.27660765700000001</v>
      </c>
      <c r="B191" s="26">
        <v>6.8930000309999997</v>
      </c>
      <c r="D191" s="66">
        <v>1.938732949</v>
      </c>
      <c r="E191" s="65">
        <v>0.25048779999999998</v>
      </c>
      <c r="H191" s="65"/>
    </row>
    <row r="192" spans="1:8">
      <c r="A192" s="66">
        <v>0.27994748200000003</v>
      </c>
      <c r="B192" s="26">
        <v>6.892000103</v>
      </c>
      <c r="D192" s="66">
        <v>1.939010831</v>
      </c>
      <c r="E192" s="65">
        <v>0.25056499999999998</v>
      </c>
      <c r="H192" s="65"/>
    </row>
    <row r="193" spans="1:8">
      <c r="A193" s="66">
        <v>0.28330537900000002</v>
      </c>
      <c r="B193" s="26">
        <v>6.8930000309999997</v>
      </c>
      <c r="D193" s="66">
        <v>1.9392886110000001</v>
      </c>
      <c r="E193" s="65">
        <v>0.25064219999999998</v>
      </c>
      <c r="H193" s="65"/>
    </row>
    <row r="194" spans="1:8">
      <c r="A194" s="66">
        <v>0.28999288200000001</v>
      </c>
      <c r="B194" s="26">
        <v>6.8930000309999997</v>
      </c>
      <c r="D194" s="66">
        <v>1.9393234239999999</v>
      </c>
      <c r="E194" s="65">
        <v>0.25066149999999998</v>
      </c>
      <c r="H194" s="65"/>
    </row>
    <row r="195" spans="1:8">
      <c r="A195" s="66">
        <v>0.293353266</v>
      </c>
      <c r="B195" s="26">
        <v>6.892000103</v>
      </c>
      <c r="D195" s="66">
        <v>1.9395664829999999</v>
      </c>
      <c r="E195" s="65">
        <v>0.25068079999999998</v>
      </c>
      <c r="H195" s="65"/>
    </row>
    <row r="196" spans="1:8">
      <c r="A196" s="66">
        <v>0.30340846100000002</v>
      </c>
      <c r="B196" s="26">
        <v>6.892000103</v>
      </c>
      <c r="D196" s="66">
        <v>1.942900292</v>
      </c>
      <c r="E196" s="65">
        <v>0.25068079999999998</v>
      </c>
      <c r="H196" s="65"/>
    </row>
    <row r="197" spans="1:8">
      <c r="A197" s="66">
        <v>0.30676647499999998</v>
      </c>
      <c r="B197" s="26">
        <v>6.8910001750000003</v>
      </c>
      <c r="D197" s="66">
        <v>1.943178107</v>
      </c>
      <c r="E197" s="65">
        <v>0.25070009999999998</v>
      </c>
      <c r="H197" s="65"/>
    </row>
    <row r="198" spans="1:8">
      <c r="A198" s="66">
        <v>0.31345076799999999</v>
      </c>
      <c r="B198" s="26">
        <v>6.8910001750000003</v>
      </c>
      <c r="D198" s="66">
        <v>1.943455903</v>
      </c>
      <c r="E198" s="65">
        <v>0.25071939999999998</v>
      </c>
      <c r="H198" s="65"/>
    </row>
    <row r="199" spans="1:8">
      <c r="A199" s="66">
        <v>0.31680305800000003</v>
      </c>
      <c r="B199" s="26">
        <v>6.8899997710000003</v>
      </c>
      <c r="D199" s="66">
        <v>1.9437336700000001</v>
      </c>
      <c r="E199" s="65">
        <v>0.25073869999999998</v>
      </c>
      <c r="H199" s="65"/>
    </row>
    <row r="200" spans="1:8">
      <c r="A200" s="66">
        <v>0.320157423</v>
      </c>
      <c r="B200" s="26">
        <v>6.8910001750000003</v>
      </c>
      <c r="D200" s="66">
        <v>1.944011487</v>
      </c>
      <c r="E200" s="65">
        <v>0.25075799999999998</v>
      </c>
      <c r="H200" s="65"/>
    </row>
    <row r="201" spans="1:8">
      <c r="A201" s="66">
        <v>0.32349052299999997</v>
      </c>
      <c r="B201" s="26">
        <v>6.8899997710000003</v>
      </c>
      <c r="D201" s="66">
        <v>1.9442893029999999</v>
      </c>
      <c r="E201" s="65">
        <v>0.25077729999999998</v>
      </c>
      <c r="H201" s="65"/>
    </row>
    <row r="202" spans="1:8">
      <c r="A202" s="66">
        <v>0.32681901600000002</v>
      </c>
      <c r="B202" s="26">
        <v>6.8889998439999998</v>
      </c>
      <c r="D202" s="66">
        <v>1.9445671090000001</v>
      </c>
      <c r="E202" s="65">
        <v>0.25079659999999998</v>
      </c>
      <c r="H202" s="65"/>
    </row>
    <row r="203" spans="1:8">
      <c r="A203" s="66">
        <v>0.33017347499999999</v>
      </c>
      <c r="B203" s="26">
        <v>6.8899997710000003</v>
      </c>
      <c r="D203" s="66">
        <v>1.944844875</v>
      </c>
      <c r="E203" s="65">
        <v>0.25079659999999998</v>
      </c>
      <c r="H203" s="65"/>
    </row>
    <row r="204" spans="1:8">
      <c r="A204" s="66">
        <v>0.33350042099999999</v>
      </c>
      <c r="B204" s="26">
        <v>6.8899997710000003</v>
      </c>
      <c r="D204" s="66">
        <v>1.945122673</v>
      </c>
      <c r="E204" s="65">
        <v>0.25081589999999998</v>
      </c>
      <c r="H204" s="65"/>
    </row>
    <row r="205" spans="1:8">
      <c r="A205" s="66">
        <v>0.33684916799999998</v>
      </c>
      <c r="B205" s="26">
        <v>6.8889998439999998</v>
      </c>
      <c r="D205" s="66">
        <v>1.94540047</v>
      </c>
      <c r="E205" s="65">
        <v>0.25083519999999998</v>
      </c>
      <c r="H205" s="65"/>
    </row>
    <row r="206" spans="1:8">
      <c r="A206" s="66">
        <v>0.34020484699999998</v>
      </c>
      <c r="B206" s="26">
        <v>6.8879999160000001</v>
      </c>
      <c r="D206" s="66">
        <v>1.945678292</v>
      </c>
      <c r="E206" s="65">
        <v>0.25085449999999998</v>
      </c>
      <c r="H206" s="65"/>
    </row>
    <row r="207" spans="1:8">
      <c r="A207" s="66">
        <v>0.343551153</v>
      </c>
      <c r="B207" s="26">
        <v>6.8889998439999998</v>
      </c>
      <c r="D207" s="66">
        <v>1.9459561569999999</v>
      </c>
      <c r="E207" s="65">
        <v>0.25087379999999998</v>
      </c>
      <c r="H207" s="65"/>
    </row>
    <row r="208" spans="1:8">
      <c r="A208" s="66">
        <v>0.346916263</v>
      </c>
      <c r="B208" s="26">
        <v>6.8879999160000001</v>
      </c>
      <c r="D208" s="66">
        <v>1.9460386240000001</v>
      </c>
      <c r="E208" s="65">
        <v>0.25087379999999998</v>
      </c>
      <c r="H208" s="65"/>
    </row>
    <row r="209" spans="1:8">
      <c r="A209" s="66">
        <v>0.35697321199999998</v>
      </c>
      <c r="B209" s="26">
        <v>6.8879999160000001</v>
      </c>
      <c r="D209" s="66">
        <v>1.946233954</v>
      </c>
      <c r="E209" s="65">
        <v>0.25091239999999998</v>
      </c>
      <c r="H209" s="65"/>
    </row>
    <row r="210" spans="1:8">
      <c r="A210" s="66">
        <v>0.36032588900000001</v>
      </c>
      <c r="B210" s="26">
        <v>6.8869999890000004</v>
      </c>
      <c r="D210" s="66">
        <v>1.946511758</v>
      </c>
      <c r="E210" s="65">
        <v>0.25098959999999998</v>
      </c>
      <c r="H210" s="65"/>
    </row>
    <row r="211" spans="1:8">
      <c r="A211" s="66">
        <v>0.36703704599999998</v>
      </c>
      <c r="B211" s="26">
        <v>6.8869999890000004</v>
      </c>
      <c r="D211" s="66">
        <v>1.9467895310000001</v>
      </c>
      <c r="E211" s="65">
        <v>0.25106679999999998</v>
      </c>
      <c r="H211" s="65"/>
    </row>
    <row r="212" spans="1:8">
      <c r="A212" s="66">
        <v>0.370387786</v>
      </c>
      <c r="B212" s="26">
        <v>6.8860000609999998</v>
      </c>
      <c r="D212" s="66">
        <v>1.9470673439999999</v>
      </c>
      <c r="E212" s="65">
        <v>0.25114399999999998</v>
      </c>
      <c r="H212" s="65"/>
    </row>
    <row r="213" spans="1:8">
      <c r="A213" s="66">
        <v>0.37373870799999998</v>
      </c>
      <c r="B213" s="26">
        <v>6.8860000609999998</v>
      </c>
      <c r="D213" s="66">
        <v>1.947345125</v>
      </c>
      <c r="E213" s="65">
        <v>0.25122119999999998</v>
      </c>
      <c r="H213" s="65"/>
    </row>
    <row r="214" spans="1:8">
      <c r="A214" s="66">
        <v>0.37709380199999998</v>
      </c>
      <c r="B214" s="26">
        <v>6.8869999890000004</v>
      </c>
      <c r="D214" s="66">
        <v>1.947622908</v>
      </c>
      <c r="E214" s="65">
        <v>0.25129839999999998</v>
      </c>
      <c r="H214" s="65"/>
    </row>
    <row r="215" spans="1:8">
      <c r="A215" s="66">
        <v>0.38045118900000002</v>
      </c>
      <c r="B215" s="26">
        <v>6.8860000609999998</v>
      </c>
      <c r="D215" s="66">
        <v>1.947900696</v>
      </c>
      <c r="E215" s="65">
        <v>0.25135629999999998</v>
      </c>
      <c r="H215" s="65"/>
    </row>
    <row r="216" spans="1:8">
      <c r="A216" s="66">
        <v>0.383806698</v>
      </c>
      <c r="B216" s="26">
        <v>6.8860000609999998</v>
      </c>
      <c r="D216" s="66">
        <v>1.9481785149999999</v>
      </c>
      <c r="E216" s="65">
        <v>0.25143349999999998</v>
      </c>
      <c r="H216" s="65"/>
    </row>
    <row r="217" spans="1:8">
      <c r="A217" s="66">
        <v>0.38717700199999999</v>
      </c>
      <c r="B217" s="26">
        <v>6.8850001340000002</v>
      </c>
      <c r="D217" s="66">
        <v>1.948456288</v>
      </c>
      <c r="E217" s="65">
        <v>0.25151069999999998</v>
      </c>
      <c r="H217" s="65"/>
    </row>
    <row r="218" spans="1:8">
      <c r="A218" s="66">
        <v>0.39052132299999998</v>
      </c>
      <c r="B218" s="26">
        <v>6.8860000609999998</v>
      </c>
      <c r="D218" s="66">
        <v>1.948734086</v>
      </c>
      <c r="E218" s="65">
        <v>0.25158789999999998</v>
      </c>
      <c r="H218" s="65"/>
    </row>
    <row r="219" spans="1:8">
      <c r="A219" s="66">
        <v>0.3938701</v>
      </c>
      <c r="B219" s="26">
        <v>6.8840002059999996</v>
      </c>
      <c r="D219" s="66">
        <v>1.949011882</v>
      </c>
      <c r="E219" s="65">
        <v>0.25166509999999997</v>
      </c>
      <c r="H219" s="65"/>
    </row>
    <row r="220" spans="1:8">
      <c r="A220" s="66">
        <v>0.40057204699999999</v>
      </c>
      <c r="B220" s="26">
        <v>6.8840002059999996</v>
      </c>
      <c r="D220" s="66">
        <v>1.949289794</v>
      </c>
      <c r="E220" s="65">
        <v>0.25172299999999997</v>
      </c>
      <c r="H220" s="65"/>
    </row>
    <row r="221" spans="1:8">
      <c r="A221" s="66">
        <v>0.403929027</v>
      </c>
      <c r="B221" s="26">
        <v>6.8850001340000002</v>
      </c>
      <c r="D221" s="66">
        <v>1.9493939849999999</v>
      </c>
      <c r="E221" s="65">
        <v>0.25176159999999997</v>
      </c>
      <c r="H221" s="65"/>
    </row>
    <row r="222" spans="1:8">
      <c r="A222" s="66">
        <v>0.40727840700000001</v>
      </c>
      <c r="B222" s="26">
        <v>6.8840002059999996</v>
      </c>
      <c r="D222" s="66">
        <v>1.949567622</v>
      </c>
      <c r="E222" s="65">
        <v>0.25178089999999997</v>
      </c>
      <c r="H222" s="65"/>
    </row>
    <row r="223" spans="1:8">
      <c r="A223" s="66">
        <v>0.410628294</v>
      </c>
      <c r="B223" s="26">
        <v>6.8829998019999996</v>
      </c>
      <c r="D223" s="66">
        <v>1.9527494830000001</v>
      </c>
      <c r="E223" s="65">
        <v>0.25178089999999997</v>
      </c>
      <c r="H223" s="65"/>
    </row>
    <row r="224" spans="1:8">
      <c r="A224" s="66">
        <v>0.42735395300000001</v>
      </c>
      <c r="B224" s="26">
        <v>6.8829998019999996</v>
      </c>
      <c r="D224" s="66">
        <v>1.9529014200000001</v>
      </c>
      <c r="E224" s="65">
        <v>0.25180019999999997</v>
      </c>
      <c r="H224" s="65"/>
    </row>
    <row r="225" spans="1:8">
      <c r="A225" s="66">
        <v>0.430704902</v>
      </c>
      <c r="B225" s="26">
        <v>6.8819998739999999</v>
      </c>
      <c r="D225" s="66">
        <v>1.953179201</v>
      </c>
      <c r="E225" s="65">
        <v>0.25187739999999997</v>
      </c>
      <c r="H225" s="65"/>
    </row>
    <row r="226" spans="1:8">
      <c r="A226" s="66">
        <v>0.44412331500000002</v>
      </c>
      <c r="B226" s="26">
        <v>6.8819998739999999</v>
      </c>
      <c r="D226" s="66">
        <v>1.953456984</v>
      </c>
      <c r="E226" s="65">
        <v>0.25195459999999997</v>
      </c>
      <c r="H226" s="65"/>
    </row>
    <row r="227" spans="1:8">
      <c r="A227" s="66">
        <v>0.44748017800000001</v>
      </c>
      <c r="B227" s="26">
        <v>6.8809999470000003</v>
      </c>
      <c r="D227" s="66">
        <v>1.953734764</v>
      </c>
      <c r="E227" s="65">
        <v>0.25201249999999997</v>
      </c>
      <c r="H227" s="65"/>
    </row>
    <row r="228" spans="1:8">
      <c r="A228" s="66">
        <v>0.460901846</v>
      </c>
      <c r="B228" s="26">
        <v>6.8809999470000003</v>
      </c>
      <c r="D228" s="66">
        <v>1.9540188439999999</v>
      </c>
      <c r="E228" s="65">
        <v>0.25208970000000003</v>
      </c>
      <c r="H228" s="65"/>
    </row>
    <row r="229" spans="1:8">
      <c r="A229" s="66">
        <v>0.46426085499999997</v>
      </c>
      <c r="B229" s="26">
        <v>6.8800000189999997</v>
      </c>
      <c r="D229" s="66">
        <v>1.9542972249999999</v>
      </c>
      <c r="E229" s="65">
        <v>0.25216690000000003</v>
      </c>
      <c r="H229" s="65"/>
    </row>
    <row r="230" spans="1:8">
      <c r="A230" s="66">
        <v>0.47097040800000001</v>
      </c>
      <c r="B230" s="26">
        <v>6.8800000189999997</v>
      </c>
      <c r="D230" s="66">
        <v>1.95457561</v>
      </c>
      <c r="E230" s="65">
        <v>0.25222480000000003</v>
      </c>
      <c r="H230" s="65"/>
    </row>
    <row r="231" spans="1:8">
      <c r="A231" s="66">
        <v>0.47432137699999999</v>
      </c>
      <c r="B231" s="26">
        <v>6.8790000920000001</v>
      </c>
      <c r="D231" s="66">
        <v>1.954856701</v>
      </c>
      <c r="E231" s="65">
        <v>0.25230200000000003</v>
      </c>
      <c r="H231" s="65"/>
    </row>
    <row r="232" spans="1:8">
      <c r="A232" s="66">
        <v>0.49107032099999998</v>
      </c>
      <c r="B232" s="26">
        <v>6.8790000920000001</v>
      </c>
      <c r="D232" s="66">
        <v>1.9551403279999999</v>
      </c>
      <c r="E232" s="65">
        <v>0.25237920000000003</v>
      </c>
      <c r="H232" s="65"/>
    </row>
    <row r="233" spans="1:8">
      <c r="A233" s="66">
        <v>0.494428851</v>
      </c>
      <c r="B233" s="26">
        <v>6.8780001640000004</v>
      </c>
      <c r="D233" s="66">
        <v>1.955422481</v>
      </c>
      <c r="E233" s="65">
        <v>0.25243710000000003</v>
      </c>
      <c r="H233" s="65"/>
    </row>
    <row r="234" spans="1:8">
      <c r="A234" s="66">
        <v>0.50115445300000006</v>
      </c>
      <c r="B234" s="26">
        <v>6.8780001640000004</v>
      </c>
      <c r="D234" s="66">
        <v>1.9557002610000001</v>
      </c>
      <c r="E234" s="65">
        <v>0.25253360000000002</v>
      </c>
      <c r="H234" s="65"/>
    </row>
    <row r="235" spans="1:8">
      <c r="A235" s="66">
        <v>0.50450542799999998</v>
      </c>
      <c r="B235" s="26">
        <v>6.8770002369999998</v>
      </c>
      <c r="D235" s="66">
        <v>1.955978703</v>
      </c>
      <c r="E235" s="65">
        <v>0.25259150000000002</v>
      </c>
      <c r="H235" s="65"/>
    </row>
    <row r="236" spans="1:8">
      <c r="A236" s="66">
        <v>0.51790484699999995</v>
      </c>
      <c r="B236" s="26">
        <v>6.8770002369999998</v>
      </c>
      <c r="D236" s="66">
        <v>1.95610292</v>
      </c>
      <c r="E236" s="65">
        <v>0.25263010000000002</v>
      </c>
      <c r="H236" s="65"/>
    </row>
    <row r="237" spans="1:8">
      <c r="A237" s="66">
        <v>0.52125582299999995</v>
      </c>
      <c r="B237" s="26">
        <v>6.8759998319999998</v>
      </c>
      <c r="D237" s="66">
        <v>1.9562548310000001</v>
      </c>
      <c r="E237" s="65">
        <v>0.25264940000000002</v>
      </c>
      <c r="H237" s="65"/>
    </row>
    <row r="238" spans="1:8">
      <c r="A238" s="66">
        <v>0.52460667100000002</v>
      </c>
      <c r="B238" s="26">
        <v>6.8770002369999998</v>
      </c>
      <c r="D238" s="66">
        <v>1.9565380189999999</v>
      </c>
      <c r="E238" s="65">
        <v>0.25268800000000002</v>
      </c>
      <c r="H238" s="65"/>
    </row>
    <row r="239" spans="1:8">
      <c r="A239" s="66">
        <v>0.52795332399999995</v>
      </c>
      <c r="B239" s="26">
        <v>6.8759998319999998</v>
      </c>
      <c r="D239" s="66">
        <v>1.95681616</v>
      </c>
      <c r="E239" s="65">
        <v>0.25270730000000002</v>
      </c>
      <c r="H239" s="65"/>
    </row>
    <row r="240" spans="1:8">
      <c r="A240" s="66">
        <v>0.53800177000000005</v>
      </c>
      <c r="B240" s="26">
        <v>6.8759998319999998</v>
      </c>
      <c r="D240" s="66">
        <v>1.9570928519999999</v>
      </c>
      <c r="E240" s="65">
        <v>0.25274590000000002</v>
      </c>
      <c r="H240" s="65"/>
    </row>
    <row r="241" spans="1:8">
      <c r="A241" s="66">
        <v>0.54135259199999997</v>
      </c>
      <c r="B241" s="26">
        <v>6.8749999050000001</v>
      </c>
      <c r="D241" s="66">
        <v>1.957377905</v>
      </c>
      <c r="E241" s="65">
        <v>0.25276520000000002</v>
      </c>
      <c r="H241" s="65"/>
    </row>
    <row r="242" spans="1:8">
      <c r="A242" s="66">
        <v>0.55474327199999995</v>
      </c>
      <c r="B242" s="26">
        <v>6.8749999050000001</v>
      </c>
      <c r="D242" s="66">
        <v>1.957652766</v>
      </c>
      <c r="E242" s="65">
        <v>0.25280380000000002</v>
      </c>
      <c r="H242" s="65"/>
    </row>
    <row r="243" spans="1:8">
      <c r="A243" s="66">
        <v>0.55808979299999995</v>
      </c>
      <c r="B243" s="26">
        <v>6.8739999770000004</v>
      </c>
      <c r="D243" s="66">
        <v>1.9579345370000001</v>
      </c>
      <c r="E243" s="65">
        <v>0.25282310000000002</v>
      </c>
      <c r="H243" s="65"/>
    </row>
    <row r="244" spans="1:8">
      <c r="A244" s="66">
        <v>0.56812936400000003</v>
      </c>
      <c r="B244" s="26">
        <v>6.8739999770000004</v>
      </c>
      <c r="D244" s="66">
        <v>1.958214621</v>
      </c>
      <c r="E244" s="65">
        <v>0.25286170000000002</v>
      </c>
      <c r="H244" s="65"/>
    </row>
    <row r="245" spans="1:8">
      <c r="A245" s="66">
        <v>0.57147573500000004</v>
      </c>
      <c r="B245" s="26">
        <v>6.8730000499999999</v>
      </c>
      <c r="D245" s="66">
        <v>1.9584930810000001</v>
      </c>
      <c r="E245" s="65">
        <v>0.25288100000000002</v>
      </c>
      <c r="H245" s="65"/>
    </row>
    <row r="246" spans="1:8">
      <c r="A246" s="66">
        <v>0.58486642799999999</v>
      </c>
      <c r="B246" s="26">
        <v>6.8730000499999999</v>
      </c>
      <c r="D246" s="66">
        <v>1.958771037</v>
      </c>
      <c r="E246" s="65">
        <v>0.25291960000000002</v>
      </c>
      <c r="H246" s="65"/>
    </row>
    <row r="247" spans="1:8">
      <c r="A247" s="66">
        <v>0.5882174</v>
      </c>
      <c r="B247" s="26">
        <v>6.8720001220000002</v>
      </c>
      <c r="D247" s="66">
        <v>1.9590489120000001</v>
      </c>
      <c r="E247" s="65">
        <v>0.25293890000000002</v>
      </c>
      <c r="H247" s="65"/>
    </row>
    <row r="248" spans="1:8">
      <c r="A248" s="66">
        <v>0.60161223799999997</v>
      </c>
      <c r="B248" s="26">
        <v>6.8720001220000002</v>
      </c>
      <c r="D248" s="66">
        <v>1.9593247709999999</v>
      </c>
      <c r="E248" s="65">
        <v>0.25297750000000002</v>
      </c>
      <c r="H248" s="65"/>
    </row>
    <row r="249" spans="1:8">
      <c r="A249" s="66">
        <v>0.60496320299999995</v>
      </c>
      <c r="B249" s="26">
        <v>6.8710001949999997</v>
      </c>
      <c r="D249" s="66">
        <v>1.959439567</v>
      </c>
      <c r="E249" s="65">
        <v>0.25297750000000002</v>
      </c>
      <c r="H249" s="65"/>
    </row>
    <row r="250" spans="1:8">
      <c r="A250" s="66">
        <v>0.61166971999999997</v>
      </c>
      <c r="B250" s="26">
        <v>6.8710001949999997</v>
      </c>
      <c r="D250" s="66">
        <v>1.9596010340000001</v>
      </c>
      <c r="E250" s="65">
        <v>0.25299680000000002</v>
      </c>
      <c r="H250" s="65"/>
    </row>
    <row r="251" spans="1:8">
      <c r="A251" s="66">
        <v>0.61501622099999997</v>
      </c>
      <c r="B251" s="26">
        <v>6.8699997899999996</v>
      </c>
      <c r="D251" s="66">
        <v>1.962803847</v>
      </c>
      <c r="E251" s="65">
        <v>0.25299680000000002</v>
      </c>
      <c r="H251" s="65"/>
    </row>
    <row r="252" spans="1:8">
      <c r="A252" s="66">
        <v>0.628411147</v>
      </c>
      <c r="B252" s="26">
        <v>6.8699997899999996</v>
      </c>
      <c r="D252" s="66">
        <v>1.962947064</v>
      </c>
      <c r="E252" s="65">
        <v>0.25301610000000002</v>
      </c>
      <c r="H252" s="65"/>
    </row>
    <row r="253" spans="1:8">
      <c r="A253" s="66">
        <v>0.63175790200000004</v>
      </c>
      <c r="B253" s="26">
        <v>6.868999863</v>
      </c>
      <c r="D253" s="66">
        <v>1.9632337310000001</v>
      </c>
      <c r="E253" s="65">
        <v>0.25307400000000002</v>
      </c>
      <c r="H253" s="65"/>
    </row>
    <row r="254" spans="1:8">
      <c r="A254" s="66">
        <v>0.635108809</v>
      </c>
      <c r="B254" s="26">
        <v>6.868999863</v>
      </c>
      <c r="D254" s="66">
        <v>1.9635113399999999</v>
      </c>
      <c r="E254" s="65">
        <v>0.25315120000000002</v>
      </c>
      <c r="H254" s="65"/>
    </row>
    <row r="255" spans="1:8">
      <c r="A255" s="66">
        <v>0.63845971400000001</v>
      </c>
      <c r="B255" s="26">
        <v>6.8679999350000003</v>
      </c>
      <c r="D255" s="66">
        <v>1.963789131</v>
      </c>
      <c r="E255" s="65">
        <v>0.25320910000000002</v>
      </c>
      <c r="H255" s="65"/>
    </row>
    <row r="256" spans="1:8">
      <c r="A256" s="66">
        <v>0.64181080599999996</v>
      </c>
      <c r="B256" s="26">
        <v>6.868999863</v>
      </c>
      <c r="D256" s="66">
        <v>1.9640717050000001</v>
      </c>
      <c r="E256" s="65">
        <v>0.25328630000000002</v>
      </c>
      <c r="H256" s="65"/>
    </row>
    <row r="257" spans="1:8">
      <c r="A257" s="66">
        <v>0.64516161000000005</v>
      </c>
      <c r="B257" s="26">
        <v>6.8679999350000003</v>
      </c>
      <c r="D257" s="66">
        <v>1.9643539249999999</v>
      </c>
      <c r="E257" s="65">
        <v>0.25336350000000002</v>
      </c>
      <c r="H257" s="65"/>
    </row>
    <row r="258" spans="1:8">
      <c r="A258" s="66">
        <v>0.65185928900000001</v>
      </c>
      <c r="B258" s="26">
        <v>6.8679999350000003</v>
      </c>
      <c r="D258" s="66">
        <v>1.964631673</v>
      </c>
      <c r="E258" s="65">
        <v>0.25342140000000002</v>
      </c>
      <c r="H258" s="65"/>
    </row>
    <row r="259" spans="1:8">
      <c r="A259" s="66">
        <v>0.655205814</v>
      </c>
      <c r="B259" s="26">
        <v>6.8670000079999998</v>
      </c>
      <c r="D259" s="66">
        <v>1.9649094540000001</v>
      </c>
      <c r="E259" s="65">
        <v>0.25349860000000002</v>
      </c>
      <c r="H259" s="65"/>
    </row>
    <row r="260" spans="1:8">
      <c r="A260" s="66">
        <v>0.66859632599999996</v>
      </c>
      <c r="B260" s="26">
        <v>6.8670000079999998</v>
      </c>
      <c r="D260" s="66">
        <v>1.965186718</v>
      </c>
      <c r="E260" s="65">
        <v>0.25355650000000002</v>
      </c>
      <c r="H260" s="65"/>
    </row>
    <row r="261" spans="1:8">
      <c r="A261" s="66">
        <v>0.67194730199999997</v>
      </c>
      <c r="B261" s="26">
        <v>6.8660000800000001</v>
      </c>
      <c r="D261" s="66">
        <v>1.9654674110000001</v>
      </c>
      <c r="E261" s="65">
        <v>0.25363370000000002</v>
      </c>
      <c r="H261" s="65"/>
    </row>
    <row r="262" spans="1:8">
      <c r="A262" s="66">
        <v>0.67529810000000001</v>
      </c>
      <c r="B262" s="26">
        <v>6.8650001530000004</v>
      </c>
      <c r="D262" s="66">
        <v>1.9657418739999999</v>
      </c>
      <c r="E262" s="65">
        <v>0.25369160000000002</v>
      </c>
      <c r="H262" s="65"/>
    </row>
    <row r="263" spans="1:8">
      <c r="A263" s="66">
        <v>0.68868858600000005</v>
      </c>
      <c r="B263" s="26">
        <v>6.8650001530000004</v>
      </c>
      <c r="D263" s="66">
        <v>1.9660209799999999</v>
      </c>
      <c r="E263" s="65">
        <v>0.25374950000000002</v>
      </c>
      <c r="H263" s="65"/>
    </row>
    <row r="264" spans="1:8">
      <c r="A264" s="66">
        <v>0.692039776</v>
      </c>
      <c r="B264" s="26">
        <v>6.8640002249999998</v>
      </c>
      <c r="D264" s="66">
        <v>1.9661570340000001</v>
      </c>
      <c r="E264" s="65">
        <v>0.25378810000000002</v>
      </c>
      <c r="H264" s="65"/>
    </row>
    <row r="265" spans="1:8">
      <c r="A265" s="66">
        <v>0.70543027599999997</v>
      </c>
      <c r="B265" s="26">
        <v>6.8640002249999998</v>
      </c>
      <c r="D265" s="66">
        <v>1.966304606</v>
      </c>
      <c r="E265" s="65">
        <v>0.25380740000000002</v>
      </c>
      <c r="H265" s="65"/>
    </row>
    <row r="266" spans="1:8">
      <c r="A266" s="66">
        <v>0.70878128399999996</v>
      </c>
      <c r="B266" s="26">
        <v>6.8629998209999998</v>
      </c>
      <c r="D266" s="66">
        <v>1.966587611</v>
      </c>
      <c r="E266" s="65">
        <v>0.25384600000000002</v>
      </c>
      <c r="H266" s="65"/>
    </row>
    <row r="267" spans="1:8">
      <c r="A267" s="66">
        <v>0.71548329300000002</v>
      </c>
      <c r="B267" s="26">
        <v>6.8629998209999998</v>
      </c>
      <c r="D267" s="66">
        <v>1.9668668920000001</v>
      </c>
      <c r="E267" s="65">
        <v>0.25386530000000002</v>
      </c>
      <c r="H267" s="65"/>
    </row>
    <row r="268" spans="1:8">
      <c r="A268" s="66">
        <v>0.71882972599999995</v>
      </c>
      <c r="B268" s="26">
        <v>6.8619998930000001</v>
      </c>
      <c r="D268" s="66">
        <v>1.9671446800000001</v>
      </c>
      <c r="E268" s="65">
        <v>0.25388460000000002</v>
      </c>
      <c r="H268" s="65"/>
    </row>
    <row r="269" spans="1:8">
      <c r="A269" s="66">
        <v>0.72552287800000004</v>
      </c>
      <c r="B269" s="26">
        <v>6.8619998930000001</v>
      </c>
      <c r="D269" s="66">
        <v>1.9674225649999999</v>
      </c>
      <c r="E269" s="65">
        <v>0.25392320000000002</v>
      </c>
      <c r="H269" s="65"/>
    </row>
    <row r="270" spans="1:8">
      <c r="A270" s="66">
        <v>0.72886929600000006</v>
      </c>
      <c r="B270" s="26">
        <v>6.8609999659999996</v>
      </c>
      <c r="D270" s="66">
        <v>1.9677090370000001</v>
      </c>
      <c r="E270" s="65">
        <v>0.25394250000000002</v>
      </c>
      <c r="H270" s="65"/>
    </row>
    <row r="271" spans="1:8">
      <c r="A271" s="66">
        <v>0.73890889699999995</v>
      </c>
      <c r="B271" s="26">
        <v>6.8609999659999996</v>
      </c>
      <c r="D271" s="66">
        <v>1.967987538</v>
      </c>
      <c r="E271" s="65">
        <v>0.25396180000000002</v>
      </c>
      <c r="H271" s="65"/>
    </row>
    <row r="272" spans="1:8">
      <c r="A272" s="66">
        <v>0.74225983200000001</v>
      </c>
      <c r="B272" s="26">
        <v>6.8600000379999999</v>
      </c>
      <c r="D272" s="66">
        <v>1.96826532</v>
      </c>
      <c r="E272" s="65">
        <v>0.25400040000000002</v>
      </c>
      <c r="H272" s="65"/>
    </row>
    <row r="273" spans="1:8">
      <c r="A273" s="66">
        <v>0.74560634000000003</v>
      </c>
      <c r="B273" s="26">
        <v>6.8609999659999996</v>
      </c>
      <c r="D273" s="66">
        <v>1.968544383</v>
      </c>
      <c r="E273" s="65">
        <v>0.25401970000000001</v>
      </c>
      <c r="H273" s="65"/>
    </row>
    <row r="274" spans="1:8">
      <c r="A274" s="66">
        <v>0.74895288900000001</v>
      </c>
      <c r="B274" s="26">
        <v>6.8600000379999999</v>
      </c>
      <c r="D274" s="66">
        <v>1.968819353</v>
      </c>
      <c r="E274" s="65">
        <v>0.25403900000000001</v>
      </c>
      <c r="H274" s="65"/>
    </row>
    <row r="275" spans="1:8">
      <c r="A275" s="66">
        <v>0.75230385799999999</v>
      </c>
      <c r="B275" s="26">
        <v>6.8600000379999999</v>
      </c>
      <c r="D275" s="66">
        <v>1.969101472</v>
      </c>
      <c r="E275" s="65">
        <v>0.25407760000000001</v>
      </c>
      <c r="H275" s="65"/>
    </row>
    <row r="276" spans="1:8">
      <c r="A276" s="66">
        <v>0.75565483600000005</v>
      </c>
      <c r="B276" s="26">
        <v>6.8590001110000003</v>
      </c>
      <c r="D276" s="66">
        <v>1.969379521</v>
      </c>
      <c r="E276" s="65">
        <v>0.25409690000000001</v>
      </c>
      <c r="H276" s="65"/>
    </row>
    <row r="277" spans="1:8">
      <c r="A277" s="66">
        <v>0.76569885199999999</v>
      </c>
      <c r="B277" s="26">
        <v>6.8590001110000003</v>
      </c>
      <c r="D277" s="66">
        <v>1.969485884</v>
      </c>
      <c r="E277" s="65">
        <v>0.25409690000000001</v>
      </c>
      <c r="H277" s="65"/>
    </row>
    <row r="278" spans="1:8">
      <c r="A278" s="66">
        <v>0.76905425599999999</v>
      </c>
      <c r="B278" s="26">
        <v>6.8580001829999997</v>
      </c>
      <c r="D278" s="66">
        <v>1.9696595130000001</v>
      </c>
      <c r="E278" s="65">
        <v>0.25411620000000001</v>
      </c>
      <c r="H278" s="65"/>
    </row>
    <row r="279" spans="1:8">
      <c r="A279" s="66">
        <v>0.78246262200000005</v>
      </c>
      <c r="B279" s="26">
        <v>6.8580001829999997</v>
      </c>
      <c r="D279" s="66">
        <v>1.969934485</v>
      </c>
      <c r="E279" s="65">
        <v>0.25415480000000001</v>
      </c>
      <c r="H279" s="65"/>
    </row>
    <row r="280" spans="1:8">
      <c r="A280" s="66">
        <v>0.78581353499999995</v>
      </c>
      <c r="B280" s="26">
        <v>6.8569997789999997</v>
      </c>
      <c r="D280" s="66">
        <v>1.9702131190000001</v>
      </c>
      <c r="E280" s="65">
        <v>0.25417410000000001</v>
      </c>
      <c r="H280" s="65"/>
    </row>
    <row r="281" spans="1:8">
      <c r="A281" s="66">
        <v>0.79251103700000003</v>
      </c>
      <c r="B281" s="26">
        <v>6.8569997789999997</v>
      </c>
      <c r="D281" s="66">
        <v>1.970492167</v>
      </c>
      <c r="E281" s="65">
        <v>0.25419340000000001</v>
      </c>
      <c r="H281" s="65"/>
    </row>
    <row r="282" spans="1:8">
      <c r="A282" s="66">
        <v>0.79586199199999996</v>
      </c>
      <c r="B282" s="26">
        <v>6.855999851</v>
      </c>
      <c r="D282" s="66">
        <v>1.970770334</v>
      </c>
      <c r="E282" s="65">
        <v>0.25421270000000001</v>
      </c>
      <c r="H282" s="65"/>
    </row>
    <row r="283" spans="1:8">
      <c r="A283" s="66">
        <v>0.80255947400000005</v>
      </c>
      <c r="B283" s="26">
        <v>6.855999851</v>
      </c>
      <c r="D283" s="66">
        <v>1.97104908</v>
      </c>
      <c r="E283" s="65">
        <v>0.25423200000000001</v>
      </c>
      <c r="H283" s="65"/>
    </row>
    <row r="284" spans="1:8">
      <c r="A284" s="66">
        <v>0.80591023699999997</v>
      </c>
      <c r="B284" s="26">
        <v>6.8549999240000004</v>
      </c>
      <c r="D284" s="66">
        <v>1.9713268610000001</v>
      </c>
      <c r="E284" s="65">
        <v>0.25427060000000001</v>
      </c>
      <c r="H284" s="65"/>
    </row>
    <row r="285" spans="1:8">
      <c r="A285" s="66">
        <v>0.81260794700000005</v>
      </c>
      <c r="B285" s="26">
        <v>6.8549999240000004</v>
      </c>
      <c r="D285" s="66">
        <v>1.9716134540000001</v>
      </c>
      <c r="E285" s="65">
        <v>0.25428990000000001</v>
      </c>
      <c r="H285" s="65"/>
    </row>
    <row r="286" spans="1:8">
      <c r="A286" s="66">
        <v>0.81595446199999999</v>
      </c>
      <c r="B286" s="26">
        <v>6.8539999959999998</v>
      </c>
      <c r="D286" s="66">
        <v>1.971891236</v>
      </c>
      <c r="E286" s="65">
        <v>0.25430920000000001</v>
      </c>
      <c r="H286" s="65"/>
    </row>
    <row r="287" spans="1:8">
      <c r="A287" s="66">
        <v>0.81930091400000005</v>
      </c>
      <c r="B287" s="26">
        <v>6.8549999240000004</v>
      </c>
      <c r="D287" s="66">
        <v>1.972169023</v>
      </c>
      <c r="E287" s="65">
        <v>0.25434780000000001</v>
      </c>
      <c r="H287" s="65"/>
    </row>
    <row r="288" spans="1:8">
      <c r="A288" s="66">
        <v>0.82265180999999998</v>
      </c>
      <c r="B288" s="26">
        <v>6.8539999959999998</v>
      </c>
      <c r="D288" s="66">
        <v>1.972451145</v>
      </c>
      <c r="E288" s="65">
        <v>0.25436710000000001</v>
      </c>
      <c r="H288" s="65"/>
    </row>
    <row r="289" spans="1:8">
      <c r="A289" s="66">
        <v>0.82934955799999999</v>
      </c>
      <c r="B289" s="26">
        <v>6.8539999959999998</v>
      </c>
      <c r="D289" s="66">
        <v>1.972728926</v>
      </c>
      <c r="E289" s="65">
        <v>0.25438640000000001</v>
      </c>
      <c r="H289" s="65"/>
    </row>
    <row r="290" spans="1:8">
      <c r="A290" s="66">
        <v>0.83270026600000002</v>
      </c>
      <c r="B290" s="26">
        <v>6.8530000690000001</v>
      </c>
      <c r="D290" s="66">
        <v>1.9728461150000001</v>
      </c>
      <c r="E290" s="65">
        <v>0.25440570000000001</v>
      </c>
      <c r="H290" s="65"/>
    </row>
    <row r="291" spans="1:8">
      <c r="A291" s="66">
        <v>0.83939801400000003</v>
      </c>
      <c r="B291" s="26">
        <v>6.8530000690000001</v>
      </c>
      <c r="D291" s="66">
        <v>1.9730067179999999</v>
      </c>
      <c r="E291" s="65">
        <v>0.25442500000000001</v>
      </c>
      <c r="H291" s="65"/>
    </row>
    <row r="292" spans="1:8">
      <c r="A292" s="66">
        <v>0.84274883300000003</v>
      </c>
      <c r="B292" s="26">
        <v>6.8520001410000004</v>
      </c>
      <c r="D292" s="66">
        <v>1.973281778</v>
      </c>
      <c r="E292" s="65">
        <v>0.25452150000000001</v>
      </c>
      <c r="H292" s="65"/>
    </row>
    <row r="293" spans="1:8">
      <c r="A293" s="66">
        <v>0.85615276600000001</v>
      </c>
      <c r="B293" s="26">
        <v>6.8520001410000004</v>
      </c>
      <c r="D293" s="66">
        <v>1.973558892</v>
      </c>
      <c r="E293" s="65">
        <v>0.25459870000000001</v>
      </c>
      <c r="H293" s="65"/>
    </row>
    <row r="294" spans="1:8">
      <c r="A294" s="66">
        <v>0.85949912699999997</v>
      </c>
      <c r="B294" s="26">
        <v>6.8510002139999999</v>
      </c>
      <c r="D294" s="66">
        <v>1.973836674</v>
      </c>
      <c r="E294" s="65">
        <v>0.25469520000000001</v>
      </c>
      <c r="H294" s="65"/>
    </row>
    <row r="295" spans="1:8">
      <c r="A295" s="66">
        <v>0.86285464300000003</v>
      </c>
      <c r="B295" s="26">
        <v>6.8499998089999998</v>
      </c>
      <c r="D295" s="66">
        <v>1.9741205740000001</v>
      </c>
      <c r="E295" s="65">
        <v>0.25477240000000001</v>
      </c>
      <c r="H295" s="65"/>
    </row>
    <row r="296" spans="1:8">
      <c r="A296" s="66">
        <v>0.86620569199999997</v>
      </c>
      <c r="B296" s="26">
        <v>6.8510002139999999</v>
      </c>
      <c r="D296" s="66">
        <v>1.974400076</v>
      </c>
      <c r="E296" s="65">
        <v>0.25484960000000001</v>
      </c>
      <c r="H296" s="65"/>
    </row>
    <row r="297" spans="1:8">
      <c r="A297" s="66">
        <v>0.869561115</v>
      </c>
      <c r="B297" s="26">
        <v>6.8499998089999998</v>
      </c>
      <c r="D297" s="66">
        <v>1.9746743090000001</v>
      </c>
      <c r="E297" s="65">
        <v>0.25492680000000001</v>
      </c>
      <c r="H297" s="65"/>
    </row>
    <row r="298" spans="1:8">
      <c r="A298" s="66">
        <v>0.87291216599999999</v>
      </c>
      <c r="B298" s="26">
        <v>6.8499998089999998</v>
      </c>
      <c r="D298" s="66">
        <v>1.9749521059999999</v>
      </c>
      <c r="E298" s="65">
        <v>0.25500400000000001</v>
      </c>
      <c r="H298" s="65"/>
    </row>
    <row r="299" spans="1:8">
      <c r="A299" s="66">
        <v>0.87625853899999995</v>
      </c>
      <c r="B299" s="26">
        <v>6.8489998820000002</v>
      </c>
      <c r="D299" s="66">
        <v>1.975237283</v>
      </c>
      <c r="E299" s="65">
        <v>0.25510050000000001</v>
      </c>
      <c r="H299" s="65"/>
    </row>
    <row r="300" spans="1:8">
      <c r="A300" s="66">
        <v>0.88966692000000003</v>
      </c>
      <c r="B300" s="26">
        <v>6.8489998820000002</v>
      </c>
      <c r="D300" s="66">
        <v>1.9755237569999999</v>
      </c>
      <c r="E300" s="65">
        <v>0.25517770000000001</v>
      </c>
      <c r="H300" s="65"/>
    </row>
    <row r="301" spans="1:8">
      <c r="A301" s="66">
        <v>0.893018812</v>
      </c>
      <c r="B301" s="26">
        <v>6.8479999539999996</v>
      </c>
      <c r="D301" s="66">
        <v>1.975806188</v>
      </c>
      <c r="E301" s="65">
        <v>0.25527420000000001</v>
      </c>
      <c r="H301" s="65"/>
    </row>
    <row r="302" spans="1:8">
      <c r="A302" s="66">
        <v>0.89637211699999997</v>
      </c>
      <c r="B302" s="26">
        <v>6.8479999539999996</v>
      </c>
      <c r="D302" s="66">
        <v>1.9760823949999999</v>
      </c>
      <c r="E302" s="65">
        <v>0.25533210000000001</v>
      </c>
      <c r="H302" s="65"/>
    </row>
    <row r="303" spans="1:8">
      <c r="A303" s="66">
        <v>0.89970364300000005</v>
      </c>
      <c r="B303" s="26">
        <v>6.847000027</v>
      </c>
      <c r="D303" s="66">
        <v>1.976185227</v>
      </c>
      <c r="E303" s="65">
        <v>0.25537070000000001</v>
      </c>
      <c r="H303" s="65"/>
    </row>
    <row r="304" spans="1:8">
      <c r="A304" s="66">
        <v>0.90304964700000001</v>
      </c>
      <c r="B304" s="26">
        <v>6.847000027</v>
      </c>
      <c r="D304" s="66">
        <v>1.9763629060000001</v>
      </c>
      <c r="E304" s="65">
        <v>0.25540930000000001</v>
      </c>
      <c r="H304" s="65"/>
    </row>
    <row r="305" spans="1:8">
      <c r="A305" s="66">
        <v>0.90640120999999996</v>
      </c>
      <c r="B305" s="26">
        <v>6.8460000990000003</v>
      </c>
      <c r="D305" s="66">
        <v>1.976643503</v>
      </c>
      <c r="E305" s="65">
        <v>0.25544790000000001</v>
      </c>
      <c r="H305" s="65"/>
    </row>
    <row r="306" spans="1:8">
      <c r="A306" s="66">
        <v>0.90976110300000002</v>
      </c>
      <c r="B306" s="26">
        <v>6.847000027</v>
      </c>
      <c r="D306" s="66">
        <v>1.9769219410000001</v>
      </c>
      <c r="E306" s="65">
        <v>0.25548650000000001</v>
      </c>
      <c r="H306" s="65"/>
    </row>
    <row r="307" spans="1:8">
      <c r="A307" s="66">
        <v>0.91312258099999999</v>
      </c>
      <c r="B307" s="26">
        <v>6.8460000990000003</v>
      </c>
      <c r="D307" s="66">
        <v>1.9771997219999999</v>
      </c>
      <c r="E307" s="65">
        <v>0.25552510000000001</v>
      </c>
      <c r="H307" s="65"/>
    </row>
    <row r="308" spans="1:8">
      <c r="A308" s="66">
        <v>0.916482358</v>
      </c>
      <c r="B308" s="26">
        <v>6.8460000990000003</v>
      </c>
      <c r="D308" s="66">
        <v>1.977477527</v>
      </c>
      <c r="E308" s="65">
        <v>0.2555637</v>
      </c>
      <c r="H308" s="65"/>
    </row>
    <row r="309" spans="1:8">
      <c r="A309" s="66">
        <v>0.91984208599999995</v>
      </c>
      <c r="B309" s="26">
        <v>6.8450001719999998</v>
      </c>
      <c r="D309" s="66">
        <v>1.9777573289999999</v>
      </c>
      <c r="E309" s="65">
        <v>0.2556023</v>
      </c>
      <c r="H309" s="65"/>
    </row>
    <row r="310" spans="1:8">
      <c r="A310" s="66">
        <v>0.92656165000000001</v>
      </c>
      <c r="B310" s="26">
        <v>6.8450001719999998</v>
      </c>
      <c r="D310" s="66">
        <v>1.9780351519999999</v>
      </c>
      <c r="E310" s="65">
        <v>0.2556409</v>
      </c>
      <c r="H310" s="65"/>
    </row>
    <row r="311" spans="1:8">
      <c r="A311" s="66">
        <v>0.92992143599999999</v>
      </c>
      <c r="B311" s="26">
        <v>6.8439997669999997</v>
      </c>
      <c r="D311" s="66">
        <v>1.9783129340000001</v>
      </c>
      <c r="E311" s="65">
        <v>0.2556988</v>
      </c>
      <c r="H311" s="65"/>
    </row>
    <row r="312" spans="1:8">
      <c r="A312" s="66">
        <v>0.93328289399999997</v>
      </c>
      <c r="B312" s="26">
        <v>6.8439997669999997</v>
      </c>
      <c r="D312" s="66">
        <v>1.9785907149999999</v>
      </c>
      <c r="E312" s="65">
        <v>0.2557374</v>
      </c>
      <c r="H312" s="65"/>
    </row>
    <row r="313" spans="1:8">
      <c r="A313" s="66">
        <v>0.93663529400000001</v>
      </c>
      <c r="B313" s="26">
        <v>6.8429998400000001</v>
      </c>
      <c r="D313" s="66">
        <v>1.978868522</v>
      </c>
      <c r="E313" s="65">
        <v>0.255776</v>
      </c>
      <c r="H313" s="65"/>
    </row>
    <row r="314" spans="1:8">
      <c r="A314" s="66">
        <v>0.943357891</v>
      </c>
      <c r="B314" s="26">
        <v>6.8429998400000001</v>
      </c>
      <c r="D314" s="66">
        <v>1.979147588</v>
      </c>
      <c r="E314" s="65">
        <v>0.2558146</v>
      </c>
      <c r="H314" s="65"/>
    </row>
    <row r="315" spans="1:8">
      <c r="A315" s="66">
        <v>0.94671749000000005</v>
      </c>
      <c r="B315" s="26">
        <v>6.8419999120000004</v>
      </c>
      <c r="D315" s="66">
        <v>1.979422695</v>
      </c>
      <c r="E315" s="65">
        <v>0.2558532</v>
      </c>
      <c r="H315" s="65"/>
    </row>
    <row r="316" spans="1:8">
      <c r="A316" s="66">
        <v>0.95005352300000001</v>
      </c>
      <c r="B316" s="26">
        <v>6.8419999120000004</v>
      </c>
      <c r="D316" s="66">
        <v>1.9795406529999999</v>
      </c>
      <c r="E316" s="65">
        <v>0.2558725</v>
      </c>
      <c r="H316" s="65"/>
    </row>
    <row r="317" spans="1:8">
      <c r="A317" s="66">
        <v>0.95341756799999999</v>
      </c>
      <c r="B317" s="26">
        <v>6.8409999849999998</v>
      </c>
      <c r="D317" s="66">
        <v>1.979700408</v>
      </c>
      <c r="E317" s="65">
        <v>0.2558918</v>
      </c>
      <c r="H317" s="65"/>
    </row>
    <row r="318" spans="1:8">
      <c r="A318" s="66">
        <v>0.95677140100000002</v>
      </c>
      <c r="B318" s="26">
        <v>6.8409999849999998</v>
      </c>
      <c r="D318" s="66">
        <v>1.9799782370000001</v>
      </c>
      <c r="E318" s="65">
        <v>0.2559304</v>
      </c>
      <c r="H318" s="65"/>
    </row>
    <row r="319" spans="1:8">
      <c r="A319" s="66">
        <v>0.96012693299999996</v>
      </c>
      <c r="B319" s="26">
        <v>6.8400000570000001</v>
      </c>
      <c r="D319" s="66">
        <v>1.980257471</v>
      </c>
      <c r="E319" s="65">
        <v>0.255969</v>
      </c>
      <c r="H319" s="65"/>
    </row>
    <row r="320" spans="1:8">
      <c r="A320" s="66">
        <v>0.96684251399999999</v>
      </c>
      <c r="B320" s="26">
        <v>6.8400000570000001</v>
      </c>
      <c r="D320" s="66">
        <v>1.980539593</v>
      </c>
      <c r="E320" s="65">
        <v>0.2560076</v>
      </c>
      <c r="H320" s="65"/>
    </row>
    <row r="321" spans="1:8">
      <c r="A321" s="66">
        <v>0.97020222</v>
      </c>
      <c r="B321" s="26">
        <v>6.8390001299999996</v>
      </c>
      <c r="D321" s="66">
        <v>1.980823491</v>
      </c>
      <c r="E321" s="65">
        <v>0.2560462</v>
      </c>
      <c r="H321" s="65"/>
    </row>
    <row r="322" spans="1:8">
      <c r="A322" s="66">
        <v>0.97356102300000003</v>
      </c>
      <c r="B322" s="26">
        <v>6.8390001299999996</v>
      </c>
      <c r="D322" s="66">
        <v>1.981102736</v>
      </c>
      <c r="E322" s="65">
        <v>0.2560848</v>
      </c>
      <c r="H322" s="65"/>
    </row>
    <row r="323" spans="1:8">
      <c r="A323" s="66">
        <v>0.976911996</v>
      </c>
      <c r="B323" s="26">
        <v>6.8380002019999999</v>
      </c>
      <c r="D323" s="66">
        <v>1.981380462</v>
      </c>
      <c r="E323" s="65">
        <v>0.2561234</v>
      </c>
      <c r="H323" s="65"/>
    </row>
    <row r="324" spans="1:8">
      <c r="A324" s="66">
        <v>0.98027175600000005</v>
      </c>
      <c r="B324" s="26">
        <v>6.8380002019999999</v>
      </c>
      <c r="D324" s="66">
        <v>1.98166468</v>
      </c>
      <c r="E324" s="65">
        <v>0.256162</v>
      </c>
      <c r="H324" s="65"/>
    </row>
    <row r="325" spans="1:8">
      <c r="A325" s="66">
        <v>0.98362734799999996</v>
      </c>
      <c r="B325" s="26">
        <v>6.8369997979999999</v>
      </c>
      <c r="D325" s="66">
        <v>1.9819424720000001</v>
      </c>
      <c r="E325" s="65">
        <v>0.2562006</v>
      </c>
      <c r="H325" s="65"/>
    </row>
    <row r="326" spans="1:8">
      <c r="A326" s="66">
        <v>0.990071378</v>
      </c>
      <c r="B326" s="26">
        <v>6.8369997979999999</v>
      </c>
      <c r="D326" s="66">
        <v>1.9822202390000001</v>
      </c>
      <c r="E326" s="65">
        <v>0.2562392</v>
      </c>
      <c r="H326" s="65"/>
    </row>
    <row r="327" spans="1:8">
      <c r="A327" s="66">
        <v>0.99032320799999995</v>
      </c>
      <c r="B327" s="26">
        <v>6.8359998700000002</v>
      </c>
      <c r="D327" s="66">
        <v>1.9824980240000001</v>
      </c>
      <c r="E327" s="65">
        <v>0.2562778</v>
      </c>
      <c r="H327" s="65"/>
    </row>
    <row r="328" spans="1:8">
      <c r="A328" s="66">
        <v>0.99042737700000005</v>
      </c>
      <c r="B328" s="26">
        <v>6.8369997979999999</v>
      </c>
      <c r="D328" s="66">
        <v>1.9827767009999999</v>
      </c>
      <c r="E328" s="65">
        <v>0.2563357</v>
      </c>
      <c r="H328" s="65"/>
    </row>
    <row r="329" spans="1:8">
      <c r="A329" s="66">
        <v>0.99063146899999999</v>
      </c>
      <c r="B329" s="26">
        <v>6.8369997979999999</v>
      </c>
      <c r="D329" s="66">
        <v>1.982893891</v>
      </c>
      <c r="E329" s="65">
        <v>0.2563357</v>
      </c>
      <c r="H329" s="65"/>
    </row>
    <row r="330" spans="1:8">
      <c r="A330" s="66">
        <v>0.99090929100000003</v>
      </c>
      <c r="B330" s="26">
        <v>6.8359998700000002</v>
      </c>
      <c r="D330" s="66">
        <v>1.9830544889999999</v>
      </c>
      <c r="E330" s="65">
        <v>0.2563743</v>
      </c>
      <c r="H330" s="65"/>
    </row>
    <row r="331" spans="1:8">
      <c r="A331" s="66">
        <v>0.995631932</v>
      </c>
      <c r="B331" s="26">
        <v>6.8359998700000002</v>
      </c>
      <c r="D331" s="66">
        <v>1.983332264</v>
      </c>
      <c r="E331" s="65">
        <v>0.2564129</v>
      </c>
      <c r="H331" s="65"/>
    </row>
    <row r="332" spans="1:8">
      <c r="A332" s="66">
        <v>0.99590974600000004</v>
      </c>
      <c r="B332" s="26">
        <v>6.8369997979999999</v>
      </c>
      <c r="D332" s="66">
        <v>1.983614386</v>
      </c>
      <c r="E332" s="65">
        <v>0.2564515</v>
      </c>
      <c r="H332" s="65"/>
    </row>
    <row r="333" spans="1:8">
      <c r="A333" s="66">
        <v>0.99618757800000002</v>
      </c>
      <c r="B333" s="26">
        <v>6.8369997979999999</v>
      </c>
      <c r="D333" s="66">
        <v>1.9838921679999999</v>
      </c>
      <c r="E333" s="65">
        <v>0.2564901</v>
      </c>
      <c r="H333" s="65"/>
    </row>
    <row r="334" spans="1:8">
      <c r="A334" s="66">
        <v>0.99646542000000005</v>
      </c>
      <c r="B334" s="26">
        <v>6.8349999429999997</v>
      </c>
      <c r="D334" s="66">
        <v>1.984169965</v>
      </c>
      <c r="E334" s="65">
        <v>0.2565287</v>
      </c>
      <c r="H334" s="65"/>
    </row>
    <row r="335" spans="1:8">
      <c r="A335" s="66">
        <v>0.99707320799999999</v>
      </c>
      <c r="B335" s="26">
        <v>6.8349999429999997</v>
      </c>
      <c r="D335" s="66">
        <v>1.9844477359999999</v>
      </c>
      <c r="E335" s="65">
        <v>0.2565673</v>
      </c>
      <c r="H335" s="65"/>
    </row>
    <row r="336" spans="1:8">
      <c r="A336" s="66">
        <v>0.99729902299999995</v>
      </c>
      <c r="B336" s="26">
        <v>6.834000015</v>
      </c>
      <c r="D336" s="66">
        <v>1.984725512</v>
      </c>
      <c r="E336" s="65">
        <v>0.2566059</v>
      </c>
      <c r="H336" s="65"/>
    </row>
    <row r="337" spans="1:8">
      <c r="A337" s="66">
        <v>0.99785471199999998</v>
      </c>
      <c r="B337" s="26">
        <v>6.834000015</v>
      </c>
      <c r="D337" s="66">
        <v>1.985003294</v>
      </c>
      <c r="E337" s="65">
        <v>0.2566445</v>
      </c>
      <c r="H337" s="65"/>
    </row>
    <row r="338" spans="1:8">
      <c r="A338" s="66">
        <v>0.99813249299999995</v>
      </c>
      <c r="B338" s="26">
        <v>6.8349999429999997</v>
      </c>
      <c r="D338" s="66">
        <v>1.9852854209999999</v>
      </c>
      <c r="E338" s="65">
        <v>0.2566831</v>
      </c>
      <c r="H338" s="65"/>
    </row>
    <row r="339" spans="1:8">
      <c r="A339" s="66">
        <v>1.0036886949999999</v>
      </c>
      <c r="B339" s="26">
        <v>6.8349999429999997</v>
      </c>
      <c r="D339" s="66">
        <v>1.9855632030000001</v>
      </c>
      <c r="E339" s="65">
        <v>0.2567217</v>
      </c>
      <c r="H339" s="65"/>
    </row>
    <row r="340" spans="1:8">
      <c r="A340" s="66">
        <v>1.003762518</v>
      </c>
      <c r="B340" s="26">
        <v>6.834000015</v>
      </c>
      <c r="D340" s="66">
        <v>1.985840984</v>
      </c>
      <c r="E340" s="65">
        <v>0.2567603</v>
      </c>
      <c r="H340" s="65"/>
    </row>
    <row r="341" spans="1:8">
      <c r="A341" s="66">
        <v>1.0045178239999999</v>
      </c>
      <c r="B341" s="26">
        <v>6.834000015</v>
      </c>
      <c r="D341" s="66">
        <v>1.9861187659999999</v>
      </c>
      <c r="E341" s="65">
        <v>0.2567989</v>
      </c>
      <c r="H341" s="65"/>
    </row>
    <row r="342" spans="1:8">
      <c r="A342" s="66">
        <v>1.0047956250000001</v>
      </c>
      <c r="B342" s="26">
        <v>6.8349999429999997</v>
      </c>
      <c r="D342" s="66">
        <v>1.986248971</v>
      </c>
      <c r="E342" s="65">
        <v>0.2568182</v>
      </c>
      <c r="H342" s="65"/>
    </row>
    <row r="343" spans="1:8">
      <c r="A343" s="66">
        <v>1.0050734050000001</v>
      </c>
      <c r="B343" s="26">
        <v>6.8359998700000002</v>
      </c>
      <c r="D343" s="66">
        <v>1.9863965429999999</v>
      </c>
      <c r="E343" s="65">
        <v>0.2568375</v>
      </c>
      <c r="H343" s="65"/>
    </row>
    <row r="344" spans="1:8">
      <c r="A344" s="66">
        <v>1.0053512099999999</v>
      </c>
      <c r="B344" s="26">
        <v>6.8349999429999997</v>
      </c>
      <c r="D344" s="66">
        <v>1.9866743389999999</v>
      </c>
      <c r="E344" s="65">
        <v>0.2568761</v>
      </c>
      <c r="H344" s="65"/>
    </row>
    <row r="345" spans="1:8">
      <c r="A345" s="66">
        <v>1.0056290059999999</v>
      </c>
      <c r="B345" s="26">
        <v>6.8349999429999997</v>
      </c>
      <c r="D345" s="66">
        <v>1.9869503479999999</v>
      </c>
      <c r="E345" s="65">
        <v>0.2569147</v>
      </c>
      <c r="H345" s="65"/>
    </row>
    <row r="346" spans="1:8">
      <c r="A346" s="66">
        <v>1.005906781</v>
      </c>
      <c r="B346" s="26">
        <v>6.8359998700000002</v>
      </c>
      <c r="D346" s="66">
        <v>1.9872281300000001</v>
      </c>
      <c r="E346" s="65">
        <v>0.2569533</v>
      </c>
      <c r="H346" s="65"/>
    </row>
    <row r="347" spans="1:8">
      <c r="A347" s="66">
        <v>1.0061850080000001</v>
      </c>
      <c r="B347" s="26">
        <v>6.8349999429999997</v>
      </c>
      <c r="D347" s="66">
        <v>1.987505911</v>
      </c>
      <c r="E347" s="65">
        <v>0.2569919</v>
      </c>
      <c r="H347" s="65"/>
    </row>
    <row r="348" spans="1:8">
      <c r="A348" s="66">
        <v>1.0064627909999999</v>
      </c>
      <c r="B348" s="26">
        <v>6.8349999429999997</v>
      </c>
      <c r="D348" s="66">
        <v>1.9877836870000001</v>
      </c>
      <c r="E348" s="65">
        <v>0.2570305</v>
      </c>
      <c r="H348" s="65"/>
    </row>
    <row r="349" spans="1:8">
      <c r="A349" s="66">
        <v>1.0067416419999999</v>
      </c>
      <c r="B349" s="26">
        <v>6.834000015</v>
      </c>
      <c r="D349" s="66">
        <v>1.988063355</v>
      </c>
      <c r="E349" s="65">
        <v>0.25706909999999999</v>
      </c>
      <c r="H349" s="65"/>
    </row>
    <row r="350" spans="1:8">
      <c r="A350" s="66">
        <v>1.0070201729999999</v>
      </c>
      <c r="B350" s="26">
        <v>6.834000015</v>
      </c>
      <c r="D350" s="66">
        <v>1.9883411369999999</v>
      </c>
      <c r="E350" s="65">
        <v>0.25710769999999999</v>
      </c>
      <c r="H350" s="65"/>
    </row>
    <row r="351" spans="1:8">
      <c r="A351" s="66">
        <v>1.0071193759999999</v>
      </c>
      <c r="B351" s="26">
        <v>6.8330000880000004</v>
      </c>
      <c r="D351" s="66">
        <v>1.988618918</v>
      </c>
      <c r="E351" s="65">
        <v>0.25714629999999999</v>
      </c>
      <c r="H351" s="65"/>
    </row>
    <row r="352" spans="1:8">
      <c r="A352" s="66">
        <v>1.0072975980000001</v>
      </c>
      <c r="B352" s="26">
        <v>6.8330000880000004</v>
      </c>
      <c r="D352" s="66">
        <v>1.9888967</v>
      </c>
      <c r="E352" s="65">
        <v>0.25718489999999999</v>
      </c>
      <c r="H352" s="65"/>
    </row>
    <row r="353" spans="1:8">
      <c r="A353" s="66">
        <v>1.007577368</v>
      </c>
      <c r="B353" s="26">
        <v>6.834000015</v>
      </c>
      <c r="D353" s="66">
        <v>1.989174481</v>
      </c>
      <c r="E353" s="65">
        <v>0.25722349999999999</v>
      </c>
      <c r="H353" s="65"/>
    </row>
    <row r="354" spans="1:8">
      <c r="A354" s="66">
        <v>1.010475019</v>
      </c>
      <c r="B354" s="26">
        <v>6.834000015</v>
      </c>
      <c r="D354" s="66">
        <v>1.989452263</v>
      </c>
      <c r="E354" s="65">
        <v>0.25726209999999999</v>
      </c>
      <c r="H354" s="65"/>
    </row>
    <row r="355" spans="1:8">
      <c r="A355" s="66">
        <v>1.010639989</v>
      </c>
      <c r="B355" s="26">
        <v>6.8330000880000004</v>
      </c>
      <c r="D355" s="66">
        <v>1.989595494</v>
      </c>
      <c r="E355" s="65">
        <v>0.25728139999999999</v>
      </c>
      <c r="H355" s="65"/>
    </row>
    <row r="356" spans="1:8">
      <c r="A356" s="66">
        <v>1.017613042</v>
      </c>
      <c r="B356" s="26">
        <v>6.8330000880000004</v>
      </c>
      <c r="D356" s="66">
        <v>1.9897300499999999</v>
      </c>
      <c r="E356" s="65">
        <v>0.25730069999999999</v>
      </c>
      <c r="H356" s="65"/>
    </row>
    <row r="357" spans="1:8">
      <c r="A357" s="66">
        <v>1.0178951629999999</v>
      </c>
      <c r="B357" s="26">
        <v>6.8320001599999998</v>
      </c>
      <c r="D357" s="66">
        <v>1.990007826</v>
      </c>
      <c r="E357" s="65">
        <v>0.25733929999999999</v>
      </c>
      <c r="H357" s="65"/>
    </row>
    <row r="358" spans="1:8">
      <c r="A358" s="66">
        <v>1.019563647</v>
      </c>
      <c r="B358" s="26">
        <v>6.8320001599999998</v>
      </c>
      <c r="D358" s="66">
        <v>1.9902856069999999</v>
      </c>
      <c r="E358" s="65">
        <v>0.25737789999999999</v>
      </c>
      <c r="H358" s="65"/>
    </row>
    <row r="359" spans="1:8">
      <c r="A359" s="66">
        <v>1.0198414149999999</v>
      </c>
      <c r="B359" s="26">
        <v>6.8330000880000004</v>
      </c>
      <c r="D359" s="66">
        <v>1.990563394</v>
      </c>
      <c r="E359" s="65">
        <v>0.25741649999999999</v>
      </c>
      <c r="H359" s="65"/>
    </row>
    <row r="360" spans="1:8">
      <c r="A360" s="66">
        <v>1.0206765289999999</v>
      </c>
      <c r="B360" s="26">
        <v>6.8330000880000004</v>
      </c>
      <c r="D360" s="66">
        <v>1.9908411699999999</v>
      </c>
      <c r="E360" s="65">
        <v>0.25745509999999999</v>
      </c>
      <c r="H360" s="65"/>
    </row>
    <row r="361" spans="1:8">
      <c r="A361" s="66">
        <v>1.0209502800000001</v>
      </c>
      <c r="B361" s="26">
        <v>6.8320001599999998</v>
      </c>
      <c r="D361" s="66">
        <v>1.9911189570000001</v>
      </c>
      <c r="E361" s="65">
        <v>0.25749369999999999</v>
      </c>
      <c r="H361" s="65"/>
    </row>
    <row r="362" spans="1:8">
      <c r="A362" s="66">
        <v>1.026241993</v>
      </c>
      <c r="B362" s="26">
        <v>6.8320001599999998</v>
      </c>
      <c r="D362" s="66">
        <v>1.991396739</v>
      </c>
      <c r="E362" s="65">
        <v>0.25753229999999999</v>
      </c>
      <c r="H362" s="65"/>
    </row>
    <row r="363" spans="1:8">
      <c r="A363" s="66">
        <v>1.02651976</v>
      </c>
      <c r="B363" s="26">
        <v>6.8310002330000001</v>
      </c>
      <c r="D363" s="66">
        <v>1.9916745199999999</v>
      </c>
      <c r="E363" s="65">
        <v>0.25757089999999999</v>
      </c>
      <c r="H363" s="65"/>
    </row>
    <row r="364" spans="1:8">
      <c r="A364" s="66">
        <v>1.027356138</v>
      </c>
      <c r="B364" s="26">
        <v>6.8310002330000001</v>
      </c>
      <c r="D364" s="66">
        <v>1.991952296</v>
      </c>
      <c r="E364" s="65">
        <v>0.25760949999999999</v>
      </c>
      <c r="H364" s="65"/>
    </row>
    <row r="365" spans="1:8">
      <c r="A365" s="66">
        <v>1.0276311300000001</v>
      </c>
      <c r="B365" s="26">
        <v>6.8320001599999998</v>
      </c>
      <c r="D365" s="66">
        <v>1.9922300829999999</v>
      </c>
      <c r="E365" s="65">
        <v>0.25764809999999999</v>
      </c>
      <c r="H365" s="65"/>
    </row>
    <row r="366" spans="1:8">
      <c r="A366" s="66">
        <v>1.0292979840000001</v>
      </c>
      <c r="B366" s="26">
        <v>6.8320001599999998</v>
      </c>
      <c r="D366" s="66">
        <v>1.992507859</v>
      </c>
      <c r="E366" s="65">
        <v>0.25768669999999999</v>
      </c>
      <c r="H366" s="65"/>
    </row>
    <row r="367" spans="1:8">
      <c r="A367" s="66">
        <v>1.029576517</v>
      </c>
      <c r="B367" s="26">
        <v>6.8310002330000001</v>
      </c>
      <c r="D367" s="66">
        <v>1.992785655</v>
      </c>
      <c r="E367" s="65">
        <v>0.25772529999999999</v>
      </c>
      <c r="H367" s="65"/>
    </row>
    <row r="368" spans="1:8">
      <c r="A368" s="66">
        <v>1.037433372</v>
      </c>
      <c r="B368" s="26">
        <v>6.8310002330000001</v>
      </c>
      <c r="D368" s="66">
        <v>1.992950574</v>
      </c>
      <c r="E368" s="65">
        <v>0.25774459999999999</v>
      </c>
      <c r="H368" s="65"/>
    </row>
    <row r="369" spans="1:8">
      <c r="A369" s="66">
        <v>1.037659084</v>
      </c>
      <c r="B369" s="26">
        <v>6.8299998280000001</v>
      </c>
      <c r="D369" s="66">
        <v>1.9930634229999999</v>
      </c>
      <c r="E369" s="65">
        <v>0.25776389999999999</v>
      </c>
      <c r="H369" s="65"/>
    </row>
    <row r="370" spans="1:8">
      <c r="A370" s="66">
        <v>1.048572957</v>
      </c>
      <c r="B370" s="26">
        <v>6.8299998280000001</v>
      </c>
      <c r="D370" s="66">
        <v>1.993341204</v>
      </c>
      <c r="E370" s="65">
        <v>0.25778319999999999</v>
      </c>
      <c r="H370" s="65"/>
    </row>
    <row r="371" spans="1:8">
      <c r="A371" s="66">
        <v>1.048850775</v>
      </c>
      <c r="B371" s="26">
        <v>6.8289999010000004</v>
      </c>
      <c r="D371" s="66">
        <v>1.9936190009999999</v>
      </c>
      <c r="E371" s="65">
        <v>0.25782179999999999</v>
      </c>
      <c r="H371" s="65"/>
    </row>
    <row r="372" spans="1:8">
      <c r="A372" s="66">
        <v>1.0499731219999999</v>
      </c>
      <c r="B372" s="26">
        <v>6.8289999010000004</v>
      </c>
      <c r="D372" s="66">
        <v>1.9938967830000001</v>
      </c>
      <c r="E372" s="65">
        <v>0.25786039999999999</v>
      </c>
      <c r="H372" s="65"/>
    </row>
    <row r="373" spans="1:8">
      <c r="A373" s="66">
        <v>1.0502508960000001</v>
      </c>
      <c r="B373" s="26">
        <v>6.8299998280000001</v>
      </c>
      <c r="D373" s="66">
        <v>1.994174554</v>
      </c>
      <c r="E373" s="65">
        <v>0.25789899999999999</v>
      </c>
      <c r="H373" s="65"/>
    </row>
    <row r="374" spans="1:8">
      <c r="A374" s="66">
        <v>1.0505261269999999</v>
      </c>
      <c r="B374" s="26">
        <v>6.8289999010000004</v>
      </c>
      <c r="D374" s="66">
        <v>1.9944523359999999</v>
      </c>
      <c r="E374" s="65">
        <v>0.25793759999999999</v>
      </c>
      <c r="H374" s="65"/>
    </row>
    <row r="375" spans="1:8">
      <c r="A375" s="66">
        <v>1.0544543120000001</v>
      </c>
      <c r="B375" s="26">
        <v>6.8289999010000004</v>
      </c>
      <c r="D375" s="66">
        <v>1.9947301120000001</v>
      </c>
      <c r="E375" s="65">
        <v>0.25797619999999999</v>
      </c>
      <c r="H375" s="65"/>
    </row>
    <row r="376" spans="1:8">
      <c r="A376" s="66">
        <v>1.054732352</v>
      </c>
      <c r="B376" s="26">
        <v>6.8279999729999998</v>
      </c>
      <c r="D376" s="66">
        <v>1.995007899</v>
      </c>
      <c r="E376" s="65">
        <v>0.25801479999999999</v>
      </c>
      <c r="H376" s="65"/>
    </row>
    <row r="377" spans="1:8">
      <c r="A377" s="66">
        <v>1.0552941010000001</v>
      </c>
      <c r="B377" s="26">
        <v>6.8279999729999998</v>
      </c>
      <c r="D377" s="66">
        <v>1.9952856910000001</v>
      </c>
      <c r="E377" s="65">
        <v>0.25805339999999999</v>
      </c>
      <c r="H377" s="65"/>
    </row>
    <row r="378" spans="1:8">
      <c r="A378" s="66">
        <v>1.055575199</v>
      </c>
      <c r="B378" s="26">
        <v>6.8289999010000004</v>
      </c>
      <c r="D378" s="66">
        <v>1.995563456</v>
      </c>
      <c r="E378" s="65">
        <v>0.25809199999999999</v>
      </c>
      <c r="H378" s="65"/>
    </row>
    <row r="379" spans="1:8">
      <c r="A379" s="66">
        <v>1.0569707079999999</v>
      </c>
      <c r="B379" s="26">
        <v>6.8289999010000004</v>
      </c>
      <c r="D379" s="66">
        <v>1.9958412379999999</v>
      </c>
      <c r="E379" s="65">
        <v>0.25813059999999999</v>
      </c>
      <c r="H379" s="65"/>
    </row>
    <row r="380" spans="1:8">
      <c r="A380" s="66">
        <v>1.057250596</v>
      </c>
      <c r="B380" s="26">
        <v>6.8279999729999998</v>
      </c>
      <c r="D380" s="66">
        <v>1.996119019</v>
      </c>
      <c r="E380" s="65">
        <v>0.25816919999999999</v>
      </c>
      <c r="H380" s="65"/>
    </row>
    <row r="381" spans="1:8">
      <c r="A381" s="66">
        <v>1.065352262</v>
      </c>
      <c r="B381" s="26">
        <v>6.8279999729999998</v>
      </c>
      <c r="D381" s="66">
        <v>1.9963056589999999</v>
      </c>
      <c r="E381" s="65">
        <v>0.25818849999999999</v>
      </c>
      <c r="H381" s="65"/>
    </row>
    <row r="382" spans="1:8">
      <c r="A382" s="66">
        <v>1.0656300439999999</v>
      </c>
      <c r="B382" s="26">
        <v>6.8270000460000002</v>
      </c>
      <c r="D382" s="66">
        <v>1.996492304</v>
      </c>
      <c r="E382" s="65">
        <v>0.25822709999999999</v>
      </c>
      <c r="H382" s="65"/>
    </row>
    <row r="383" spans="1:8">
      <c r="A383" s="66">
        <v>1.0754576259999999</v>
      </c>
      <c r="B383" s="26">
        <v>6.8270000460000002</v>
      </c>
      <c r="D383" s="66">
        <v>1.9966745829999999</v>
      </c>
      <c r="E383" s="65">
        <v>0.25830429999999999</v>
      </c>
      <c r="H383" s="65"/>
    </row>
    <row r="384" spans="1:8">
      <c r="A384" s="66">
        <v>1.0757354130000001</v>
      </c>
      <c r="B384" s="26">
        <v>6.8260001179999996</v>
      </c>
      <c r="D384" s="66">
        <v>1.996952364</v>
      </c>
      <c r="E384" s="65">
        <v>0.25838149999999999</v>
      </c>
      <c r="H384" s="65"/>
    </row>
    <row r="385" spans="1:8">
      <c r="A385" s="66">
        <v>1.0760131879999999</v>
      </c>
      <c r="B385" s="26">
        <v>6.8260001179999996</v>
      </c>
      <c r="D385" s="66">
        <v>1.9972301450000001</v>
      </c>
      <c r="E385" s="65">
        <v>0.25849729999999999</v>
      </c>
      <c r="H385" s="65"/>
    </row>
    <row r="386" spans="1:8">
      <c r="A386" s="66">
        <v>1.077532307</v>
      </c>
      <c r="B386" s="26">
        <v>6.8270000460000002</v>
      </c>
      <c r="D386" s="66">
        <v>1.997507927</v>
      </c>
      <c r="E386" s="65">
        <v>0.25857449999999998</v>
      </c>
      <c r="H386" s="65"/>
    </row>
    <row r="387" spans="1:8">
      <c r="A387" s="66">
        <v>1.080892075</v>
      </c>
      <c r="B387" s="26">
        <v>6.8260001179999996</v>
      </c>
      <c r="D387" s="66">
        <v>1.9977857139999999</v>
      </c>
      <c r="E387" s="65">
        <v>0.25867099999999998</v>
      </c>
      <c r="H387" s="65"/>
    </row>
    <row r="388" spans="1:8">
      <c r="A388" s="66">
        <v>1.087611412</v>
      </c>
      <c r="B388" s="26">
        <v>6.8260001179999996</v>
      </c>
      <c r="D388" s="66">
        <v>1.9980634900000001</v>
      </c>
      <c r="E388" s="65">
        <v>0.25878679999999998</v>
      </c>
      <c r="H388" s="65"/>
    </row>
    <row r="389" spans="1:8">
      <c r="A389" s="66">
        <v>1.090966675</v>
      </c>
      <c r="B389" s="26">
        <v>6.825000191</v>
      </c>
      <c r="D389" s="66">
        <v>1.9983412760000001</v>
      </c>
      <c r="E389" s="65">
        <v>0.25886399999999998</v>
      </c>
      <c r="H389" s="65"/>
    </row>
    <row r="390" spans="1:8">
      <c r="A390" s="66">
        <v>1.0976780740000001</v>
      </c>
      <c r="B390" s="26">
        <v>6.825000191</v>
      </c>
      <c r="D390" s="66">
        <v>1.9986190669999999</v>
      </c>
      <c r="E390" s="65">
        <v>0.25897979999999998</v>
      </c>
      <c r="H390" s="65"/>
    </row>
    <row r="391" spans="1:8">
      <c r="A391" s="66">
        <v>1.1010571570000001</v>
      </c>
      <c r="B391" s="26">
        <v>6.8239997859999999</v>
      </c>
      <c r="D391" s="66">
        <v>1.998896834</v>
      </c>
      <c r="E391" s="65">
        <v>0.25907629999999998</v>
      </c>
      <c r="H391" s="65"/>
    </row>
    <row r="392" spans="1:8">
      <c r="A392" s="66">
        <v>1.1077348739999999</v>
      </c>
      <c r="B392" s="26">
        <v>6.8239997859999999</v>
      </c>
      <c r="D392" s="66">
        <v>1.999174631</v>
      </c>
      <c r="E392" s="65">
        <v>0.25917279999999998</v>
      </c>
      <c r="H392" s="65"/>
    </row>
    <row r="393" spans="1:8">
      <c r="A393" s="66">
        <v>1.111094289</v>
      </c>
      <c r="B393" s="26">
        <v>6.8229998590000003</v>
      </c>
      <c r="D393" s="66">
        <v>1.999452403</v>
      </c>
      <c r="E393" s="65">
        <v>0.25924999999999998</v>
      </c>
      <c r="H393" s="65"/>
    </row>
    <row r="394" spans="1:8">
      <c r="A394" s="66">
        <v>1.1178066950000001</v>
      </c>
      <c r="B394" s="26">
        <v>6.8229998590000003</v>
      </c>
      <c r="D394" s="66">
        <v>1.999660733</v>
      </c>
      <c r="E394" s="65">
        <v>0.25932719999999998</v>
      </c>
      <c r="H394" s="65"/>
    </row>
    <row r="395" spans="1:8">
      <c r="A395" s="66">
        <v>1.1211572839999999</v>
      </c>
      <c r="B395" s="26">
        <v>6.8219999309999997</v>
      </c>
      <c r="D395" s="66">
        <v>1.999773588</v>
      </c>
      <c r="E395" s="65">
        <v>0.25936579999999998</v>
      </c>
      <c r="H395" s="65"/>
    </row>
    <row r="396" spans="1:8">
      <c r="A396" s="66">
        <v>1.131224405</v>
      </c>
      <c r="B396" s="26">
        <v>6.8219999309999997</v>
      </c>
      <c r="D396" s="66">
        <v>2.0000079820000001</v>
      </c>
      <c r="E396" s="65">
        <v>0.25940439999999998</v>
      </c>
      <c r="H396" s="65"/>
    </row>
    <row r="397" spans="1:8">
      <c r="A397" s="66">
        <v>1.134589101</v>
      </c>
      <c r="B397" s="26">
        <v>6.8210000040000001</v>
      </c>
      <c r="D397" s="66">
        <v>2.000285742</v>
      </c>
      <c r="E397" s="65">
        <v>0.25946229999999998</v>
      </c>
      <c r="H397" s="65"/>
    </row>
    <row r="398" spans="1:8">
      <c r="A398" s="66">
        <v>1.144628025</v>
      </c>
      <c r="B398" s="26">
        <v>6.8210000040000001</v>
      </c>
      <c r="D398" s="66">
        <v>2.0005635260000001</v>
      </c>
      <c r="E398" s="65">
        <v>0.25952019999999998</v>
      </c>
      <c r="H398" s="65"/>
    </row>
    <row r="399" spans="1:8">
      <c r="A399" s="66">
        <v>1.1479654640000001</v>
      </c>
      <c r="B399" s="26">
        <v>6.8200000760000004</v>
      </c>
      <c r="D399" s="66">
        <v>2.0008413209999998</v>
      </c>
      <c r="E399" s="65">
        <v>0.25955879999999998</v>
      </c>
      <c r="H399" s="65"/>
    </row>
    <row r="400" spans="1:8">
      <c r="A400" s="66">
        <v>1.1513251630000001</v>
      </c>
      <c r="B400" s="26">
        <v>6.8200000760000004</v>
      </c>
      <c r="D400" s="66">
        <v>2.0011192580000001</v>
      </c>
      <c r="E400" s="65">
        <v>0.25961669999999998</v>
      </c>
      <c r="H400" s="65"/>
    </row>
    <row r="401" spans="1:8">
      <c r="A401" s="66">
        <v>1.1546848240000001</v>
      </c>
      <c r="B401" s="26">
        <v>6.8190001489999998</v>
      </c>
      <c r="D401" s="66">
        <v>2.0013928569999999</v>
      </c>
      <c r="E401" s="65">
        <v>0.25967459999999998</v>
      </c>
      <c r="H401" s="65"/>
    </row>
    <row r="402" spans="1:8">
      <c r="A402" s="66">
        <v>1.1580448619999999</v>
      </c>
      <c r="B402" s="26">
        <v>6.8200000760000004</v>
      </c>
      <c r="D402" s="66">
        <v>2.0016706270000002</v>
      </c>
      <c r="E402" s="65">
        <v>0.25973249999999998</v>
      </c>
      <c r="H402" s="65"/>
    </row>
    <row r="403" spans="1:8">
      <c r="A403" s="66">
        <v>1.161404433</v>
      </c>
      <c r="B403" s="26">
        <v>6.8190001489999998</v>
      </c>
      <c r="D403" s="66">
        <v>2.0019495190000001</v>
      </c>
      <c r="E403" s="65">
        <v>0.25979039999999998</v>
      </c>
      <c r="H403" s="65"/>
    </row>
    <row r="404" spans="1:8">
      <c r="A404" s="66">
        <v>1.164764036</v>
      </c>
      <c r="B404" s="26">
        <v>6.8190001489999998</v>
      </c>
      <c r="D404" s="66">
        <v>2.0022272929999998</v>
      </c>
      <c r="E404" s="65">
        <v>0.25984829999999998</v>
      </c>
      <c r="H404" s="65"/>
    </row>
    <row r="405" spans="1:8">
      <c r="A405" s="66">
        <v>1.16812063</v>
      </c>
      <c r="B405" s="26">
        <v>6.8180002210000001</v>
      </c>
      <c r="D405" s="66">
        <v>2.0025050740000001</v>
      </c>
      <c r="E405" s="65">
        <v>0.25990619999999998</v>
      </c>
      <c r="H405" s="65"/>
    </row>
    <row r="406" spans="1:8">
      <c r="A406" s="66">
        <v>1.1714720789999999</v>
      </c>
      <c r="B406" s="26">
        <v>6.8180002210000001</v>
      </c>
      <c r="D406" s="66">
        <v>2.0027830309999999</v>
      </c>
      <c r="E406" s="65">
        <v>0.25994479999999998</v>
      </c>
      <c r="H406" s="65"/>
    </row>
    <row r="407" spans="1:8">
      <c r="A407" s="66">
        <v>1.174811206</v>
      </c>
      <c r="B407" s="26">
        <v>6.8169998170000001</v>
      </c>
      <c r="D407" s="66">
        <v>2.0030217659999998</v>
      </c>
      <c r="E407" s="65">
        <v>0.26000269999999998</v>
      </c>
      <c r="H407" s="65"/>
    </row>
    <row r="408" spans="1:8">
      <c r="A408" s="66">
        <v>1.1781628479999999</v>
      </c>
      <c r="B408" s="26">
        <v>6.8180002210000001</v>
      </c>
      <c r="D408" s="66">
        <v>2.0031259239999999</v>
      </c>
      <c r="E408" s="65">
        <v>0.26002199999999998</v>
      </c>
      <c r="H408" s="65"/>
    </row>
    <row r="409" spans="1:8">
      <c r="A409" s="66">
        <v>1.1815250289999999</v>
      </c>
      <c r="B409" s="26">
        <v>6.8159998890000004</v>
      </c>
      <c r="D409" s="66">
        <v>2.0033386000000002</v>
      </c>
      <c r="E409" s="65">
        <v>0.26009919999999997</v>
      </c>
      <c r="H409" s="65"/>
    </row>
    <row r="410" spans="1:8">
      <c r="A410" s="66">
        <v>1.184875232</v>
      </c>
      <c r="B410" s="26">
        <v>6.8169998170000001</v>
      </c>
      <c r="D410" s="66">
        <v>2.0036163760000001</v>
      </c>
      <c r="E410" s="65">
        <v>0.26023429999999997</v>
      </c>
      <c r="H410" s="65"/>
    </row>
    <row r="411" spans="1:8">
      <c r="A411" s="66">
        <v>1.188228632</v>
      </c>
      <c r="B411" s="26">
        <v>6.8159998890000004</v>
      </c>
      <c r="D411" s="66">
        <v>2.0038985029999998</v>
      </c>
      <c r="E411" s="65">
        <v>0.26033079999999997</v>
      </c>
      <c r="H411" s="65"/>
    </row>
    <row r="412" spans="1:8">
      <c r="A412" s="66">
        <v>1.191587551</v>
      </c>
      <c r="B412" s="26">
        <v>6.8159998890000004</v>
      </c>
      <c r="D412" s="66">
        <v>2.0041770730000001</v>
      </c>
      <c r="E412" s="65">
        <v>0.26044659999999997</v>
      </c>
      <c r="H412" s="65"/>
    </row>
    <row r="413" spans="1:8">
      <c r="A413" s="66">
        <v>1.1949428600000001</v>
      </c>
      <c r="B413" s="26">
        <v>6.8149999619999999</v>
      </c>
      <c r="D413" s="66">
        <v>2.0044554190000001</v>
      </c>
      <c r="E413" s="65">
        <v>0.26056240000000003</v>
      </c>
      <c r="H413" s="65"/>
    </row>
    <row r="414" spans="1:8">
      <c r="A414" s="66">
        <v>1.201635842</v>
      </c>
      <c r="B414" s="26">
        <v>6.8149999619999999</v>
      </c>
      <c r="D414" s="66">
        <v>2.004734542</v>
      </c>
      <c r="E414" s="65">
        <v>0.26067820000000003</v>
      </c>
      <c r="H414" s="65"/>
    </row>
    <row r="415" spans="1:8">
      <c r="A415" s="66">
        <v>1.204984469</v>
      </c>
      <c r="B415" s="26">
        <v>6.8140000340000002</v>
      </c>
      <c r="D415" s="66">
        <v>2.0050088619999999</v>
      </c>
      <c r="E415" s="65">
        <v>0.26079400000000003</v>
      </c>
      <c r="H415" s="65"/>
    </row>
    <row r="416" spans="1:8">
      <c r="A416" s="66">
        <v>1.2184054689999999</v>
      </c>
      <c r="B416" s="26">
        <v>6.8140000340000002</v>
      </c>
      <c r="D416" s="66">
        <v>2.0052866819999999</v>
      </c>
      <c r="E416" s="65">
        <v>0.26090980000000003</v>
      </c>
      <c r="H416" s="65"/>
    </row>
    <row r="417" spans="1:8">
      <c r="A417" s="66">
        <v>1.2217652020000001</v>
      </c>
      <c r="B417" s="26">
        <v>6.8130001069999997</v>
      </c>
      <c r="D417" s="66">
        <v>2.0055647849999998</v>
      </c>
      <c r="E417" s="65">
        <v>0.26100630000000002</v>
      </c>
      <c r="H417" s="65"/>
    </row>
    <row r="418" spans="1:8">
      <c r="A418" s="66">
        <v>1.2318249020000001</v>
      </c>
      <c r="B418" s="26">
        <v>6.8130001069999997</v>
      </c>
      <c r="D418" s="66">
        <v>2.0058427349999999</v>
      </c>
      <c r="E418" s="65">
        <v>0.26112210000000002</v>
      </c>
      <c r="H418" s="65"/>
    </row>
    <row r="419" spans="1:8">
      <c r="A419" s="66">
        <v>1.2351852590000001</v>
      </c>
      <c r="B419" s="26">
        <v>6.812000179</v>
      </c>
      <c r="D419" s="66">
        <v>2.0061208150000001</v>
      </c>
      <c r="E419" s="65">
        <v>0.26123790000000002</v>
      </c>
      <c r="H419" s="65"/>
    </row>
    <row r="420" spans="1:8">
      <c r="A420" s="66">
        <v>1.238530022</v>
      </c>
      <c r="B420" s="26">
        <v>6.812000179</v>
      </c>
      <c r="D420" s="66">
        <v>2.0063797650000001</v>
      </c>
      <c r="E420" s="65">
        <v>0.26133440000000002</v>
      </c>
      <c r="H420" s="65"/>
    </row>
    <row r="421" spans="1:8">
      <c r="A421" s="66">
        <v>1.2418873939999999</v>
      </c>
      <c r="B421" s="26">
        <v>6.810999775</v>
      </c>
      <c r="D421" s="66">
        <v>2.0064795929999999</v>
      </c>
      <c r="E421" s="65">
        <v>0.26137300000000002</v>
      </c>
      <c r="H421" s="65"/>
    </row>
    <row r="422" spans="1:8">
      <c r="A422" s="66">
        <v>1.2452558119999999</v>
      </c>
      <c r="B422" s="26">
        <v>6.810999775</v>
      </c>
      <c r="D422" s="66">
        <v>2.0066763839999999</v>
      </c>
      <c r="E422" s="65">
        <v>0.26143090000000002</v>
      </c>
      <c r="H422" s="65"/>
    </row>
    <row r="423" spans="1:8">
      <c r="A423" s="66">
        <v>1.2486157739999999</v>
      </c>
      <c r="B423" s="26">
        <v>6.8099998470000003</v>
      </c>
      <c r="D423" s="66">
        <v>2.0069545510000002</v>
      </c>
      <c r="E423" s="65">
        <v>0.26148880000000002</v>
      </c>
      <c r="H423" s="65"/>
    </row>
    <row r="424" spans="1:8">
      <c r="A424" s="66">
        <v>1.251971462</v>
      </c>
      <c r="B424" s="26">
        <v>6.810999775</v>
      </c>
      <c r="D424" s="66">
        <v>2.0072340290000001</v>
      </c>
      <c r="E424" s="65">
        <v>0.26156600000000002</v>
      </c>
      <c r="H424" s="65"/>
    </row>
    <row r="425" spans="1:8">
      <c r="A425" s="66">
        <v>1.255322273</v>
      </c>
      <c r="B425" s="26">
        <v>6.8099998470000003</v>
      </c>
      <c r="D425" s="66">
        <v>2.0075118110000001</v>
      </c>
      <c r="E425" s="65">
        <v>0.26164320000000002</v>
      </c>
      <c r="H425" s="65"/>
    </row>
    <row r="426" spans="1:8">
      <c r="A426" s="66">
        <v>1.258677746</v>
      </c>
      <c r="B426" s="26">
        <v>6.8099998470000003</v>
      </c>
      <c r="D426" s="66">
        <v>2.0077864079999999</v>
      </c>
      <c r="E426" s="65">
        <v>0.26172040000000002</v>
      </c>
      <c r="H426" s="65"/>
    </row>
    <row r="427" spans="1:8">
      <c r="A427" s="66">
        <v>1.262032917</v>
      </c>
      <c r="B427" s="26">
        <v>6.8089999199999998</v>
      </c>
      <c r="D427" s="66">
        <v>2.0080646739999999</v>
      </c>
      <c r="E427" s="65">
        <v>0.26179760000000002</v>
      </c>
      <c r="H427" s="65"/>
    </row>
    <row r="428" spans="1:8">
      <c r="A428" s="66">
        <v>1.2687527430000001</v>
      </c>
      <c r="B428" s="26">
        <v>6.8089999199999998</v>
      </c>
      <c r="D428" s="66">
        <v>2.0083417520000002</v>
      </c>
      <c r="E428" s="65">
        <v>0.26185550000000002</v>
      </c>
      <c r="H428" s="65"/>
    </row>
    <row r="429" spans="1:8">
      <c r="A429" s="66">
        <v>1.2721056120000001</v>
      </c>
      <c r="B429" s="26">
        <v>6.8079999920000001</v>
      </c>
      <c r="D429" s="66">
        <v>2.0086200399999998</v>
      </c>
      <c r="E429" s="65">
        <v>0.26193270000000002</v>
      </c>
      <c r="H429" s="65"/>
    </row>
    <row r="430" spans="1:8">
      <c r="A430" s="66">
        <v>1.2821789859999999</v>
      </c>
      <c r="B430" s="26">
        <v>6.8079999920000001</v>
      </c>
      <c r="D430" s="66">
        <v>2.0088978210000001</v>
      </c>
      <c r="E430" s="65">
        <v>0.26200990000000002</v>
      </c>
      <c r="H430" s="65"/>
    </row>
    <row r="431" spans="1:8">
      <c r="A431" s="66">
        <v>1.285529605</v>
      </c>
      <c r="B431" s="26">
        <v>6.8070000650000004</v>
      </c>
      <c r="D431" s="66">
        <v>2.0091750899999998</v>
      </c>
      <c r="E431" s="65">
        <v>0.26206780000000002</v>
      </c>
      <c r="H431" s="65"/>
    </row>
    <row r="432" spans="1:8">
      <c r="A432" s="66">
        <v>1.292249558</v>
      </c>
      <c r="B432" s="26">
        <v>6.8070000650000004</v>
      </c>
      <c r="D432" s="66">
        <v>2.0094528710000001</v>
      </c>
      <c r="E432" s="65">
        <v>0.26214500000000002</v>
      </c>
      <c r="H432" s="65"/>
    </row>
    <row r="433" spans="1:8">
      <c r="A433" s="66">
        <v>1.295613744</v>
      </c>
      <c r="B433" s="26">
        <v>6.8060001369999998</v>
      </c>
      <c r="D433" s="66">
        <v>2.0097175109999998</v>
      </c>
      <c r="E433" s="65">
        <v>0.26222220000000002</v>
      </c>
      <c r="H433" s="65"/>
    </row>
    <row r="434" spans="1:8">
      <c r="A434" s="66">
        <v>1.30231144</v>
      </c>
      <c r="B434" s="26">
        <v>6.8060001369999998</v>
      </c>
      <c r="D434" s="66">
        <v>2.00982167</v>
      </c>
      <c r="E434" s="65">
        <v>0.26224150000000002</v>
      </c>
      <c r="H434" s="65"/>
    </row>
    <row r="435" spans="1:8">
      <c r="A435" s="66">
        <v>1.3056665169999999</v>
      </c>
      <c r="B435" s="26">
        <v>6.8050002100000002</v>
      </c>
      <c r="D435" s="66">
        <v>2.010008633</v>
      </c>
      <c r="E435" s="65">
        <v>0.26229940000000002</v>
      </c>
      <c r="H435" s="65"/>
    </row>
    <row r="436" spans="1:8">
      <c r="A436" s="66">
        <v>1.3123683349999999</v>
      </c>
      <c r="B436" s="26">
        <v>6.8050002100000002</v>
      </c>
      <c r="D436" s="66">
        <v>2.0102884369999998</v>
      </c>
      <c r="E436" s="65">
        <v>0.26237660000000002</v>
      </c>
      <c r="H436" s="65"/>
    </row>
    <row r="437" spans="1:8">
      <c r="A437" s="66">
        <v>1.3157282180000001</v>
      </c>
      <c r="B437" s="26">
        <v>6.8039998050000001</v>
      </c>
      <c r="D437" s="66">
        <v>2.0105662190000002</v>
      </c>
      <c r="E437" s="65">
        <v>0.26243450000000001</v>
      </c>
      <c r="H437" s="65"/>
    </row>
    <row r="438" spans="1:8">
      <c r="A438" s="66">
        <v>1.3224400540000001</v>
      </c>
      <c r="B438" s="26">
        <v>6.8039998050000001</v>
      </c>
      <c r="D438" s="66">
        <v>2.010845518</v>
      </c>
      <c r="E438" s="65">
        <v>0.26251170000000001</v>
      </c>
      <c r="H438" s="65"/>
    </row>
    <row r="439" spans="1:8">
      <c r="A439" s="66">
        <v>1.325799465</v>
      </c>
      <c r="B439" s="26">
        <v>6.8029998779999996</v>
      </c>
      <c r="D439" s="66">
        <v>2.011123526</v>
      </c>
      <c r="E439" s="65">
        <v>0.26258890000000001</v>
      </c>
      <c r="H439" s="65"/>
    </row>
    <row r="440" spans="1:8">
      <c r="A440" s="66">
        <v>1.3358709849999999</v>
      </c>
      <c r="B440" s="26">
        <v>6.8029998779999996</v>
      </c>
      <c r="D440" s="66">
        <v>2.0113996119999999</v>
      </c>
      <c r="E440" s="65">
        <v>0.26264680000000001</v>
      </c>
      <c r="H440" s="65"/>
    </row>
    <row r="441" spans="1:8">
      <c r="A441" s="66">
        <v>1.339229894</v>
      </c>
      <c r="B441" s="26">
        <v>6.8019999499999999</v>
      </c>
      <c r="D441" s="66">
        <v>2.0116773939999999</v>
      </c>
      <c r="E441" s="65">
        <v>0.26272400000000001</v>
      </c>
      <c r="H441" s="65"/>
    </row>
    <row r="442" spans="1:8">
      <c r="A442" s="66">
        <v>1.3425922260000001</v>
      </c>
      <c r="B442" s="26">
        <v>6.8019999499999999</v>
      </c>
      <c r="D442" s="66">
        <v>2.0119607820000001</v>
      </c>
      <c r="E442" s="65">
        <v>0.26280120000000001</v>
      </c>
      <c r="H442" s="65"/>
    </row>
    <row r="443" spans="1:8">
      <c r="A443" s="66">
        <v>1.3459450399999999</v>
      </c>
      <c r="B443" s="26">
        <v>6.8010000230000003</v>
      </c>
      <c r="D443" s="66">
        <v>2.0122385629999999</v>
      </c>
      <c r="E443" s="65">
        <v>0.26287840000000001</v>
      </c>
      <c r="H443" s="65"/>
    </row>
    <row r="444" spans="1:8">
      <c r="A444" s="66">
        <v>1.352646056</v>
      </c>
      <c r="B444" s="26">
        <v>6.8010000230000003</v>
      </c>
      <c r="D444" s="66">
        <v>2.0125140909999999</v>
      </c>
      <c r="E444" s="65">
        <v>0.26293630000000001</v>
      </c>
      <c r="H444" s="65"/>
    </row>
    <row r="445" spans="1:8">
      <c r="A445" s="66">
        <v>1.3560063710000001</v>
      </c>
      <c r="B445" s="26">
        <v>6.8000000949999997</v>
      </c>
      <c r="D445" s="66">
        <v>2.0127983459999998</v>
      </c>
      <c r="E445" s="65">
        <v>0.26303280000000001</v>
      </c>
      <c r="H445" s="65"/>
    </row>
    <row r="446" spans="1:8">
      <c r="A446" s="66">
        <v>1.362704288</v>
      </c>
      <c r="B446" s="26">
        <v>6.8000000949999997</v>
      </c>
      <c r="D446" s="66">
        <v>2.013053277</v>
      </c>
      <c r="E446" s="65">
        <v>0.26309070000000001</v>
      </c>
      <c r="H446" s="65"/>
    </row>
    <row r="447" spans="1:8">
      <c r="A447" s="66">
        <v>1.3660517919999999</v>
      </c>
      <c r="B447" s="26">
        <v>6.7990001680000001</v>
      </c>
      <c r="D447" s="66">
        <v>2.0131617849999999</v>
      </c>
      <c r="E447" s="65">
        <v>0.26311000000000001</v>
      </c>
      <c r="H447" s="65"/>
    </row>
    <row r="448" spans="1:8">
      <c r="A448" s="66">
        <v>1.3727616869999999</v>
      </c>
      <c r="B448" s="26">
        <v>6.7990001680000001</v>
      </c>
      <c r="D448" s="66">
        <v>2.0133534219999998</v>
      </c>
      <c r="E448" s="65">
        <v>0.26322580000000001</v>
      </c>
      <c r="H448" s="65"/>
    </row>
    <row r="449" spans="1:8">
      <c r="A449" s="66">
        <v>1.3761035660000001</v>
      </c>
      <c r="B449" s="26">
        <v>6.797999763</v>
      </c>
      <c r="D449" s="66">
        <v>2.0136288840000001</v>
      </c>
      <c r="E449" s="65">
        <v>0.26334160000000001</v>
      </c>
      <c r="H449" s="65"/>
    </row>
    <row r="450" spans="1:8">
      <c r="A450" s="66">
        <v>1.382783836</v>
      </c>
      <c r="B450" s="26">
        <v>6.797999763</v>
      </c>
      <c r="D450" s="66">
        <v>2.0139072499999999</v>
      </c>
      <c r="E450" s="65">
        <v>0.26347670000000001</v>
      </c>
      <c r="H450" s="65"/>
    </row>
    <row r="451" spans="1:8">
      <c r="A451" s="66">
        <v>1.386133372</v>
      </c>
      <c r="B451" s="26">
        <v>6.7969998360000004</v>
      </c>
      <c r="D451" s="66">
        <v>2.014185017</v>
      </c>
      <c r="E451" s="65">
        <v>0.26361180000000001</v>
      </c>
      <c r="H451" s="65"/>
    </row>
    <row r="452" spans="1:8">
      <c r="A452" s="66">
        <v>1.3928350270000001</v>
      </c>
      <c r="B452" s="26">
        <v>6.7969998360000004</v>
      </c>
      <c r="D452" s="66">
        <v>2.014461973</v>
      </c>
      <c r="E452" s="65">
        <v>0.26372760000000001</v>
      </c>
      <c r="H452" s="65"/>
    </row>
    <row r="453" spans="1:8">
      <c r="A453" s="66">
        <v>1.3961859560000001</v>
      </c>
      <c r="B453" s="26">
        <v>6.7959999079999998</v>
      </c>
      <c r="D453" s="66">
        <v>2.014741463</v>
      </c>
      <c r="E453" s="65">
        <v>0.26386270000000001</v>
      </c>
      <c r="H453" s="65"/>
    </row>
    <row r="454" spans="1:8">
      <c r="A454" s="66">
        <v>1.4028889280000001</v>
      </c>
      <c r="B454" s="26">
        <v>6.7959999079999998</v>
      </c>
      <c r="D454" s="66">
        <v>2.0150185380000001</v>
      </c>
      <c r="E454" s="65">
        <v>0.2640171</v>
      </c>
      <c r="H454" s="65"/>
    </row>
    <row r="455" spans="1:8">
      <c r="A455" s="66">
        <v>1.406240167</v>
      </c>
      <c r="B455" s="26">
        <v>6.7949999810000001</v>
      </c>
      <c r="D455" s="66">
        <v>2.0153063809999998</v>
      </c>
      <c r="E455" s="65">
        <v>0.2641329</v>
      </c>
      <c r="H455" s="65"/>
    </row>
    <row r="456" spans="1:8">
      <c r="A456" s="66">
        <v>1.4162912329999999</v>
      </c>
      <c r="B456" s="26">
        <v>6.7949999810000001</v>
      </c>
      <c r="D456" s="66">
        <v>2.0155900899999999</v>
      </c>
      <c r="E456" s="65">
        <v>0.2642873</v>
      </c>
      <c r="H456" s="65"/>
    </row>
    <row r="457" spans="1:8">
      <c r="A457" s="66">
        <v>1.4196215910000001</v>
      </c>
      <c r="B457" s="26">
        <v>6.7940000530000004</v>
      </c>
      <c r="D457" s="66">
        <v>2.015872211</v>
      </c>
      <c r="E457" s="65">
        <v>0.2644031</v>
      </c>
      <c r="H457" s="65"/>
    </row>
    <row r="458" spans="1:8">
      <c r="A458" s="66">
        <v>1.4229673780000001</v>
      </c>
      <c r="B458" s="26">
        <v>6.7940000530000004</v>
      </c>
      <c r="D458" s="66">
        <v>2.0161499940000001</v>
      </c>
      <c r="E458" s="65">
        <v>0.2645382</v>
      </c>
      <c r="H458" s="65"/>
    </row>
    <row r="459" spans="1:8">
      <c r="A459" s="66">
        <v>1.426314796</v>
      </c>
      <c r="B459" s="26">
        <v>6.7930001259999999</v>
      </c>
      <c r="D459" s="66">
        <v>2.0163885000000001</v>
      </c>
      <c r="E459" s="65">
        <v>0.264654</v>
      </c>
      <c r="H459" s="65"/>
    </row>
    <row r="460" spans="1:8">
      <c r="A460" s="66">
        <v>1.4330166550000001</v>
      </c>
      <c r="B460" s="26">
        <v>6.7930001259999999</v>
      </c>
      <c r="D460" s="66">
        <v>2.0164970100000001</v>
      </c>
      <c r="E460" s="65">
        <v>0.2646926</v>
      </c>
      <c r="H460" s="65"/>
    </row>
    <row r="461" spans="1:8">
      <c r="A461" s="66">
        <v>1.4363629529999999</v>
      </c>
      <c r="B461" s="26">
        <v>6.7920001980000002</v>
      </c>
      <c r="D461" s="66">
        <v>2.0167078639999998</v>
      </c>
      <c r="E461" s="65">
        <v>0.2647119</v>
      </c>
      <c r="H461" s="65"/>
    </row>
    <row r="462" spans="1:8">
      <c r="A462" s="66">
        <v>1.446415945</v>
      </c>
      <c r="B462" s="26">
        <v>6.7920001980000002</v>
      </c>
      <c r="D462" s="66">
        <v>2.0169872409999998</v>
      </c>
      <c r="E462" s="65">
        <v>0.2647505</v>
      </c>
      <c r="H462" s="65"/>
    </row>
    <row r="463" spans="1:8">
      <c r="A463" s="66">
        <v>1.44976679</v>
      </c>
      <c r="B463" s="26">
        <v>6.7909997940000002</v>
      </c>
      <c r="D463" s="66">
        <v>2.0172690379999998</v>
      </c>
      <c r="E463" s="65">
        <v>0.2647698</v>
      </c>
      <c r="H463" s="65"/>
    </row>
    <row r="464" spans="1:8">
      <c r="A464" s="66">
        <v>1.4598182749999999</v>
      </c>
      <c r="B464" s="26">
        <v>6.7909997940000002</v>
      </c>
      <c r="D464" s="66">
        <v>2.0175479479999998</v>
      </c>
      <c r="E464" s="65">
        <v>0.2648084</v>
      </c>
      <c r="H464" s="65"/>
    </row>
    <row r="465" spans="1:8">
      <c r="A465" s="66">
        <v>1.4631747960000001</v>
      </c>
      <c r="B465" s="26">
        <v>6.7899998659999996</v>
      </c>
      <c r="D465" s="66">
        <v>2.0178257300000002</v>
      </c>
      <c r="E465" s="65">
        <v>0.264847</v>
      </c>
      <c r="H465" s="65"/>
    </row>
    <row r="466" spans="1:8">
      <c r="A466" s="66">
        <v>1.466526537</v>
      </c>
      <c r="B466" s="26">
        <v>6.7899998659999996</v>
      </c>
      <c r="D466" s="66">
        <v>2.018110622</v>
      </c>
      <c r="E466" s="65">
        <v>0.2648856</v>
      </c>
      <c r="H466" s="65"/>
    </row>
    <row r="467" spans="1:8">
      <c r="A467" s="66">
        <v>1.4698851449999999</v>
      </c>
      <c r="B467" s="26">
        <v>6.788999939</v>
      </c>
      <c r="D467" s="66">
        <v>2.0183953250000002</v>
      </c>
      <c r="E467" s="65">
        <v>0.2649049</v>
      </c>
      <c r="H467" s="65"/>
    </row>
    <row r="468" spans="1:8">
      <c r="A468" s="66">
        <v>1.476597538</v>
      </c>
      <c r="B468" s="26">
        <v>6.788999939</v>
      </c>
      <c r="D468" s="66">
        <v>2.0186740529999998</v>
      </c>
      <c r="E468" s="65">
        <v>0.2649435</v>
      </c>
      <c r="H468" s="65"/>
    </row>
    <row r="469" spans="1:8">
      <c r="A469" s="66">
        <v>1.4799559369999999</v>
      </c>
      <c r="B469" s="26">
        <v>6.7880000110000003</v>
      </c>
      <c r="D469" s="66">
        <v>2.0189562049999998</v>
      </c>
      <c r="E469" s="65">
        <v>0.2649821</v>
      </c>
      <c r="H469" s="65"/>
    </row>
    <row r="470" spans="1:8">
      <c r="A470" s="66">
        <v>1.4833070799999999</v>
      </c>
      <c r="B470" s="26">
        <v>6.7880000110000003</v>
      </c>
      <c r="D470" s="66">
        <v>2.0192339869999998</v>
      </c>
      <c r="E470" s="65">
        <v>0.2650014</v>
      </c>
      <c r="H470" s="65"/>
    </row>
    <row r="471" spans="1:8">
      <c r="A471" s="66">
        <v>1.4866450280000001</v>
      </c>
      <c r="B471" s="26">
        <v>6.7920001980000002</v>
      </c>
      <c r="D471" s="66">
        <v>2.0195117800000002</v>
      </c>
      <c r="E471" s="65">
        <v>0.26504</v>
      </c>
      <c r="H471" s="65"/>
    </row>
    <row r="472" spans="1:8">
      <c r="A472" s="66">
        <v>1.490000437</v>
      </c>
      <c r="B472" s="26">
        <v>6.7930001259999999</v>
      </c>
      <c r="D472" s="66">
        <v>2.0197482710000001</v>
      </c>
      <c r="E472" s="65">
        <v>0.2650593</v>
      </c>
      <c r="H472" s="65"/>
    </row>
    <row r="473" spans="1:8">
      <c r="A473" s="66">
        <v>1.493355204</v>
      </c>
      <c r="B473" s="26">
        <v>6.7949999810000001</v>
      </c>
      <c r="D473" s="66">
        <v>2.0198480989999998</v>
      </c>
      <c r="E473" s="65">
        <v>0.2650786</v>
      </c>
      <c r="H473" s="65"/>
    </row>
    <row r="474" spans="1:8">
      <c r="A474" s="66">
        <v>1.496715609</v>
      </c>
      <c r="B474" s="26">
        <v>6.7969998360000004</v>
      </c>
      <c r="D474" s="66">
        <v>2.0200682159999999</v>
      </c>
      <c r="E474" s="65">
        <v>0.2651558</v>
      </c>
      <c r="H474" s="65"/>
    </row>
    <row r="475" spans="1:8">
      <c r="A475" s="66">
        <v>1.500070684</v>
      </c>
      <c r="B475" s="26">
        <v>6.797999763</v>
      </c>
      <c r="D475" s="66">
        <v>2.0203439379999999</v>
      </c>
      <c r="E475" s="65">
        <v>0.2652137</v>
      </c>
      <c r="H475" s="65"/>
    </row>
    <row r="476" spans="1:8">
      <c r="A476" s="66">
        <v>1.503430292</v>
      </c>
      <c r="B476" s="26">
        <v>6.7990001680000001</v>
      </c>
      <c r="D476" s="66">
        <v>2.0206226690000002</v>
      </c>
      <c r="E476" s="65">
        <v>0.2652909</v>
      </c>
      <c r="H476" s="65"/>
    </row>
    <row r="477" spans="1:8">
      <c r="A477" s="66">
        <v>1.506778137</v>
      </c>
      <c r="B477" s="26">
        <v>6.8000000949999997</v>
      </c>
      <c r="D477" s="66">
        <v>2.0209057119999998</v>
      </c>
      <c r="E477" s="65">
        <v>0.2653681</v>
      </c>
      <c r="H477" s="65"/>
    </row>
    <row r="478" spans="1:8">
      <c r="A478" s="66">
        <v>1.510136991</v>
      </c>
      <c r="B478" s="26">
        <v>6.8010000230000003</v>
      </c>
      <c r="D478" s="66">
        <v>2.0211809189999999</v>
      </c>
      <c r="E478" s="65">
        <v>0.2654453</v>
      </c>
      <c r="H478" s="65"/>
    </row>
    <row r="479" spans="1:8">
      <c r="A479" s="66">
        <v>1.513483549</v>
      </c>
      <c r="B479" s="26">
        <v>6.8019999499999999</v>
      </c>
      <c r="D479" s="66">
        <v>2.021463309</v>
      </c>
      <c r="E479" s="65">
        <v>0.26552249999999999</v>
      </c>
      <c r="H479" s="65"/>
    </row>
    <row r="480" spans="1:8">
      <c r="A480" s="66">
        <v>1.5168424519999999</v>
      </c>
      <c r="B480" s="26">
        <v>6.8019999499999999</v>
      </c>
      <c r="D480" s="66">
        <v>2.0217410899999999</v>
      </c>
      <c r="E480" s="65">
        <v>0.26559969999999999</v>
      </c>
      <c r="H480" s="65"/>
    </row>
    <row r="481" spans="1:8">
      <c r="A481" s="66">
        <v>1.520200014</v>
      </c>
      <c r="B481" s="26">
        <v>6.8029998779999996</v>
      </c>
      <c r="D481" s="66">
        <v>2.0220187379999999</v>
      </c>
      <c r="E481" s="65">
        <v>0.26565759999999999</v>
      </c>
      <c r="H481" s="65"/>
    </row>
    <row r="482" spans="1:8">
      <c r="A482" s="66">
        <v>1.523553392</v>
      </c>
      <c r="B482" s="26">
        <v>6.8039998050000001</v>
      </c>
      <c r="D482" s="66">
        <v>2.022302807</v>
      </c>
      <c r="E482" s="65">
        <v>0.26573479999999999</v>
      </c>
      <c r="H482" s="65"/>
    </row>
    <row r="483" spans="1:8">
      <c r="A483" s="66">
        <v>1.526904359</v>
      </c>
      <c r="B483" s="26">
        <v>6.8039998050000001</v>
      </c>
      <c r="D483" s="66">
        <v>2.022582962</v>
      </c>
      <c r="E483" s="65">
        <v>0.26583129999999999</v>
      </c>
      <c r="H483" s="65"/>
    </row>
    <row r="484" spans="1:8">
      <c r="A484" s="66">
        <v>1.530260934</v>
      </c>
      <c r="B484" s="26">
        <v>6.8029998779999996</v>
      </c>
      <c r="D484" s="66">
        <v>2.0228624420000001</v>
      </c>
      <c r="E484" s="65">
        <v>0.26588919999999999</v>
      </c>
      <c r="H484" s="65"/>
    </row>
    <row r="485" spans="1:8">
      <c r="A485" s="66">
        <v>1.533618785</v>
      </c>
      <c r="B485" s="26">
        <v>6.8050002100000002</v>
      </c>
      <c r="D485" s="66">
        <v>2.0231031580000001</v>
      </c>
      <c r="E485" s="65">
        <v>0.26594709999999999</v>
      </c>
      <c r="H485" s="65"/>
    </row>
    <row r="486" spans="1:8">
      <c r="A486" s="66">
        <v>1.5638052520000001</v>
      </c>
      <c r="B486" s="26">
        <v>6.8050002100000002</v>
      </c>
      <c r="D486" s="66">
        <v>2.0232029859999998</v>
      </c>
      <c r="E486" s="65">
        <v>0.26598569999999999</v>
      </c>
      <c r="H486" s="65"/>
    </row>
    <row r="487" spans="1:8">
      <c r="A487" s="66">
        <v>1.567161869</v>
      </c>
      <c r="B487" s="26">
        <v>6.8039998050000001</v>
      </c>
      <c r="D487" s="66">
        <v>2.0234244060000002</v>
      </c>
      <c r="E487" s="65">
        <v>0.26598569999999999</v>
      </c>
      <c r="H487" s="65"/>
    </row>
    <row r="488" spans="1:8">
      <c r="A488" s="66">
        <v>1.573849955</v>
      </c>
      <c r="B488" s="26">
        <v>6.8039998050000001</v>
      </c>
      <c r="D488" s="66">
        <v>2.0237029149999999</v>
      </c>
      <c r="E488" s="65">
        <v>0.26600499999999999</v>
      </c>
      <c r="H488" s="65"/>
    </row>
    <row r="489" spans="1:8">
      <c r="A489" s="66">
        <v>1.5772054639999999</v>
      </c>
      <c r="B489" s="26">
        <v>6.8029998779999996</v>
      </c>
      <c r="D489" s="66">
        <v>2.0239811030000001</v>
      </c>
      <c r="E489" s="65">
        <v>0.26602429999999999</v>
      </c>
      <c r="H489" s="65"/>
    </row>
    <row r="490" spans="1:8">
      <c r="A490" s="66">
        <v>1.5839153699999999</v>
      </c>
      <c r="B490" s="26">
        <v>6.8029998779999996</v>
      </c>
      <c r="D490" s="66">
        <v>2.0242584350000001</v>
      </c>
      <c r="E490" s="65">
        <v>0.26604359999999999</v>
      </c>
      <c r="H490" s="65"/>
    </row>
    <row r="491" spans="1:8">
      <c r="A491" s="66">
        <v>1.5872487529999999</v>
      </c>
      <c r="B491" s="26">
        <v>6.8019999499999999</v>
      </c>
      <c r="D491" s="66">
        <v>2.024543827</v>
      </c>
      <c r="E491" s="65">
        <v>0.26606289999999999</v>
      </c>
      <c r="H491" s="65"/>
    </row>
    <row r="492" spans="1:8">
      <c r="A492" s="66">
        <v>1.5906038330000001</v>
      </c>
      <c r="B492" s="26">
        <v>6.8019999499999999</v>
      </c>
      <c r="D492" s="66">
        <v>2.0248227559999998</v>
      </c>
      <c r="E492" s="65">
        <v>0.26608219999999999</v>
      </c>
      <c r="H492" s="65"/>
    </row>
    <row r="493" spans="1:8">
      <c r="A493" s="66">
        <v>1.593963266</v>
      </c>
      <c r="B493" s="26">
        <v>6.8010000230000003</v>
      </c>
      <c r="D493" s="66">
        <v>2.0251007699999999</v>
      </c>
      <c r="E493" s="65">
        <v>0.26608219999999999</v>
      </c>
      <c r="H493" s="65"/>
    </row>
    <row r="494" spans="1:8">
      <c r="A494" s="66">
        <v>1.600680407</v>
      </c>
      <c r="B494" s="26">
        <v>6.8010000230000003</v>
      </c>
      <c r="D494" s="66">
        <v>2.0253796639999999</v>
      </c>
      <c r="E494" s="65">
        <v>0.26610149999999999</v>
      </c>
      <c r="H494" s="65"/>
    </row>
    <row r="495" spans="1:8">
      <c r="A495" s="66">
        <v>1.604040167</v>
      </c>
      <c r="B495" s="26">
        <v>6.8000000949999997</v>
      </c>
      <c r="D495" s="66">
        <v>2.025658918</v>
      </c>
      <c r="E495" s="65">
        <v>0.26612079999999999</v>
      </c>
      <c r="H495" s="65"/>
    </row>
    <row r="496" spans="1:8">
      <c r="A496" s="66">
        <v>1.6140644879999999</v>
      </c>
      <c r="B496" s="26">
        <v>6.8000000949999997</v>
      </c>
      <c r="D496" s="66">
        <v>2.0259366989999998</v>
      </c>
      <c r="E496" s="65">
        <v>0.26614009999999999</v>
      </c>
      <c r="H496" s="65"/>
    </row>
    <row r="497" spans="1:8">
      <c r="A497" s="66">
        <v>1.617430562</v>
      </c>
      <c r="B497" s="26">
        <v>6.7990001680000001</v>
      </c>
      <c r="D497" s="66">
        <v>2.0262159729999998</v>
      </c>
      <c r="E497" s="65">
        <v>0.26615939999999999</v>
      </c>
      <c r="H497" s="65"/>
    </row>
    <row r="498" spans="1:8">
      <c r="A498" s="66">
        <v>1.6341909349999999</v>
      </c>
      <c r="B498" s="26">
        <v>6.7990001680000001</v>
      </c>
      <c r="D498" s="66">
        <v>2.026472515</v>
      </c>
      <c r="E498" s="65">
        <v>0.26617869999999999</v>
      </c>
      <c r="H498" s="65"/>
    </row>
    <row r="499" spans="1:8">
      <c r="A499" s="66">
        <v>1.637527312</v>
      </c>
      <c r="B499" s="26">
        <v>6.797999763</v>
      </c>
      <c r="D499" s="66">
        <v>2.0265723530000002</v>
      </c>
      <c r="E499" s="65">
        <v>0.26617869999999999</v>
      </c>
      <c r="H499" s="65"/>
    </row>
    <row r="500" spans="1:8">
      <c r="A500" s="66">
        <v>1.6408765110000001</v>
      </c>
      <c r="B500" s="26">
        <v>6.797999763</v>
      </c>
      <c r="D500" s="66">
        <v>2.0267739549999999</v>
      </c>
      <c r="E500" s="65">
        <v>0.26627519999999999</v>
      </c>
      <c r="H500" s="65"/>
    </row>
    <row r="501" spans="1:8">
      <c r="A501" s="66">
        <v>1.644234601</v>
      </c>
      <c r="B501" s="26">
        <v>6.7969998360000004</v>
      </c>
      <c r="D501" s="66">
        <v>2.027053767</v>
      </c>
      <c r="E501" s="65">
        <v>0.26639099999999999</v>
      </c>
      <c r="H501" s="65"/>
    </row>
    <row r="502" spans="1:8">
      <c r="A502" s="66">
        <v>1.6475979700000001</v>
      </c>
      <c r="B502" s="26">
        <v>6.7969998360000004</v>
      </c>
      <c r="D502" s="66">
        <v>2.027331555</v>
      </c>
      <c r="E502" s="65">
        <v>0.26650679999999999</v>
      </c>
      <c r="H502" s="65"/>
    </row>
    <row r="503" spans="1:8">
      <c r="A503" s="66">
        <v>1.6509490339999999</v>
      </c>
      <c r="B503" s="26">
        <v>6.7959999079999998</v>
      </c>
      <c r="D503" s="66">
        <v>2.0276110680000001</v>
      </c>
      <c r="E503" s="65">
        <v>0.26662259999999999</v>
      </c>
      <c r="H503" s="65"/>
    </row>
    <row r="504" spans="1:8">
      <c r="A504" s="66">
        <v>1.6610039679999999</v>
      </c>
      <c r="B504" s="26">
        <v>6.7959999079999998</v>
      </c>
      <c r="D504" s="66">
        <v>2.0278868939999999</v>
      </c>
      <c r="E504" s="65">
        <v>0.26673839999999999</v>
      </c>
      <c r="H504" s="65"/>
    </row>
    <row r="505" spans="1:8">
      <c r="A505" s="66">
        <v>1.6643617639999999</v>
      </c>
      <c r="B505" s="26">
        <v>6.7949999810000001</v>
      </c>
      <c r="D505" s="66">
        <v>2.0281708950000001</v>
      </c>
      <c r="E505" s="65">
        <v>0.26685419999999999</v>
      </c>
      <c r="H505" s="65"/>
    </row>
    <row r="506" spans="1:8">
      <c r="A506" s="66">
        <v>1.671061487</v>
      </c>
      <c r="B506" s="26">
        <v>6.7949999810000001</v>
      </c>
      <c r="D506" s="66">
        <v>2.0284487310000001</v>
      </c>
      <c r="E506" s="65">
        <v>0.26696999999999999</v>
      </c>
      <c r="H506" s="65"/>
    </row>
    <row r="507" spans="1:8">
      <c r="A507" s="66">
        <v>1.6744286690000001</v>
      </c>
      <c r="B507" s="26">
        <v>6.7940000530000004</v>
      </c>
      <c r="D507" s="66">
        <v>2.028723555</v>
      </c>
      <c r="E507" s="65">
        <v>0.26708579999999998</v>
      </c>
      <c r="H507" s="65"/>
    </row>
    <row r="508" spans="1:8">
      <c r="A508" s="66">
        <v>1.681135641</v>
      </c>
      <c r="B508" s="26">
        <v>6.7940000530000004</v>
      </c>
      <c r="D508" s="66">
        <v>2.0290013280000001</v>
      </c>
      <c r="E508" s="65">
        <v>0.26720159999999998</v>
      </c>
      <c r="H508" s="65"/>
    </row>
    <row r="509" spans="1:8">
      <c r="A509" s="66">
        <v>1.684485279</v>
      </c>
      <c r="B509" s="26">
        <v>6.7930001259999999</v>
      </c>
      <c r="D509" s="66">
        <v>2.0292844890000001</v>
      </c>
      <c r="E509" s="65">
        <v>0.26733669999999998</v>
      </c>
      <c r="H509" s="65"/>
    </row>
    <row r="510" spans="1:8">
      <c r="A510" s="66">
        <v>1.687836364</v>
      </c>
      <c r="B510" s="26">
        <v>6.7930001259999999</v>
      </c>
      <c r="D510" s="66">
        <v>2.0295622689999999</v>
      </c>
      <c r="E510" s="65">
        <v>0.26745249999999998</v>
      </c>
      <c r="H510" s="65"/>
    </row>
    <row r="511" spans="1:8">
      <c r="A511" s="66">
        <v>1.691179223</v>
      </c>
      <c r="B511" s="26">
        <v>6.7920001980000002</v>
      </c>
      <c r="D511" s="66">
        <v>2.0298343430000001</v>
      </c>
      <c r="E511" s="65">
        <v>0.26754899999999998</v>
      </c>
      <c r="H511" s="65"/>
    </row>
    <row r="512" spans="1:8">
      <c r="A512" s="66">
        <v>1.6945354100000001</v>
      </c>
      <c r="B512" s="26">
        <v>6.7920001980000002</v>
      </c>
      <c r="D512" s="66">
        <v>2.0299385110000001</v>
      </c>
      <c r="E512" s="65">
        <v>0.26758759999999998</v>
      </c>
      <c r="H512" s="65"/>
    </row>
    <row r="513" spans="1:8">
      <c r="A513" s="66">
        <v>1.697899246</v>
      </c>
      <c r="B513" s="26">
        <v>6.7909997940000002</v>
      </c>
      <c r="D513" s="66">
        <v>2.0301175040000001</v>
      </c>
      <c r="E513" s="65">
        <v>0.26760689999999998</v>
      </c>
      <c r="H513" s="65"/>
    </row>
    <row r="514" spans="1:8">
      <c r="A514" s="66">
        <v>1.707973116</v>
      </c>
      <c r="B514" s="26">
        <v>6.7909997940000002</v>
      </c>
      <c r="D514" s="66">
        <v>2.0304020729999999</v>
      </c>
      <c r="E514" s="65">
        <v>0.26760689999999998</v>
      </c>
      <c r="H514" s="65"/>
    </row>
    <row r="515" spans="1:8">
      <c r="A515" s="66">
        <v>1.7113258680000001</v>
      </c>
      <c r="B515" s="26">
        <v>6.7899998659999996</v>
      </c>
      <c r="D515" s="66">
        <v>2.0306798549999998</v>
      </c>
      <c r="E515" s="65">
        <v>0.26762619999999998</v>
      </c>
      <c r="H515" s="65"/>
    </row>
    <row r="516" spans="1:8">
      <c r="A516" s="66">
        <v>1.7146585139999999</v>
      </c>
      <c r="B516" s="26">
        <v>6.788999939</v>
      </c>
      <c r="D516" s="66">
        <v>2.0309582439999998</v>
      </c>
      <c r="E516" s="65">
        <v>0.26764549999999998</v>
      </c>
      <c r="H516" s="65"/>
    </row>
    <row r="517" spans="1:8">
      <c r="A517" s="66">
        <v>1.721359074</v>
      </c>
      <c r="B517" s="26">
        <v>6.788999939</v>
      </c>
      <c r="D517" s="66">
        <v>2.0312372490000001</v>
      </c>
      <c r="E517" s="65">
        <v>0.26766479999999998</v>
      </c>
      <c r="H517" s="65"/>
    </row>
    <row r="518" spans="1:8">
      <c r="A518" s="66">
        <v>1.7247103459999999</v>
      </c>
      <c r="B518" s="26">
        <v>6.7880000110000003</v>
      </c>
      <c r="D518" s="66">
        <v>2.031515577</v>
      </c>
      <c r="E518" s="65">
        <v>0.26768409999999998</v>
      </c>
      <c r="H518" s="65"/>
    </row>
    <row r="519" spans="1:8">
      <c r="A519" s="66">
        <v>1.7381351249999999</v>
      </c>
      <c r="B519" s="26">
        <v>6.7880000110000003</v>
      </c>
      <c r="D519" s="66">
        <v>2.031793924</v>
      </c>
      <c r="E519" s="65">
        <v>0.26770339999999998</v>
      </c>
      <c r="H519" s="65"/>
    </row>
    <row r="520" spans="1:8">
      <c r="A520" s="66">
        <v>1.7414912819999999</v>
      </c>
      <c r="B520" s="26">
        <v>6.7909997940000002</v>
      </c>
      <c r="D520" s="66">
        <v>2.0320717049999999</v>
      </c>
      <c r="E520" s="65">
        <v>0.26772269999999998</v>
      </c>
      <c r="H520" s="65"/>
    </row>
    <row r="521" spans="1:8">
      <c r="A521" s="66">
        <v>1.7448464850000001</v>
      </c>
      <c r="B521" s="26">
        <v>6.7930001259999999</v>
      </c>
      <c r="D521" s="66">
        <v>2.0323508769999998</v>
      </c>
      <c r="E521" s="65">
        <v>0.26774199999999998</v>
      </c>
      <c r="H521" s="65"/>
    </row>
    <row r="522" spans="1:8">
      <c r="A522" s="66">
        <v>1.748196581</v>
      </c>
      <c r="B522" s="26">
        <v>6.7940000530000004</v>
      </c>
      <c r="D522" s="66">
        <v>2.0326290669999998</v>
      </c>
      <c r="E522" s="65">
        <v>0.26774199999999998</v>
      </c>
      <c r="H522" s="65"/>
    </row>
    <row r="523" spans="1:8">
      <c r="A523" s="66">
        <v>1.7515421250000001</v>
      </c>
      <c r="B523" s="26">
        <v>6.7969998360000004</v>
      </c>
      <c r="D523" s="66">
        <v>2.0329033490000001</v>
      </c>
      <c r="E523" s="65">
        <v>0.26776129999999998</v>
      </c>
      <c r="H523" s="65"/>
    </row>
    <row r="524" spans="1:8">
      <c r="A524" s="66">
        <v>1.7548936690000001</v>
      </c>
      <c r="B524" s="26">
        <v>6.797999763</v>
      </c>
      <c r="D524" s="66">
        <v>2.0331857000000002</v>
      </c>
      <c r="E524" s="65">
        <v>0.26778059999999998</v>
      </c>
      <c r="H524" s="65"/>
    </row>
    <row r="525" spans="1:8">
      <c r="A525" s="66">
        <v>1.758252143</v>
      </c>
      <c r="B525" s="26">
        <v>6.7990001680000001</v>
      </c>
      <c r="D525" s="66">
        <v>2.0332074019999999</v>
      </c>
      <c r="E525" s="65">
        <v>0.26778059999999998</v>
      </c>
      <c r="H525" s="65"/>
    </row>
    <row r="526" spans="1:8">
      <c r="A526" s="66">
        <v>1.7615886620000001</v>
      </c>
      <c r="B526" s="26">
        <v>6.8000000949999997</v>
      </c>
      <c r="D526" s="66">
        <v>2.033464022</v>
      </c>
      <c r="E526" s="65">
        <v>0.26781919999999998</v>
      </c>
      <c r="H526" s="65"/>
    </row>
    <row r="527" spans="1:8">
      <c r="A527" s="66">
        <v>1.7649463940000001</v>
      </c>
      <c r="B527" s="26">
        <v>6.8019999499999999</v>
      </c>
      <c r="D527" s="66">
        <v>2.0337441350000001</v>
      </c>
      <c r="E527" s="65">
        <v>0.26789639999999998</v>
      </c>
      <c r="H527" s="65"/>
    </row>
    <row r="528" spans="1:8">
      <c r="A528" s="66">
        <v>1.7683008499999999</v>
      </c>
      <c r="B528" s="26">
        <v>6.8019999499999999</v>
      </c>
      <c r="D528" s="66">
        <v>2.034021557</v>
      </c>
      <c r="E528" s="65">
        <v>0.26793499999999998</v>
      </c>
      <c r="H528" s="65"/>
    </row>
    <row r="529" spans="1:8">
      <c r="A529" s="66">
        <v>1.771652665</v>
      </c>
      <c r="B529" s="26">
        <v>6.8029998779999996</v>
      </c>
      <c r="D529" s="66">
        <v>2.0342993379999998</v>
      </c>
      <c r="E529" s="65">
        <v>0.26799289999999998</v>
      </c>
      <c r="H529" s="65"/>
    </row>
    <row r="530" spans="1:8">
      <c r="A530" s="66">
        <v>1.775004518</v>
      </c>
      <c r="B530" s="26">
        <v>6.8039998050000001</v>
      </c>
      <c r="D530" s="66">
        <v>2.0345832650000002</v>
      </c>
      <c r="E530" s="65">
        <v>0.26807009999999998</v>
      </c>
      <c r="H530" s="65"/>
    </row>
    <row r="531" spans="1:8">
      <c r="A531" s="66">
        <v>1.7783557270000001</v>
      </c>
      <c r="B531" s="26">
        <v>6.8039998050000001</v>
      </c>
      <c r="D531" s="66">
        <v>2.0348615269999999</v>
      </c>
      <c r="E531" s="65">
        <v>0.26812799999999998</v>
      </c>
      <c r="H531" s="65"/>
    </row>
    <row r="532" spans="1:8">
      <c r="A532" s="66">
        <v>1.7817077990000001</v>
      </c>
      <c r="B532" s="26">
        <v>6.8050002100000002</v>
      </c>
      <c r="D532" s="66">
        <v>2.0351415159999999</v>
      </c>
      <c r="E532" s="65">
        <v>0.26818589999999998</v>
      </c>
      <c r="H532" s="65"/>
    </row>
    <row r="533" spans="1:8">
      <c r="A533" s="66">
        <v>1.785055641</v>
      </c>
      <c r="B533" s="26">
        <v>6.8050002100000002</v>
      </c>
      <c r="D533" s="66">
        <v>2.0354197730000001</v>
      </c>
      <c r="E533" s="65">
        <v>0.26824379999999998</v>
      </c>
      <c r="H533" s="65"/>
    </row>
    <row r="534" spans="1:8">
      <c r="A534" s="66">
        <v>1.7884118529999999</v>
      </c>
      <c r="B534" s="26">
        <v>6.8060001369999998</v>
      </c>
      <c r="D534" s="66">
        <v>2.035697555</v>
      </c>
      <c r="E534" s="65">
        <v>0.26830169999999998</v>
      </c>
      <c r="H534" s="65"/>
    </row>
    <row r="535" spans="1:8">
      <c r="A535" s="66">
        <v>1.7917532899999999</v>
      </c>
      <c r="B535" s="26">
        <v>6.8070000650000004</v>
      </c>
      <c r="D535" s="66">
        <v>2.0359753669999998</v>
      </c>
      <c r="E535" s="65">
        <v>0.26835959999999998</v>
      </c>
      <c r="H535" s="65"/>
    </row>
    <row r="536" spans="1:8">
      <c r="A536" s="66">
        <v>1.7950975579999999</v>
      </c>
      <c r="B536" s="26">
        <v>6.8070000650000004</v>
      </c>
      <c r="D536" s="66">
        <v>2.0362531490000002</v>
      </c>
      <c r="E536" s="65">
        <v>0.26841749999999998</v>
      </c>
      <c r="H536" s="65"/>
    </row>
    <row r="537" spans="1:8">
      <c r="A537" s="66">
        <v>1.798459136</v>
      </c>
      <c r="B537" s="26">
        <v>6.8079999920000001</v>
      </c>
      <c r="D537" s="66">
        <v>2.0365313289999998</v>
      </c>
      <c r="E537" s="65">
        <v>0.26847539999999998</v>
      </c>
      <c r="H537" s="65"/>
    </row>
    <row r="538" spans="1:8">
      <c r="A538" s="66">
        <v>1.801788513</v>
      </c>
      <c r="B538" s="26">
        <v>6.8070000650000004</v>
      </c>
      <c r="D538" s="66">
        <v>2.0365834139999999</v>
      </c>
      <c r="E538" s="65">
        <v>0.26847539999999998</v>
      </c>
      <c r="H538" s="65"/>
    </row>
    <row r="539" spans="1:8">
      <c r="A539" s="66">
        <v>1.8051481819999999</v>
      </c>
      <c r="B539" s="26">
        <v>6.8070000650000004</v>
      </c>
      <c r="D539" s="66">
        <v>2.036807966</v>
      </c>
      <c r="E539" s="65">
        <v>0.26849469999999998</v>
      </c>
      <c r="H539" s="65"/>
    </row>
    <row r="540" spans="1:8">
      <c r="A540" s="66">
        <v>1.8085039810000001</v>
      </c>
      <c r="B540" s="26">
        <v>6.8079999920000001</v>
      </c>
      <c r="D540" s="66">
        <v>2.0399096499999998</v>
      </c>
      <c r="E540" s="65">
        <v>0.26849469999999998</v>
      </c>
      <c r="H540" s="65"/>
    </row>
    <row r="541" spans="1:8">
      <c r="A541" s="66">
        <v>1.811868026</v>
      </c>
      <c r="B541" s="26">
        <v>6.8070000650000004</v>
      </c>
      <c r="D541" s="66">
        <v>2.0401685789999999</v>
      </c>
      <c r="E541" s="65">
        <v>0.26855259999999997</v>
      </c>
      <c r="H541" s="65"/>
    </row>
    <row r="542" spans="1:8">
      <c r="A542" s="66">
        <v>1.815230256</v>
      </c>
      <c r="B542" s="26">
        <v>6.8079999920000001</v>
      </c>
      <c r="D542" s="66">
        <v>2.0404446890000001</v>
      </c>
      <c r="E542" s="65">
        <v>0.26866839999999997</v>
      </c>
      <c r="H542" s="65"/>
    </row>
    <row r="543" spans="1:8">
      <c r="A543" s="66">
        <v>1.8219369409999999</v>
      </c>
      <c r="B543" s="26">
        <v>6.8079999920000001</v>
      </c>
      <c r="D543" s="66">
        <v>2.0407245729999999</v>
      </c>
      <c r="E543" s="65">
        <v>0.26876489999999997</v>
      </c>
      <c r="H543" s="65"/>
    </row>
    <row r="544" spans="1:8">
      <c r="A544" s="66">
        <v>1.8252924269999999</v>
      </c>
      <c r="B544" s="26">
        <v>6.8070000650000004</v>
      </c>
      <c r="D544" s="66">
        <v>2.0410023979999998</v>
      </c>
      <c r="E544" s="65">
        <v>0.26886139999999997</v>
      </c>
      <c r="H544" s="65"/>
    </row>
    <row r="545" spans="1:8">
      <c r="A545" s="66">
        <v>1.8286476949999999</v>
      </c>
      <c r="B545" s="26">
        <v>6.8079999920000001</v>
      </c>
      <c r="D545" s="66">
        <v>2.0412802609999998</v>
      </c>
      <c r="E545" s="65">
        <v>0.26895790000000003</v>
      </c>
      <c r="H545" s="65"/>
    </row>
    <row r="546" spans="1:8">
      <c r="A546" s="66">
        <v>1.832003426</v>
      </c>
      <c r="B546" s="26">
        <v>6.8070000650000004</v>
      </c>
      <c r="D546" s="66">
        <v>2.041558663</v>
      </c>
      <c r="E546" s="65">
        <v>0.26905440000000003</v>
      </c>
      <c r="H546" s="65"/>
    </row>
    <row r="547" spans="1:8">
      <c r="A547" s="66">
        <v>1.852115645</v>
      </c>
      <c r="B547" s="26">
        <v>6.8070000650000004</v>
      </c>
      <c r="D547" s="66">
        <v>2.0418418869999999</v>
      </c>
      <c r="E547" s="65">
        <v>0.26915090000000003</v>
      </c>
      <c r="H547" s="65"/>
    </row>
    <row r="548" spans="1:8">
      <c r="A548" s="66">
        <v>1.855450569</v>
      </c>
      <c r="B548" s="26">
        <v>6.8060001369999998</v>
      </c>
      <c r="D548" s="66">
        <v>2.0421238609999999</v>
      </c>
      <c r="E548" s="65">
        <v>0.26926670000000003</v>
      </c>
      <c r="H548" s="65"/>
    </row>
    <row r="549" spans="1:8">
      <c r="A549" s="66">
        <v>1.858801098</v>
      </c>
      <c r="B549" s="26">
        <v>6.8070000650000004</v>
      </c>
      <c r="D549" s="66">
        <v>2.042403695</v>
      </c>
      <c r="E549" s="65">
        <v>0.26936320000000002</v>
      </c>
      <c r="H549" s="65"/>
    </row>
    <row r="550" spans="1:8">
      <c r="A550" s="66">
        <v>1.862157928</v>
      </c>
      <c r="B550" s="26">
        <v>6.8060001369999998</v>
      </c>
      <c r="D550" s="66">
        <v>2.0426814759999998</v>
      </c>
      <c r="E550" s="65">
        <v>0.26945970000000002</v>
      </c>
      <c r="H550" s="65"/>
    </row>
    <row r="551" spans="1:8">
      <c r="A551" s="66">
        <v>1.878948877</v>
      </c>
      <c r="B551" s="26">
        <v>6.8060001369999998</v>
      </c>
      <c r="D551" s="66">
        <v>2.0429592579999998</v>
      </c>
      <c r="E551" s="65">
        <v>0.26955620000000002</v>
      </c>
      <c r="H551" s="65"/>
    </row>
    <row r="552" spans="1:8">
      <c r="A552" s="66">
        <v>1.8823009719999999</v>
      </c>
      <c r="B552" s="26">
        <v>6.8050002100000002</v>
      </c>
      <c r="D552" s="66">
        <v>2.043236045</v>
      </c>
      <c r="E552" s="65">
        <v>0.26965270000000002</v>
      </c>
      <c r="H552" s="65"/>
    </row>
    <row r="553" spans="1:8">
      <c r="A553" s="66">
        <v>1.8856649430000001</v>
      </c>
      <c r="B553" s="26">
        <v>6.8050002100000002</v>
      </c>
      <c r="D553" s="66">
        <v>2.0432629339999999</v>
      </c>
      <c r="E553" s="65">
        <v>0.26967200000000002</v>
      </c>
      <c r="H553" s="65"/>
    </row>
    <row r="554" spans="1:8">
      <c r="A554" s="66">
        <v>1.889016671</v>
      </c>
      <c r="B554" s="26">
        <v>6.8039998050000001</v>
      </c>
      <c r="D554" s="66">
        <v>2.043514713</v>
      </c>
      <c r="E554" s="65">
        <v>0.26972990000000002</v>
      </c>
      <c r="H554" s="65"/>
    </row>
    <row r="555" spans="1:8">
      <c r="A555" s="66">
        <v>1.9058043870000001</v>
      </c>
      <c r="B555" s="26">
        <v>6.8039998050000001</v>
      </c>
      <c r="D555" s="66">
        <v>2.0466229199999999</v>
      </c>
      <c r="E555" s="65">
        <v>0.27036680000000002</v>
      </c>
      <c r="H555" s="65"/>
    </row>
    <row r="556" spans="1:8">
      <c r="A556" s="66">
        <v>1.9091481619999999</v>
      </c>
      <c r="B556" s="26">
        <v>6.8029998779999996</v>
      </c>
      <c r="D556" s="66">
        <v>2.049978313</v>
      </c>
      <c r="E556" s="65">
        <v>0.27108090000000001</v>
      </c>
      <c r="H556" s="65"/>
    </row>
    <row r="557" spans="1:8">
      <c r="A557" s="66">
        <v>1.9124812289999999</v>
      </c>
      <c r="B557" s="26">
        <v>6.8039998050000001</v>
      </c>
      <c r="D557" s="66">
        <v>2.053335895</v>
      </c>
      <c r="E557" s="65">
        <v>0.27177570000000001</v>
      </c>
      <c r="H557" s="65"/>
    </row>
    <row r="558" spans="1:8">
      <c r="A558" s="66">
        <v>1.915844356</v>
      </c>
      <c r="B558" s="26">
        <v>6.8039998050000001</v>
      </c>
      <c r="D558" s="66">
        <v>2.0566912190000002</v>
      </c>
      <c r="E558" s="65">
        <v>0.2724705</v>
      </c>
      <c r="H558" s="65"/>
    </row>
    <row r="559" spans="1:8">
      <c r="A559" s="66">
        <v>1.919196116</v>
      </c>
      <c r="B559" s="26">
        <v>6.8029998779999996</v>
      </c>
      <c r="D559" s="66">
        <v>2.0600417499999999</v>
      </c>
      <c r="E559" s="65">
        <v>0.2731653</v>
      </c>
      <c r="H559" s="65"/>
    </row>
    <row r="560" spans="1:8">
      <c r="A560" s="66">
        <v>1.925911017</v>
      </c>
      <c r="B560" s="26">
        <v>6.8029998779999996</v>
      </c>
      <c r="D560" s="66">
        <v>2.0633873450000002</v>
      </c>
      <c r="E560" s="65">
        <v>0.2731846</v>
      </c>
      <c r="H560" s="65"/>
    </row>
    <row r="561" spans="1:8">
      <c r="A561" s="66">
        <v>1.9292706959999999</v>
      </c>
      <c r="B561" s="26">
        <v>6.8019999499999999</v>
      </c>
      <c r="D561" s="66">
        <v>2.0667327310000001</v>
      </c>
      <c r="E561" s="65">
        <v>0.2736478</v>
      </c>
      <c r="H561" s="65"/>
    </row>
    <row r="562" spans="1:8">
      <c r="A562" s="66">
        <v>1.932625955</v>
      </c>
      <c r="B562" s="26">
        <v>6.8029998779999996</v>
      </c>
      <c r="D562" s="66">
        <v>2.0700924079999998</v>
      </c>
      <c r="E562" s="65">
        <v>0.27482509999999999</v>
      </c>
      <c r="H562" s="65"/>
    </row>
    <row r="563" spans="1:8">
      <c r="A563" s="66">
        <v>1.935645987</v>
      </c>
      <c r="B563" s="26">
        <v>6.8019999499999999</v>
      </c>
      <c r="D563" s="66">
        <v>2.0734521460000002</v>
      </c>
      <c r="E563" s="65">
        <v>0.27486369999999999</v>
      </c>
      <c r="H563" s="65"/>
    </row>
    <row r="564" spans="1:8">
      <c r="A564" s="66">
        <v>1.938732949</v>
      </c>
      <c r="B564" s="26">
        <v>6.8019999499999999</v>
      </c>
      <c r="D564" s="66">
        <v>2.07681184</v>
      </c>
      <c r="E564" s="65">
        <v>0.27532689999999999</v>
      </c>
      <c r="H564" s="65"/>
    </row>
    <row r="565" spans="1:8">
      <c r="A565" s="66">
        <v>1.939010831</v>
      </c>
      <c r="B565" s="26">
        <v>6.8029998779999996</v>
      </c>
      <c r="D565" s="66">
        <v>2.080171719</v>
      </c>
      <c r="E565" s="65">
        <v>0.27579009999999998</v>
      </c>
      <c r="H565" s="65"/>
    </row>
    <row r="566" spans="1:8">
      <c r="A566" s="66">
        <v>1.9395664829999999</v>
      </c>
      <c r="B566" s="26">
        <v>6.8029998779999996</v>
      </c>
      <c r="D566" s="66">
        <v>2.0835275769999999</v>
      </c>
      <c r="E566" s="65">
        <v>0.27694809999999997</v>
      </c>
      <c r="H566" s="65"/>
    </row>
    <row r="567" spans="1:8">
      <c r="A567" s="66">
        <v>1.9398442869999999</v>
      </c>
      <c r="B567" s="26">
        <v>6.8039998050000001</v>
      </c>
      <c r="D567" s="66">
        <v>2.0868756500000001</v>
      </c>
      <c r="E567" s="65">
        <v>0.27696739999999997</v>
      </c>
      <c r="H567" s="65"/>
    </row>
    <row r="568" spans="1:8">
      <c r="A568" s="66">
        <v>1.940122068</v>
      </c>
      <c r="B568" s="26">
        <v>6.8029998779999996</v>
      </c>
      <c r="D568" s="66">
        <v>2.090237992</v>
      </c>
      <c r="E568" s="65">
        <v>0.27810610000000002</v>
      </c>
      <c r="H568" s="65"/>
    </row>
    <row r="569" spans="1:8">
      <c r="A569" s="66">
        <v>1.942900292</v>
      </c>
      <c r="B569" s="26">
        <v>6.8029998779999996</v>
      </c>
      <c r="D569" s="66">
        <v>2.093597199</v>
      </c>
      <c r="E569" s="65">
        <v>0.27812540000000002</v>
      </c>
      <c r="H569" s="65"/>
    </row>
    <row r="570" spans="1:8">
      <c r="A570" s="66">
        <v>1.943178107</v>
      </c>
      <c r="B570" s="26">
        <v>6.8019999499999999</v>
      </c>
      <c r="D570" s="66">
        <v>2.0969519010000002</v>
      </c>
      <c r="E570" s="65">
        <v>0.27926410000000002</v>
      </c>
      <c r="H570" s="65"/>
    </row>
    <row r="571" spans="1:8">
      <c r="A571" s="66">
        <v>1.943455903</v>
      </c>
      <c r="B571" s="26">
        <v>6.8029998779999996</v>
      </c>
      <c r="D571" s="66">
        <v>2.1002956259999999</v>
      </c>
      <c r="E571" s="65">
        <v>0.27992030000000001</v>
      </c>
      <c r="H571" s="65"/>
    </row>
    <row r="572" spans="1:8">
      <c r="A572" s="66">
        <v>1.9437336700000001</v>
      </c>
      <c r="B572" s="26">
        <v>6.8029998779999996</v>
      </c>
      <c r="D572" s="66">
        <v>2.103633109</v>
      </c>
      <c r="E572" s="65">
        <v>0.27993960000000001</v>
      </c>
      <c r="H572" s="65"/>
    </row>
    <row r="573" spans="1:8">
      <c r="A573" s="66">
        <v>1.944011487</v>
      </c>
      <c r="B573" s="26">
        <v>6.8039998050000001</v>
      </c>
      <c r="D573" s="66">
        <v>2.10698344</v>
      </c>
      <c r="E573" s="65">
        <v>0.2810397</v>
      </c>
      <c r="H573" s="65"/>
    </row>
    <row r="574" spans="1:8">
      <c r="A574" s="66">
        <v>1.9442893029999999</v>
      </c>
      <c r="B574" s="26">
        <v>6.8029998779999996</v>
      </c>
      <c r="D574" s="66">
        <v>2.1103436520000001</v>
      </c>
      <c r="E574" s="65">
        <v>0.2817152</v>
      </c>
      <c r="H574" s="65"/>
    </row>
    <row r="575" spans="1:8">
      <c r="A575" s="66">
        <v>1.9445671090000001</v>
      </c>
      <c r="B575" s="26">
        <v>6.8019999499999999</v>
      </c>
      <c r="D575" s="66">
        <v>2.1137035430000002</v>
      </c>
      <c r="E575" s="65">
        <v>0.28304689999999999</v>
      </c>
      <c r="H575" s="65"/>
    </row>
    <row r="576" spans="1:8">
      <c r="A576" s="66">
        <v>1.944844875</v>
      </c>
      <c r="B576" s="26">
        <v>6.8029998779999996</v>
      </c>
      <c r="D576" s="66">
        <v>2.117063221</v>
      </c>
      <c r="E576" s="65">
        <v>0.28322059999999999</v>
      </c>
      <c r="H576" s="65"/>
    </row>
    <row r="577" spans="1:8">
      <c r="A577" s="66">
        <v>1.945122673</v>
      </c>
      <c r="B577" s="26">
        <v>6.8039998050000001</v>
      </c>
      <c r="D577" s="66">
        <v>2.1204229429999999</v>
      </c>
      <c r="E577" s="65">
        <v>0.28387679999999998</v>
      </c>
      <c r="H577" s="65"/>
    </row>
    <row r="578" spans="1:8">
      <c r="A578" s="66">
        <v>1.94540047</v>
      </c>
      <c r="B578" s="26">
        <v>6.8029998779999996</v>
      </c>
      <c r="D578" s="66">
        <v>2.1237740359999999</v>
      </c>
      <c r="E578" s="65">
        <v>0.28522779999999998</v>
      </c>
      <c r="H578" s="65"/>
    </row>
    <row r="579" spans="1:8">
      <c r="A579" s="66">
        <v>1.9459561569999999</v>
      </c>
      <c r="B579" s="26">
        <v>6.8029998779999996</v>
      </c>
      <c r="D579" s="66">
        <v>2.1271322160000001</v>
      </c>
      <c r="E579" s="65">
        <v>0.28611560000000003</v>
      </c>
      <c r="H579" s="65"/>
    </row>
    <row r="580" spans="1:8">
      <c r="A580" s="66">
        <v>1.9460386240000001</v>
      </c>
      <c r="B580" s="26">
        <v>6.8019999499999999</v>
      </c>
      <c r="D580" s="66">
        <v>2.130488079</v>
      </c>
      <c r="E580" s="65">
        <v>0.28698410000000002</v>
      </c>
      <c r="H580" s="65"/>
    </row>
    <row r="581" spans="1:8">
      <c r="A581" s="66">
        <v>1.946511758</v>
      </c>
      <c r="B581" s="26">
        <v>6.8019999499999999</v>
      </c>
      <c r="D581" s="66">
        <v>2.1338433640000001</v>
      </c>
      <c r="E581" s="65">
        <v>0.28787190000000001</v>
      </c>
      <c r="H581" s="65"/>
    </row>
    <row r="582" spans="1:8">
      <c r="A582" s="66">
        <v>1.9467895310000001</v>
      </c>
      <c r="B582" s="26">
        <v>6.8029998779999996</v>
      </c>
      <c r="D582" s="66">
        <v>2.1371794340000001</v>
      </c>
      <c r="E582" s="65">
        <v>0.2894352</v>
      </c>
      <c r="H582" s="65"/>
    </row>
    <row r="583" spans="1:8">
      <c r="A583" s="66">
        <v>1.9470673439999999</v>
      </c>
      <c r="B583" s="26">
        <v>6.8029998779999996</v>
      </c>
      <c r="D583" s="66">
        <v>2.1405169759999998</v>
      </c>
      <c r="E583" s="65">
        <v>0.2898598</v>
      </c>
      <c r="H583" s="65"/>
    </row>
    <row r="584" spans="1:8">
      <c r="A584" s="66">
        <v>1.947345125</v>
      </c>
      <c r="B584" s="26">
        <v>6.8019999499999999</v>
      </c>
      <c r="D584" s="66">
        <v>2.1438785039999999</v>
      </c>
      <c r="E584" s="65">
        <v>0.2900528</v>
      </c>
      <c r="H584" s="65"/>
    </row>
    <row r="585" spans="1:8">
      <c r="A585" s="66">
        <v>1.948734086</v>
      </c>
      <c r="B585" s="26">
        <v>6.8019999499999999</v>
      </c>
      <c r="D585" s="66">
        <v>2.1472191540000001</v>
      </c>
      <c r="E585" s="65">
        <v>0.29074759999999999</v>
      </c>
      <c r="H585" s="65"/>
    </row>
    <row r="586" spans="1:8">
      <c r="A586" s="66">
        <v>1.949011882</v>
      </c>
      <c r="B586" s="26">
        <v>6.8029998779999996</v>
      </c>
      <c r="D586" s="66">
        <v>2.1505781370000001</v>
      </c>
      <c r="E586" s="65">
        <v>0.29144239999999999</v>
      </c>
      <c r="H586" s="65"/>
    </row>
    <row r="587" spans="1:8">
      <c r="A587" s="66">
        <v>1.952067867</v>
      </c>
      <c r="B587" s="26">
        <v>6.8029998779999996</v>
      </c>
      <c r="D587" s="66">
        <v>2.153920152</v>
      </c>
      <c r="E587" s="65">
        <v>0.29213719999999999</v>
      </c>
      <c r="H587" s="65"/>
    </row>
    <row r="588" spans="1:8">
      <c r="A588" s="66">
        <v>1.9523456480000001</v>
      </c>
      <c r="B588" s="26">
        <v>6.8019999499999999</v>
      </c>
      <c r="D588" s="66">
        <v>2.1572497049999999</v>
      </c>
      <c r="E588" s="65">
        <v>0.29283199999999998</v>
      </c>
      <c r="H588" s="65"/>
    </row>
    <row r="589" spans="1:8">
      <c r="A589" s="66">
        <v>1.9542972249999999</v>
      </c>
      <c r="B589" s="26">
        <v>6.8019999499999999</v>
      </c>
      <c r="D589" s="66">
        <v>2.1606145419999998</v>
      </c>
      <c r="E589" s="65">
        <v>0.29352679999999998</v>
      </c>
      <c r="H589" s="65"/>
    </row>
    <row r="590" spans="1:8">
      <c r="A590" s="66">
        <v>1.95457561</v>
      </c>
      <c r="B590" s="26">
        <v>6.8029998779999996</v>
      </c>
      <c r="D590" s="66">
        <v>2.1639660869999999</v>
      </c>
      <c r="E590" s="65">
        <v>0.29422160000000003</v>
      </c>
      <c r="H590" s="65"/>
    </row>
    <row r="591" spans="1:8">
      <c r="A591" s="66">
        <v>1.954856701</v>
      </c>
      <c r="B591" s="26">
        <v>6.8019999499999999</v>
      </c>
      <c r="D591" s="66">
        <v>2.1673106440000001</v>
      </c>
      <c r="E591" s="65">
        <v>0.29424090000000003</v>
      </c>
      <c r="H591" s="65"/>
    </row>
    <row r="592" spans="1:8">
      <c r="A592" s="66">
        <v>1.9551403279999999</v>
      </c>
      <c r="B592" s="26">
        <v>6.8019999499999999</v>
      </c>
      <c r="D592" s="66">
        <v>2.170670425</v>
      </c>
      <c r="E592" s="65">
        <v>0.29541820000000002</v>
      </c>
      <c r="H592" s="65"/>
    </row>
    <row r="593" spans="1:8">
      <c r="A593" s="66">
        <v>1.955422481</v>
      </c>
      <c r="B593" s="26">
        <v>6.8029998779999996</v>
      </c>
      <c r="D593" s="66">
        <v>2.1740302159999998</v>
      </c>
      <c r="E593" s="65">
        <v>0.29611300000000002</v>
      </c>
      <c r="H593" s="65"/>
    </row>
    <row r="594" spans="1:8">
      <c r="A594" s="66">
        <v>1.9557002610000001</v>
      </c>
      <c r="B594" s="26">
        <v>6.8019999499999999</v>
      </c>
      <c r="D594" s="66">
        <v>2.1773900080000002</v>
      </c>
      <c r="E594" s="65">
        <v>0.29613230000000001</v>
      </c>
      <c r="H594" s="65"/>
    </row>
    <row r="595" spans="1:8">
      <c r="A595" s="66">
        <v>1.9562548310000001</v>
      </c>
      <c r="B595" s="26">
        <v>6.8019999499999999</v>
      </c>
      <c r="D595" s="66">
        <v>2.1807496949999998</v>
      </c>
      <c r="E595" s="65">
        <v>0.29729030000000001</v>
      </c>
      <c r="H595" s="65"/>
    </row>
    <row r="596" spans="1:8">
      <c r="A596" s="66">
        <v>1.9565380189999999</v>
      </c>
      <c r="B596" s="26">
        <v>6.8029998779999996</v>
      </c>
      <c r="D596" s="66">
        <v>2.1841076890000002</v>
      </c>
      <c r="E596" s="65">
        <v>0.2979851</v>
      </c>
      <c r="H596" s="65"/>
    </row>
    <row r="597" spans="1:8">
      <c r="A597" s="66">
        <v>1.960723754</v>
      </c>
      <c r="B597" s="26">
        <v>6.8029998779999996</v>
      </c>
      <c r="D597" s="66">
        <v>2.187463256</v>
      </c>
      <c r="E597" s="65">
        <v>0.2980044</v>
      </c>
      <c r="H597" s="65"/>
    </row>
    <row r="598" spans="1:8">
      <c r="A598" s="66">
        <v>1.9610015620000001</v>
      </c>
      <c r="B598" s="26">
        <v>6.8019999499999999</v>
      </c>
      <c r="D598" s="66">
        <v>2.1908016510000001</v>
      </c>
      <c r="E598" s="65">
        <v>0.2984676</v>
      </c>
      <c r="H598" s="65"/>
    </row>
    <row r="599" spans="1:8">
      <c r="A599" s="66">
        <v>1.961279371</v>
      </c>
      <c r="B599" s="26">
        <v>6.8029998779999996</v>
      </c>
      <c r="D599" s="66">
        <v>2.194132046</v>
      </c>
      <c r="E599" s="65">
        <v>0.29960629999999999</v>
      </c>
      <c r="H599" s="65"/>
    </row>
    <row r="600" spans="1:8">
      <c r="A600" s="66">
        <v>1.962117227</v>
      </c>
      <c r="B600" s="26">
        <v>6.8029998779999996</v>
      </c>
      <c r="D600" s="66">
        <v>2.197493465</v>
      </c>
      <c r="E600" s="65">
        <v>0.30030109999999999</v>
      </c>
      <c r="H600" s="65"/>
    </row>
    <row r="601" spans="1:8">
      <c r="A601" s="66">
        <v>1.9623914469999999</v>
      </c>
      <c r="B601" s="26">
        <v>6.8019999499999999</v>
      </c>
      <c r="D601" s="66">
        <v>2.2008474950000001</v>
      </c>
      <c r="E601" s="65">
        <v>0.30097659999999998</v>
      </c>
      <c r="H601" s="65"/>
    </row>
    <row r="602" spans="1:8">
      <c r="A602" s="66">
        <v>1.964631673</v>
      </c>
      <c r="B602" s="26">
        <v>6.8019999499999999</v>
      </c>
      <c r="D602" s="66">
        <v>2.2042095220000002</v>
      </c>
      <c r="E602" s="65">
        <v>0.30099589999999998</v>
      </c>
      <c r="H602" s="65"/>
    </row>
    <row r="603" spans="1:8">
      <c r="A603" s="66">
        <v>1.9649094540000001</v>
      </c>
      <c r="B603" s="26">
        <v>6.8029998779999996</v>
      </c>
      <c r="D603" s="66">
        <v>2.2075467569999998</v>
      </c>
      <c r="E603" s="65">
        <v>0.30143979999999998</v>
      </c>
      <c r="H603" s="65"/>
    </row>
    <row r="604" spans="1:8">
      <c r="A604" s="66">
        <v>1.965186718</v>
      </c>
      <c r="B604" s="26">
        <v>6.8029998779999996</v>
      </c>
      <c r="D604" s="66">
        <v>2.2109065999999999</v>
      </c>
      <c r="E604" s="65">
        <v>0.30188369999999998</v>
      </c>
      <c r="H604" s="65"/>
    </row>
    <row r="605" spans="1:8">
      <c r="A605" s="66">
        <v>1.9654674110000001</v>
      </c>
      <c r="B605" s="26">
        <v>6.8019999499999999</v>
      </c>
      <c r="D605" s="66">
        <v>2.2142624959999999</v>
      </c>
      <c r="E605" s="65">
        <v>0.30234689999999997</v>
      </c>
      <c r="H605" s="65"/>
    </row>
    <row r="606" spans="1:8">
      <c r="A606" s="66">
        <v>1.9668668920000001</v>
      </c>
      <c r="B606" s="26">
        <v>6.8019999499999999</v>
      </c>
      <c r="D606" s="66">
        <v>2.2176270250000001</v>
      </c>
      <c r="E606" s="65">
        <v>0.30348560000000002</v>
      </c>
      <c r="H606" s="65"/>
    </row>
    <row r="607" spans="1:8">
      <c r="A607" s="66">
        <v>1.9671446800000001</v>
      </c>
      <c r="B607" s="26">
        <v>6.8010000230000003</v>
      </c>
      <c r="D607" s="66">
        <v>2.2209822720000001</v>
      </c>
      <c r="E607" s="65">
        <v>0.30414180000000002</v>
      </c>
      <c r="H607" s="65"/>
    </row>
    <row r="608" spans="1:8">
      <c r="A608" s="66">
        <v>1.96826532</v>
      </c>
      <c r="B608" s="26">
        <v>6.8010000230000003</v>
      </c>
      <c r="D608" s="66">
        <v>2.2243283159999998</v>
      </c>
      <c r="E608" s="65">
        <v>0.30416110000000002</v>
      </c>
      <c r="H608" s="65"/>
    </row>
    <row r="609" spans="1:8">
      <c r="A609" s="66">
        <v>1.968544383</v>
      </c>
      <c r="B609" s="26">
        <v>6.8019999499999999</v>
      </c>
      <c r="D609" s="66">
        <v>2.2276834499999998</v>
      </c>
      <c r="E609" s="65">
        <v>0.30458570000000001</v>
      </c>
      <c r="H609" s="65"/>
    </row>
    <row r="610" spans="1:8">
      <c r="A610" s="66">
        <v>1.968819353</v>
      </c>
      <c r="B610" s="26">
        <v>6.8010000230000003</v>
      </c>
      <c r="D610" s="66">
        <v>2.2310410570000001</v>
      </c>
      <c r="E610" s="65">
        <v>0.30501030000000001</v>
      </c>
      <c r="H610" s="65"/>
    </row>
    <row r="611" spans="1:8">
      <c r="A611" s="66">
        <v>1.969379521</v>
      </c>
      <c r="B611" s="26">
        <v>6.8010000230000003</v>
      </c>
      <c r="D611" s="66">
        <v>2.234390275</v>
      </c>
      <c r="E611" s="65">
        <v>0.30543490000000001</v>
      </c>
      <c r="H611" s="65"/>
    </row>
    <row r="612" spans="1:8">
      <c r="A612" s="66">
        <v>1.969485884</v>
      </c>
      <c r="B612" s="26">
        <v>6.8019999499999999</v>
      </c>
      <c r="D612" s="66">
        <v>2.237745586</v>
      </c>
      <c r="E612" s="65">
        <v>0.30585950000000001</v>
      </c>
      <c r="H612" s="65"/>
    </row>
    <row r="613" spans="1:8">
      <c r="A613" s="66">
        <v>1.9713268610000001</v>
      </c>
      <c r="B613" s="26">
        <v>6.8019999499999999</v>
      </c>
      <c r="D613" s="66">
        <v>2.2410896999999999</v>
      </c>
      <c r="E613" s="65">
        <v>0.3069596</v>
      </c>
      <c r="H613" s="65"/>
    </row>
    <row r="614" spans="1:8">
      <c r="A614" s="66">
        <v>1.9716134540000001</v>
      </c>
      <c r="B614" s="26">
        <v>6.8010000230000003</v>
      </c>
      <c r="D614" s="66">
        <v>2.2444498720000001</v>
      </c>
      <c r="E614" s="65">
        <v>0.3075772</v>
      </c>
      <c r="H614" s="65"/>
    </row>
    <row r="615" spans="1:8">
      <c r="A615" s="66">
        <v>1.971891236</v>
      </c>
      <c r="B615" s="26">
        <v>6.8010000230000003</v>
      </c>
      <c r="D615" s="66">
        <v>2.2478074449999998</v>
      </c>
      <c r="E615" s="65">
        <v>0.30759649999999999</v>
      </c>
      <c r="H615" s="65"/>
    </row>
    <row r="616" spans="1:8">
      <c r="A616" s="66">
        <v>1.972169023</v>
      </c>
      <c r="B616" s="26">
        <v>6.8019999499999999</v>
      </c>
      <c r="D616" s="66">
        <v>2.2511741029999999</v>
      </c>
      <c r="E616" s="65">
        <v>0.30869659999999999</v>
      </c>
      <c r="H616" s="65"/>
    </row>
    <row r="617" spans="1:8">
      <c r="A617" s="66">
        <v>1.972451145</v>
      </c>
      <c r="B617" s="26">
        <v>6.8010000230000003</v>
      </c>
      <c r="D617" s="66">
        <v>2.2545348669999998</v>
      </c>
      <c r="E617" s="65">
        <v>0.31000899999999998</v>
      </c>
      <c r="H617" s="65"/>
    </row>
    <row r="618" spans="1:8">
      <c r="A618" s="66">
        <v>1.9769219410000001</v>
      </c>
      <c r="B618" s="26">
        <v>6.8010000230000003</v>
      </c>
      <c r="D618" s="66">
        <v>2.2578854439999998</v>
      </c>
      <c r="E618" s="65">
        <v>0.31014409999999998</v>
      </c>
      <c r="H618" s="65"/>
    </row>
    <row r="619" spans="1:8">
      <c r="A619" s="66">
        <v>1.9771997219999999</v>
      </c>
      <c r="B619" s="26">
        <v>6.8019999499999999</v>
      </c>
      <c r="D619" s="66">
        <v>2.2612421660000002</v>
      </c>
      <c r="E619" s="65">
        <v>0.31145650000000002</v>
      </c>
      <c r="H619" s="65"/>
    </row>
    <row r="620" spans="1:8">
      <c r="A620" s="66">
        <v>1.977477527</v>
      </c>
      <c r="B620" s="26">
        <v>6.8019999499999999</v>
      </c>
      <c r="D620" s="66">
        <v>2.264585861</v>
      </c>
      <c r="E620" s="65">
        <v>0.31228640000000002</v>
      </c>
      <c r="H620" s="65"/>
    </row>
    <row r="621" spans="1:8">
      <c r="A621" s="66">
        <v>1.9777573289999999</v>
      </c>
      <c r="B621" s="26">
        <v>6.8010000230000003</v>
      </c>
      <c r="D621" s="66">
        <v>2.267921683</v>
      </c>
      <c r="E621" s="65">
        <v>0.31313560000000001</v>
      </c>
      <c r="H621" s="65"/>
    </row>
    <row r="622" spans="1:8">
      <c r="A622" s="66">
        <v>1.978868522</v>
      </c>
      <c r="B622" s="26">
        <v>6.8010000230000003</v>
      </c>
      <c r="D622" s="66">
        <v>2.2712751710000001</v>
      </c>
      <c r="E622" s="65">
        <v>0.31327070000000001</v>
      </c>
      <c r="H622" s="65"/>
    </row>
    <row r="623" spans="1:8">
      <c r="A623" s="66">
        <v>1.979147588</v>
      </c>
      <c r="B623" s="26">
        <v>6.8019999499999999</v>
      </c>
      <c r="D623" s="66">
        <v>2.2746325089999999</v>
      </c>
      <c r="E623" s="65">
        <v>0.31390760000000001</v>
      </c>
      <c r="H623" s="65"/>
    </row>
    <row r="624" spans="1:8">
      <c r="A624" s="66">
        <v>1.979422695</v>
      </c>
      <c r="B624" s="26">
        <v>6.8010000230000003</v>
      </c>
      <c r="D624" s="66">
        <v>2.2779901370000002</v>
      </c>
      <c r="E624" s="65">
        <v>0.3145445</v>
      </c>
      <c r="H624" s="65"/>
    </row>
    <row r="625" spans="1:8">
      <c r="A625" s="66">
        <v>1.979700408</v>
      </c>
      <c r="B625" s="26">
        <v>6.8010000230000003</v>
      </c>
      <c r="D625" s="66">
        <v>2.2813414060000001</v>
      </c>
      <c r="E625" s="65">
        <v>0.3151814</v>
      </c>
      <c r="H625" s="65"/>
    </row>
    <row r="626" spans="1:8">
      <c r="A626" s="66">
        <v>1.9799782370000001</v>
      </c>
      <c r="B626" s="26">
        <v>6.8019999499999999</v>
      </c>
      <c r="D626" s="66">
        <v>2.284702636</v>
      </c>
      <c r="E626" s="65">
        <v>0.3158183</v>
      </c>
      <c r="H626" s="65"/>
    </row>
    <row r="627" spans="1:8">
      <c r="A627" s="66">
        <v>1.981102736</v>
      </c>
      <c r="B627" s="26">
        <v>6.8019999499999999</v>
      </c>
      <c r="D627" s="66">
        <v>2.2880522339999998</v>
      </c>
      <c r="E627" s="65">
        <v>0.31645519999999999</v>
      </c>
      <c r="H627" s="65"/>
    </row>
    <row r="628" spans="1:8">
      <c r="A628" s="66">
        <v>1.981380462</v>
      </c>
      <c r="B628" s="26">
        <v>6.8010000230000003</v>
      </c>
      <c r="D628" s="66">
        <v>2.2914078490000001</v>
      </c>
      <c r="E628" s="65">
        <v>0.31709209999999999</v>
      </c>
      <c r="H628" s="65"/>
    </row>
    <row r="629" spans="1:8">
      <c r="A629" s="66">
        <v>1.985003294</v>
      </c>
      <c r="B629" s="26">
        <v>6.8010000230000003</v>
      </c>
      <c r="D629" s="66">
        <v>2.2947628340000001</v>
      </c>
      <c r="E629" s="65">
        <v>0.31842379999999998</v>
      </c>
      <c r="H629" s="65"/>
    </row>
    <row r="630" spans="1:8">
      <c r="A630" s="66">
        <v>1.9852854209999999</v>
      </c>
      <c r="B630" s="26">
        <v>6.8019999499999999</v>
      </c>
      <c r="D630" s="66">
        <v>2.298122802</v>
      </c>
      <c r="E630" s="65">
        <v>0.31857819999999998</v>
      </c>
      <c r="H630" s="65"/>
    </row>
    <row r="631" spans="1:8">
      <c r="A631" s="66">
        <v>1.985840984</v>
      </c>
      <c r="B631" s="26">
        <v>6.8019999499999999</v>
      </c>
      <c r="D631" s="66">
        <v>2.3014870740000002</v>
      </c>
      <c r="E631" s="65">
        <v>0.31921509999999997</v>
      </c>
      <c r="H631" s="65"/>
    </row>
    <row r="632" spans="1:8">
      <c r="A632" s="66">
        <v>1.9861187659999999</v>
      </c>
      <c r="B632" s="26">
        <v>6.8010000230000003</v>
      </c>
      <c r="D632" s="66">
        <v>2.304829255</v>
      </c>
      <c r="E632" s="65">
        <v>0.31985200000000003</v>
      </c>
      <c r="H632" s="65"/>
    </row>
    <row r="633" spans="1:8">
      <c r="A633" s="66">
        <v>1.986248971</v>
      </c>
      <c r="B633" s="26">
        <v>6.8010000230000003</v>
      </c>
      <c r="D633" s="66">
        <v>2.308181737</v>
      </c>
      <c r="E633" s="65">
        <v>0.32050820000000002</v>
      </c>
      <c r="H633" s="65"/>
    </row>
    <row r="634" spans="1:8">
      <c r="A634" s="66">
        <v>1.9863965429999999</v>
      </c>
      <c r="B634" s="26">
        <v>6.8019999499999999</v>
      </c>
      <c r="D634" s="66">
        <v>2.3115376259999998</v>
      </c>
      <c r="E634" s="65">
        <v>0.32114510000000002</v>
      </c>
      <c r="H634" s="65"/>
    </row>
    <row r="635" spans="1:8">
      <c r="A635" s="66">
        <v>1.9866743389999999</v>
      </c>
      <c r="B635" s="26">
        <v>6.8019999499999999</v>
      </c>
      <c r="D635" s="66">
        <v>2.3149002890000001</v>
      </c>
      <c r="E635" s="65">
        <v>0.32178200000000001</v>
      </c>
      <c r="H635" s="65"/>
    </row>
    <row r="636" spans="1:8">
      <c r="A636" s="66">
        <v>1.9869503479999999</v>
      </c>
      <c r="B636" s="26">
        <v>6.8010000230000003</v>
      </c>
      <c r="D636" s="66">
        <v>2.3182375909999999</v>
      </c>
      <c r="E636" s="65">
        <v>0.32241890000000001</v>
      </c>
      <c r="H636" s="65"/>
    </row>
    <row r="637" spans="1:8">
      <c r="A637" s="66">
        <v>1.990007826</v>
      </c>
      <c r="B637" s="26">
        <v>6.8010000230000003</v>
      </c>
      <c r="D637" s="66">
        <v>2.32159344</v>
      </c>
      <c r="E637" s="65">
        <v>0.3230751</v>
      </c>
      <c r="H637" s="65"/>
    </row>
    <row r="638" spans="1:8">
      <c r="A638" s="66">
        <v>1.9902856069999999</v>
      </c>
      <c r="B638" s="26">
        <v>6.8000000949999997</v>
      </c>
      <c r="D638" s="66">
        <v>2.3249502980000001</v>
      </c>
      <c r="E638" s="65">
        <v>0.3230751</v>
      </c>
      <c r="H638" s="65"/>
    </row>
    <row r="639" spans="1:8">
      <c r="A639" s="66">
        <v>1.9908411699999999</v>
      </c>
      <c r="B639" s="26">
        <v>6.8000000949999997</v>
      </c>
      <c r="D639" s="66">
        <v>2.3283127430000001</v>
      </c>
      <c r="E639" s="65">
        <v>0.3241945</v>
      </c>
      <c r="H639" s="65"/>
    </row>
    <row r="640" spans="1:8">
      <c r="A640" s="66">
        <v>1.9911189570000001</v>
      </c>
      <c r="B640" s="26">
        <v>6.8010000230000003</v>
      </c>
      <c r="D640" s="66">
        <v>2.3316725780000001</v>
      </c>
      <c r="E640" s="65">
        <v>0.32485069999999999</v>
      </c>
      <c r="H640" s="65"/>
    </row>
    <row r="641" spans="1:8">
      <c r="A641" s="66">
        <v>1.9916745199999999</v>
      </c>
      <c r="B641" s="26">
        <v>6.8010000230000003</v>
      </c>
      <c r="D641" s="66">
        <v>2.3350282789999999</v>
      </c>
      <c r="E641" s="65">
        <v>0.32548759999999999</v>
      </c>
      <c r="H641" s="65"/>
    </row>
    <row r="642" spans="1:8">
      <c r="A642" s="66">
        <v>1.991952296</v>
      </c>
      <c r="B642" s="26">
        <v>6.8000000949999997</v>
      </c>
      <c r="D642" s="66">
        <v>2.3383875270000001</v>
      </c>
      <c r="E642" s="65">
        <v>0.32548759999999999</v>
      </c>
      <c r="H642" s="65"/>
    </row>
    <row r="643" spans="1:8">
      <c r="A643" s="66">
        <v>1.9922300829999999</v>
      </c>
      <c r="B643" s="26">
        <v>6.8010000230000003</v>
      </c>
      <c r="D643" s="66">
        <v>2.3417400270000002</v>
      </c>
      <c r="E643" s="65">
        <v>0.32660699999999998</v>
      </c>
      <c r="H643" s="65"/>
    </row>
    <row r="644" spans="1:8">
      <c r="A644" s="66">
        <v>1.993341204</v>
      </c>
      <c r="B644" s="26">
        <v>6.8010000230000003</v>
      </c>
      <c r="D644" s="66">
        <v>2.3450874769999999</v>
      </c>
      <c r="E644" s="65">
        <v>0.32662629999999998</v>
      </c>
      <c r="H644" s="65"/>
    </row>
    <row r="645" spans="1:8">
      <c r="A645" s="66">
        <v>1.9936190009999999</v>
      </c>
      <c r="B645" s="26">
        <v>6.8000000949999997</v>
      </c>
      <c r="D645" s="66">
        <v>2.348441577</v>
      </c>
      <c r="E645" s="65">
        <v>0.32703159999999998</v>
      </c>
      <c r="H645" s="65"/>
    </row>
    <row r="646" spans="1:8">
      <c r="A646" s="66">
        <v>2.0019495190000001</v>
      </c>
      <c r="B646" s="26">
        <v>6.8000000949999997</v>
      </c>
      <c r="D646" s="66">
        <v>2.3517804120000001</v>
      </c>
      <c r="E646" s="65">
        <v>0.32813170000000003</v>
      </c>
      <c r="H646" s="65"/>
    </row>
    <row r="647" spans="1:8">
      <c r="A647" s="66">
        <v>2.0022272929999998</v>
      </c>
      <c r="B647" s="26">
        <v>6.7990001680000001</v>
      </c>
      <c r="D647" s="66">
        <v>2.3551381170000001</v>
      </c>
      <c r="E647" s="65">
        <v>0.32876860000000002</v>
      </c>
      <c r="H647" s="65"/>
    </row>
    <row r="648" spans="1:8">
      <c r="A648" s="66">
        <v>2.010008633</v>
      </c>
      <c r="B648" s="26">
        <v>6.7990001680000001</v>
      </c>
      <c r="D648" s="66">
        <v>2.3584992090000001</v>
      </c>
      <c r="E648" s="65">
        <v>0.32938620000000002</v>
      </c>
      <c r="H648" s="65"/>
    </row>
    <row r="649" spans="1:8">
      <c r="A649" s="66">
        <v>2.0102884369999998</v>
      </c>
      <c r="B649" s="26">
        <v>6.797999763</v>
      </c>
      <c r="D649" s="66">
        <v>2.3618506369999999</v>
      </c>
      <c r="E649" s="65">
        <v>0.33000380000000001</v>
      </c>
      <c r="H649" s="65"/>
    </row>
    <row r="650" spans="1:8">
      <c r="A650" s="66">
        <v>2.014185017</v>
      </c>
      <c r="B650" s="26">
        <v>6.797999763</v>
      </c>
      <c r="D650" s="66">
        <v>2.3652057169999998</v>
      </c>
      <c r="E650" s="65">
        <v>0.33131620000000001</v>
      </c>
      <c r="H650" s="65"/>
    </row>
    <row r="651" spans="1:8">
      <c r="A651" s="66">
        <v>2.014461973</v>
      </c>
      <c r="B651" s="26">
        <v>6.7990001680000001</v>
      </c>
      <c r="D651" s="66">
        <v>2.368556463</v>
      </c>
      <c r="E651" s="65">
        <v>0.3321654</v>
      </c>
      <c r="H651" s="65"/>
    </row>
    <row r="652" spans="1:8">
      <c r="A652" s="66">
        <v>2.0211809189999999</v>
      </c>
      <c r="B652" s="26">
        <v>6.7990001680000001</v>
      </c>
      <c r="D652" s="66">
        <v>2.371913481</v>
      </c>
      <c r="E652" s="65">
        <v>0.33299529999999999</v>
      </c>
      <c r="H652" s="65"/>
    </row>
    <row r="653" spans="1:8">
      <c r="A653" s="66">
        <v>2.021463309</v>
      </c>
      <c r="B653" s="26">
        <v>6.8000000949999997</v>
      </c>
      <c r="D653" s="66">
        <v>2.3752671410000001</v>
      </c>
      <c r="E653" s="65">
        <v>0.33384449999999999</v>
      </c>
      <c r="H653" s="65"/>
    </row>
    <row r="654" spans="1:8">
      <c r="A654" s="66">
        <v>2.0234244060000002</v>
      </c>
      <c r="B654" s="26">
        <v>6.8000000949999997</v>
      </c>
      <c r="D654" s="66">
        <v>2.3786204039999999</v>
      </c>
      <c r="E654" s="65">
        <v>0.33469369999999998</v>
      </c>
      <c r="H654" s="65"/>
    </row>
    <row r="655" spans="1:8">
      <c r="A655" s="66">
        <v>2.0237029149999999</v>
      </c>
      <c r="B655" s="26">
        <v>6.7990001680000001</v>
      </c>
      <c r="D655" s="66">
        <v>2.3819641690000002</v>
      </c>
      <c r="E655" s="65">
        <v>0.33554289999999998</v>
      </c>
      <c r="H655" s="65"/>
    </row>
    <row r="656" spans="1:8">
      <c r="A656" s="66">
        <v>2.0242584350000001</v>
      </c>
      <c r="B656" s="26">
        <v>6.7990001680000001</v>
      </c>
      <c r="D656" s="66">
        <v>2.385320224</v>
      </c>
      <c r="E656" s="65">
        <v>0.33571659999999998</v>
      </c>
      <c r="H656" s="65"/>
    </row>
    <row r="657" spans="1:8">
      <c r="A657" s="66">
        <v>2.024543827</v>
      </c>
      <c r="B657" s="26">
        <v>6.8000000949999997</v>
      </c>
      <c r="D657" s="66">
        <v>2.3886791650000001</v>
      </c>
      <c r="E657" s="65">
        <v>0.33704830000000002</v>
      </c>
      <c r="H657" s="65"/>
    </row>
    <row r="658" spans="1:8">
      <c r="A658" s="66">
        <v>2.025658918</v>
      </c>
      <c r="B658" s="26">
        <v>6.8000000949999997</v>
      </c>
      <c r="D658" s="66">
        <v>2.3920052749999998</v>
      </c>
      <c r="E658" s="65">
        <v>0.33791680000000002</v>
      </c>
      <c r="H658" s="65"/>
    </row>
    <row r="659" spans="1:8">
      <c r="A659" s="66">
        <v>2.0259366989999998</v>
      </c>
      <c r="B659" s="26">
        <v>6.7990001680000001</v>
      </c>
      <c r="D659" s="66">
        <v>2.395348093</v>
      </c>
      <c r="E659" s="65">
        <v>0.33809050000000002</v>
      </c>
      <c r="H659" s="65"/>
    </row>
    <row r="660" spans="1:8">
      <c r="A660" s="66">
        <v>2.0262159729999998</v>
      </c>
      <c r="B660" s="26">
        <v>6.8000000949999997</v>
      </c>
      <c r="D660" s="66">
        <v>2.3987086280000001</v>
      </c>
      <c r="E660" s="65">
        <v>0.33876600000000001</v>
      </c>
      <c r="H660" s="65"/>
    </row>
    <row r="661" spans="1:8">
      <c r="A661" s="66">
        <v>2.026472515</v>
      </c>
      <c r="B661" s="26">
        <v>6.7990001680000001</v>
      </c>
      <c r="D661" s="66">
        <v>2.4020708740000001</v>
      </c>
      <c r="E661" s="65">
        <v>0.33942220000000001</v>
      </c>
      <c r="H661" s="65"/>
    </row>
    <row r="662" spans="1:8">
      <c r="A662" s="66">
        <v>2.0265723530000002</v>
      </c>
      <c r="B662" s="26">
        <v>6.7990001680000001</v>
      </c>
      <c r="D662" s="66">
        <v>2.4054180039999999</v>
      </c>
      <c r="E662" s="65">
        <v>0.3400977</v>
      </c>
      <c r="H662" s="65"/>
    </row>
    <row r="663" spans="1:8">
      <c r="A663" s="66">
        <v>2.0267739549999999</v>
      </c>
      <c r="B663" s="26">
        <v>6.8000000949999997</v>
      </c>
      <c r="D663" s="66">
        <v>2.4087644319999999</v>
      </c>
      <c r="E663" s="65">
        <v>0.34144869999999999</v>
      </c>
      <c r="H663" s="65"/>
    </row>
    <row r="664" spans="1:8">
      <c r="A664" s="66">
        <v>2.027053767</v>
      </c>
      <c r="B664" s="26">
        <v>6.7990001680000001</v>
      </c>
      <c r="D664" s="66">
        <v>2.4121166559999998</v>
      </c>
      <c r="E664" s="65">
        <v>0.34164169999999999</v>
      </c>
      <c r="H664" s="65"/>
    </row>
    <row r="665" spans="1:8">
      <c r="A665" s="66">
        <v>2.0276110680000001</v>
      </c>
      <c r="B665" s="26">
        <v>6.7990001680000001</v>
      </c>
      <c r="D665" s="66">
        <v>2.4154603670000001</v>
      </c>
      <c r="E665" s="65">
        <v>0.34231719999999999</v>
      </c>
      <c r="H665" s="65"/>
    </row>
    <row r="666" spans="1:8">
      <c r="A666" s="66">
        <v>2.0278868939999999</v>
      </c>
      <c r="B666" s="26">
        <v>6.8000000949999997</v>
      </c>
      <c r="D666" s="66">
        <v>2.418824517</v>
      </c>
      <c r="E666" s="65">
        <v>0.34299269999999998</v>
      </c>
      <c r="H666" s="65"/>
    </row>
    <row r="667" spans="1:8">
      <c r="A667" s="66">
        <v>2.0354197730000001</v>
      </c>
      <c r="B667" s="26">
        <v>6.8000000949999997</v>
      </c>
      <c r="D667" s="66">
        <v>2.4221889509999999</v>
      </c>
      <c r="E667" s="65">
        <v>0.34366819999999998</v>
      </c>
      <c r="H667" s="65"/>
    </row>
    <row r="668" spans="1:8">
      <c r="A668" s="66">
        <v>2.035697555</v>
      </c>
      <c r="B668" s="26">
        <v>6.8010000230000003</v>
      </c>
      <c r="D668" s="66">
        <v>2.4255483309999999</v>
      </c>
      <c r="E668" s="65">
        <v>0.34434369999999997</v>
      </c>
      <c r="H668" s="65"/>
    </row>
    <row r="669" spans="1:8">
      <c r="A669" s="66">
        <v>2.0359753669999998</v>
      </c>
      <c r="B669" s="26">
        <v>6.8010000230000003</v>
      </c>
      <c r="D669" s="66">
        <v>2.4288860539999999</v>
      </c>
      <c r="E669" s="65">
        <v>0.34434369999999997</v>
      </c>
      <c r="H669" s="65"/>
    </row>
    <row r="670" spans="1:8">
      <c r="A670" s="66">
        <v>2.0362531490000002</v>
      </c>
      <c r="B670" s="26">
        <v>6.8000000949999997</v>
      </c>
      <c r="D670" s="66">
        <v>2.4322503169999998</v>
      </c>
      <c r="E670" s="65">
        <v>0.34550170000000002</v>
      </c>
      <c r="H670" s="65"/>
    </row>
    <row r="671" spans="1:8">
      <c r="A671" s="66">
        <v>2.0365313289999998</v>
      </c>
      <c r="B671" s="26">
        <v>6.8010000230000003</v>
      </c>
      <c r="D671" s="66">
        <v>2.4356103330000001</v>
      </c>
      <c r="E671" s="65">
        <v>0.34617720000000002</v>
      </c>
      <c r="H671" s="65"/>
    </row>
    <row r="672" spans="1:8">
      <c r="A672" s="66">
        <v>2.0370842410000001</v>
      </c>
      <c r="B672" s="26">
        <v>6.8010000230000003</v>
      </c>
      <c r="D672" s="66">
        <v>2.4389653299999998</v>
      </c>
      <c r="E672" s="65">
        <v>0.34619650000000002</v>
      </c>
      <c r="H672" s="65"/>
    </row>
    <row r="673" spans="1:8">
      <c r="A673" s="66">
        <v>2.0373679330000001</v>
      </c>
      <c r="B673" s="26">
        <v>6.8000000949999997</v>
      </c>
      <c r="D673" s="66">
        <v>2.4423226329999999</v>
      </c>
      <c r="E673" s="65">
        <v>0.34733520000000001</v>
      </c>
      <c r="H673" s="65"/>
    </row>
    <row r="674" spans="1:8">
      <c r="A674" s="66">
        <v>2.0566912190000002</v>
      </c>
      <c r="B674" s="26">
        <v>6.8000000949999997</v>
      </c>
      <c r="D674" s="66">
        <v>2.4456749879999999</v>
      </c>
      <c r="E674" s="65">
        <v>0.34735450000000001</v>
      </c>
      <c r="H674" s="65"/>
    </row>
    <row r="675" spans="1:8">
      <c r="A675" s="66">
        <v>2.0600417499999999</v>
      </c>
      <c r="B675" s="26">
        <v>6.8010000230000003</v>
      </c>
      <c r="D675" s="66">
        <v>2.449031696</v>
      </c>
      <c r="E675" s="65">
        <v>0.3484932</v>
      </c>
      <c r="H675" s="65"/>
    </row>
    <row r="676" spans="1:8">
      <c r="A676" s="66">
        <v>2.0633873450000002</v>
      </c>
      <c r="B676" s="26">
        <v>6.8010000230000003</v>
      </c>
      <c r="D676" s="66">
        <v>2.4523892209999998</v>
      </c>
      <c r="E676" s="65">
        <v>0.3485125</v>
      </c>
      <c r="H676" s="65"/>
    </row>
    <row r="677" spans="1:8">
      <c r="A677" s="66">
        <v>2.0667327310000001</v>
      </c>
      <c r="B677" s="26">
        <v>6.8000000949999997</v>
      </c>
      <c r="D677" s="66">
        <v>2.4557471519999998</v>
      </c>
      <c r="E677" s="65">
        <v>0.3496319</v>
      </c>
      <c r="H677" s="65"/>
    </row>
    <row r="678" spans="1:8">
      <c r="A678" s="66">
        <v>2.0700924079999998</v>
      </c>
      <c r="B678" s="26">
        <v>6.8010000230000003</v>
      </c>
      <c r="D678" s="66">
        <v>2.4591063709999998</v>
      </c>
      <c r="E678" s="65">
        <v>0.35028809999999999</v>
      </c>
      <c r="H678" s="65"/>
    </row>
    <row r="679" spans="1:8">
      <c r="A679" s="66">
        <v>2.07681184</v>
      </c>
      <c r="B679" s="26">
        <v>6.8010000230000003</v>
      </c>
      <c r="D679" s="66">
        <v>2.462444691</v>
      </c>
      <c r="E679" s="65">
        <v>0.35030739999999999</v>
      </c>
      <c r="H679" s="65"/>
    </row>
    <row r="680" spans="1:8">
      <c r="A680" s="66">
        <v>2.080171719</v>
      </c>
      <c r="B680" s="26">
        <v>6.8000000949999997</v>
      </c>
      <c r="D680" s="66">
        <v>2.465801951</v>
      </c>
      <c r="E680" s="65">
        <v>0.35073199999999999</v>
      </c>
      <c r="H680" s="65"/>
    </row>
    <row r="681" spans="1:8">
      <c r="A681" s="66">
        <v>2.0835275769999999</v>
      </c>
      <c r="B681" s="26">
        <v>6.8010000230000003</v>
      </c>
      <c r="D681" s="66">
        <v>2.469166134</v>
      </c>
      <c r="E681" s="65">
        <v>0.35187069999999998</v>
      </c>
      <c r="H681" s="65"/>
    </row>
    <row r="682" spans="1:8">
      <c r="A682" s="66">
        <v>2.0868756500000001</v>
      </c>
      <c r="B682" s="26">
        <v>6.8000000949999997</v>
      </c>
      <c r="D682" s="66">
        <v>2.4725159680000002</v>
      </c>
      <c r="E682" s="65">
        <v>0.35250759999999998</v>
      </c>
      <c r="H682" s="65"/>
    </row>
    <row r="683" spans="1:8">
      <c r="A683" s="66">
        <v>2.090237992</v>
      </c>
      <c r="B683" s="26">
        <v>6.8010000230000003</v>
      </c>
      <c r="D683" s="66">
        <v>2.4758726019999999</v>
      </c>
      <c r="E683" s="65">
        <v>0.35314449999999997</v>
      </c>
      <c r="H683" s="65"/>
    </row>
    <row r="684" spans="1:8">
      <c r="A684" s="66">
        <v>2.093597199</v>
      </c>
      <c r="B684" s="26">
        <v>6.8000000949999997</v>
      </c>
      <c r="D684" s="66">
        <v>2.479234538</v>
      </c>
      <c r="E684" s="65">
        <v>0.35378140000000002</v>
      </c>
      <c r="H684" s="65"/>
    </row>
    <row r="685" spans="1:8">
      <c r="A685" s="66">
        <v>2.0969519010000002</v>
      </c>
      <c r="B685" s="26">
        <v>6.8000000949999997</v>
      </c>
      <c r="D685" s="66">
        <v>2.4825719309999998</v>
      </c>
      <c r="E685" s="65">
        <v>0.35441830000000002</v>
      </c>
      <c r="H685" s="65"/>
    </row>
    <row r="686" spans="1:8">
      <c r="A686" s="66">
        <v>2.1002956259999999</v>
      </c>
      <c r="B686" s="26">
        <v>6.8010000230000003</v>
      </c>
      <c r="D686" s="66">
        <v>2.485931951</v>
      </c>
      <c r="E686" s="65">
        <v>0.35575000000000001</v>
      </c>
      <c r="H686" s="65"/>
    </row>
    <row r="687" spans="1:8">
      <c r="A687" s="66">
        <v>2.103633109</v>
      </c>
      <c r="B687" s="26">
        <v>6.8000000949999997</v>
      </c>
      <c r="D687" s="66">
        <v>2.4892959870000002</v>
      </c>
      <c r="E687" s="65">
        <v>0.3566185</v>
      </c>
      <c r="H687" s="65"/>
    </row>
    <row r="688" spans="1:8">
      <c r="A688" s="66">
        <v>2.10698344</v>
      </c>
      <c r="B688" s="26">
        <v>6.8000000949999997</v>
      </c>
      <c r="D688" s="66">
        <v>2.4926347679999998</v>
      </c>
      <c r="E688" s="65">
        <v>0.3574677</v>
      </c>
      <c r="H688" s="65"/>
    </row>
    <row r="689" spans="1:8">
      <c r="A689" s="66">
        <v>2.1103436520000001</v>
      </c>
      <c r="B689" s="26">
        <v>6.7990001680000001</v>
      </c>
      <c r="D689" s="66">
        <v>2.4959948129999998</v>
      </c>
      <c r="E689" s="65">
        <v>0.35833619999999999</v>
      </c>
      <c r="H689" s="65"/>
    </row>
    <row r="690" spans="1:8">
      <c r="A690" s="66">
        <v>2.1137035430000002</v>
      </c>
      <c r="B690" s="26">
        <v>6.8000000949999997</v>
      </c>
      <c r="D690" s="66">
        <v>2.4993467859999998</v>
      </c>
      <c r="E690" s="65">
        <v>0.35920469999999999</v>
      </c>
      <c r="H690" s="65"/>
    </row>
    <row r="691" spans="1:8">
      <c r="A691" s="66">
        <v>2.117063221</v>
      </c>
      <c r="B691" s="26">
        <v>6.8000000949999997</v>
      </c>
      <c r="D691" s="66">
        <v>2.5027088769999999</v>
      </c>
      <c r="E691" s="65">
        <v>0.36007319999999998</v>
      </c>
      <c r="H691" s="65"/>
    </row>
    <row r="692" spans="1:8">
      <c r="A692" s="66">
        <v>2.1204229429999999</v>
      </c>
      <c r="B692" s="26">
        <v>6.7990001680000001</v>
      </c>
      <c r="D692" s="66">
        <v>2.5060351760000001</v>
      </c>
      <c r="E692" s="65">
        <v>0.36026619999999998</v>
      </c>
      <c r="H692" s="65"/>
    </row>
    <row r="693" spans="1:8">
      <c r="A693" s="66">
        <v>2.130488079</v>
      </c>
      <c r="B693" s="26">
        <v>6.7990001680000001</v>
      </c>
      <c r="D693" s="66">
        <v>2.5093912839999999</v>
      </c>
      <c r="E693" s="65">
        <v>0.36092239999999998</v>
      </c>
      <c r="H693" s="65"/>
    </row>
    <row r="694" spans="1:8">
      <c r="A694" s="66">
        <v>2.1338433640000001</v>
      </c>
      <c r="B694" s="26">
        <v>6.797999763</v>
      </c>
      <c r="D694" s="66">
        <v>2.5127450109999998</v>
      </c>
      <c r="E694" s="65">
        <v>0.36159790000000003</v>
      </c>
      <c r="H694" s="65"/>
    </row>
    <row r="695" spans="1:8">
      <c r="A695" s="66">
        <v>2.1371794340000001</v>
      </c>
      <c r="B695" s="26">
        <v>6.7990001680000001</v>
      </c>
      <c r="D695" s="66">
        <v>2.516112154</v>
      </c>
      <c r="E695" s="65">
        <v>0.36227340000000002</v>
      </c>
      <c r="H695" s="65"/>
    </row>
    <row r="696" spans="1:8">
      <c r="A696" s="66">
        <v>2.1405169759999998</v>
      </c>
      <c r="B696" s="26">
        <v>6.8000000949999997</v>
      </c>
      <c r="D696" s="66">
        <v>2.5194736149999999</v>
      </c>
      <c r="E696" s="65">
        <v>0.36294890000000002</v>
      </c>
      <c r="H696" s="65"/>
    </row>
    <row r="697" spans="1:8">
      <c r="A697" s="66">
        <v>2.1606145419999998</v>
      </c>
      <c r="B697" s="26">
        <v>6.8000000949999997</v>
      </c>
      <c r="D697" s="66">
        <v>2.5228113780000001</v>
      </c>
      <c r="E697" s="65">
        <v>0.36431920000000001</v>
      </c>
      <c r="H697" s="65"/>
    </row>
    <row r="698" spans="1:8">
      <c r="A698" s="66">
        <v>2.1639660869999999</v>
      </c>
      <c r="B698" s="26">
        <v>6.8010000230000003</v>
      </c>
      <c r="D698" s="66">
        <v>2.5261801159999999</v>
      </c>
      <c r="E698" s="65">
        <v>0.365207</v>
      </c>
      <c r="H698" s="65"/>
    </row>
    <row r="699" spans="1:8">
      <c r="A699" s="66">
        <v>2.1673106440000001</v>
      </c>
      <c r="B699" s="26">
        <v>6.8000000949999997</v>
      </c>
      <c r="D699" s="66">
        <v>2.5295114989999998</v>
      </c>
      <c r="E699" s="65">
        <v>0.3660948</v>
      </c>
      <c r="H699" s="65"/>
    </row>
    <row r="700" spans="1:8">
      <c r="A700" s="66">
        <v>2.170670425</v>
      </c>
      <c r="B700" s="26">
        <v>6.8000000949999997</v>
      </c>
      <c r="D700" s="66">
        <v>2.5328715279999998</v>
      </c>
      <c r="E700" s="65">
        <v>0.3662878</v>
      </c>
      <c r="H700" s="65"/>
    </row>
    <row r="701" spans="1:8">
      <c r="A701" s="66">
        <v>2.1740302159999998</v>
      </c>
      <c r="B701" s="26">
        <v>6.8010000230000003</v>
      </c>
      <c r="D701" s="66">
        <v>2.536234511</v>
      </c>
      <c r="E701" s="65">
        <v>0.36698259999999999</v>
      </c>
      <c r="H701" s="65"/>
    </row>
    <row r="702" spans="1:8">
      <c r="A702" s="66">
        <v>2.1773900080000002</v>
      </c>
      <c r="B702" s="26">
        <v>6.8000000949999997</v>
      </c>
      <c r="D702" s="66">
        <v>2.5395664120000001</v>
      </c>
      <c r="E702" s="65">
        <v>0.36835289999999998</v>
      </c>
      <c r="H702" s="65"/>
    </row>
    <row r="703" spans="1:8">
      <c r="A703" s="66">
        <v>2.1807496949999998</v>
      </c>
      <c r="B703" s="26">
        <v>6.8000000949999997</v>
      </c>
      <c r="D703" s="66">
        <v>2.5429216000000001</v>
      </c>
      <c r="E703" s="65">
        <v>0.36927929999999998</v>
      </c>
      <c r="H703" s="65"/>
    </row>
    <row r="704" spans="1:8">
      <c r="A704" s="66">
        <v>2.1841076890000002</v>
      </c>
      <c r="B704" s="26">
        <v>6.8010000230000003</v>
      </c>
      <c r="D704" s="66">
        <v>2.5462515309999998</v>
      </c>
      <c r="E704" s="65">
        <v>0.36949159999999998</v>
      </c>
      <c r="H704" s="65"/>
    </row>
    <row r="705" spans="1:8">
      <c r="A705" s="66">
        <v>2.187463256</v>
      </c>
      <c r="B705" s="26">
        <v>6.8010000230000003</v>
      </c>
      <c r="D705" s="66">
        <v>2.5496193049999998</v>
      </c>
      <c r="E705" s="65">
        <v>0.37018640000000003</v>
      </c>
      <c r="H705" s="65"/>
    </row>
    <row r="706" spans="1:8">
      <c r="A706" s="66">
        <v>2.1908016510000001</v>
      </c>
      <c r="B706" s="26">
        <v>6.8000000949999997</v>
      </c>
      <c r="D706" s="66">
        <v>2.5529747330000001</v>
      </c>
      <c r="E706" s="65">
        <v>0.37090050000000002</v>
      </c>
      <c r="H706" s="65"/>
    </row>
    <row r="707" spans="1:8">
      <c r="A707" s="66">
        <v>2.197493465</v>
      </c>
      <c r="B707" s="26">
        <v>6.8000000949999997</v>
      </c>
      <c r="D707" s="66">
        <v>2.5563413210000001</v>
      </c>
      <c r="E707" s="65">
        <v>0.37157600000000002</v>
      </c>
      <c r="H707" s="65"/>
    </row>
    <row r="708" spans="1:8">
      <c r="A708" s="66">
        <v>2.2008474950000001</v>
      </c>
      <c r="B708" s="26">
        <v>6.8010000230000003</v>
      </c>
      <c r="D708" s="66">
        <v>2.5596762420000001</v>
      </c>
      <c r="E708" s="65">
        <v>0.37227080000000001</v>
      </c>
      <c r="H708" s="65"/>
    </row>
    <row r="709" spans="1:8">
      <c r="A709" s="66">
        <v>2.2109065999999999</v>
      </c>
      <c r="B709" s="26">
        <v>6.8010000230000003</v>
      </c>
      <c r="D709" s="66">
        <v>2.5630065489999998</v>
      </c>
      <c r="E709" s="65">
        <v>0.37296560000000001</v>
      </c>
      <c r="H709" s="65"/>
    </row>
    <row r="710" spans="1:8">
      <c r="A710" s="66">
        <v>2.2142624959999999</v>
      </c>
      <c r="B710" s="26">
        <v>6.8000000949999997</v>
      </c>
      <c r="D710" s="66">
        <v>2.5663718630000001</v>
      </c>
      <c r="E710" s="65">
        <v>0.3736797</v>
      </c>
      <c r="H710" s="65"/>
    </row>
    <row r="711" spans="1:8">
      <c r="A711" s="66">
        <v>2.2176270250000001</v>
      </c>
      <c r="B711" s="26">
        <v>6.8000000949999997</v>
      </c>
      <c r="D711" s="66">
        <v>2.5697050830000001</v>
      </c>
      <c r="E711" s="65">
        <v>0.37506929999999999</v>
      </c>
      <c r="H711" s="65"/>
    </row>
    <row r="712" spans="1:8">
      <c r="A712" s="66">
        <v>2.2209822720000001</v>
      </c>
      <c r="B712" s="26">
        <v>6.8010000230000003</v>
      </c>
      <c r="D712" s="66">
        <v>2.5730371989999998</v>
      </c>
      <c r="E712" s="65">
        <v>0.37530089999999999</v>
      </c>
      <c r="H712" s="65"/>
    </row>
    <row r="713" spans="1:8">
      <c r="A713" s="66">
        <v>2.234390275</v>
      </c>
      <c r="B713" s="26">
        <v>6.8010000230000003</v>
      </c>
      <c r="D713" s="66">
        <v>2.5763925040000002</v>
      </c>
      <c r="E713" s="65">
        <v>0.37599569999999999</v>
      </c>
      <c r="H713" s="65"/>
    </row>
    <row r="714" spans="1:8">
      <c r="A714" s="66">
        <v>2.237745586</v>
      </c>
      <c r="B714" s="26">
        <v>6.8000000949999997</v>
      </c>
      <c r="D714" s="66">
        <v>2.5797444309999999</v>
      </c>
      <c r="E714" s="65">
        <v>0.37670979999999998</v>
      </c>
      <c r="H714" s="65"/>
    </row>
    <row r="715" spans="1:8">
      <c r="A715" s="66">
        <v>2.2410896999999999</v>
      </c>
      <c r="B715" s="26">
        <v>6.8000000949999997</v>
      </c>
      <c r="D715" s="66">
        <v>2.5831020269999998</v>
      </c>
      <c r="E715" s="65">
        <v>0.37811869999999997</v>
      </c>
      <c r="H715" s="65"/>
    </row>
    <row r="716" spans="1:8">
      <c r="A716" s="66">
        <v>2.2444498720000001</v>
      </c>
      <c r="B716" s="26">
        <v>6.8010000230000003</v>
      </c>
      <c r="D716" s="66">
        <v>2.5864541650000001</v>
      </c>
      <c r="E716" s="65">
        <v>0.37835029999999997</v>
      </c>
      <c r="H716" s="65"/>
    </row>
    <row r="717" spans="1:8">
      <c r="A717" s="66">
        <v>2.2478074449999998</v>
      </c>
      <c r="B717" s="26">
        <v>6.8000000949999997</v>
      </c>
      <c r="D717" s="66">
        <v>2.589808589</v>
      </c>
      <c r="E717" s="65">
        <v>0.37906440000000002</v>
      </c>
      <c r="H717" s="65"/>
    </row>
    <row r="718" spans="1:8">
      <c r="A718" s="66">
        <v>2.2511741029999999</v>
      </c>
      <c r="B718" s="26">
        <v>6.7990001680000001</v>
      </c>
      <c r="D718" s="66">
        <v>2.5931650660000001</v>
      </c>
      <c r="E718" s="65">
        <v>0.37977850000000002</v>
      </c>
      <c r="H718" s="65"/>
    </row>
    <row r="719" spans="1:8">
      <c r="A719" s="66">
        <v>2.2545348669999998</v>
      </c>
      <c r="B719" s="26">
        <v>6.8000000949999997</v>
      </c>
      <c r="D719" s="66">
        <v>2.5965231630000001</v>
      </c>
      <c r="E719" s="65">
        <v>0.37979780000000002</v>
      </c>
      <c r="H719" s="65"/>
    </row>
    <row r="720" spans="1:8">
      <c r="A720" s="66">
        <v>2.2578854439999998</v>
      </c>
      <c r="B720" s="26">
        <v>6.7990001680000001</v>
      </c>
      <c r="D720" s="66">
        <v>2.5998615979999999</v>
      </c>
      <c r="E720" s="65">
        <v>0.38097510000000001</v>
      </c>
      <c r="H720" s="65"/>
    </row>
    <row r="721" spans="1:8">
      <c r="A721" s="66">
        <v>2.264585861</v>
      </c>
      <c r="B721" s="26">
        <v>6.7990001680000001</v>
      </c>
      <c r="D721" s="66">
        <v>2.6032168269999998</v>
      </c>
      <c r="E721" s="65">
        <v>0.38099440000000001</v>
      </c>
      <c r="H721" s="65"/>
    </row>
    <row r="722" spans="1:8">
      <c r="A722" s="66">
        <v>2.267921683</v>
      </c>
      <c r="B722" s="26">
        <v>6.8000000949999997</v>
      </c>
      <c r="D722" s="66">
        <v>2.6065751829999999</v>
      </c>
      <c r="E722" s="65">
        <v>0.38149620000000001</v>
      </c>
      <c r="H722" s="65"/>
    </row>
    <row r="723" spans="1:8">
      <c r="A723" s="66">
        <v>2.2880522339999998</v>
      </c>
      <c r="B723" s="26">
        <v>6.8000000949999997</v>
      </c>
      <c r="D723" s="66">
        <v>2.6099455759999999</v>
      </c>
      <c r="E723" s="65">
        <v>0.3826735</v>
      </c>
      <c r="H723" s="65"/>
    </row>
    <row r="724" spans="1:8">
      <c r="A724" s="66">
        <v>2.2914078490000001</v>
      </c>
      <c r="B724" s="26">
        <v>6.7990001680000001</v>
      </c>
      <c r="D724" s="66">
        <v>2.6132925199999999</v>
      </c>
      <c r="E724" s="65">
        <v>0.3833876</v>
      </c>
      <c r="H724" s="65"/>
    </row>
    <row r="725" spans="1:8">
      <c r="A725" s="66">
        <v>2.2947628340000001</v>
      </c>
      <c r="B725" s="26">
        <v>6.8000000949999997</v>
      </c>
      <c r="D725" s="66">
        <v>2.6166470560000001</v>
      </c>
      <c r="E725" s="65">
        <v>0.38408239999999999</v>
      </c>
      <c r="H725" s="65"/>
    </row>
    <row r="726" spans="1:8">
      <c r="A726" s="66">
        <v>2.3182375909999999</v>
      </c>
      <c r="B726" s="26">
        <v>6.8000000949999997</v>
      </c>
      <c r="D726" s="66">
        <v>2.6200069539999999</v>
      </c>
      <c r="E726" s="65">
        <v>0.38477719999999999</v>
      </c>
      <c r="H726" s="65"/>
    </row>
    <row r="727" spans="1:8">
      <c r="A727" s="66">
        <v>2.32159344</v>
      </c>
      <c r="B727" s="26">
        <v>6.8010000230000003</v>
      </c>
      <c r="D727" s="66">
        <v>2.6233663749999998</v>
      </c>
      <c r="E727" s="65">
        <v>0.38549129999999998</v>
      </c>
      <c r="H727" s="65"/>
    </row>
    <row r="728" spans="1:8">
      <c r="A728" s="66">
        <v>2.3249502980000001</v>
      </c>
      <c r="B728" s="26">
        <v>6.8000000949999997</v>
      </c>
      <c r="D728" s="66">
        <v>2.6267257960000001</v>
      </c>
      <c r="E728" s="65">
        <v>0.38549129999999998</v>
      </c>
      <c r="H728" s="65"/>
    </row>
    <row r="729" spans="1:8">
      <c r="A729" s="66">
        <v>2.3316725780000001</v>
      </c>
      <c r="B729" s="26">
        <v>6.8000000949999997</v>
      </c>
      <c r="D729" s="66">
        <v>2.6300852309999998</v>
      </c>
      <c r="E729" s="65">
        <v>0.38597379999999998</v>
      </c>
      <c r="H729" s="65"/>
    </row>
    <row r="730" spans="1:8">
      <c r="A730" s="66">
        <v>2.3350282789999999</v>
      </c>
      <c r="B730" s="26">
        <v>6.8010000230000003</v>
      </c>
      <c r="D730" s="66">
        <v>2.6334461689999999</v>
      </c>
      <c r="E730" s="65">
        <v>0.38715110000000003</v>
      </c>
      <c r="H730" s="65"/>
    </row>
    <row r="731" spans="1:8">
      <c r="A731" s="66">
        <v>2.3383875270000001</v>
      </c>
      <c r="B731" s="26">
        <v>6.8000000949999997</v>
      </c>
      <c r="D731" s="66">
        <v>2.636804132</v>
      </c>
      <c r="E731" s="65">
        <v>0.38717040000000003</v>
      </c>
      <c r="H731" s="65"/>
    </row>
    <row r="732" spans="1:8">
      <c r="A732" s="66">
        <v>2.3417400270000002</v>
      </c>
      <c r="B732" s="26">
        <v>6.8010000230000003</v>
      </c>
      <c r="D732" s="66">
        <v>2.640158714</v>
      </c>
      <c r="E732" s="65">
        <v>0.38832840000000002</v>
      </c>
      <c r="H732" s="65"/>
    </row>
    <row r="733" spans="1:8">
      <c r="A733" s="66">
        <v>2.3450874769999999</v>
      </c>
      <c r="B733" s="26">
        <v>6.8010000230000003</v>
      </c>
      <c r="D733" s="66">
        <v>2.6435087519999998</v>
      </c>
      <c r="E733" s="65">
        <v>0.38900390000000001</v>
      </c>
      <c r="H733" s="65"/>
    </row>
    <row r="734" spans="1:8">
      <c r="A734" s="66">
        <v>2.348441577</v>
      </c>
      <c r="B734" s="26">
        <v>6.8000000949999997</v>
      </c>
      <c r="D734" s="66">
        <v>2.6468681460000001</v>
      </c>
      <c r="E734" s="65">
        <v>0.3903935</v>
      </c>
      <c r="H734" s="65"/>
    </row>
    <row r="735" spans="1:8">
      <c r="A735" s="66">
        <v>2.3584992090000001</v>
      </c>
      <c r="B735" s="26">
        <v>6.8000000949999997</v>
      </c>
      <c r="D735" s="66">
        <v>2.650202819</v>
      </c>
      <c r="E735" s="65">
        <v>0.3906058</v>
      </c>
      <c r="H735" s="65"/>
    </row>
    <row r="736" spans="1:8">
      <c r="A736" s="66">
        <v>2.3618506369999999</v>
      </c>
      <c r="B736" s="26">
        <v>6.7990001680000001</v>
      </c>
      <c r="D736" s="66">
        <v>2.6535655999999999</v>
      </c>
      <c r="E736" s="65">
        <v>0.3906058</v>
      </c>
      <c r="H736" s="65"/>
    </row>
    <row r="737" spans="1:8">
      <c r="A737" s="66">
        <v>2.3786204039999999</v>
      </c>
      <c r="B737" s="26">
        <v>6.7990001680000001</v>
      </c>
      <c r="D737" s="66">
        <v>2.656892649</v>
      </c>
      <c r="E737" s="65">
        <v>0.3917445</v>
      </c>
      <c r="H737" s="65"/>
    </row>
    <row r="738" spans="1:8">
      <c r="A738" s="66">
        <v>2.3819641690000002</v>
      </c>
      <c r="B738" s="26">
        <v>6.8000000949999997</v>
      </c>
      <c r="D738" s="66">
        <v>2.6602486440000002</v>
      </c>
      <c r="E738" s="65">
        <v>0.39243929999999999</v>
      </c>
      <c r="H738" s="65"/>
    </row>
    <row r="739" spans="1:8">
      <c r="A739" s="66">
        <v>2.385320224</v>
      </c>
      <c r="B739" s="26">
        <v>6.7990001680000001</v>
      </c>
      <c r="D739" s="66">
        <v>2.6636008960000002</v>
      </c>
      <c r="E739" s="65">
        <v>0.39311479999999999</v>
      </c>
      <c r="H739" s="65"/>
    </row>
    <row r="740" spans="1:8">
      <c r="A740" s="66">
        <v>2.3886791650000001</v>
      </c>
      <c r="B740" s="26">
        <v>6.7990001680000001</v>
      </c>
      <c r="D740" s="66">
        <v>2.6669484319999999</v>
      </c>
      <c r="E740" s="65">
        <v>0.39448509999999998</v>
      </c>
      <c r="H740" s="65"/>
    </row>
    <row r="741" spans="1:8">
      <c r="A741" s="66">
        <v>2.3920052749999998</v>
      </c>
      <c r="B741" s="26">
        <v>6.8000000949999997</v>
      </c>
      <c r="D741" s="66">
        <v>2.6703117440000002</v>
      </c>
      <c r="E741" s="65">
        <v>0.39539220000000003</v>
      </c>
      <c r="H741" s="65"/>
    </row>
    <row r="742" spans="1:8">
      <c r="A742" s="66">
        <v>2.4020708740000001</v>
      </c>
      <c r="B742" s="26">
        <v>6.8000000949999997</v>
      </c>
      <c r="D742" s="66">
        <v>2.6736711980000001</v>
      </c>
      <c r="E742" s="65">
        <v>0.39629930000000002</v>
      </c>
      <c r="H742" s="65"/>
    </row>
    <row r="743" spans="1:8">
      <c r="A743" s="66">
        <v>2.4054180039999999</v>
      </c>
      <c r="B743" s="26">
        <v>6.7990001680000001</v>
      </c>
      <c r="D743" s="66">
        <v>2.677009221</v>
      </c>
      <c r="E743" s="65">
        <v>0.39788190000000001</v>
      </c>
      <c r="H743" s="65"/>
    </row>
    <row r="744" spans="1:8">
      <c r="A744" s="66">
        <v>2.4087644319999999</v>
      </c>
      <c r="B744" s="26">
        <v>6.8000000949999997</v>
      </c>
      <c r="D744" s="66">
        <v>2.6803693869999998</v>
      </c>
      <c r="E744" s="65">
        <v>0.39832580000000001</v>
      </c>
      <c r="H744" s="65"/>
    </row>
    <row r="745" spans="1:8">
      <c r="A745" s="66">
        <v>2.4221889509999999</v>
      </c>
      <c r="B745" s="26">
        <v>6.8000000949999997</v>
      </c>
      <c r="D745" s="66">
        <v>2.6837189260000001</v>
      </c>
      <c r="E745" s="65">
        <v>0.3992329</v>
      </c>
      <c r="H745" s="65"/>
    </row>
    <row r="746" spans="1:8">
      <c r="A746" s="66">
        <v>2.4255483309999999</v>
      </c>
      <c r="B746" s="26">
        <v>6.8010000230000003</v>
      </c>
      <c r="D746" s="66">
        <v>2.6870666440000002</v>
      </c>
      <c r="E746" s="65">
        <v>0.4001593</v>
      </c>
      <c r="H746" s="65"/>
    </row>
    <row r="747" spans="1:8">
      <c r="A747" s="66">
        <v>2.4288860539999999</v>
      </c>
      <c r="B747" s="26">
        <v>6.8000000949999997</v>
      </c>
      <c r="D747" s="66">
        <v>2.6904310360000001</v>
      </c>
      <c r="E747" s="65">
        <v>0.40110499999999999</v>
      </c>
      <c r="H747" s="65"/>
    </row>
    <row r="748" spans="1:8">
      <c r="A748" s="66">
        <v>2.4322503169999998</v>
      </c>
      <c r="B748" s="26">
        <v>6.8000000949999997</v>
      </c>
      <c r="D748" s="66">
        <v>2.6937817160000002</v>
      </c>
      <c r="E748" s="65">
        <v>0.40135589999999999</v>
      </c>
      <c r="H748" s="65"/>
    </row>
    <row r="749" spans="1:8">
      <c r="A749" s="66">
        <v>2.4356103330000001</v>
      </c>
      <c r="B749" s="26">
        <v>6.8010000230000003</v>
      </c>
      <c r="D749" s="66">
        <v>2.6971369620000001</v>
      </c>
      <c r="E749" s="65">
        <v>0.40208929999999998</v>
      </c>
      <c r="H749" s="65"/>
    </row>
    <row r="750" spans="1:8">
      <c r="A750" s="66">
        <v>2.4389653299999998</v>
      </c>
      <c r="B750" s="26">
        <v>6.8000000949999997</v>
      </c>
      <c r="D750" s="66">
        <v>2.700470658</v>
      </c>
      <c r="E750" s="65">
        <v>0.40349819999999997</v>
      </c>
      <c r="H750" s="65"/>
    </row>
    <row r="751" spans="1:8">
      <c r="A751" s="66">
        <v>2.4423226329999999</v>
      </c>
      <c r="B751" s="26">
        <v>6.8010000230000003</v>
      </c>
      <c r="D751" s="66">
        <v>2.7038212719999999</v>
      </c>
      <c r="E751" s="65">
        <v>0.40446320000000002</v>
      </c>
      <c r="H751" s="65"/>
    </row>
    <row r="752" spans="1:8">
      <c r="A752" s="66">
        <v>2.4456749879999999</v>
      </c>
      <c r="B752" s="26">
        <v>6.8000000949999997</v>
      </c>
      <c r="D752" s="66">
        <v>2.7071813910000002</v>
      </c>
      <c r="E752" s="65">
        <v>0.40540890000000002</v>
      </c>
      <c r="H752" s="65"/>
    </row>
    <row r="753" spans="1:8">
      <c r="A753" s="66">
        <v>2.449031696</v>
      </c>
      <c r="B753" s="26">
        <v>6.8010000230000003</v>
      </c>
      <c r="D753" s="66">
        <v>2.7105320869999998</v>
      </c>
      <c r="E753" s="65">
        <v>0.40706870000000001</v>
      </c>
      <c r="H753" s="65"/>
    </row>
    <row r="754" spans="1:8">
      <c r="A754" s="66">
        <v>2.4523892209999998</v>
      </c>
      <c r="B754" s="26">
        <v>6.8000000949999997</v>
      </c>
      <c r="D754" s="66">
        <v>2.713896686</v>
      </c>
      <c r="E754" s="65">
        <v>0.4082653</v>
      </c>
      <c r="H754" s="65"/>
    </row>
    <row r="755" spans="1:8">
      <c r="A755" s="66">
        <v>2.4557471519999998</v>
      </c>
      <c r="B755" s="26">
        <v>6.8000000949999997</v>
      </c>
      <c r="D755" s="66">
        <v>2.7172440710000001</v>
      </c>
      <c r="E755" s="65">
        <v>0.40944259999999999</v>
      </c>
      <c r="H755" s="65"/>
    </row>
    <row r="756" spans="1:8">
      <c r="A756" s="66">
        <v>2.4591063709999998</v>
      </c>
      <c r="B756" s="26">
        <v>6.8010000230000003</v>
      </c>
      <c r="D756" s="66">
        <v>2.7205895249999998</v>
      </c>
      <c r="E756" s="65">
        <v>0.40996369999999999</v>
      </c>
      <c r="H756" s="65"/>
    </row>
    <row r="757" spans="1:8">
      <c r="A757" s="66">
        <v>2.462444691</v>
      </c>
      <c r="B757" s="26">
        <v>6.8010000230000003</v>
      </c>
      <c r="D757" s="66">
        <v>2.7239432020000001</v>
      </c>
      <c r="E757" s="65">
        <v>0.41094799999999998</v>
      </c>
      <c r="H757" s="65"/>
    </row>
    <row r="758" spans="1:8">
      <c r="A758" s="66">
        <v>2.465801951</v>
      </c>
      <c r="B758" s="26">
        <v>6.8000000949999997</v>
      </c>
      <c r="D758" s="66">
        <v>2.7273049839999999</v>
      </c>
      <c r="E758" s="65">
        <v>0.41195159999999997</v>
      </c>
      <c r="H758" s="65"/>
    </row>
    <row r="759" spans="1:8">
      <c r="A759" s="66">
        <v>2.479234538</v>
      </c>
      <c r="B759" s="26">
        <v>6.8000000949999997</v>
      </c>
      <c r="D759" s="66">
        <v>2.7306561120000001</v>
      </c>
      <c r="E759" s="65">
        <v>0.41297450000000002</v>
      </c>
      <c r="H759" s="65"/>
    </row>
    <row r="760" spans="1:8">
      <c r="A760" s="66">
        <v>2.4825719309999998</v>
      </c>
      <c r="B760" s="26">
        <v>6.7990001680000001</v>
      </c>
      <c r="D760" s="66">
        <v>2.7340065249999999</v>
      </c>
      <c r="E760" s="65">
        <v>0.41330260000000002</v>
      </c>
      <c r="H760" s="65"/>
    </row>
    <row r="761" spans="1:8">
      <c r="A761" s="66">
        <v>2.4993467859999998</v>
      </c>
      <c r="B761" s="26">
        <v>6.7990001680000001</v>
      </c>
      <c r="D761" s="66">
        <v>2.7373586740000002</v>
      </c>
      <c r="E761" s="65">
        <v>0.41409390000000001</v>
      </c>
      <c r="H761" s="65"/>
    </row>
    <row r="762" spans="1:8">
      <c r="A762" s="66">
        <v>2.5027088769999999</v>
      </c>
      <c r="B762" s="26">
        <v>6.8000000949999997</v>
      </c>
      <c r="D762" s="66">
        <v>2.7407133140000002</v>
      </c>
      <c r="E762" s="65">
        <v>0.4155993</v>
      </c>
      <c r="H762" s="65"/>
    </row>
    <row r="763" spans="1:8">
      <c r="A763" s="66">
        <v>2.516112154</v>
      </c>
      <c r="B763" s="26">
        <v>6.8000000949999997</v>
      </c>
      <c r="D763" s="66">
        <v>2.7440606089999999</v>
      </c>
      <c r="E763" s="65">
        <v>0.4159467</v>
      </c>
      <c r="H763" s="65"/>
    </row>
    <row r="764" spans="1:8">
      <c r="A764" s="66">
        <v>2.5194736149999999</v>
      </c>
      <c r="B764" s="26">
        <v>6.7990001680000001</v>
      </c>
      <c r="D764" s="66">
        <v>2.7474151180000002</v>
      </c>
      <c r="E764" s="65">
        <v>0.4167573</v>
      </c>
      <c r="H764" s="65"/>
    </row>
    <row r="765" spans="1:8">
      <c r="A765" s="66">
        <v>2.5261801159999999</v>
      </c>
      <c r="B765" s="26">
        <v>6.7990001680000001</v>
      </c>
      <c r="D765" s="66">
        <v>2.750761491</v>
      </c>
      <c r="E765" s="65">
        <v>0.41756789999999999</v>
      </c>
      <c r="H765" s="65"/>
    </row>
    <row r="766" spans="1:8">
      <c r="A766" s="66">
        <v>2.5295114989999998</v>
      </c>
      <c r="B766" s="26">
        <v>6.8000000949999997</v>
      </c>
      <c r="D766" s="66">
        <v>2.7541122179999999</v>
      </c>
      <c r="E766" s="65">
        <v>0.41839779999999999</v>
      </c>
      <c r="H766" s="65"/>
    </row>
    <row r="767" spans="1:8">
      <c r="A767" s="66">
        <v>2.5328715279999998</v>
      </c>
      <c r="B767" s="26">
        <v>6.8000000949999997</v>
      </c>
      <c r="D767" s="66">
        <v>2.757476359</v>
      </c>
      <c r="E767" s="65">
        <v>0.41851359999999999</v>
      </c>
      <c r="H767" s="65"/>
    </row>
    <row r="768" spans="1:8">
      <c r="A768" s="66">
        <v>2.536234511</v>
      </c>
      <c r="B768" s="26">
        <v>6.7990001680000001</v>
      </c>
      <c r="D768" s="66">
        <v>2.760814458</v>
      </c>
      <c r="E768" s="65">
        <v>0.41980669999999998</v>
      </c>
      <c r="H768" s="65"/>
    </row>
    <row r="769" spans="1:8">
      <c r="A769" s="66">
        <v>2.5395664120000001</v>
      </c>
      <c r="B769" s="26">
        <v>6.7990001680000001</v>
      </c>
      <c r="D769" s="66">
        <v>2.7641691910000001</v>
      </c>
      <c r="E769" s="65">
        <v>0.42061730000000003</v>
      </c>
      <c r="H769" s="65"/>
    </row>
    <row r="770" spans="1:8">
      <c r="A770" s="66">
        <v>2.5429216000000001</v>
      </c>
      <c r="B770" s="26">
        <v>6.8000000949999997</v>
      </c>
      <c r="D770" s="66">
        <v>2.7675070100000001</v>
      </c>
      <c r="E770" s="65">
        <v>0.42075240000000003</v>
      </c>
      <c r="H770" s="65"/>
    </row>
    <row r="771" spans="1:8">
      <c r="A771" s="66">
        <v>2.5630065489999998</v>
      </c>
      <c r="B771" s="26">
        <v>6.8000000949999997</v>
      </c>
      <c r="D771" s="66">
        <v>2.770858338</v>
      </c>
      <c r="E771" s="65">
        <v>0.42133140000000002</v>
      </c>
      <c r="H771" s="65"/>
    </row>
    <row r="772" spans="1:8">
      <c r="A772" s="66">
        <v>2.5663718630000001</v>
      </c>
      <c r="B772" s="26">
        <v>6.7990001680000001</v>
      </c>
      <c r="D772" s="66">
        <v>2.774222505</v>
      </c>
      <c r="E772" s="65">
        <v>0.42192970000000002</v>
      </c>
      <c r="H772" s="65"/>
    </row>
    <row r="773" spans="1:8">
      <c r="A773" s="66">
        <v>2.5697050830000001</v>
      </c>
      <c r="B773" s="26">
        <v>6.8000000949999997</v>
      </c>
      <c r="D773" s="66">
        <v>2.777582228</v>
      </c>
      <c r="E773" s="65">
        <v>0.42322280000000001</v>
      </c>
      <c r="H773" s="65"/>
    </row>
    <row r="774" spans="1:8">
      <c r="A774" s="66">
        <v>2.5763925040000002</v>
      </c>
      <c r="B774" s="26">
        <v>6.8000000949999997</v>
      </c>
      <c r="D774" s="66">
        <v>2.780937685</v>
      </c>
      <c r="E774" s="65">
        <v>0.42331930000000001</v>
      </c>
      <c r="H774" s="65"/>
    </row>
    <row r="775" spans="1:8">
      <c r="A775" s="66">
        <v>2.5797444309999999</v>
      </c>
      <c r="B775" s="26">
        <v>6.7990001680000001</v>
      </c>
      <c r="D775" s="66">
        <v>2.7842927390000001</v>
      </c>
      <c r="E775" s="65">
        <v>0.42389830000000001</v>
      </c>
      <c r="H775" s="65"/>
    </row>
    <row r="776" spans="1:8">
      <c r="A776" s="66">
        <v>2.5831020269999998</v>
      </c>
      <c r="B776" s="26">
        <v>6.8000000949999997</v>
      </c>
      <c r="D776" s="66">
        <v>2.787652649</v>
      </c>
      <c r="E776" s="65">
        <v>0.4244773</v>
      </c>
      <c r="H776" s="65"/>
    </row>
    <row r="777" spans="1:8">
      <c r="A777" s="66">
        <v>2.589808589</v>
      </c>
      <c r="B777" s="26">
        <v>6.8000000949999997</v>
      </c>
      <c r="D777" s="66">
        <v>2.7910126769999999</v>
      </c>
      <c r="E777" s="65">
        <v>0.425037</v>
      </c>
      <c r="H777" s="65"/>
    </row>
    <row r="778" spans="1:8">
      <c r="A778" s="66">
        <v>2.5931650660000001</v>
      </c>
      <c r="B778" s="26">
        <v>6.8010000230000003</v>
      </c>
      <c r="D778" s="66">
        <v>2.7943466140000002</v>
      </c>
      <c r="E778" s="65">
        <v>0.42559669999999999</v>
      </c>
      <c r="H778" s="65"/>
    </row>
    <row r="779" spans="1:8">
      <c r="A779" s="66">
        <v>2.5965231630000001</v>
      </c>
      <c r="B779" s="26">
        <v>6.8000000949999997</v>
      </c>
      <c r="D779" s="66">
        <v>2.7976951630000002</v>
      </c>
      <c r="E779" s="65">
        <v>0.42615639999999999</v>
      </c>
      <c r="H779" s="65"/>
    </row>
    <row r="780" spans="1:8">
      <c r="A780" s="66">
        <v>2.5998615979999999</v>
      </c>
      <c r="B780" s="26">
        <v>6.8010000230000003</v>
      </c>
      <c r="D780" s="66">
        <v>2.801043961</v>
      </c>
      <c r="E780" s="65">
        <v>0.42671609999999999</v>
      </c>
      <c r="H780" s="65"/>
    </row>
    <row r="781" spans="1:8">
      <c r="A781" s="66">
        <v>2.6032168269999998</v>
      </c>
      <c r="B781" s="26">
        <v>6.8010000230000003</v>
      </c>
      <c r="D781" s="66">
        <v>2.8043912020000001</v>
      </c>
      <c r="E781" s="65">
        <v>0.42725649999999998</v>
      </c>
      <c r="H781" s="65"/>
    </row>
    <row r="782" spans="1:8">
      <c r="A782" s="66">
        <v>2.6065751829999999</v>
      </c>
      <c r="B782" s="26">
        <v>6.8000000949999997</v>
      </c>
      <c r="D782" s="66">
        <v>2.8077451779999998</v>
      </c>
      <c r="E782" s="65">
        <v>0.42779689999999998</v>
      </c>
      <c r="H782" s="65"/>
    </row>
    <row r="783" spans="1:8">
      <c r="A783" s="66">
        <v>2.6200069539999999</v>
      </c>
      <c r="B783" s="26">
        <v>6.8000000949999997</v>
      </c>
      <c r="D783" s="66">
        <v>2.811103127</v>
      </c>
      <c r="E783" s="65">
        <v>0.42831799999999998</v>
      </c>
      <c r="H783" s="65"/>
    </row>
    <row r="784" spans="1:8">
      <c r="A784" s="66">
        <v>2.6233663749999998</v>
      </c>
      <c r="B784" s="26">
        <v>6.8010000230000003</v>
      </c>
      <c r="D784" s="66">
        <v>2.8144585640000002</v>
      </c>
      <c r="E784" s="65">
        <v>0.42885839999999997</v>
      </c>
      <c r="H784" s="65"/>
    </row>
    <row r="785" spans="1:8">
      <c r="A785" s="66">
        <v>2.6267257960000001</v>
      </c>
      <c r="B785" s="26">
        <v>6.8010000230000003</v>
      </c>
      <c r="D785" s="66">
        <v>2.817818784</v>
      </c>
      <c r="E785" s="65">
        <v>0.43007430000000002</v>
      </c>
      <c r="H785" s="65"/>
    </row>
    <row r="786" spans="1:8">
      <c r="A786" s="66">
        <v>2.6300852309999998</v>
      </c>
      <c r="B786" s="26">
        <v>6.8000000949999997</v>
      </c>
      <c r="D786" s="66">
        <v>2.8211726449999999</v>
      </c>
      <c r="E786" s="65">
        <v>0.43011290000000002</v>
      </c>
      <c r="H786" s="65"/>
    </row>
    <row r="787" spans="1:8">
      <c r="A787" s="66">
        <v>2.6334461689999999</v>
      </c>
      <c r="B787" s="26">
        <v>6.8010000230000003</v>
      </c>
      <c r="D787" s="66">
        <v>2.8245226520000002</v>
      </c>
      <c r="E787" s="65">
        <v>0.43061470000000002</v>
      </c>
      <c r="H787" s="65"/>
    </row>
    <row r="788" spans="1:8">
      <c r="A788" s="66">
        <v>2.636804132</v>
      </c>
      <c r="B788" s="26">
        <v>6.8000000949999997</v>
      </c>
      <c r="D788" s="66">
        <v>2.827864387</v>
      </c>
      <c r="E788" s="65">
        <v>0.43111650000000001</v>
      </c>
      <c r="H788" s="65"/>
    </row>
    <row r="789" spans="1:8">
      <c r="A789" s="66">
        <v>2.640158714</v>
      </c>
      <c r="B789" s="26">
        <v>6.8000000949999997</v>
      </c>
      <c r="D789" s="66">
        <v>2.831221304</v>
      </c>
      <c r="E789" s="65">
        <v>0.43163760000000001</v>
      </c>
      <c r="H789" s="65"/>
    </row>
    <row r="790" spans="1:8">
      <c r="A790" s="66">
        <v>2.6435087519999998</v>
      </c>
      <c r="B790" s="26">
        <v>6.7990001680000001</v>
      </c>
      <c r="D790" s="66">
        <v>2.8345748190000002</v>
      </c>
      <c r="E790" s="65">
        <v>0.43212010000000001</v>
      </c>
      <c r="H790" s="65"/>
    </row>
    <row r="791" spans="1:8">
      <c r="A791" s="66">
        <v>2.6468681460000001</v>
      </c>
      <c r="B791" s="26">
        <v>6.8000000949999997</v>
      </c>
      <c r="D791" s="66">
        <v>2.8379343349999999</v>
      </c>
      <c r="E791" s="65">
        <v>0.4326219</v>
      </c>
      <c r="H791" s="65"/>
    </row>
    <row r="792" spans="1:8">
      <c r="A792" s="66">
        <v>2.650202819</v>
      </c>
      <c r="B792" s="26">
        <v>6.8010000230000003</v>
      </c>
      <c r="D792" s="66">
        <v>2.8412939590000001</v>
      </c>
      <c r="E792" s="65">
        <v>0.4331044</v>
      </c>
      <c r="H792" s="65"/>
    </row>
    <row r="793" spans="1:8">
      <c r="A793" s="66">
        <v>2.6535655999999999</v>
      </c>
      <c r="B793" s="26">
        <v>6.8000000949999997</v>
      </c>
      <c r="D793" s="66">
        <v>2.8446536519999999</v>
      </c>
      <c r="E793" s="65">
        <v>0.4335869</v>
      </c>
      <c r="H793" s="65"/>
    </row>
    <row r="794" spans="1:8">
      <c r="A794" s="66">
        <v>2.6602486440000002</v>
      </c>
      <c r="B794" s="26">
        <v>6.8000000949999997</v>
      </c>
      <c r="D794" s="66">
        <v>2.848013468</v>
      </c>
      <c r="E794" s="65">
        <v>0.43405009999999999</v>
      </c>
      <c r="H794" s="65"/>
    </row>
    <row r="795" spans="1:8">
      <c r="A795" s="66">
        <v>2.6636008960000002</v>
      </c>
      <c r="B795" s="26">
        <v>6.7990001680000001</v>
      </c>
      <c r="D795" s="66">
        <v>2.8513708129999999</v>
      </c>
      <c r="E795" s="65">
        <v>0.43451329999999999</v>
      </c>
      <c r="H795" s="65"/>
    </row>
    <row r="796" spans="1:8">
      <c r="A796" s="66">
        <v>2.6703117440000002</v>
      </c>
      <c r="B796" s="26">
        <v>6.7990001680000001</v>
      </c>
      <c r="D796" s="66">
        <v>2.8547347420000002</v>
      </c>
      <c r="E796" s="65">
        <v>0.43497649999999999</v>
      </c>
      <c r="H796" s="65"/>
    </row>
    <row r="797" spans="1:8">
      <c r="A797" s="66">
        <v>2.6736711980000001</v>
      </c>
      <c r="B797" s="26">
        <v>6.797999763</v>
      </c>
      <c r="D797" s="66">
        <v>2.8580887079999999</v>
      </c>
      <c r="E797" s="65">
        <v>0.43613449999999998</v>
      </c>
      <c r="H797" s="65"/>
    </row>
    <row r="798" spans="1:8">
      <c r="A798" s="66">
        <v>2.677009221</v>
      </c>
      <c r="B798" s="26">
        <v>6.7990001680000001</v>
      </c>
      <c r="D798" s="66">
        <v>2.8614503820000001</v>
      </c>
      <c r="E798" s="65">
        <v>0.43679069999999998</v>
      </c>
      <c r="H798" s="65"/>
    </row>
    <row r="799" spans="1:8">
      <c r="A799" s="66">
        <v>2.6870666440000002</v>
      </c>
      <c r="B799" s="26">
        <v>6.7990001680000001</v>
      </c>
      <c r="D799" s="66">
        <v>2.8648169029999999</v>
      </c>
      <c r="E799" s="65">
        <v>0.43680999999999998</v>
      </c>
      <c r="H799" s="65"/>
    </row>
    <row r="800" spans="1:8">
      <c r="A800" s="66">
        <v>2.6904310360000001</v>
      </c>
      <c r="B800" s="26">
        <v>6.8000000949999997</v>
      </c>
      <c r="D800" s="66">
        <v>2.8681462139999998</v>
      </c>
      <c r="E800" s="65">
        <v>0.43725389999999997</v>
      </c>
      <c r="H800" s="65"/>
    </row>
    <row r="801" spans="1:8">
      <c r="A801" s="66">
        <v>2.6937817160000002</v>
      </c>
      <c r="B801" s="26">
        <v>6.8000000949999997</v>
      </c>
      <c r="D801" s="66">
        <v>2.8715077180000002</v>
      </c>
      <c r="E801" s="65">
        <v>0.43769780000000003</v>
      </c>
      <c r="H801" s="65"/>
    </row>
    <row r="802" spans="1:8">
      <c r="A802" s="66">
        <v>2.6971369620000001</v>
      </c>
      <c r="B802" s="26">
        <v>6.7990001680000001</v>
      </c>
      <c r="D802" s="66">
        <v>2.8748631329999998</v>
      </c>
      <c r="E802" s="65">
        <v>0.43812240000000002</v>
      </c>
      <c r="H802" s="65"/>
    </row>
    <row r="803" spans="1:8">
      <c r="A803" s="66">
        <v>2.7038212719999999</v>
      </c>
      <c r="B803" s="26">
        <v>6.7990001680000001</v>
      </c>
      <c r="D803" s="66">
        <v>2.8782184719999999</v>
      </c>
      <c r="E803" s="65">
        <v>0.43924180000000002</v>
      </c>
      <c r="H803" s="65"/>
    </row>
    <row r="804" spans="1:8">
      <c r="A804" s="66">
        <v>2.7071813910000002</v>
      </c>
      <c r="B804" s="26">
        <v>6.797999763</v>
      </c>
      <c r="D804" s="66">
        <v>2.8815741450000001</v>
      </c>
      <c r="E804" s="65">
        <v>0.43928040000000002</v>
      </c>
      <c r="H804" s="65"/>
    </row>
    <row r="805" spans="1:8">
      <c r="A805" s="66">
        <v>2.713896686</v>
      </c>
      <c r="B805" s="26">
        <v>6.797999763</v>
      </c>
      <c r="D805" s="66">
        <v>2.8849163070000001</v>
      </c>
      <c r="E805" s="65">
        <v>0.44038050000000001</v>
      </c>
      <c r="H805" s="65"/>
    </row>
    <row r="806" spans="1:8">
      <c r="A806" s="66">
        <v>2.7172440710000001</v>
      </c>
      <c r="B806" s="26">
        <v>6.7990001680000001</v>
      </c>
      <c r="D806" s="66">
        <v>2.888252558</v>
      </c>
      <c r="E806" s="65">
        <v>0.4410174</v>
      </c>
      <c r="H806" s="65"/>
    </row>
    <row r="807" spans="1:8">
      <c r="A807" s="66">
        <v>2.7273049839999999</v>
      </c>
      <c r="B807" s="26">
        <v>6.7990001680000001</v>
      </c>
      <c r="D807" s="66">
        <v>2.8916030629999998</v>
      </c>
      <c r="E807" s="65">
        <v>0.4416543</v>
      </c>
      <c r="H807" s="65"/>
    </row>
    <row r="808" spans="1:8">
      <c r="A808" s="66">
        <v>2.7306561120000001</v>
      </c>
      <c r="B808" s="26">
        <v>6.8000000949999997</v>
      </c>
      <c r="D808" s="66">
        <v>2.8949406409999998</v>
      </c>
      <c r="E808" s="65">
        <v>0.4422719</v>
      </c>
      <c r="H808" s="65"/>
    </row>
    <row r="809" spans="1:8">
      <c r="A809" s="66">
        <v>2.7340065249999999</v>
      </c>
      <c r="B809" s="26">
        <v>6.8000000949999997</v>
      </c>
      <c r="D809" s="66">
        <v>2.8982978359999998</v>
      </c>
      <c r="E809" s="65">
        <v>0.44290879999999999</v>
      </c>
      <c r="H809" s="65"/>
    </row>
    <row r="810" spans="1:8">
      <c r="A810" s="66">
        <v>2.7373586740000002</v>
      </c>
      <c r="B810" s="26">
        <v>6.7990001680000001</v>
      </c>
      <c r="D810" s="66">
        <v>2.9016508729999999</v>
      </c>
      <c r="E810" s="65">
        <v>0.44354569999999999</v>
      </c>
      <c r="H810" s="65"/>
    </row>
    <row r="811" spans="1:8">
      <c r="A811" s="66">
        <v>2.7407133140000002</v>
      </c>
      <c r="B811" s="26">
        <v>6.8000000949999997</v>
      </c>
      <c r="D811" s="66">
        <v>2.9050048209999999</v>
      </c>
      <c r="E811" s="65">
        <v>0.44416329999999998</v>
      </c>
      <c r="H811" s="65"/>
    </row>
    <row r="812" spans="1:8">
      <c r="A812" s="66">
        <v>2.750761491</v>
      </c>
      <c r="B812" s="26">
        <v>6.8000000949999997</v>
      </c>
      <c r="D812" s="66">
        <v>2.9083603660000001</v>
      </c>
      <c r="E812" s="65">
        <v>0.44480019999999998</v>
      </c>
      <c r="H812" s="65"/>
    </row>
    <row r="813" spans="1:8">
      <c r="A813" s="66">
        <v>2.7541122179999999</v>
      </c>
      <c r="B813" s="26">
        <v>6.8010000230000003</v>
      </c>
      <c r="D813" s="66">
        <v>2.9117169070000002</v>
      </c>
      <c r="E813" s="65">
        <v>0.44543709999999997</v>
      </c>
      <c r="H813" s="65"/>
    </row>
    <row r="814" spans="1:8">
      <c r="A814" s="66">
        <v>2.757476359</v>
      </c>
      <c r="B814" s="26">
        <v>6.8000000949999997</v>
      </c>
      <c r="D814" s="66">
        <v>2.9150749560000002</v>
      </c>
      <c r="E814" s="65">
        <v>0.44607400000000003</v>
      </c>
      <c r="H814" s="65"/>
    </row>
    <row r="815" spans="1:8">
      <c r="A815" s="66">
        <v>2.760814458</v>
      </c>
      <c r="B815" s="26">
        <v>6.8000000949999997</v>
      </c>
      <c r="D815" s="66">
        <v>2.9184305620000002</v>
      </c>
      <c r="E815" s="65">
        <v>0.44607400000000003</v>
      </c>
      <c r="H815" s="65"/>
    </row>
    <row r="816" spans="1:8">
      <c r="A816" s="66">
        <v>2.7641691910000001</v>
      </c>
      <c r="B816" s="26">
        <v>6.8010000230000003</v>
      </c>
      <c r="D816" s="66">
        <v>2.9217859380000002</v>
      </c>
      <c r="E816" s="65">
        <v>0.44719340000000002</v>
      </c>
      <c r="H816" s="65"/>
    </row>
    <row r="817" spans="1:8">
      <c r="A817" s="66">
        <v>2.770858338</v>
      </c>
      <c r="B817" s="26">
        <v>6.8010000230000003</v>
      </c>
      <c r="D817" s="66">
        <v>2.9251324240000001</v>
      </c>
      <c r="E817" s="65">
        <v>0.44781100000000001</v>
      </c>
      <c r="H817" s="65"/>
    </row>
    <row r="818" spans="1:8">
      <c r="A818" s="66">
        <v>2.774222505</v>
      </c>
      <c r="B818" s="26">
        <v>6.8000000949999997</v>
      </c>
      <c r="D818" s="66">
        <v>2.9284914990000002</v>
      </c>
      <c r="E818" s="65">
        <v>0.44783030000000001</v>
      </c>
      <c r="H818" s="65"/>
    </row>
    <row r="819" spans="1:8">
      <c r="A819" s="66">
        <v>2.777582228</v>
      </c>
      <c r="B819" s="26">
        <v>6.8010000230000003</v>
      </c>
      <c r="D819" s="66">
        <v>2.9318468260000001</v>
      </c>
      <c r="E819" s="65">
        <v>0.44823560000000001</v>
      </c>
      <c r="H819" s="65"/>
    </row>
    <row r="820" spans="1:8">
      <c r="A820" s="66">
        <v>2.811103127</v>
      </c>
      <c r="B820" s="26">
        <v>6.8010000230000003</v>
      </c>
      <c r="D820" s="66">
        <v>2.935202039</v>
      </c>
      <c r="E820" s="65">
        <v>0.4493357</v>
      </c>
      <c r="H820" s="65"/>
    </row>
    <row r="821" spans="1:8">
      <c r="A821" s="66">
        <v>2.8144585640000002</v>
      </c>
      <c r="B821" s="26">
        <v>6.8000000949999997</v>
      </c>
      <c r="D821" s="66">
        <v>2.938561768</v>
      </c>
      <c r="E821" s="65">
        <v>0.4499533</v>
      </c>
      <c r="H821" s="65"/>
    </row>
    <row r="822" spans="1:8">
      <c r="A822" s="66">
        <v>2.817818784</v>
      </c>
      <c r="B822" s="26">
        <v>6.8010000230000003</v>
      </c>
      <c r="D822" s="66">
        <v>2.9419196869999999</v>
      </c>
      <c r="E822" s="65">
        <v>0.4505709</v>
      </c>
      <c r="H822" s="65"/>
    </row>
    <row r="823" spans="1:8">
      <c r="A823" s="66">
        <v>2.8513708129999999</v>
      </c>
      <c r="B823" s="26">
        <v>6.8010000230000003</v>
      </c>
      <c r="D823" s="66">
        <v>2.9431504670000002</v>
      </c>
      <c r="E823" s="65">
        <v>0.45080249999999999</v>
      </c>
      <c r="H823" s="65"/>
    </row>
    <row r="824" spans="1:8">
      <c r="A824" s="66">
        <v>2.8547347420000002</v>
      </c>
      <c r="B824" s="26">
        <v>6.8000000949999997</v>
      </c>
      <c r="D824" s="66">
        <v>2.9434287590000001</v>
      </c>
      <c r="E824" s="65">
        <v>0.45086039999999999</v>
      </c>
      <c r="H824" s="65"/>
    </row>
    <row r="825" spans="1:8">
      <c r="A825" s="66">
        <v>2.8580887079999999</v>
      </c>
      <c r="B825" s="26">
        <v>6.8000000949999997</v>
      </c>
      <c r="D825" s="66">
        <v>2.9437094560000001</v>
      </c>
      <c r="E825" s="65">
        <v>0.45089899999999999</v>
      </c>
      <c r="H825" s="65"/>
    </row>
    <row r="826" spans="1:8">
      <c r="A826" s="66">
        <v>2.8614503820000001</v>
      </c>
      <c r="B826" s="26">
        <v>6.8010000230000003</v>
      </c>
      <c r="D826" s="66">
        <v>2.9440065240000002</v>
      </c>
      <c r="E826" s="65">
        <v>0.45095689999999999</v>
      </c>
      <c r="H826" s="65"/>
    </row>
    <row r="827" spans="1:8">
      <c r="A827" s="66">
        <v>2.8715077180000002</v>
      </c>
      <c r="B827" s="26">
        <v>6.8010000230000003</v>
      </c>
      <c r="D827" s="66">
        <v>2.944287965</v>
      </c>
      <c r="E827" s="65">
        <v>0.45101479999999999</v>
      </c>
      <c r="H827" s="65"/>
    </row>
    <row r="828" spans="1:8">
      <c r="A828" s="66">
        <v>2.8748631329999998</v>
      </c>
      <c r="B828" s="26">
        <v>6.8000000949999997</v>
      </c>
      <c r="D828" s="66">
        <v>2.9445754289999999</v>
      </c>
      <c r="E828" s="65">
        <v>0.45105339999999999</v>
      </c>
      <c r="H828" s="65"/>
    </row>
    <row r="829" spans="1:8">
      <c r="A829" s="66">
        <v>2.8782184719999999</v>
      </c>
      <c r="B829" s="26">
        <v>6.8010000230000003</v>
      </c>
      <c r="D829" s="66">
        <v>2.9448701349999999</v>
      </c>
      <c r="E829" s="65">
        <v>0.45111129999999999</v>
      </c>
      <c r="H829" s="65"/>
    </row>
    <row r="830" spans="1:8">
      <c r="A830" s="66">
        <v>2.8815741450000001</v>
      </c>
      <c r="B830" s="26">
        <v>6.8000000949999997</v>
      </c>
      <c r="D830" s="66">
        <v>2.9451492359999998</v>
      </c>
      <c r="E830" s="65">
        <v>0.45116919999999999</v>
      </c>
      <c r="H830" s="65"/>
    </row>
    <row r="831" spans="1:8">
      <c r="A831" s="66">
        <v>2.9117169070000002</v>
      </c>
      <c r="B831" s="26">
        <v>6.8000000949999997</v>
      </c>
      <c r="D831" s="66">
        <v>2.945262112</v>
      </c>
      <c r="E831" s="65">
        <v>0.45118849999999999</v>
      </c>
      <c r="H831" s="65"/>
    </row>
    <row r="832" spans="1:8">
      <c r="A832" s="66">
        <v>2.9150749560000002</v>
      </c>
      <c r="B832" s="26">
        <v>6.8010000230000003</v>
      </c>
      <c r="D832" s="66">
        <v>2.9454270550000001</v>
      </c>
      <c r="E832" s="65">
        <v>0.45122709999999999</v>
      </c>
      <c r="H832" s="65"/>
    </row>
    <row r="833" spans="1:8">
      <c r="A833" s="66">
        <v>2.9184305620000002</v>
      </c>
      <c r="B833" s="26">
        <v>6.8000000949999997</v>
      </c>
      <c r="D833" s="66">
        <v>2.9457049190000002</v>
      </c>
      <c r="E833" s="65">
        <v>0.45136219999999999</v>
      </c>
      <c r="H833" s="65"/>
    </row>
    <row r="834" spans="1:8">
      <c r="A834" s="66">
        <v>2.9217859380000002</v>
      </c>
      <c r="B834" s="26">
        <v>6.8000000949999997</v>
      </c>
      <c r="D834" s="66">
        <v>2.9459827230000002</v>
      </c>
      <c r="E834" s="65">
        <v>0.45145869999999999</v>
      </c>
      <c r="H834" s="65"/>
    </row>
    <row r="835" spans="1:8">
      <c r="A835" s="66">
        <v>2.9251324240000001</v>
      </c>
      <c r="B835" s="26">
        <v>6.8010000230000003</v>
      </c>
      <c r="D835" s="66">
        <v>2.9462605050000001</v>
      </c>
      <c r="E835" s="65">
        <v>0.45157449999999999</v>
      </c>
      <c r="H835" s="65"/>
    </row>
    <row r="836" spans="1:8">
      <c r="A836" s="66">
        <v>2.9284914990000002</v>
      </c>
      <c r="B836" s="26">
        <v>6.8010000230000003</v>
      </c>
      <c r="D836" s="66">
        <v>2.9465382870000001</v>
      </c>
      <c r="E836" s="65">
        <v>0.45169029999999999</v>
      </c>
      <c r="H836" s="65"/>
    </row>
    <row r="837" spans="1:8">
      <c r="A837" s="66">
        <v>2.9318468260000001</v>
      </c>
      <c r="B837" s="26">
        <v>6.8000000949999997</v>
      </c>
      <c r="D837" s="66">
        <v>2.946816068</v>
      </c>
      <c r="E837" s="65">
        <v>0.45178679999999999</v>
      </c>
      <c r="H837" s="65"/>
    </row>
    <row r="838" spans="1:8">
      <c r="A838" s="66">
        <v>2.9419196869999999</v>
      </c>
      <c r="B838" s="26">
        <v>6.8000000949999997</v>
      </c>
      <c r="D838" s="66">
        <v>2.9470938719999999</v>
      </c>
      <c r="E838" s="65">
        <v>0.45190259999999999</v>
      </c>
      <c r="H838" s="65"/>
    </row>
    <row r="839" spans="1:8">
      <c r="A839" s="66">
        <v>2.9431504670000002</v>
      </c>
      <c r="B839" s="26">
        <v>6.7990001680000001</v>
      </c>
      <c r="D839" s="66">
        <v>2.947371639</v>
      </c>
      <c r="E839" s="65">
        <v>0.45199909999999999</v>
      </c>
      <c r="H839" s="65"/>
    </row>
    <row r="840" spans="1:8">
      <c r="A840" s="66">
        <v>2.9459827230000002</v>
      </c>
      <c r="B840" s="26">
        <v>6.7990001680000001</v>
      </c>
      <c r="D840" s="66">
        <v>2.9476494249999998</v>
      </c>
      <c r="E840" s="65">
        <v>0.45211489999999999</v>
      </c>
      <c r="H840" s="65"/>
    </row>
    <row r="841" spans="1:8">
      <c r="A841" s="66">
        <v>2.9462605050000001</v>
      </c>
      <c r="B841" s="26">
        <v>6.8000000949999997</v>
      </c>
      <c r="D841" s="66">
        <v>2.9479272070000002</v>
      </c>
      <c r="E841" s="65">
        <v>0.45221139999999999</v>
      </c>
      <c r="H841" s="65"/>
    </row>
    <row r="842" spans="1:8">
      <c r="A842" s="66">
        <v>2.9470938719999999</v>
      </c>
      <c r="B842" s="26">
        <v>6.8000000949999997</v>
      </c>
      <c r="D842" s="66">
        <v>2.948204998</v>
      </c>
      <c r="E842" s="65">
        <v>0.45234649999999998</v>
      </c>
      <c r="H842" s="65"/>
    </row>
    <row r="843" spans="1:8">
      <c r="A843" s="66">
        <v>2.947371639</v>
      </c>
      <c r="B843" s="26">
        <v>6.7990001680000001</v>
      </c>
      <c r="D843" s="66">
        <v>2.9484828259999998</v>
      </c>
      <c r="E843" s="65">
        <v>0.45244299999999998</v>
      </c>
      <c r="H843" s="65"/>
    </row>
    <row r="844" spans="1:8">
      <c r="A844" s="66">
        <v>2.9476494249999998</v>
      </c>
      <c r="B844" s="26">
        <v>6.8000000949999997</v>
      </c>
      <c r="D844" s="66">
        <v>2.9486173779999998</v>
      </c>
      <c r="E844" s="65">
        <v>0.45250089999999998</v>
      </c>
      <c r="H844" s="65"/>
    </row>
    <row r="845" spans="1:8">
      <c r="A845" s="66">
        <v>2.9486173779999998</v>
      </c>
      <c r="B845" s="26">
        <v>6.8000000949999997</v>
      </c>
      <c r="D845" s="66">
        <v>2.9487606070000001</v>
      </c>
      <c r="E845" s="65">
        <v>0.45252019999999998</v>
      </c>
      <c r="H845" s="65"/>
    </row>
    <row r="846" spans="1:8">
      <c r="A846" s="66">
        <v>2.9487606070000001</v>
      </c>
      <c r="B846" s="26">
        <v>6.7990001680000001</v>
      </c>
      <c r="D846" s="66">
        <v>2.949038389</v>
      </c>
      <c r="E846" s="65">
        <v>0.45253949999999998</v>
      </c>
      <c r="H846" s="65"/>
    </row>
    <row r="847" spans="1:8">
      <c r="A847" s="66">
        <v>2.949038389</v>
      </c>
      <c r="B847" s="26">
        <v>6.8000000949999997</v>
      </c>
      <c r="D847" s="66">
        <v>2.9493161940000001</v>
      </c>
      <c r="E847" s="65">
        <v>0.45253949999999998</v>
      </c>
      <c r="H847" s="65"/>
    </row>
    <row r="848" spans="1:8">
      <c r="A848" s="66">
        <v>2.9498717999999999</v>
      </c>
      <c r="B848" s="26">
        <v>6.8000000949999997</v>
      </c>
      <c r="D848" s="66">
        <v>2.9495939770000001</v>
      </c>
      <c r="E848" s="65">
        <v>0.45255879999999998</v>
      </c>
      <c r="H848" s="65"/>
    </row>
    <row r="849" spans="1:8">
      <c r="A849" s="66">
        <v>2.9501495800000002</v>
      </c>
      <c r="B849" s="26">
        <v>6.7990001680000001</v>
      </c>
      <c r="D849" s="66">
        <v>2.9498717999999999</v>
      </c>
      <c r="E849" s="65">
        <v>0.45255879999999998</v>
      </c>
      <c r="H849" s="65"/>
    </row>
    <row r="850" spans="1:8">
      <c r="A850" s="66">
        <v>2.9504273859999999</v>
      </c>
      <c r="B850" s="26">
        <v>6.8000000949999997</v>
      </c>
      <c r="D850" s="66">
        <v>2.9501495800000002</v>
      </c>
      <c r="E850" s="65">
        <v>0.45257809999999998</v>
      </c>
      <c r="H850" s="65"/>
    </row>
    <row r="851" spans="1:8">
      <c r="A851" s="66">
        <v>2.9573722500000001</v>
      </c>
      <c r="B851" s="26">
        <v>6.8000000949999997</v>
      </c>
      <c r="D851" s="66">
        <v>2.9504273859999999</v>
      </c>
      <c r="E851" s="65">
        <v>0.45257809999999998</v>
      </c>
      <c r="H851" s="65"/>
    </row>
    <row r="852" spans="1:8">
      <c r="A852" s="66">
        <v>2.957650031</v>
      </c>
      <c r="B852" s="26">
        <v>6.7990001680000001</v>
      </c>
      <c r="D852" s="66">
        <v>2.9507051899999999</v>
      </c>
      <c r="E852" s="65">
        <v>0.45259739999999998</v>
      </c>
      <c r="H852" s="65"/>
    </row>
    <row r="853" spans="1:8">
      <c r="A853" s="66">
        <v>2.9588003669999998</v>
      </c>
      <c r="B853" s="26">
        <v>6.7990001680000001</v>
      </c>
      <c r="D853" s="66">
        <v>2.9509829939999999</v>
      </c>
      <c r="E853" s="65">
        <v>0.45259739999999998</v>
      </c>
      <c r="H853" s="65"/>
    </row>
    <row r="854" spans="1:8">
      <c r="A854" s="66">
        <v>2.9590391</v>
      </c>
      <c r="B854" s="26">
        <v>6.8000000949999997</v>
      </c>
      <c r="D854" s="66">
        <v>2.9512607750000002</v>
      </c>
      <c r="E854" s="65">
        <v>0.45261669999999998</v>
      </c>
      <c r="H854" s="65"/>
    </row>
    <row r="855" spans="1:8">
      <c r="A855" s="66">
        <v>2.9593169050000001</v>
      </c>
      <c r="B855" s="26">
        <v>6.7990001680000001</v>
      </c>
      <c r="D855" s="66">
        <v>2.9515385460000001</v>
      </c>
      <c r="E855" s="65">
        <v>0.45261669999999998</v>
      </c>
      <c r="H855" s="65"/>
    </row>
    <row r="856" spans="1:8">
      <c r="A856" s="66">
        <v>2.9604284509999998</v>
      </c>
      <c r="B856" s="26">
        <v>6.7990001680000001</v>
      </c>
      <c r="D856" s="66">
        <v>2.9518163460000002</v>
      </c>
      <c r="E856" s="65">
        <v>0.45263599999999998</v>
      </c>
      <c r="H856" s="65"/>
    </row>
    <row r="857" spans="1:8">
      <c r="A857" s="66">
        <v>2.9607062380000002</v>
      </c>
      <c r="B857" s="26">
        <v>6.8000000949999997</v>
      </c>
      <c r="D857" s="66">
        <v>2.9519726839999998</v>
      </c>
      <c r="E857" s="65">
        <v>0.45263599999999998</v>
      </c>
      <c r="H857" s="65"/>
    </row>
    <row r="858" spans="1:8">
      <c r="A858" s="66">
        <v>2.960984029</v>
      </c>
      <c r="B858" s="26">
        <v>6.8000000949999997</v>
      </c>
      <c r="D858" s="66">
        <v>2.9520942030000001</v>
      </c>
      <c r="E858" s="65">
        <v>0.45265529999999998</v>
      </c>
      <c r="H858" s="65"/>
    </row>
    <row r="859" spans="1:8">
      <c r="A859" s="66">
        <v>2.961261811</v>
      </c>
      <c r="B859" s="26">
        <v>6.7990001680000001</v>
      </c>
      <c r="D859" s="66">
        <v>2.9523719939999999</v>
      </c>
      <c r="E859" s="65">
        <v>0.45269389999999998</v>
      </c>
      <c r="H859" s="65"/>
    </row>
    <row r="860" spans="1:8">
      <c r="A860" s="66">
        <v>2.9615395919999998</v>
      </c>
      <c r="B860" s="26">
        <v>6.7990001680000001</v>
      </c>
      <c r="D860" s="66">
        <v>2.952649761</v>
      </c>
      <c r="E860" s="65">
        <v>0.45275179999999998</v>
      </c>
      <c r="H860" s="65"/>
    </row>
    <row r="861" spans="1:8">
      <c r="A861" s="66">
        <v>2.9618173739999998</v>
      </c>
      <c r="B861" s="26">
        <v>6.8000000949999997</v>
      </c>
      <c r="D861" s="66">
        <v>2.9529275579999998</v>
      </c>
      <c r="E861" s="65">
        <v>0.45280969999999998</v>
      </c>
      <c r="H861" s="65"/>
    </row>
    <row r="862" spans="1:8">
      <c r="A862" s="66">
        <v>2.9623734239999999</v>
      </c>
      <c r="B862" s="26">
        <v>6.8000000949999997</v>
      </c>
      <c r="D862" s="66">
        <v>2.9532053380000001</v>
      </c>
      <c r="E862" s="65">
        <v>0.45284829999999998</v>
      </c>
      <c r="H862" s="65"/>
    </row>
    <row r="863" spans="1:8">
      <c r="A863" s="66">
        <v>2.962647488</v>
      </c>
      <c r="B863" s="26">
        <v>6.7990001680000001</v>
      </c>
      <c r="D863" s="66">
        <v>2.9534831050000001</v>
      </c>
      <c r="E863" s="65">
        <v>0.45290619999999998</v>
      </c>
      <c r="H863" s="65"/>
    </row>
    <row r="864" spans="1:8">
      <c r="A864" s="66">
        <v>2.9640366899999999</v>
      </c>
      <c r="B864" s="26">
        <v>6.7990001680000001</v>
      </c>
      <c r="D864" s="66">
        <v>2.9537608949999998</v>
      </c>
      <c r="E864" s="65">
        <v>0.45296409999999998</v>
      </c>
      <c r="H864" s="65"/>
    </row>
    <row r="865" spans="1:8">
      <c r="A865" s="66">
        <v>2.9643138320000002</v>
      </c>
      <c r="B865" s="26">
        <v>6.797999763</v>
      </c>
      <c r="D865" s="66">
        <v>2.9540387400000001</v>
      </c>
      <c r="E865" s="65">
        <v>0.45300269999999998</v>
      </c>
      <c r="H865" s="65"/>
    </row>
    <row r="866" spans="1:8">
      <c r="A866" s="66">
        <v>2.9645916269999999</v>
      </c>
      <c r="B866" s="26">
        <v>6.7990001680000001</v>
      </c>
      <c r="D866" s="66">
        <v>2.9543165220000001</v>
      </c>
      <c r="E866" s="65">
        <v>0.45306059999999998</v>
      </c>
      <c r="H866" s="65"/>
    </row>
    <row r="867" spans="1:8">
      <c r="A867" s="66">
        <v>2.9655138999999999</v>
      </c>
      <c r="B867" s="26">
        <v>6.7990001680000001</v>
      </c>
      <c r="D867" s="66">
        <v>2.954594309</v>
      </c>
      <c r="E867" s="65">
        <v>0.45309919999999998</v>
      </c>
      <c r="H867" s="65"/>
    </row>
    <row r="868" spans="1:8">
      <c r="A868" s="66">
        <v>2.9657222320000001</v>
      </c>
      <c r="B868" s="26">
        <v>6.797999763</v>
      </c>
      <c r="D868" s="66">
        <v>2.9548720999999998</v>
      </c>
      <c r="E868" s="65">
        <v>0.45315709999999998</v>
      </c>
      <c r="H868" s="65"/>
    </row>
    <row r="869" spans="1:8">
      <c r="A869" s="66">
        <v>2.9722347560000002</v>
      </c>
      <c r="B869" s="26">
        <v>6.797999763</v>
      </c>
      <c r="D869" s="66">
        <v>2.9551499040000002</v>
      </c>
      <c r="E869" s="65">
        <v>0.45321499999999998</v>
      </c>
      <c r="H869" s="65"/>
    </row>
    <row r="870" spans="1:8">
      <c r="A870" s="66">
        <v>2.9724223520000002</v>
      </c>
      <c r="B870" s="26">
        <v>6.7969998360000004</v>
      </c>
      <c r="D870" s="66">
        <v>2.9553321979999998</v>
      </c>
      <c r="E870" s="65">
        <v>0.45323429999999998</v>
      </c>
      <c r="H870" s="65"/>
    </row>
    <row r="871" spans="1:8">
      <c r="A871" s="66">
        <v>2.9799379519999998</v>
      </c>
      <c r="B871" s="26">
        <v>6.7969998360000004</v>
      </c>
      <c r="D871" s="66">
        <v>2.9554276700000002</v>
      </c>
      <c r="E871" s="65">
        <v>0.45327289999999998</v>
      </c>
      <c r="H871" s="65"/>
    </row>
    <row r="872" spans="1:8">
      <c r="A872" s="66">
        <v>2.9802175229999999</v>
      </c>
      <c r="B872" s="26">
        <v>6.7959999079999998</v>
      </c>
      <c r="D872" s="66">
        <v>2.955705467</v>
      </c>
      <c r="E872" s="65">
        <v>0.45331149999999998</v>
      </c>
      <c r="H872" s="65"/>
    </row>
    <row r="873" spans="1:8">
      <c r="A873" s="66">
        <v>2.9830083439999999</v>
      </c>
      <c r="B873" s="26">
        <v>6.7959999079999998</v>
      </c>
      <c r="D873" s="66">
        <v>2.955983287</v>
      </c>
      <c r="E873" s="65">
        <v>0.45336939999999998</v>
      </c>
      <c r="H873" s="65"/>
    </row>
    <row r="874" spans="1:8">
      <c r="A874" s="66">
        <v>2.9832861309999998</v>
      </c>
      <c r="B874" s="26">
        <v>6.7949999810000001</v>
      </c>
      <c r="D874" s="66">
        <v>2.9562610920000001</v>
      </c>
      <c r="E874" s="65">
        <v>0.45340799999999998</v>
      </c>
      <c r="H874" s="65"/>
    </row>
    <row r="875" spans="1:8">
      <c r="A875" s="66">
        <v>2.9896794560000002</v>
      </c>
      <c r="B875" s="26">
        <v>6.7949999810000001</v>
      </c>
      <c r="D875" s="66">
        <v>2.956538874</v>
      </c>
      <c r="E875" s="65">
        <v>0.45346589999999998</v>
      </c>
      <c r="H875" s="65"/>
    </row>
    <row r="876" spans="1:8">
      <c r="A876" s="66">
        <v>2.9899572380000001</v>
      </c>
      <c r="B876" s="26">
        <v>6.7959999079999998</v>
      </c>
      <c r="D876" s="66">
        <v>2.9568166769999999</v>
      </c>
      <c r="E876" s="65">
        <v>0.45352379999999998</v>
      </c>
      <c r="H876" s="65"/>
    </row>
    <row r="877" spans="1:8">
      <c r="A877" s="66">
        <v>2.9952464120000002</v>
      </c>
      <c r="B877" s="26">
        <v>6.7959999079999998</v>
      </c>
      <c r="D877" s="66">
        <v>2.9570944579999998</v>
      </c>
      <c r="E877" s="65">
        <v>0.45356239999999998</v>
      </c>
      <c r="H877" s="65"/>
    </row>
    <row r="878" spans="1:8">
      <c r="A878" s="66">
        <v>2.995523677</v>
      </c>
      <c r="B878" s="26">
        <v>6.7969998360000004</v>
      </c>
      <c r="D878" s="66">
        <v>2.9573722500000001</v>
      </c>
      <c r="E878" s="65">
        <v>0.45362029999999998</v>
      </c>
      <c r="H878" s="65"/>
    </row>
    <row r="879" spans="1:8">
      <c r="A879" s="66">
        <v>2.9977568240000001</v>
      </c>
      <c r="B879" s="26">
        <v>6.7969998360000004</v>
      </c>
      <c r="D879" s="66">
        <v>2.957650031</v>
      </c>
      <c r="E879" s="65">
        <v>0.45367819999999998</v>
      </c>
      <c r="H879" s="65"/>
    </row>
    <row r="880" spans="1:8">
      <c r="A880" s="66">
        <v>2.9980349999999998</v>
      </c>
      <c r="B880" s="26">
        <v>6.7959999079999998</v>
      </c>
      <c r="D880" s="66">
        <v>2.957927813</v>
      </c>
      <c r="E880" s="65">
        <v>0.45371679999999998</v>
      </c>
      <c r="H880" s="65"/>
    </row>
    <row r="881" spans="1:8">
      <c r="A881" s="66">
        <v>2.9991608799999998</v>
      </c>
      <c r="B881" s="26">
        <v>6.7959999079999998</v>
      </c>
      <c r="D881" s="66">
        <v>2.9582055949999999</v>
      </c>
      <c r="E881" s="65">
        <v>0.45377469999999998</v>
      </c>
      <c r="H881" s="65"/>
    </row>
    <row r="882" spans="1:8">
      <c r="A882" s="66">
        <v>2.9994357460000001</v>
      </c>
      <c r="B882" s="26">
        <v>6.7969998360000004</v>
      </c>
      <c r="D882" s="66">
        <v>2.9584834240000002</v>
      </c>
      <c r="E882" s="65">
        <v>0.45381329999999998</v>
      </c>
      <c r="H882" s="65"/>
    </row>
    <row r="883" spans="1:8">
      <c r="A883" s="66">
        <v>3.0011177920000001</v>
      </c>
      <c r="B883" s="26">
        <v>6.7969998360000004</v>
      </c>
      <c r="D883" s="66">
        <v>2.9586918579999999</v>
      </c>
      <c r="E883" s="65">
        <v>0.45387119999999997</v>
      </c>
      <c r="H883" s="65"/>
    </row>
    <row r="884" spans="1:8">
      <c r="A884" s="66">
        <v>3.0013955729999999</v>
      </c>
      <c r="B884" s="26">
        <v>6.797999763</v>
      </c>
      <c r="D884" s="66">
        <v>2.9588003669999998</v>
      </c>
      <c r="E884" s="65">
        <v>0.45389049999999997</v>
      </c>
      <c r="H884" s="65"/>
    </row>
    <row r="885" spans="1:8">
      <c r="A885" s="66">
        <v>3.0016738329999999</v>
      </c>
      <c r="B885" s="26">
        <v>6.797999763</v>
      </c>
      <c r="D885" s="66">
        <v>2.9590391</v>
      </c>
      <c r="E885" s="65">
        <v>0.45398699999999997</v>
      </c>
      <c r="H885" s="65"/>
    </row>
    <row r="886" spans="1:8">
      <c r="A886" s="66">
        <v>3.0019516510000002</v>
      </c>
      <c r="B886" s="26">
        <v>6.7969998360000004</v>
      </c>
      <c r="D886" s="66">
        <v>2.9593169050000001</v>
      </c>
      <c r="E886" s="65">
        <v>0.45410279999999997</v>
      </c>
      <c r="H886" s="65"/>
    </row>
    <row r="887" spans="1:8">
      <c r="A887" s="66">
        <v>3.0025074310000002</v>
      </c>
      <c r="B887" s="26">
        <v>6.7969998360000004</v>
      </c>
      <c r="D887" s="66">
        <v>2.9595947009999999</v>
      </c>
      <c r="E887" s="65">
        <v>0.45419929999999997</v>
      </c>
      <c r="H887" s="65"/>
    </row>
    <row r="888" spans="1:8">
      <c r="A888" s="66">
        <v>3.0027846839999999</v>
      </c>
      <c r="B888" s="26">
        <v>6.797999763</v>
      </c>
      <c r="D888" s="66">
        <v>2.95987249</v>
      </c>
      <c r="E888" s="65">
        <v>0.45431510000000003</v>
      </c>
      <c r="H888" s="65"/>
    </row>
    <row r="889" spans="1:8">
      <c r="A889" s="66">
        <v>3.0061205439999998</v>
      </c>
      <c r="B889" s="26">
        <v>6.797999763</v>
      </c>
      <c r="D889" s="66">
        <v>2.9601506469999999</v>
      </c>
      <c r="E889" s="65">
        <v>0.45443090000000003</v>
      </c>
      <c r="H889" s="65"/>
    </row>
    <row r="890" spans="1:8">
      <c r="A890" s="66">
        <v>3.0063983250000001</v>
      </c>
      <c r="B890" s="26">
        <v>6.7969998360000004</v>
      </c>
      <c r="D890" s="66">
        <v>2.9604284509999998</v>
      </c>
      <c r="E890" s="65">
        <v>0.45452740000000003</v>
      </c>
      <c r="H890" s="65"/>
    </row>
    <row r="891" spans="1:8">
      <c r="A891" s="66">
        <v>3.0066758240000002</v>
      </c>
      <c r="B891" s="26">
        <v>6.797999763</v>
      </c>
      <c r="D891" s="66">
        <v>2.9607062380000002</v>
      </c>
      <c r="E891" s="65">
        <v>0.45466250000000002</v>
      </c>
      <c r="H891" s="65"/>
    </row>
    <row r="892" spans="1:8">
      <c r="A892" s="66">
        <v>3.0077917360000002</v>
      </c>
      <c r="B892" s="26">
        <v>6.797999763</v>
      </c>
      <c r="D892" s="66">
        <v>2.960984029</v>
      </c>
      <c r="E892" s="65">
        <v>0.45475900000000002</v>
      </c>
      <c r="H892" s="65"/>
    </row>
    <row r="893" spans="1:8">
      <c r="A893" s="66">
        <v>3.0080713229999998</v>
      </c>
      <c r="B893" s="26">
        <v>6.7969998360000004</v>
      </c>
      <c r="D893" s="66">
        <v>2.961261811</v>
      </c>
      <c r="E893" s="65">
        <v>0.45487480000000002</v>
      </c>
      <c r="H893" s="65"/>
    </row>
    <row r="894" spans="1:8">
      <c r="A894" s="66">
        <v>3.0089019210000001</v>
      </c>
      <c r="B894" s="26">
        <v>6.7969998360000004</v>
      </c>
      <c r="D894" s="66">
        <v>2.9615395919999998</v>
      </c>
      <c r="E894" s="65">
        <v>0.45499060000000002</v>
      </c>
      <c r="H894" s="65"/>
    </row>
    <row r="895" spans="1:8">
      <c r="A895" s="66">
        <v>3.0090575519999998</v>
      </c>
      <c r="B895" s="26">
        <v>6.797999763</v>
      </c>
      <c r="D895" s="66">
        <v>2.9618173739999998</v>
      </c>
      <c r="E895" s="65">
        <v>0.45508710000000002</v>
      </c>
      <c r="H895" s="65"/>
    </row>
    <row r="896" spans="1:8">
      <c r="A896" s="66">
        <v>3.0122393239999998</v>
      </c>
      <c r="B896" s="26">
        <v>6.797999763</v>
      </c>
      <c r="D896" s="66">
        <v>2.962047536</v>
      </c>
      <c r="E896" s="65">
        <v>0.45518360000000002</v>
      </c>
      <c r="H896" s="65"/>
    </row>
    <row r="897" spans="1:8">
      <c r="A897" s="66">
        <v>3.0124132590000001</v>
      </c>
      <c r="B897" s="26">
        <v>6.7969998360000004</v>
      </c>
      <c r="D897" s="66">
        <v>2.962156061</v>
      </c>
      <c r="E897" s="65">
        <v>0.45522220000000002</v>
      </c>
      <c r="H897" s="65"/>
    </row>
    <row r="898" spans="1:8">
      <c r="A898" s="66">
        <v>3.0197569469999999</v>
      </c>
      <c r="B898" s="26">
        <v>6.7969998360000004</v>
      </c>
      <c r="D898" s="66">
        <v>2.9623734239999999</v>
      </c>
      <c r="E898" s="65">
        <v>0.45522220000000002</v>
      </c>
      <c r="H898" s="65"/>
    </row>
    <row r="899" spans="1:8">
      <c r="A899" s="66">
        <v>3.0200358330000001</v>
      </c>
      <c r="B899" s="26">
        <v>6.7959999079999998</v>
      </c>
      <c r="D899" s="66">
        <v>2.962647488</v>
      </c>
      <c r="E899" s="65">
        <v>0.45524150000000002</v>
      </c>
      <c r="H899" s="65"/>
    </row>
    <row r="900" spans="1:8">
      <c r="A900" s="66">
        <v>3.02951032</v>
      </c>
      <c r="B900" s="26">
        <v>6.7959999079999998</v>
      </c>
      <c r="D900" s="66">
        <v>2.9629255799999998</v>
      </c>
      <c r="E900" s="65">
        <v>0.45524150000000002</v>
      </c>
      <c r="H900" s="65"/>
    </row>
    <row r="901" spans="1:8">
      <c r="A901" s="66">
        <v>3.0297924410000001</v>
      </c>
      <c r="B901" s="26">
        <v>6.7969998360000004</v>
      </c>
      <c r="D901" s="66">
        <v>2.9632037740000001</v>
      </c>
      <c r="E901" s="65">
        <v>0.45526080000000002</v>
      </c>
      <c r="H901" s="65"/>
    </row>
    <row r="902" spans="1:8">
      <c r="A902" s="66">
        <v>3.0328487150000001</v>
      </c>
      <c r="B902" s="26">
        <v>6.7969998360000004</v>
      </c>
      <c r="D902" s="66">
        <v>2.9634836519999999</v>
      </c>
      <c r="E902" s="65">
        <v>0.45526080000000002</v>
      </c>
      <c r="H902" s="65"/>
    </row>
    <row r="903" spans="1:8">
      <c r="A903" s="66">
        <v>3.033126507</v>
      </c>
      <c r="B903" s="26">
        <v>6.797999763</v>
      </c>
      <c r="D903" s="66">
        <v>2.9637588589999999</v>
      </c>
      <c r="E903" s="65">
        <v>0.45528010000000002</v>
      </c>
      <c r="H903" s="65"/>
    </row>
    <row r="904" spans="1:8">
      <c r="A904" s="66">
        <v>3.0334042719999998</v>
      </c>
      <c r="B904" s="26">
        <v>6.7969998360000004</v>
      </c>
      <c r="D904" s="66">
        <v>2.9640366899999999</v>
      </c>
      <c r="E904" s="65">
        <v>0.45528010000000002</v>
      </c>
      <c r="H904" s="65"/>
    </row>
    <row r="905" spans="1:8">
      <c r="A905" s="66">
        <v>3.0356352050000002</v>
      </c>
      <c r="B905" s="26">
        <v>6.7969998360000004</v>
      </c>
      <c r="D905" s="66">
        <v>2.9643138320000002</v>
      </c>
      <c r="E905" s="65">
        <v>0.45529940000000002</v>
      </c>
      <c r="H905" s="65"/>
    </row>
    <row r="906" spans="1:8">
      <c r="A906" s="66">
        <v>3.0358739300000002</v>
      </c>
      <c r="B906" s="26">
        <v>6.797999763</v>
      </c>
      <c r="D906" s="66">
        <v>2.9645916269999999</v>
      </c>
      <c r="E906" s="65">
        <v>0.45529940000000002</v>
      </c>
      <c r="H906" s="65"/>
    </row>
    <row r="907" spans="1:8">
      <c r="A907" s="66">
        <v>3.035982432</v>
      </c>
      <c r="B907" s="26">
        <v>6.797999763</v>
      </c>
      <c r="D907" s="66">
        <v>2.964872148</v>
      </c>
      <c r="E907" s="65">
        <v>0.45531870000000002</v>
      </c>
      <c r="H907" s="65"/>
    </row>
    <row r="908" spans="1:8">
      <c r="A908" s="66">
        <v>3.036190768</v>
      </c>
      <c r="B908" s="26">
        <v>6.7969998360000004</v>
      </c>
      <c r="D908" s="66">
        <v>2.9651503520000002</v>
      </c>
      <c r="E908" s="65">
        <v>0.45531870000000002</v>
      </c>
      <c r="H908" s="65"/>
    </row>
    <row r="909" spans="1:8">
      <c r="A909" s="66">
        <v>3.0364685549999999</v>
      </c>
      <c r="B909" s="26">
        <v>6.797999763</v>
      </c>
      <c r="D909" s="66">
        <v>2.965409717</v>
      </c>
      <c r="E909" s="65">
        <v>0.45533800000000002</v>
      </c>
      <c r="H909" s="65"/>
    </row>
    <row r="910" spans="1:8">
      <c r="A910" s="66">
        <v>3.0417665650000001</v>
      </c>
      <c r="B910" s="26">
        <v>6.797999763</v>
      </c>
      <c r="D910" s="66">
        <v>2.9655138999999999</v>
      </c>
      <c r="E910" s="65">
        <v>0.45533800000000002</v>
      </c>
      <c r="H910" s="65"/>
    </row>
    <row r="911" spans="1:8">
      <c r="A911" s="66">
        <v>3.042044352</v>
      </c>
      <c r="B911" s="26">
        <v>6.7990001680000001</v>
      </c>
      <c r="D911" s="66">
        <v>2.9657222320000001</v>
      </c>
      <c r="E911" s="65">
        <v>0.45543450000000002</v>
      </c>
      <c r="H911" s="65"/>
    </row>
    <row r="912" spans="1:8">
      <c r="A912" s="66">
        <v>3.0425834580000002</v>
      </c>
      <c r="B912" s="26">
        <v>6.7990001680000001</v>
      </c>
      <c r="D912" s="66">
        <v>2.9659989379999998</v>
      </c>
      <c r="E912" s="65">
        <v>0.45555030000000002</v>
      </c>
      <c r="H912" s="65"/>
    </row>
    <row r="913" spans="1:8">
      <c r="A913" s="66">
        <v>3.0426919620000001</v>
      </c>
      <c r="B913" s="26">
        <v>6.797999763</v>
      </c>
      <c r="D913" s="66">
        <v>2.9662857059999999</v>
      </c>
      <c r="E913" s="65">
        <v>0.45564680000000002</v>
      </c>
      <c r="H913" s="65"/>
    </row>
    <row r="914" spans="1:8">
      <c r="A914" s="66">
        <v>3.042878601</v>
      </c>
      <c r="B914" s="26">
        <v>6.797999763</v>
      </c>
      <c r="D914" s="66">
        <v>2.966566458</v>
      </c>
      <c r="E914" s="65">
        <v>0.45576260000000002</v>
      </c>
      <c r="H914" s="65"/>
    </row>
    <row r="915" spans="1:8">
      <c r="A915" s="66">
        <v>3.0431607230000002</v>
      </c>
      <c r="B915" s="26">
        <v>6.7990001680000001</v>
      </c>
      <c r="D915" s="66">
        <v>2.9668450430000002</v>
      </c>
      <c r="E915" s="65">
        <v>0.45587840000000002</v>
      </c>
      <c r="H915" s="65"/>
    </row>
    <row r="916" spans="1:8">
      <c r="A916" s="66">
        <v>3.0515115160000001</v>
      </c>
      <c r="B916" s="26">
        <v>6.7990001680000001</v>
      </c>
      <c r="D916" s="66">
        <v>2.9671228539999999</v>
      </c>
      <c r="E916" s="65">
        <v>0.45597490000000002</v>
      </c>
      <c r="H916" s="65"/>
    </row>
    <row r="917" spans="1:8">
      <c r="A917" s="66">
        <v>3.0517936040000002</v>
      </c>
      <c r="B917" s="26">
        <v>6.8000000949999997</v>
      </c>
      <c r="D917" s="66">
        <v>2.9674009379999999</v>
      </c>
      <c r="E917" s="65">
        <v>0.45609070000000002</v>
      </c>
      <c r="H917" s="65"/>
    </row>
    <row r="918" spans="1:8">
      <c r="A918" s="66">
        <v>3.0570805330000002</v>
      </c>
      <c r="B918" s="26">
        <v>6.8000000949999997</v>
      </c>
      <c r="D918" s="66">
        <v>2.9676874099999999</v>
      </c>
      <c r="E918" s="65">
        <v>0.45622580000000001</v>
      </c>
      <c r="H918" s="65"/>
    </row>
    <row r="919" spans="1:8">
      <c r="A919" s="66">
        <v>3.057360541</v>
      </c>
      <c r="B919" s="26">
        <v>6.7990001680000001</v>
      </c>
      <c r="D919" s="66">
        <v>2.9679651919999999</v>
      </c>
      <c r="E919" s="65">
        <v>0.45632230000000001</v>
      </c>
      <c r="H919" s="65"/>
    </row>
    <row r="920" spans="1:8">
      <c r="A920" s="66">
        <v>3.0576383250000001</v>
      </c>
      <c r="B920" s="26">
        <v>6.8000000949999997</v>
      </c>
      <c r="D920" s="66">
        <v>2.9682436179999998</v>
      </c>
      <c r="E920" s="65">
        <v>0.45641880000000001</v>
      </c>
      <c r="H920" s="65"/>
    </row>
    <row r="921" spans="1:8">
      <c r="A921" s="66">
        <v>3.066064538</v>
      </c>
      <c r="B921" s="26">
        <v>6.8000000949999997</v>
      </c>
      <c r="D921" s="66">
        <v>2.9685229369999999</v>
      </c>
      <c r="E921" s="65">
        <v>0.45653460000000001</v>
      </c>
      <c r="H921" s="65"/>
    </row>
    <row r="922" spans="1:8">
      <c r="A922" s="66">
        <v>3.0694160180000001</v>
      </c>
      <c r="B922" s="26">
        <v>6.8010000230000003</v>
      </c>
      <c r="D922" s="66">
        <v>2.9687736610000002</v>
      </c>
      <c r="E922" s="65">
        <v>0.45663110000000001</v>
      </c>
      <c r="H922" s="65"/>
    </row>
    <row r="923" spans="1:8">
      <c r="A923" s="66">
        <v>3.0727817879999999</v>
      </c>
      <c r="B923" s="26">
        <v>6.8010000230000003</v>
      </c>
      <c r="D923" s="66">
        <v>2.9688778440000001</v>
      </c>
      <c r="E923" s="65">
        <v>0.45668900000000001</v>
      </c>
      <c r="H923" s="65"/>
    </row>
    <row r="924" spans="1:8">
      <c r="A924" s="66">
        <v>3.0761438640000001</v>
      </c>
      <c r="B924" s="26">
        <v>6.8000000949999997</v>
      </c>
      <c r="D924" s="66">
        <v>2.969076287</v>
      </c>
      <c r="E924" s="65">
        <v>0.45676620000000001</v>
      </c>
      <c r="H924" s="65"/>
    </row>
    <row r="925" spans="1:8">
      <c r="A925" s="66">
        <v>3.0794992250000002</v>
      </c>
      <c r="B925" s="26">
        <v>6.8010000230000003</v>
      </c>
      <c r="D925" s="66">
        <v>2.9693612319999998</v>
      </c>
      <c r="E925" s="65">
        <v>0.45690130000000001</v>
      </c>
      <c r="H925" s="65"/>
    </row>
    <row r="926" spans="1:8">
      <c r="A926" s="66">
        <v>3.0895654870000002</v>
      </c>
      <c r="B926" s="26">
        <v>6.8010000230000003</v>
      </c>
      <c r="D926" s="66">
        <v>2.9696390130000001</v>
      </c>
      <c r="E926" s="65">
        <v>0.45703640000000001</v>
      </c>
      <c r="H926" s="65"/>
    </row>
    <row r="927" spans="1:8">
      <c r="A927" s="66">
        <v>3.0929333300000001</v>
      </c>
      <c r="B927" s="26">
        <v>6.8000000949999997</v>
      </c>
      <c r="D927" s="66">
        <v>2.9699211449999998</v>
      </c>
      <c r="E927" s="65">
        <v>0.45715220000000001</v>
      </c>
      <c r="H927" s="65"/>
    </row>
    <row r="928" spans="1:8">
      <c r="A928" s="66">
        <v>3.0962530780000002</v>
      </c>
      <c r="B928" s="26">
        <v>6.8010000230000003</v>
      </c>
      <c r="D928" s="66">
        <v>2.9701989260000001</v>
      </c>
      <c r="E928" s="65">
        <v>0.45728730000000001</v>
      </c>
      <c r="H928" s="65"/>
    </row>
    <row r="929" spans="1:8">
      <c r="A929" s="66">
        <v>3.1063192060000002</v>
      </c>
      <c r="B929" s="26">
        <v>6.8010000230000003</v>
      </c>
      <c r="D929" s="66">
        <v>2.9704784380000002</v>
      </c>
      <c r="E929" s="65">
        <v>0.45742240000000001</v>
      </c>
      <c r="H929" s="65"/>
    </row>
    <row r="930" spans="1:8">
      <c r="A930" s="66">
        <v>3.1096746290000001</v>
      </c>
      <c r="B930" s="26">
        <v>6.8019999499999999</v>
      </c>
      <c r="D930" s="66">
        <v>2.9707562190000001</v>
      </c>
      <c r="E930" s="65">
        <v>0.45755750000000001</v>
      </c>
      <c r="H930" s="65"/>
    </row>
    <row r="931" spans="1:8">
      <c r="A931" s="66">
        <v>3.1130268060000001</v>
      </c>
      <c r="B931" s="26">
        <v>6.8010000230000003</v>
      </c>
      <c r="D931" s="66">
        <v>2.971034006</v>
      </c>
      <c r="E931" s="65">
        <v>0.45767330000000001</v>
      </c>
      <c r="H931" s="65"/>
    </row>
    <row r="932" spans="1:8">
      <c r="A932" s="66">
        <v>3.1197302649999998</v>
      </c>
      <c r="B932" s="26">
        <v>6.8010000230000003</v>
      </c>
      <c r="D932" s="66">
        <v>2.9713121789999999</v>
      </c>
      <c r="E932" s="65">
        <v>0.4578084</v>
      </c>
      <c r="H932" s="65"/>
    </row>
    <row r="933" spans="1:8">
      <c r="A933" s="66">
        <v>3.1230856330000001</v>
      </c>
      <c r="B933" s="26">
        <v>6.8000000949999997</v>
      </c>
      <c r="D933" s="66">
        <v>2.971591739</v>
      </c>
      <c r="E933" s="65">
        <v>0.4579242</v>
      </c>
      <c r="H933" s="65"/>
    </row>
    <row r="934" spans="1:8">
      <c r="A934" s="66">
        <v>3.1264410749999998</v>
      </c>
      <c r="B934" s="26">
        <v>6.8019999499999999</v>
      </c>
      <c r="D934" s="66">
        <v>2.9718695159999999</v>
      </c>
      <c r="E934" s="65">
        <v>0.4580786</v>
      </c>
      <c r="H934" s="65"/>
    </row>
    <row r="935" spans="1:8">
      <c r="A935" s="66">
        <v>3.1297964110000001</v>
      </c>
      <c r="B935" s="26">
        <v>6.8010000230000003</v>
      </c>
      <c r="D935" s="66">
        <v>2.972134912</v>
      </c>
      <c r="E935" s="65">
        <v>0.4581751</v>
      </c>
      <c r="H935" s="65"/>
    </row>
    <row r="936" spans="1:8">
      <c r="A936" s="66">
        <v>3.1398622710000001</v>
      </c>
      <c r="B936" s="26">
        <v>6.8010000230000003</v>
      </c>
      <c r="D936" s="66">
        <v>2.9722347560000002</v>
      </c>
      <c r="E936" s="65">
        <v>0.458233</v>
      </c>
      <c r="H936" s="65"/>
    </row>
    <row r="937" spans="1:8">
      <c r="A937" s="66">
        <v>3.1432147869999998</v>
      </c>
      <c r="B937" s="26">
        <v>6.8019999499999999</v>
      </c>
      <c r="D937" s="66">
        <v>2.9724223520000002</v>
      </c>
      <c r="E937" s="65">
        <v>0.4582909</v>
      </c>
      <c r="H937" s="65"/>
    </row>
    <row r="938" spans="1:8">
      <c r="A938" s="66">
        <v>3.1465692019999998</v>
      </c>
      <c r="B938" s="26">
        <v>6.8010000230000003</v>
      </c>
      <c r="D938" s="66">
        <v>2.9726999649999999</v>
      </c>
      <c r="E938" s="65">
        <v>0.4583874</v>
      </c>
      <c r="H938" s="65"/>
    </row>
    <row r="939" spans="1:8">
      <c r="A939" s="66">
        <v>3.193470021</v>
      </c>
      <c r="B939" s="26">
        <v>6.8010000230000003</v>
      </c>
      <c r="D939" s="66">
        <v>2.9729776920000002</v>
      </c>
      <c r="E939" s="65">
        <v>0.4584646</v>
      </c>
      <c r="H939" s="65"/>
    </row>
    <row r="940" spans="1:8">
      <c r="A940" s="66">
        <v>3.1968294469999998</v>
      </c>
      <c r="B940" s="26">
        <v>6.8000000949999997</v>
      </c>
      <c r="D940" s="66">
        <v>2.9732581300000001</v>
      </c>
      <c r="E940" s="65">
        <v>0.4585611</v>
      </c>
      <c r="H940" s="65"/>
    </row>
    <row r="941" spans="1:8">
      <c r="A941" s="66">
        <v>3.2001845210000002</v>
      </c>
      <c r="B941" s="26">
        <v>6.8010000230000003</v>
      </c>
      <c r="D941" s="66">
        <v>2.973535917</v>
      </c>
      <c r="E941" s="65">
        <v>0.4586383</v>
      </c>
      <c r="H941" s="65"/>
    </row>
    <row r="942" spans="1:8">
      <c r="A942" s="66">
        <v>3.2035466690000001</v>
      </c>
      <c r="B942" s="26">
        <v>6.8000000949999997</v>
      </c>
      <c r="D942" s="66">
        <v>2.9738112060000002</v>
      </c>
      <c r="E942" s="65">
        <v>0.4587155</v>
      </c>
      <c r="H942" s="65"/>
    </row>
    <row r="943" spans="1:8">
      <c r="A943" s="66">
        <v>3.2069019230000002</v>
      </c>
      <c r="B943" s="26">
        <v>6.8010000230000003</v>
      </c>
      <c r="D943" s="66">
        <v>2.9740889940000002</v>
      </c>
      <c r="E943" s="65">
        <v>0.458812</v>
      </c>
      <c r="H943" s="65"/>
    </row>
    <row r="944" spans="1:8">
      <c r="A944" s="66">
        <v>3.2102609539999998</v>
      </c>
      <c r="B944" s="26">
        <v>6.8000000949999997</v>
      </c>
      <c r="D944" s="66">
        <v>2.9743667130000002</v>
      </c>
      <c r="E944" s="65">
        <v>0.4589085</v>
      </c>
      <c r="H944" s="65"/>
    </row>
    <row r="945" spans="1:8">
      <c r="A945" s="66">
        <v>3.2136152240000002</v>
      </c>
      <c r="B945" s="26">
        <v>6.8010000230000003</v>
      </c>
      <c r="D945" s="66">
        <v>2.9746488520000001</v>
      </c>
      <c r="E945" s="65">
        <v>0.4589857</v>
      </c>
      <c r="H945" s="65"/>
    </row>
    <row r="946" spans="1:8">
      <c r="A946" s="66">
        <v>3.23370589</v>
      </c>
      <c r="B946" s="26">
        <v>6.8010000230000003</v>
      </c>
      <c r="D946" s="66">
        <v>2.9749273299999999</v>
      </c>
      <c r="E946" s="65">
        <v>0.4590822</v>
      </c>
      <c r="H946" s="65"/>
    </row>
    <row r="947" spans="1:8">
      <c r="A947" s="66">
        <v>3.237061384</v>
      </c>
      <c r="B947" s="26">
        <v>6.8000000949999997</v>
      </c>
      <c r="D947" s="66">
        <v>2.9752051480000001</v>
      </c>
      <c r="E947" s="65">
        <v>0.4591594</v>
      </c>
      <c r="H947" s="65"/>
    </row>
    <row r="948" spans="1:8">
      <c r="A948" s="66">
        <v>3.2404184589999998</v>
      </c>
      <c r="B948" s="26">
        <v>6.8010000230000003</v>
      </c>
      <c r="D948" s="66">
        <v>2.9754854439999998</v>
      </c>
      <c r="E948" s="65">
        <v>0.45925589999999999</v>
      </c>
      <c r="H948" s="65"/>
    </row>
    <row r="949" spans="1:8">
      <c r="A949" s="66">
        <v>3.2437800490000002</v>
      </c>
      <c r="B949" s="26">
        <v>6.8000000949999997</v>
      </c>
      <c r="D949" s="66">
        <v>2.9755418740000001</v>
      </c>
      <c r="E949" s="65">
        <v>0.45927519999999999</v>
      </c>
      <c r="H949" s="65"/>
    </row>
    <row r="950" spans="1:8">
      <c r="A950" s="66">
        <v>3.2471453800000001</v>
      </c>
      <c r="B950" s="26">
        <v>6.8000000949999997</v>
      </c>
      <c r="D950" s="66">
        <v>2.97576324</v>
      </c>
      <c r="E950" s="65">
        <v>0.45937169999999999</v>
      </c>
      <c r="H950" s="65"/>
    </row>
    <row r="951" spans="1:8">
      <c r="A951" s="66">
        <v>3.250473913</v>
      </c>
      <c r="B951" s="26">
        <v>6.8010000230000003</v>
      </c>
      <c r="D951" s="66">
        <v>2.976042799</v>
      </c>
      <c r="E951" s="65">
        <v>0.45952609999999999</v>
      </c>
      <c r="H951" s="65"/>
    </row>
    <row r="952" spans="1:8">
      <c r="A952" s="66">
        <v>3.2538314779999999</v>
      </c>
      <c r="B952" s="26">
        <v>6.8000000949999997</v>
      </c>
      <c r="D952" s="66">
        <v>2.976320581</v>
      </c>
      <c r="E952" s="65">
        <v>0.45966119999999999</v>
      </c>
      <c r="H952" s="65"/>
    </row>
    <row r="953" spans="1:8">
      <c r="A953" s="66">
        <v>3.2571910310000001</v>
      </c>
      <c r="B953" s="26">
        <v>6.8000000949999997</v>
      </c>
      <c r="D953" s="66">
        <v>2.9765983619999998</v>
      </c>
      <c r="E953" s="65">
        <v>0.45981559999999999</v>
      </c>
      <c r="H953" s="65"/>
    </row>
    <row r="954" spans="1:8">
      <c r="A954" s="66">
        <v>3.260548607</v>
      </c>
      <c r="B954" s="26">
        <v>6.8010000230000003</v>
      </c>
      <c r="D954" s="66">
        <v>2.9768785250000001</v>
      </c>
      <c r="E954" s="65">
        <v>0.45996999999999999</v>
      </c>
      <c r="H954" s="65"/>
    </row>
    <row r="955" spans="1:8">
      <c r="A955" s="66">
        <v>3.2639084270000001</v>
      </c>
      <c r="B955" s="26">
        <v>6.8010000230000003</v>
      </c>
      <c r="D955" s="66">
        <v>2.977154976</v>
      </c>
      <c r="E955" s="65">
        <v>0.46012439999999999</v>
      </c>
      <c r="H955" s="65"/>
    </row>
    <row r="956" spans="1:8">
      <c r="A956" s="66">
        <v>3.2672686789999998</v>
      </c>
      <c r="B956" s="26">
        <v>6.8000000949999997</v>
      </c>
      <c r="D956" s="66">
        <v>2.9774370979999998</v>
      </c>
      <c r="E956" s="65">
        <v>0.46025949999999999</v>
      </c>
      <c r="H956" s="65"/>
    </row>
    <row r="957" spans="1:8">
      <c r="A957" s="66">
        <v>3.2706240310000001</v>
      </c>
      <c r="B957" s="26">
        <v>6.8010000230000003</v>
      </c>
      <c r="D957" s="66">
        <v>2.977712704</v>
      </c>
      <c r="E957" s="65">
        <v>0.46039459999999999</v>
      </c>
      <c r="H957" s="65"/>
    </row>
    <row r="958" spans="1:8">
      <c r="A958" s="66">
        <v>3.2773397229999999</v>
      </c>
      <c r="B958" s="26">
        <v>6.8010000230000003</v>
      </c>
      <c r="D958" s="66">
        <v>2.9779905000000002</v>
      </c>
      <c r="E958" s="65">
        <v>0.46056829999999999</v>
      </c>
      <c r="H958" s="65"/>
    </row>
    <row r="959" spans="1:8">
      <c r="A959" s="66">
        <v>3.280699131</v>
      </c>
      <c r="B959" s="26">
        <v>6.8000000949999997</v>
      </c>
      <c r="D959" s="66">
        <v>2.9782682720000002</v>
      </c>
      <c r="E959" s="65">
        <v>0.46070339999999999</v>
      </c>
      <c r="H959" s="65"/>
    </row>
    <row r="960" spans="1:8">
      <c r="A960" s="66">
        <v>3.3209418429999999</v>
      </c>
      <c r="B960" s="26">
        <v>6.8000000949999997</v>
      </c>
      <c r="D960" s="66">
        <v>2.9785467099999998</v>
      </c>
      <c r="E960" s="65">
        <v>0.46085779999999998</v>
      </c>
      <c r="H960" s="65"/>
    </row>
    <row r="961" spans="1:8">
      <c r="A961" s="66">
        <v>3.3242927959999999</v>
      </c>
      <c r="B961" s="26">
        <v>6.7990001680000001</v>
      </c>
      <c r="D961" s="66">
        <v>2.9788246319999998</v>
      </c>
      <c r="E961" s="65">
        <v>0.46099289999999998</v>
      </c>
      <c r="H961" s="65"/>
    </row>
    <row r="962" spans="1:8">
      <c r="A962" s="66">
        <v>3.3376824539999999</v>
      </c>
      <c r="B962" s="26">
        <v>6.7990001680000001</v>
      </c>
      <c r="D962" s="66">
        <v>2.9788769679999998</v>
      </c>
      <c r="E962" s="65">
        <v>0.46101219999999998</v>
      </c>
      <c r="H962" s="65"/>
    </row>
    <row r="963" spans="1:8">
      <c r="A963" s="66">
        <v>3.3410387049999999</v>
      </c>
      <c r="B963" s="26">
        <v>6.797999763</v>
      </c>
      <c r="D963" s="66">
        <v>2.9791040259999999</v>
      </c>
      <c r="E963" s="65">
        <v>0.46110869999999998</v>
      </c>
      <c r="H963" s="65"/>
    </row>
    <row r="964" spans="1:8">
      <c r="A964" s="66">
        <v>3.3443889310000001</v>
      </c>
      <c r="B964" s="26">
        <v>6.797999763</v>
      </c>
      <c r="D964" s="66">
        <v>2.9793788970000001</v>
      </c>
      <c r="E964" s="65">
        <v>0.46122449999999998</v>
      </c>
      <c r="H964" s="65"/>
    </row>
    <row r="965" spans="1:8">
      <c r="A965" s="66">
        <v>3.3477329889999998</v>
      </c>
      <c r="B965" s="26">
        <v>6.7969998360000004</v>
      </c>
      <c r="D965" s="66">
        <v>2.9796578170000001</v>
      </c>
      <c r="E965" s="65">
        <v>0.46132099999999998</v>
      </c>
      <c r="H965" s="65"/>
    </row>
    <row r="966" spans="1:8">
      <c r="A966" s="66">
        <v>3.3544386460000002</v>
      </c>
      <c r="B966" s="26">
        <v>6.7969998360000004</v>
      </c>
      <c r="D966" s="66">
        <v>2.9799379519999998</v>
      </c>
      <c r="E966" s="65">
        <v>0.46143679999999998</v>
      </c>
      <c r="H966" s="65"/>
    </row>
    <row r="967" spans="1:8">
      <c r="A967" s="66">
        <v>3.357796944</v>
      </c>
      <c r="B967" s="26">
        <v>6.797999763</v>
      </c>
      <c r="D967" s="66">
        <v>2.9802175229999999</v>
      </c>
      <c r="E967" s="65">
        <v>0.46155259999999998</v>
      </c>
      <c r="H967" s="65"/>
    </row>
    <row r="968" spans="1:8">
      <c r="A968" s="66">
        <v>3.3644908899999999</v>
      </c>
      <c r="B968" s="26">
        <v>6.797999763</v>
      </c>
      <c r="D968" s="66">
        <v>2.9804953049999998</v>
      </c>
      <c r="E968" s="65">
        <v>0.46166839999999998</v>
      </c>
      <c r="H968" s="65"/>
    </row>
    <row r="969" spans="1:8">
      <c r="A969" s="66">
        <v>3.3678331410000002</v>
      </c>
      <c r="B969" s="26">
        <v>6.7990001680000001</v>
      </c>
      <c r="D969" s="66">
        <v>2.9807730719999999</v>
      </c>
      <c r="E969" s="65">
        <v>0.46176489999999998</v>
      </c>
      <c r="H969" s="65"/>
    </row>
    <row r="970" spans="1:8">
      <c r="A970" s="66">
        <v>3.3879565920000001</v>
      </c>
      <c r="B970" s="26">
        <v>6.7990001680000001</v>
      </c>
      <c r="D970" s="66">
        <v>2.9810508530000002</v>
      </c>
      <c r="E970" s="65">
        <v>0.46186139999999998</v>
      </c>
      <c r="H970" s="65"/>
    </row>
    <row r="971" spans="1:8">
      <c r="A971" s="66">
        <v>3.391307657</v>
      </c>
      <c r="B971" s="26">
        <v>6.797999763</v>
      </c>
      <c r="D971" s="66">
        <v>2.981328634</v>
      </c>
      <c r="E971" s="65">
        <v>0.46197719999999998</v>
      </c>
      <c r="H971" s="65"/>
    </row>
    <row r="972" spans="1:8">
      <c r="A972" s="66">
        <v>3.3946482759999999</v>
      </c>
      <c r="B972" s="26">
        <v>6.8000000949999997</v>
      </c>
      <c r="D972" s="66">
        <v>2.9816107559999998</v>
      </c>
      <c r="E972" s="65">
        <v>0.46209299999999998</v>
      </c>
      <c r="H972" s="65"/>
    </row>
    <row r="973" spans="1:8">
      <c r="A973" s="66">
        <v>3.3979904429999999</v>
      </c>
      <c r="B973" s="26">
        <v>6.7990001680000001</v>
      </c>
      <c r="D973" s="66">
        <v>2.9818885430000002</v>
      </c>
      <c r="E973" s="65">
        <v>0.46218949999999998</v>
      </c>
      <c r="H973" s="65"/>
    </row>
    <row r="974" spans="1:8">
      <c r="A974" s="66">
        <v>3.401338392</v>
      </c>
      <c r="B974" s="26">
        <v>6.8000000949999997</v>
      </c>
      <c r="D974" s="66">
        <v>2.9821706649999999</v>
      </c>
      <c r="E974" s="65">
        <v>0.46230529999999997</v>
      </c>
      <c r="H974" s="65"/>
    </row>
    <row r="975" spans="1:8">
      <c r="A975" s="66">
        <v>3.4181027990000001</v>
      </c>
      <c r="B975" s="26">
        <v>6.8000000949999997</v>
      </c>
      <c r="D975" s="66">
        <v>2.982196702</v>
      </c>
      <c r="E975" s="65">
        <v>0.46232459999999997</v>
      </c>
      <c r="H975" s="65"/>
    </row>
    <row r="976" spans="1:8">
      <c r="A976" s="66">
        <v>3.4214574039999999</v>
      </c>
      <c r="B976" s="26">
        <v>6.8010000230000003</v>
      </c>
      <c r="D976" s="66">
        <v>2.9824484469999999</v>
      </c>
      <c r="E976" s="65">
        <v>0.46257549999999997</v>
      </c>
      <c r="H976" s="65"/>
    </row>
    <row r="977" spans="1:8">
      <c r="A977" s="66">
        <v>3.4248082480000002</v>
      </c>
      <c r="B977" s="26">
        <v>6.8000000949999997</v>
      </c>
      <c r="D977" s="66">
        <v>2.9827262229999998</v>
      </c>
      <c r="E977" s="65">
        <v>0.46267200000000003</v>
      </c>
      <c r="H977" s="65"/>
    </row>
    <row r="978" spans="1:8">
      <c r="A978" s="66">
        <v>3.4281638600000002</v>
      </c>
      <c r="B978" s="26">
        <v>6.8010000230000003</v>
      </c>
      <c r="D978" s="66">
        <v>2.9830083439999999</v>
      </c>
      <c r="E978" s="65">
        <v>0.46267200000000003</v>
      </c>
      <c r="H978" s="65"/>
    </row>
    <row r="979" spans="1:8">
      <c r="A979" s="66">
        <v>3.43151896</v>
      </c>
      <c r="B979" s="26">
        <v>6.8000000949999997</v>
      </c>
      <c r="D979" s="66">
        <v>2.9832861309999998</v>
      </c>
      <c r="E979" s="65">
        <v>0.46272990000000003</v>
      </c>
      <c r="H979" s="65"/>
    </row>
    <row r="980" spans="1:8">
      <c r="A980" s="66">
        <v>3.4348734539999999</v>
      </c>
      <c r="B980" s="26">
        <v>6.8000000949999997</v>
      </c>
      <c r="D980" s="66">
        <v>2.9835639129999998</v>
      </c>
      <c r="E980" s="65">
        <v>0.46305800000000003</v>
      </c>
      <c r="H980" s="65"/>
    </row>
    <row r="981" spans="1:8">
      <c r="A981" s="66">
        <v>3.438221124</v>
      </c>
      <c r="B981" s="26">
        <v>6.8010000230000003</v>
      </c>
      <c r="D981" s="66">
        <v>2.9838416950000002</v>
      </c>
      <c r="E981" s="65">
        <v>0.46323170000000002</v>
      </c>
      <c r="H981" s="65"/>
    </row>
    <row r="982" spans="1:8">
      <c r="A982" s="66">
        <v>3.4415713490000002</v>
      </c>
      <c r="B982" s="26">
        <v>6.8000000949999997</v>
      </c>
      <c r="D982" s="66">
        <v>2.984119476</v>
      </c>
      <c r="E982" s="65">
        <v>0.46340540000000002</v>
      </c>
      <c r="H982" s="65"/>
    </row>
    <row r="983" spans="1:8">
      <c r="A983" s="66">
        <v>3.4449277</v>
      </c>
      <c r="B983" s="26">
        <v>6.8010000230000003</v>
      </c>
      <c r="D983" s="66">
        <v>2.984397253</v>
      </c>
      <c r="E983" s="65">
        <v>0.46357910000000002</v>
      </c>
      <c r="H983" s="65"/>
    </row>
    <row r="984" spans="1:8">
      <c r="A984" s="66">
        <v>3.4482830940000002</v>
      </c>
      <c r="B984" s="26">
        <v>6.8010000230000003</v>
      </c>
      <c r="D984" s="66">
        <v>2.9846750339999999</v>
      </c>
      <c r="E984" s="65">
        <v>0.46373350000000002</v>
      </c>
      <c r="H984" s="65"/>
    </row>
    <row r="985" spans="1:8">
      <c r="A985" s="66">
        <v>3.4516381690000002</v>
      </c>
      <c r="B985" s="26">
        <v>6.8000000949999997</v>
      </c>
      <c r="D985" s="66">
        <v>2.9849528209999998</v>
      </c>
      <c r="E985" s="65">
        <v>0.46390720000000002</v>
      </c>
      <c r="H985" s="65"/>
    </row>
    <row r="986" spans="1:8">
      <c r="A986" s="66">
        <v>3.4549889089999999</v>
      </c>
      <c r="B986" s="26">
        <v>6.8000000949999997</v>
      </c>
      <c r="D986" s="66">
        <v>2.9852305970000002</v>
      </c>
      <c r="E986" s="65">
        <v>0.46408090000000002</v>
      </c>
      <c r="H986" s="65"/>
    </row>
    <row r="987" spans="1:8">
      <c r="A987" s="66">
        <v>3.4583440140000001</v>
      </c>
      <c r="B987" s="26">
        <v>6.8010000230000003</v>
      </c>
      <c r="D987" s="66">
        <v>2.9855083840000001</v>
      </c>
      <c r="E987" s="65">
        <v>0.46423530000000002</v>
      </c>
      <c r="H987" s="65"/>
    </row>
    <row r="988" spans="1:8">
      <c r="A988" s="66">
        <v>3.4617006199999998</v>
      </c>
      <c r="B988" s="26">
        <v>6.8010000230000003</v>
      </c>
      <c r="D988" s="66">
        <v>2.9855517869999999</v>
      </c>
      <c r="E988" s="65">
        <v>0.46425460000000002</v>
      </c>
      <c r="H988" s="65"/>
    </row>
    <row r="989" spans="1:8">
      <c r="A989" s="66">
        <v>3.4650543730000001</v>
      </c>
      <c r="B989" s="26">
        <v>6.7990001680000001</v>
      </c>
      <c r="D989" s="66">
        <v>2.9857861649999999</v>
      </c>
      <c r="E989" s="65">
        <v>0.46440900000000002</v>
      </c>
      <c r="H989" s="65"/>
    </row>
    <row r="990" spans="1:8">
      <c r="A990" s="66">
        <v>3.468406511</v>
      </c>
      <c r="B990" s="26">
        <v>6.7990001680000001</v>
      </c>
      <c r="D990" s="66">
        <v>2.9860639469999999</v>
      </c>
      <c r="E990" s="65">
        <v>0.46460200000000001</v>
      </c>
      <c r="H990" s="65"/>
    </row>
    <row r="991" spans="1:8">
      <c r="A991" s="66">
        <v>3.4717493149999998</v>
      </c>
      <c r="B991" s="26">
        <v>6.797999763</v>
      </c>
      <c r="D991" s="66">
        <v>2.9863417280000002</v>
      </c>
      <c r="E991" s="65">
        <v>0.46477570000000001</v>
      </c>
      <c r="H991" s="65"/>
    </row>
    <row r="992" spans="1:8">
      <c r="A992" s="66">
        <v>3.478467873</v>
      </c>
      <c r="B992" s="26">
        <v>6.797999763</v>
      </c>
      <c r="D992" s="66">
        <v>2.9866195100000001</v>
      </c>
      <c r="E992" s="65">
        <v>0.46496870000000001</v>
      </c>
      <c r="H992" s="65"/>
    </row>
    <row r="993" spans="1:8">
      <c r="A993" s="66">
        <v>3.481814639</v>
      </c>
      <c r="B993" s="26">
        <v>6.7990001680000001</v>
      </c>
      <c r="D993" s="66">
        <v>2.986897286</v>
      </c>
      <c r="E993" s="65">
        <v>0.46516170000000001</v>
      </c>
      <c r="H993" s="65"/>
    </row>
    <row r="994" spans="1:8">
      <c r="A994" s="66">
        <v>3.491867219</v>
      </c>
      <c r="B994" s="26">
        <v>6.7990001680000001</v>
      </c>
      <c r="D994" s="66">
        <v>2.987175073</v>
      </c>
      <c r="E994" s="65">
        <v>0.46533540000000001</v>
      </c>
      <c r="H994" s="65"/>
    </row>
    <row r="995" spans="1:8">
      <c r="A995" s="66">
        <v>3.4952227840000001</v>
      </c>
      <c r="B995" s="26">
        <v>6.8000000949999997</v>
      </c>
      <c r="D995" s="66">
        <v>2.9874528489999999</v>
      </c>
      <c r="E995" s="65">
        <v>0.46552840000000001</v>
      </c>
      <c r="H995" s="65"/>
    </row>
    <row r="996" spans="1:8">
      <c r="A996" s="66">
        <v>3.498573505</v>
      </c>
      <c r="B996" s="26">
        <v>6.7990001680000001</v>
      </c>
      <c r="D996" s="66">
        <v>2.9877306300000002</v>
      </c>
      <c r="E996" s="65">
        <v>0.46572140000000001</v>
      </c>
      <c r="H996" s="65"/>
    </row>
    <row r="997" spans="1:8">
      <c r="A997" s="66">
        <v>3.501915237</v>
      </c>
      <c r="B997" s="26">
        <v>6.8000000949999997</v>
      </c>
      <c r="D997" s="66">
        <v>2.9880084120000001</v>
      </c>
      <c r="E997" s="65">
        <v>0.46589510000000001</v>
      </c>
      <c r="H997" s="65"/>
    </row>
    <row r="998" spans="1:8">
      <c r="A998" s="66">
        <v>3.5086187450000001</v>
      </c>
      <c r="B998" s="26">
        <v>6.8000000949999997</v>
      </c>
      <c r="D998" s="66">
        <v>2.9882861940000001</v>
      </c>
      <c r="E998" s="65">
        <v>0.46608810000000001</v>
      </c>
      <c r="H998" s="65"/>
    </row>
    <row r="999" spans="1:8">
      <c r="A999" s="66">
        <v>3.5119726600000001</v>
      </c>
      <c r="B999" s="26">
        <v>6.7990001680000001</v>
      </c>
      <c r="D999" s="66">
        <v>2.9885683209999998</v>
      </c>
      <c r="E999" s="65">
        <v>0.4662811</v>
      </c>
      <c r="H999" s="65"/>
    </row>
    <row r="1000" spans="1:8">
      <c r="A1000" s="66">
        <v>3.5153207439999998</v>
      </c>
      <c r="B1000" s="26">
        <v>6.797999763</v>
      </c>
      <c r="D1000" s="66">
        <v>2.9888461020000001</v>
      </c>
      <c r="E1000" s="65">
        <v>0.4664548</v>
      </c>
      <c r="H1000" s="65"/>
    </row>
    <row r="1001" spans="1:8">
      <c r="A1001" s="66">
        <v>3.5186772039999998</v>
      </c>
      <c r="B1001" s="26">
        <v>6.7990001680000001</v>
      </c>
      <c r="D1001" s="66">
        <v>2.9889242230000002</v>
      </c>
      <c r="E1001" s="65">
        <v>0.4665127</v>
      </c>
      <c r="H1001" s="65"/>
    </row>
    <row r="1002" spans="1:8">
      <c r="A1002" s="66">
        <v>3.5320970479999998</v>
      </c>
      <c r="B1002" s="26">
        <v>6.7990001680000001</v>
      </c>
      <c r="D1002" s="66">
        <v>2.9891238790000001</v>
      </c>
      <c r="E1002" s="65">
        <v>0.4666285</v>
      </c>
      <c r="H1002" s="65"/>
    </row>
    <row r="1003" spans="1:8">
      <c r="A1003" s="66">
        <v>3.535448771</v>
      </c>
      <c r="B1003" s="26">
        <v>6.8000000949999997</v>
      </c>
      <c r="D1003" s="66">
        <v>2.98940166</v>
      </c>
      <c r="E1003" s="65">
        <v>0.4667829</v>
      </c>
      <c r="H1003" s="65"/>
    </row>
    <row r="1004" spans="1:8">
      <c r="A1004" s="66">
        <v>3.5455152390000002</v>
      </c>
      <c r="B1004" s="26">
        <v>6.8000000949999997</v>
      </c>
      <c r="D1004" s="66">
        <v>2.9896794560000002</v>
      </c>
      <c r="E1004" s="65">
        <v>0.4669373</v>
      </c>
      <c r="H1004" s="65"/>
    </row>
    <row r="1005" spans="1:8">
      <c r="A1005" s="66">
        <v>3.548869023</v>
      </c>
      <c r="B1005" s="26">
        <v>6.8010000230000003</v>
      </c>
      <c r="D1005" s="66">
        <v>2.9899572380000001</v>
      </c>
      <c r="E1005" s="65">
        <v>0.4670724</v>
      </c>
      <c r="H1005" s="65"/>
    </row>
    <row r="1006" spans="1:8">
      <c r="A1006" s="66">
        <v>3.552228355</v>
      </c>
      <c r="B1006" s="26">
        <v>6.7990001680000001</v>
      </c>
      <c r="D1006" s="66">
        <v>2.9902350100000001</v>
      </c>
      <c r="E1006" s="65">
        <v>0.4672268</v>
      </c>
      <c r="H1006" s="65"/>
    </row>
    <row r="1007" spans="1:8">
      <c r="A1007" s="66">
        <v>3.5555846849999999</v>
      </c>
      <c r="B1007" s="26">
        <v>6.8000000949999997</v>
      </c>
      <c r="D1007" s="66">
        <v>2.9905127920000001</v>
      </c>
      <c r="E1007" s="65">
        <v>0.4673812</v>
      </c>
      <c r="H1007" s="65"/>
    </row>
    <row r="1008" spans="1:8">
      <c r="A1008" s="66">
        <v>3.5589349210000001</v>
      </c>
      <c r="B1008" s="26">
        <v>6.8010000230000003</v>
      </c>
      <c r="D1008" s="66">
        <v>2.9907905669999999</v>
      </c>
      <c r="E1008" s="65">
        <v>0.4675163</v>
      </c>
      <c r="H1008" s="65"/>
    </row>
    <row r="1009" spans="1:8">
      <c r="A1009" s="66">
        <v>3.5623001300000001</v>
      </c>
      <c r="B1009" s="26">
        <v>6.8010000230000003</v>
      </c>
      <c r="D1009" s="66">
        <v>2.9910683489999998</v>
      </c>
      <c r="E1009" s="65">
        <v>0.46767069999999999</v>
      </c>
      <c r="H1009" s="65"/>
    </row>
    <row r="1010" spans="1:8">
      <c r="A1010" s="66">
        <v>3.5656318229999999</v>
      </c>
      <c r="B1010" s="26">
        <v>6.8000000949999997</v>
      </c>
      <c r="D1010" s="66">
        <v>2.9913461309999998</v>
      </c>
      <c r="E1010" s="65">
        <v>0.46780579999999999</v>
      </c>
      <c r="H1010" s="65"/>
    </row>
    <row r="1011" spans="1:8">
      <c r="A1011" s="66">
        <v>3.5689892059999999</v>
      </c>
      <c r="B1011" s="26">
        <v>6.8010000230000003</v>
      </c>
      <c r="D1011" s="66">
        <v>2.9916239259999999</v>
      </c>
      <c r="E1011" s="65">
        <v>0.46796019999999999</v>
      </c>
      <c r="H1011" s="65"/>
    </row>
    <row r="1012" spans="1:8">
      <c r="A1012" s="66">
        <v>3.5723580880000001</v>
      </c>
      <c r="B1012" s="26">
        <v>6.8000000949999997</v>
      </c>
      <c r="D1012" s="66">
        <v>2.991901699</v>
      </c>
      <c r="E1012" s="65">
        <v>0.46811459999999999</v>
      </c>
      <c r="H1012" s="65"/>
    </row>
    <row r="1013" spans="1:8">
      <c r="A1013" s="66">
        <v>3.575689052</v>
      </c>
      <c r="B1013" s="26">
        <v>6.8010000230000003</v>
      </c>
      <c r="D1013" s="66">
        <v>2.992179481</v>
      </c>
      <c r="E1013" s="65">
        <v>0.46824969999999999</v>
      </c>
      <c r="H1013" s="65"/>
    </row>
    <row r="1014" spans="1:8">
      <c r="A1014" s="66">
        <v>3.5857170360000001</v>
      </c>
      <c r="B1014" s="26">
        <v>6.8010000230000003</v>
      </c>
      <c r="D1014" s="66">
        <v>2.9922836570000002</v>
      </c>
      <c r="E1014" s="65">
        <v>0.46830759999999999</v>
      </c>
      <c r="H1014" s="65"/>
    </row>
    <row r="1015" spans="1:8">
      <c r="A1015" s="66">
        <v>3.589070736</v>
      </c>
      <c r="B1015" s="26">
        <v>6.8000000949999997</v>
      </c>
      <c r="D1015" s="66">
        <v>2.9924572619999998</v>
      </c>
      <c r="E1015" s="65">
        <v>0.46838479999999999</v>
      </c>
      <c r="H1015" s="65"/>
    </row>
    <row r="1016" spans="1:8">
      <c r="A1016" s="66">
        <v>3.5924091960000002</v>
      </c>
      <c r="B1016" s="26">
        <v>6.8010000230000003</v>
      </c>
      <c r="D1016" s="66">
        <v>2.9927350530000001</v>
      </c>
      <c r="E1016" s="65">
        <v>0.46848129999999999</v>
      </c>
      <c r="H1016" s="65"/>
    </row>
    <row r="1017" spans="1:8">
      <c r="A1017" s="66">
        <v>3.599123182</v>
      </c>
      <c r="B1017" s="26">
        <v>6.8010000230000003</v>
      </c>
      <c r="D1017" s="66">
        <v>2.9930128250000001</v>
      </c>
      <c r="E1017" s="65">
        <v>0.46855849999999999</v>
      </c>
      <c r="H1017" s="65"/>
    </row>
    <row r="1018" spans="1:8">
      <c r="A1018" s="66">
        <v>3.6024849529999998</v>
      </c>
      <c r="B1018" s="26">
        <v>6.8000000949999997</v>
      </c>
      <c r="D1018" s="66">
        <v>2.993290607</v>
      </c>
      <c r="E1018" s="65">
        <v>0.46865499999999999</v>
      </c>
      <c r="H1018" s="65"/>
    </row>
    <row r="1019" spans="1:8">
      <c r="A1019" s="66">
        <v>3.6058429150000002</v>
      </c>
      <c r="B1019" s="26">
        <v>6.8010000230000003</v>
      </c>
      <c r="D1019" s="66">
        <v>2.993568819</v>
      </c>
      <c r="E1019" s="65">
        <v>0.46875149999999999</v>
      </c>
      <c r="H1019" s="65"/>
    </row>
    <row r="1020" spans="1:8">
      <c r="A1020" s="66">
        <v>3.612528776</v>
      </c>
      <c r="B1020" s="26">
        <v>6.8010000230000003</v>
      </c>
      <c r="D1020" s="66">
        <v>2.993846585</v>
      </c>
      <c r="E1020" s="65">
        <v>0.46884799999999999</v>
      </c>
      <c r="H1020" s="65"/>
    </row>
    <row r="1021" spans="1:8">
      <c r="A1021" s="66">
        <v>3.6158817139999999</v>
      </c>
      <c r="B1021" s="26">
        <v>6.8000000949999997</v>
      </c>
      <c r="D1021" s="66">
        <v>2.9941243659999999</v>
      </c>
      <c r="E1021" s="65">
        <v>0.46892519999999999</v>
      </c>
      <c r="H1021" s="65"/>
    </row>
    <row r="1022" spans="1:8">
      <c r="A1022" s="66">
        <v>3.62929945</v>
      </c>
      <c r="B1022" s="26">
        <v>6.8000000949999997</v>
      </c>
      <c r="D1022" s="66">
        <v>2.9944021479999998</v>
      </c>
      <c r="E1022" s="65">
        <v>0.46902169999999999</v>
      </c>
      <c r="H1022" s="65"/>
    </row>
    <row r="1023" spans="1:8">
      <c r="A1023" s="66">
        <v>3.6326612269999998</v>
      </c>
      <c r="B1023" s="26">
        <v>6.8010000230000003</v>
      </c>
      <c r="D1023" s="66">
        <v>2.9946799350000002</v>
      </c>
      <c r="E1023" s="65">
        <v>0.46911819999999999</v>
      </c>
      <c r="H1023" s="65"/>
    </row>
    <row r="1024" spans="1:8">
      <c r="A1024" s="66">
        <v>3.635994363</v>
      </c>
      <c r="B1024" s="26">
        <v>6.8000000949999997</v>
      </c>
      <c r="D1024" s="66">
        <v>2.9949620509999999</v>
      </c>
      <c r="E1024" s="65">
        <v>0.46921469999999998</v>
      </c>
      <c r="H1024" s="65"/>
    </row>
    <row r="1025" spans="1:8">
      <c r="A1025" s="66">
        <v>3.6460604729999999</v>
      </c>
      <c r="B1025" s="26">
        <v>6.8000000949999997</v>
      </c>
      <c r="D1025" s="66">
        <v>2.9952464120000002</v>
      </c>
      <c r="E1025" s="65">
        <v>0.46931119999999998</v>
      </c>
      <c r="H1025" s="65"/>
    </row>
    <row r="1026" spans="1:8">
      <c r="A1026" s="66">
        <v>3.6494206309999999</v>
      </c>
      <c r="B1026" s="26">
        <v>6.8010000230000003</v>
      </c>
      <c r="D1026" s="66">
        <v>2.995523677</v>
      </c>
      <c r="E1026" s="65">
        <v>0.46938839999999998</v>
      </c>
      <c r="H1026" s="65"/>
    </row>
    <row r="1027" spans="1:8">
      <c r="A1027" s="66">
        <v>3.652775933</v>
      </c>
      <c r="B1027" s="26">
        <v>6.8000000949999997</v>
      </c>
      <c r="D1027" s="66">
        <v>2.995644483</v>
      </c>
      <c r="E1027" s="65">
        <v>0.46942699999999998</v>
      </c>
      <c r="H1027" s="65"/>
    </row>
    <row r="1028" spans="1:8">
      <c r="A1028" s="66">
        <v>3.6695617540000001</v>
      </c>
      <c r="B1028" s="26">
        <v>6.8000000949999997</v>
      </c>
      <c r="D1028" s="66">
        <v>2.9958008280000001</v>
      </c>
      <c r="E1028" s="65">
        <v>0.46948489999999998</v>
      </c>
      <c r="H1028" s="65"/>
    </row>
    <row r="1029" spans="1:8">
      <c r="A1029" s="66">
        <v>3.672909524</v>
      </c>
      <c r="B1029" s="26">
        <v>6.8010000230000003</v>
      </c>
      <c r="D1029" s="66">
        <v>2.996080128</v>
      </c>
      <c r="E1029" s="65">
        <v>0.46956209999999998</v>
      </c>
      <c r="H1029" s="65"/>
    </row>
    <row r="1030" spans="1:8">
      <c r="A1030" s="66">
        <v>3.6762679729999999</v>
      </c>
      <c r="B1030" s="26">
        <v>6.8000000949999997</v>
      </c>
      <c r="D1030" s="66">
        <v>2.9963545620000001</v>
      </c>
      <c r="E1030" s="65">
        <v>0.46963929999999998</v>
      </c>
      <c r="H1030" s="65"/>
    </row>
    <row r="1031" spans="1:8">
      <c r="A1031" s="66">
        <v>3.6796245820000002</v>
      </c>
      <c r="B1031" s="26">
        <v>6.8000000949999997</v>
      </c>
      <c r="D1031" s="66">
        <v>2.996633229</v>
      </c>
      <c r="E1031" s="65">
        <v>0.46971649999999998</v>
      </c>
      <c r="H1031" s="65"/>
    </row>
    <row r="1032" spans="1:8">
      <c r="A1032" s="66">
        <v>3.6829587799999999</v>
      </c>
      <c r="B1032" s="26">
        <v>6.8010000230000003</v>
      </c>
      <c r="D1032" s="66">
        <v>2.9969153500000001</v>
      </c>
      <c r="E1032" s="65">
        <v>0.46979369999999998</v>
      </c>
      <c r="H1032" s="65"/>
    </row>
    <row r="1033" spans="1:8">
      <c r="A1033" s="66">
        <v>3.686298963</v>
      </c>
      <c r="B1033" s="26">
        <v>6.8010000230000003</v>
      </c>
      <c r="D1033" s="66">
        <v>2.9972018380000001</v>
      </c>
      <c r="E1033" s="65">
        <v>0.46987089999999998</v>
      </c>
      <c r="H1033" s="65"/>
    </row>
    <row r="1034" spans="1:8">
      <c r="A1034" s="66">
        <v>3.689655503</v>
      </c>
      <c r="B1034" s="26">
        <v>6.8000000949999997</v>
      </c>
      <c r="D1034" s="66">
        <v>2.99747962</v>
      </c>
      <c r="E1034" s="65">
        <v>0.46994809999999998</v>
      </c>
      <c r="H1034" s="65"/>
    </row>
    <row r="1035" spans="1:8">
      <c r="A1035" s="66">
        <v>3.693010616</v>
      </c>
      <c r="B1035" s="26">
        <v>6.8000000949999997</v>
      </c>
      <c r="D1035" s="66">
        <v>2.9977568240000001</v>
      </c>
      <c r="E1035" s="65">
        <v>0.47002529999999998</v>
      </c>
      <c r="H1035" s="65"/>
    </row>
    <row r="1036" spans="1:8">
      <c r="A1036" s="66">
        <v>3.6963700930000001</v>
      </c>
      <c r="B1036" s="26">
        <v>6.8010000230000003</v>
      </c>
      <c r="D1036" s="66">
        <v>2.9980349999999998</v>
      </c>
      <c r="E1036" s="65">
        <v>0.47010249999999998</v>
      </c>
      <c r="H1036" s="65"/>
    </row>
    <row r="1037" spans="1:8">
      <c r="A1037" s="66">
        <v>3.699725323</v>
      </c>
      <c r="B1037" s="26">
        <v>6.8010000230000003</v>
      </c>
      <c r="D1037" s="66">
        <v>2.9983196030000001</v>
      </c>
      <c r="E1037" s="65">
        <v>0.47017969999999998</v>
      </c>
      <c r="H1037" s="65"/>
    </row>
    <row r="1038" spans="1:8">
      <c r="A1038" s="66">
        <v>3.7030847429999998</v>
      </c>
      <c r="B1038" s="26">
        <v>6.8000000949999997</v>
      </c>
      <c r="D1038" s="66">
        <v>2.9986046289999999</v>
      </c>
      <c r="E1038" s="65">
        <v>0.47025689999999998</v>
      </c>
      <c r="H1038" s="65"/>
    </row>
    <row r="1039" spans="1:8">
      <c r="A1039" s="66">
        <v>3.7064405069999999</v>
      </c>
      <c r="B1039" s="26">
        <v>6.8010000230000003</v>
      </c>
      <c r="D1039" s="66">
        <v>2.998883433</v>
      </c>
      <c r="E1039" s="65">
        <v>0.47033409999999998</v>
      </c>
      <c r="H1039" s="65"/>
    </row>
    <row r="1040" spans="1:8">
      <c r="A1040" s="66">
        <v>3.7097955969999998</v>
      </c>
      <c r="B1040" s="26">
        <v>6.8010000230000003</v>
      </c>
      <c r="D1040" s="66">
        <v>2.9990046289999999</v>
      </c>
      <c r="E1040" s="65">
        <v>0.47037269999999998</v>
      </c>
      <c r="H1040" s="65"/>
    </row>
    <row r="1041" spans="1:8">
      <c r="A1041" s="66">
        <v>3.7131507689999999</v>
      </c>
      <c r="B1041" s="26">
        <v>6.8000000949999997</v>
      </c>
      <c r="D1041" s="66">
        <v>2.9991608799999998</v>
      </c>
      <c r="E1041" s="65">
        <v>0.47044989999999998</v>
      </c>
      <c r="H1041" s="65"/>
    </row>
    <row r="1042" spans="1:8">
      <c r="A1042" s="66">
        <v>3.716493104</v>
      </c>
      <c r="B1042" s="26">
        <v>6.8010000230000003</v>
      </c>
      <c r="D1042" s="66">
        <v>2.9994357460000001</v>
      </c>
      <c r="E1042" s="65">
        <v>0.47062359999999998</v>
      </c>
      <c r="H1042" s="65"/>
    </row>
    <row r="1043" spans="1:8">
      <c r="A1043" s="66">
        <v>3.7198542149999998</v>
      </c>
      <c r="B1043" s="26">
        <v>6.8000000949999997</v>
      </c>
      <c r="D1043" s="66">
        <v>2.9997135269999999</v>
      </c>
      <c r="E1043" s="65">
        <v>0.47081659999999997</v>
      </c>
      <c r="H1043" s="65"/>
    </row>
    <row r="1044" spans="1:8">
      <c r="A1044" s="66">
        <v>3.7231957370000002</v>
      </c>
      <c r="B1044" s="26">
        <v>6.8000000949999997</v>
      </c>
      <c r="D1044" s="66">
        <v>2.9999956480000001</v>
      </c>
      <c r="E1044" s="65">
        <v>0.47099029999999997</v>
      </c>
      <c r="H1044" s="65"/>
    </row>
    <row r="1045" spans="1:8">
      <c r="A1045" s="66">
        <v>3.726539287</v>
      </c>
      <c r="B1045" s="26">
        <v>6.8010000230000003</v>
      </c>
      <c r="D1045" s="66">
        <v>3.000277772</v>
      </c>
      <c r="E1045" s="65">
        <v>0.47116400000000003</v>
      </c>
      <c r="H1045" s="65"/>
    </row>
    <row r="1046" spans="1:8">
      <c r="A1046" s="66">
        <v>3.7299055339999998</v>
      </c>
      <c r="B1046" s="26">
        <v>6.8000000949999997</v>
      </c>
      <c r="D1046" s="66">
        <v>3.000556982</v>
      </c>
      <c r="E1046" s="65">
        <v>0.47135700000000003</v>
      </c>
      <c r="H1046" s="65"/>
    </row>
    <row r="1047" spans="1:8">
      <c r="A1047" s="66">
        <v>3.750052567</v>
      </c>
      <c r="B1047" s="26">
        <v>6.8000000949999997</v>
      </c>
      <c r="D1047" s="66">
        <v>3.0008356690000002</v>
      </c>
      <c r="E1047" s="65">
        <v>0.47151140000000002</v>
      </c>
      <c r="H1047" s="65"/>
    </row>
    <row r="1048" spans="1:8">
      <c r="A1048" s="66">
        <v>3.7534124709999999</v>
      </c>
      <c r="B1048" s="26">
        <v>6.7990001680000001</v>
      </c>
      <c r="D1048" s="66">
        <v>3.0011177920000001</v>
      </c>
      <c r="E1048" s="65">
        <v>0.47170440000000002</v>
      </c>
      <c r="H1048" s="65"/>
    </row>
    <row r="1049" spans="1:8">
      <c r="A1049" s="66">
        <v>3.7567727959999999</v>
      </c>
      <c r="B1049" s="26">
        <v>6.7990001680000001</v>
      </c>
      <c r="D1049" s="66">
        <v>3.0013955729999999</v>
      </c>
      <c r="E1049" s="65">
        <v>0.47187810000000002</v>
      </c>
      <c r="H1049" s="65"/>
    </row>
    <row r="1050" spans="1:8">
      <c r="A1050" s="66">
        <v>3.7601331920000001</v>
      </c>
      <c r="B1050" s="26">
        <v>6.797999763</v>
      </c>
      <c r="D1050" s="66">
        <v>3.0016738329999999</v>
      </c>
      <c r="E1050" s="65">
        <v>0.47205180000000002</v>
      </c>
      <c r="H1050" s="65"/>
    </row>
    <row r="1051" spans="1:8">
      <c r="A1051" s="66">
        <v>3.7668248489999998</v>
      </c>
      <c r="B1051" s="26">
        <v>6.797999763</v>
      </c>
      <c r="D1051" s="66">
        <v>3.0019516510000002</v>
      </c>
      <c r="E1051" s="65">
        <v>0.47222550000000002</v>
      </c>
      <c r="H1051" s="65"/>
    </row>
    <row r="1052" spans="1:8">
      <c r="A1052" s="66">
        <v>3.770180635</v>
      </c>
      <c r="B1052" s="26">
        <v>6.7969998360000004</v>
      </c>
      <c r="D1052" s="66">
        <v>3.0022301730000001</v>
      </c>
      <c r="E1052" s="65">
        <v>0.47241850000000002</v>
      </c>
      <c r="H1052" s="65"/>
    </row>
    <row r="1053" spans="1:8">
      <c r="A1053" s="66">
        <v>3.7735364969999998</v>
      </c>
      <c r="B1053" s="26">
        <v>6.797999763</v>
      </c>
      <c r="D1053" s="66">
        <v>3.0023511780000001</v>
      </c>
      <c r="E1053" s="65">
        <v>0.47249570000000002</v>
      </c>
      <c r="H1053" s="65"/>
    </row>
    <row r="1054" spans="1:8">
      <c r="A1054" s="66">
        <v>3.776899131</v>
      </c>
      <c r="B1054" s="26">
        <v>6.7990001680000001</v>
      </c>
      <c r="D1054" s="66">
        <v>3.0025074310000002</v>
      </c>
      <c r="E1054" s="65">
        <v>0.47255360000000002</v>
      </c>
      <c r="H1054" s="65"/>
    </row>
    <row r="1055" spans="1:8">
      <c r="A1055" s="66">
        <v>3.7802546420000001</v>
      </c>
      <c r="B1055" s="26">
        <v>6.797999763</v>
      </c>
      <c r="D1055" s="66">
        <v>3.0027846839999999</v>
      </c>
      <c r="E1055" s="65">
        <v>0.47265010000000002</v>
      </c>
      <c r="H1055" s="65"/>
    </row>
    <row r="1056" spans="1:8">
      <c r="A1056" s="66">
        <v>3.7836100689999999</v>
      </c>
      <c r="B1056" s="26">
        <v>6.7990001680000001</v>
      </c>
      <c r="D1056" s="66">
        <v>3.0030606610000001</v>
      </c>
      <c r="E1056" s="65">
        <v>0.47270800000000002</v>
      </c>
      <c r="H1056" s="65"/>
    </row>
    <row r="1057" spans="1:8">
      <c r="A1057" s="66">
        <v>3.7936788460000002</v>
      </c>
      <c r="B1057" s="26">
        <v>6.7990001680000001</v>
      </c>
      <c r="D1057" s="66">
        <v>3.0033384409999999</v>
      </c>
      <c r="E1057" s="65">
        <v>0.47278520000000002</v>
      </c>
      <c r="H1057" s="65"/>
    </row>
    <row r="1058" spans="1:8">
      <c r="A1058" s="66">
        <v>3.7970387739999998</v>
      </c>
      <c r="B1058" s="26">
        <v>6.8000000949999997</v>
      </c>
      <c r="D1058" s="66">
        <v>3.0036183410000001</v>
      </c>
      <c r="E1058" s="65">
        <v>0.47288170000000002</v>
      </c>
      <c r="H1058" s="65"/>
    </row>
    <row r="1059" spans="1:8">
      <c r="A1059" s="66">
        <v>3.8003985020000002</v>
      </c>
      <c r="B1059" s="26">
        <v>6.7990001680000001</v>
      </c>
      <c r="D1059" s="66">
        <v>3.0038946819999999</v>
      </c>
      <c r="E1059" s="65">
        <v>0.47295890000000002</v>
      </c>
      <c r="H1059" s="65"/>
    </row>
    <row r="1060" spans="1:8">
      <c r="A1060" s="66">
        <v>3.8037537399999999</v>
      </c>
      <c r="B1060" s="26">
        <v>6.8000000949999997</v>
      </c>
      <c r="D1060" s="66">
        <v>3.004175676</v>
      </c>
      <c r="E1060" s="65">
        <v>0.47303610000000001</v>
      </c>
      <c r="H1060" s="65"/>
    </row>
    <row r="1061" spans="1:8">
      <c r="A1061" s="66">
        <v>3.8104607590000001</v>
      </c>
      <c r="B1061" s="26">
        <v>6.8000000949999997</v>
      </c>
      <c r="D1061" s="66">
        <v>3.004453834</v>
      </c>
      <c r="E1061" s="65">
        <v>0.47311330000000001</v>
      </c>
      <c r="H1061" s="65"/>
    </row>
    <row r="1062" spans="1:8">
      <c r="A1062" s="66">
        <v>3.8138164859999999</v>
      </c>
      <c r="B1062" s="26">
        <v>6.8010000230000003</v>
      </c>
      <c r="D1062" s="66">
        <v>3.0047307459999999</v>
      </c>
      <c r="E1062" s="65">
        <v>0.47319050000000001</v>
      </c>
      <c r="H1062" s="65"/>
    </row>
    <row r="1063" spans="1:8">
      <c r="A1063" s="66">
        <v>3.8171760539999999</v>
      </c>
      <c r="B1063" s="26">
        <v>6.8000000949999997</v>
      </c>
      <c r="D1063" s="66">
        <v>3.0050120300000001</v>
      </c>
      <c r="E1063" s="65">
        <v>0.47328700000000001</v>
      </c>
      <c r="H1063" s="65"/>
    </row>
    <row r="1064" spans="1:8">
      <c r="A1064" s="66">
        <v>3.8205356670000001</v>
      </c>
      <c r="B1064" s="26">
        <v>6.8010000230000003</v>
      </c>
      <c r="D1064" s="66">
        <v>3.0052868629999998</v>
      </c>
      <c r="E1064" s="65">
        <v>0.47336420000000001</v>
      </c>
      <c r="H1064" s="65"/>
    </row>
    <row r="1065" spans="1:8">
      <c r="A1065" s="66">
        <v>3.8238915449999999</v>
      </c>
      <c r="B1065" s="26">
        <v>6.8000000949999997</v>
      </c>
      <c r="D1065" s="66">
        <v>3.0055677749999998</v>
      </c>
      <c r="E1065" s="65">
        <v>0.47344140000000001</v>
      </c>
      <c r="H1065" s="65"/>
    </row>
    <row r="1066" spans="1:8">
      <c r="A1066" s="66">
        <v>3.8339480479999999</v>
      </c>
      <c r="B1066" s="26">
        <v>6.8000000949999997</v>
      </c>
      <c r="D1066" s="66">
        <v>3.0057024810000001</v>
      </c>
      <c r="E1066" s="65">
        <v>0.47348000000000001</v>
      </c>
      <c r="H1066" s="65"/>
    </row>
    <row r="1067" spans="1:8">
      <c r="A1067" s="66">
        <v>3.8372944389999999</v>
      </c>
      <c r="B1067" s="26">
        <v>6.8010000230000003</v>
      </c>
      <c r="D1067" s="66">
        <v>3.0058457120000002</v>
      </c>
      <c r="E1067" s="65">
        <v>0.47351860000000001</v>
      </c>
      <c r="H1067" s="65"/>
    </row>
    <row r="1068" spans="1:8">
      <c r="A1068" s="66">
        <v>3.8406573329999998</v>
      </c>
      <c r="B1068" s="26">
        <v>6.8000000949999997</v>
      </c>
      <c r="D1068" s="66">
        <v>3.0061205439999998</v>
      </c>
      <c r="E1068" s="65">
        <v>0.47357650000000001</v>
      </c>
      <c r="H1068" s="65"/>
    </row>
    <row r="1069" spans="1:8">
      <c r="A1069" s="66">
        <v>3.844009577</v>
      </c>
      <c r="B1069" s="26">
        <v>6.8000000949999997</v>
      </c>
      <c r="D1069" s="66">
        <v>3.0063983250000001</v>
      </c>
      <c r="E1069" s="65">
        <v>0.47365370000000001</v>
      </c>
      <c r="H1069" s="65"/>
    </row>
    <row r="1070" spans="1:8">
      <c r="A1070" s="66">
        <v>3.8473730800000001</v>
      </c>
      <c r="B1070" s="26">
        <v>6.8010000230000003</v>
      </c>
      <c r="D1070" s="66">
        <v>3.0066758240000002</v>
      </c>
      <c r="E1070" s="65">
        <v>0.47371160000000001</v>
      </c>
      <c r="H1070" s="65"/>
    </row>
    <row r="1071" spans="1:8">
      <c r="A1071" s="66">
        <v>3.8507328269999999</v>
      </c>
      <c r="B1071" s="26">
        <v>6.8000000949999997</v>
      </c>
      <c r="D1071" s="66">
        <v>3.006956454</v>
      </c>
      <c r="E1071" s="65">
        <v>0.47376950000000001</v>
      </c>
      <c r="H1071" s="65"/>
    </row>
    <row r="1072" spans="1:8">
      <c r="A1072" s="66">
        <v>3.8540854979999999</v>
      </c>
      <c r="B1072" s="26">
        <v>6.8010000230000003</v>
      </c>
      <c r="D1072" s="66">
        <v>3.0072342359999999</v>
      </c>
      <c r="E1072" s="65">
        <v>0.47382740000000001</v>
      </c>
      <c r="H1072" s="65"/>
    </row>
    <row r="1073" spans="1:8">
      <c r="A1073" s="66">
        <v>3.857440676</v>
      </c>
      <c r="B1073" s="26">
        <v>6.8000000949999997</v>
      </c>
      <c r="D1073" s="66">
        <v>3.0075120160000002</v>
      </c>
      <c r="E1073" s="65">
        <v>0.47390460000000001</v>
      </c>
      <c r="H1073" s="65"/>
    </row>
    <row r="1074" spans="1:8">
      <c r="A1074" s="66">
        <v>3.8674914490000001</v>
      </c>
      <c r="B1074" s="26">
        <v>6.8000000949999997</v>
      </c>
      <c r="D1074" s="66">
        <v>3.0077917360000002</v>
      </c>
      <c r="E1074" s="65">
        <v>0.47396250000000001</v>
      </c>
      <c r="H1074" s="65"/>
    </row>
    <row r="1075" spans="1:8">
      <c r="A1075" s="66">
        <v>3.8708443770000001</v>
      </c>
      <c r="B1075" s="26">
        <v>6.8010000230000003</v>
      </c>
      <c r="D1075" s="66">
        <v>3.0080713229999998</v>
      </c>
      <c r="E1075" s="65">
        <v>0.47403970000000001</v>
      </c>
      <c r="H1075" s="65"/>
    </row>
    <row r="1076" spans="1:8">
      <c r="A1076" s="66">
        <v>3.8742025830000002</v>
      </c>
      <c r="B1076" s="26">
        <v>6.8000000949999997</v>
      </c>
      <c r="D1076" s="66">
        <v>3.0083501689999999</v>
      </c>
      <c r="E1076" s="65">
        <v>0.47409760000000001</v>
      </c>
      <c r="H1076" s="65"/>
    </row>
    <row r="1077" spans="1:8">
      <c r="A1077" s="66">
        <v>3.8875897089999998</v>
      </c>
      <c r="B1077" s="26">
        <v>6.8000000949999997</v>
      </c>
      <c r="D1077" s="66">
        <v>3.0086279509999998</v>
      </c>
      <c r="E1077" s="65">
        <v>0.47415550000000001</v>
      </c>
      <c r="H1077" s="65"/>
    </row>
    <row r="1078" spans="1:8">
      <c r="A1078" s="66">
        <v>3.8909353329999998</v>
      </c>
      <c r="B1078" s="26">
        <v>6.8010000230000003</v>
      </c>
      <c r="D1078" s="66">
        <v>3.0089019210000001</v>
      </c>
      <c r="E1078" s="65">
        <v>0.47423270000000001</v>
      </c>
      <c r="H1078" s="65"/>
    </row>
    <row r="1079" spans="1:8">
      <c r="A1079" s="66">
        <v>3.8976359110000001</v>
      </c>
      <c r="B1079" s="26">
        <v>6.8010000230000003</v>
      </c>
      <c r="D1079" s="66">
        <v>3.0090575519999998</v>
      </c>
      <c r="E1079" s="65">
        <v>0.47425200000000001</v>
      </c>
      <c r="H1079" s="65"/>
    </row>
    <row r="1080" spans="1:8">
      <c r="A1080" s="66">
        <v>3.900991136</v>
      </c>
      <c r="B1080" s="26">
        <v>6.8000000949999997</v>
      </c>
      <c r="D1080" s="66">
        <v>3.0091834130000001</v>
      </c>
      <c r="E1080" s="65">
        <v>0.47429060000000001</v>
      </c>
      <c r="H1080" s="65"/>
    </row>
    <row r="1081" spans="1:8">
      <c r="A1081" s="66">
        <v>3.904342255</v>
      </c>
      <c r="B1081" s="26">
        <v>6.8010000230000003</v>
      </c>
      <c r="D1081" s="66">
        <v>3.0094626799999999</v>
      </c>
      <c r="E1081" s="65">
        <v>0.47440640000000001</v>
      </c>
      <c r="H1081" s="65"/>
    </row>
    <row r="1082" spans="1:8">
      <c r="A1082" s="66">
        <v>3.907697631</v>
      </c>
      <c r="B1082" s="26">
        <v>6.8000000949999997</v>
      </c>
      <c r="D1082" s="66">
        <v>3.0097402020000001</v>
      </c>
      <c r="E1082" s="65">
        <v>0.47452220000000001</v>
      </c>
      <c r="H1082" s="65"/>
    </row>
    <row r="1083" spans="1:8">
      <c r="A1083" s="66">
        <v>3.9122663690000001</v>
      </c>
      <c r="B1083" s="26">
        <v>6.8000000949999997</v>
      </c>
      <c r="D1083" s="66">
        <v>3.0100186569999998</v>
      </c>
      <c r="E1083" s="65">
        <v>0.4746187</v>
      </c>
      <c r="H1083" s="65"/>
    </row>
    <row r="1084" spans="1:8">
      <c r="A1084" s="66">
        <v>3.9125441520000002</v>
      </c>
      <c r="B1084" s="26">
        <v>6.7990001680000001</v>
      </c>
      <c r="D1084" s="66">
        <v>3.010296828</v>
      </c>
      <c r="E1084" s="65">
        <v>0.4747345</v>
      </c>
      <c r="H1084" s="65"/>
    </row>
    <row r="1085" spans="1:8">
      <c r="A1085" s="66">
        <v>3.9133775059999998</v>
      </c>
      <c r="B1085" s="26">
        <v>6.7990001680000001</v>
      </c>
      <c r="D1085" s="66">
        <v>3.010573731</v>
      </c>
      <c r="E1085" s="65">
        <v>0.474831</v>
      </c>
      <c r="H1085" s="65"/>
    </row>
    <row r="1086" spans="1:8">
      <c r="A1086" s="66">
        <v>3.913655302</v>
      </c>
      <c r="B1086" s="26">
        <v>6.797999763</v>
      </c>
      <c r="D1086" s="66">
        <v>3.010851706</v>
      </c>
      <c r="E1086" s="65">
        <v>0.4749468</v>
      </c>
      <c r="H1086" s="65"/>
    </row>
    <row r="1087" spans="1:8">
      <c r="A1087" s="66">
        <v>3.913933106</v>
      </c>
      <c r="B1087" s="26">
        <v>6.797999763</v>
      </c>
      <c r="D1087" s="66">
        <v>3.0111295089999999</v>
      </c>
      <c r="E1087" s="65">
        <v>0.4750433</v>
      </c>
      <c r="H1087" s="65"/>
    </row>
    <row r="1088" spans="1:8">
      <c r="A1088" s="66">
        <v>3.9142108960000002</v>
      </c>
      <c r="B1088" s="26">
        <v>6.7990001680000001</v>
      </c>
      <c r="D1088" s="66">
        <v>3.0114072900000002</v>
      </c>
      <c r="E1088" s="65">
        <v>0.4751591</v>
      </c>
      <c r="H1088" s="65"/>
    </row>
    <row r="1089" spans="1:8">
      <c r="A1089" s="66">
        <v>3.916161228</v>
      </c>
      <c r="B1089" s="26">
        <v>6.7990001680000001</v>
      </c>
      <c r="D1089" s="66">
        <v>3.011687733</v>
      </c>
      <c r="E1089" s="65">
        <v>0.4752749</v>
      </c>
      <c r="H1089" s="65"/>
    </row>
    <row r="1090" spans="1:8">
      <c r="A1090" s="66">
        <v>3.916466641</v>
      </c>
      <c r="B1090" s="26">
        <v>6.797999763</v>
      </c>
      <c r="D1090" s="66">
        <v>3.0119656479999999</v>
      </c>
      <c r="E1090" s="65">
        <v>0.4753714</v>
      </c>
      <c r="H1090" s="65"/>
    </row>
    <row r="1091" spans="1:8">
      <c r="A1091" s="66">
        <v>3.9198057400000001</v>
      </c>
      <c r="B1091" s="26">
        <v>6.797999763</v>
      </c>
      <c r="D1091" s="66">
        <v>3.0122393239999998</v>
      </c>
      <c r="E1091" s="65">
        <v>0.4754679</v>
      </c>
      <c r="H1091" s="65"/>
    </row>
    <row r="1092" spans="1:8">
      <c r="A1092" s="66">
        <v>3.9200835220000001</v>
      </c>
      <c r="B1092" s="26">
        <v>6.7969998360000004</v>
      </c>
      <c r="D1092" s="66">
        <v>3.0124132590000001</v>
      </c>
      <c r="E1092" s="65">
        <v>0.4755451</v>
      </c>
      <c r="H1092" s="65"/>
    </row>
    <row r="1093" spans="1:8">
      <c r="A1093" s="66">
        <v>3.920361304</v>
      </c>
      <c r="B1093" s="26">
        <v>6.797999763</v>
      </c>
      <c r="D1093" s="66">
        <v>3.0125174339999998</v>
      </c>
      <c r="E1093" s="65">
        <v>0.475603</v>
      </c>
      <c r="H1093" s="65"/>
    </row>
    <row r="1094" spans="1:8">
      <c r="A1094" s="66">
        <v>3.923699257</v>
      </c>
      <c r="B1094" s="26">
        <v>6.797999763</v>
      </c>
      <c r="D1094" s="66">
        <v>3.0127957990000001</v>
      </c>
      <c r="E1094" s="65">
        <v>0.4757574</v>
      </c>
      <c r="H1094" s="65"/>
    </row>
    <row r="1095" spans="1:8">
      <c r="A1095" s="66">
        <v>3.9239770389999999</v>
      </c>
      <c r="B1095" s="26">
        <v>6.7990001680000001</v>
      </c>
      <c r="D1095" s="66">
        <v>3.013073586</v>
      </c>
      <c r="E1095" s="65">
        <v>0.4759118</v>
      </c>
      <c r="H1095" s="65"/>
    </row>
    <row r="1096" spans="1:8">
      <c r="A1096" s="66">
        <v>3.9242548799999999</v>
      </c>
      <c r="B1096" s="26">
        <v>6.797999763</v>
      </c>
      <c r="D1096" s="66">
        <v>3.013350414</v>
      </c>
      <c r="E1096" s="65">
        <v>0.47608549999999999</v>
      </c>
      <c r="H1096" s="65"/>
    </row>
    <row r="1097" spans="1:8">
      <c r="A1097" s="66">
        <v>3.9256441280000001</v>
      </c>
      <c r="B1097" s="26">
        <v>6.797999763</v>
      </c>
      <c r="D1097" s="66">
        <v>3.0136292459999998</v>
      </c>
      <c r="E1097" s="65">
        <v>0.47625919999999999</v>
      </c>
      <c r="H1097" s="65"/>
    </row>
    <row r="1098" spans="1:8">
      <c r="A1098" s="66">
        <v>3.9259219330000001</v>
      </c>
      <c r="B1098" s="26">
        <v>6.7990001680000001</v>
      </c>
      <c r="D1098" s="66">
        <v>3.0139079710000001</v>
      </c>
      <c r="E1098" s="65">
        <v>0.47643289999999999</v>
      </c>
      <c r="H1098" s="65"/>
    </row>
    <row r="1099" spans="1:8">
      <c r="A1099" s="66">
        <v>3.926477496</v>
      </c>
      <c r="B1099" s="26">
        <v>6.7990001680000001</v>
      </c>
      <c r="D1099" s="66">
        <v>3.0141871999999998</v>
      </c>
      <c r="E1099" s="65">
        <v>0.47658729999999999</v>
      </c>
      <c r="H1099" s="65"/>
    </row>
    <row r="1100" spans="1:8">
      <c r="A1100" s="66">
        <v>3.9267552860000001</v>
      </c>
      <c r="B1100" s="26">
        <v>6.797999763</v>
      </c>
      <c r="D1100" s="66">
        <v>3.0144661089999998</v>
      </c>
      <c r="E1100" s="65">
        <v>0.47676099999999999</v>
      </c>
      <c r="H1100" s="65"/>
    </row>
    <row r="1101" spans="1:8">
      <c r="A1101" s="66">
        <v>3.9270331039999999</v>
      </c>
      <c r="B1101" s="26">
        <v>6.797999763</v>
      </c>
      <c r="D1101" s="66">
        <v>3.014747201</v>
      </c>
      <c r="E1101" s="65">
        <v>0.47691539999999999</v>
      </c>
      <c r="H1101" s="65"/>
    </row>
    <row r="1102" spans="1:8">
      <c r="A1102" s="66">
        <v>3.9273108849999998</v>
      </c>
      <c r="B1102" s="26">
        <v>6.7990001680000001</v>
      </c>
      <c r="D1102" s="66">
        <v>3.0150250550000002</v>
      </c>
      <c r="E1102" s="65">
        <v>0.47710839999999999</v>
      </c>
      <c r="H1102" s="65"/>
    </row>
    <row r="1103" spans="1:8">
      <c r="A1103" s="66">
        <v>3.9312916329999998</v>
      </c>
      <c r="B1103" s="26">
        <v>6.7990001680000001</v>
      </c>
      <c r="D1103" s="66">
        <v>3.0153041030000001</v>
      </c>
      <c r="E1103" s="65">
        <v>0.47726279999999999</v>
      </c>
      <c r="H1103" s="65"/>
    </row>
    <row r="1104" spans="1:8">
      <c r="A1104" s="66">
        <v>3.9314782670000001</v>
      </c>
      <c r="B1104" s="26">
        <v>6.797999763</v>
      </c>
      <c r="D1104" s="66">
        <v>3.0155812110000002</v>
      </c>
      <c r="E1104" s="65">
        <v>0.47743649999999999</v>
      </c>
      <c r="H1104" s="65"/>
    </row>
    <row r="1105" spans="1:8">
      <c r="A1105" s="66">
        <v>3.93203383</v>
      </c>
      <c r="B1105" s="26">
        <v>6.797999763</v>
      </c>
      <c r="D1105" s="66">
        <v>3.0157730530000002</v>
      </c>
      <c r="E1105" s="65">
        <v>0.47753299999999999</v>
      </c>
      <c r="H1105" s="65"/>
    </row>
    <row r="1106" spans="1:8">
      <c r="A1106" s="66">
        <v>3.9323116109999998</v>
      </c>
      <c r="B1106" s="26">
        <v>6.7990001680000001</v>
      </c>
      <c r="D1106" s="66">
        <v>3.0158598599999999</v>
      </c>
      <c r="E1106" s="65">
        <v>0.47759089999999998</v>
      </c>
      <c r="H1106" s="65"/>
    </row>
    <row r="1107" spans="1:8">
      <c r="A1107" s="66">
        <v>3.9325893939999998</v>
      </c>
      <c r="B1107" s="26">
        <v>6.797999763</v>
      </c>
      <c r="D1107" s="66">
        <v>3.01613825</v>
      </c>
      <c r="E1107" s="65">
        <v>0.47770669999999998</v>
      </c>
      <c r="H1107" s="65"/>
    </row>
    <row r="1108" spans="1:8">
      <c r="A1108" s="66">
        <v>3.933978422</v>
      </c>
      <c r="B1108" s="26">
        <v>6.797999763</v>
      </c>
      <c r="D1108" s="66">
        <v>3.0164157839999999</v>
      </c>
      <c r="E1108" s="65">
        <v>0.47784179999999998</v>
      </c>
      <c r="H1108" s="65"/>
    </row>
    <row r="1109" spans="1:8">
      <c r="A1109" s="66">
        <v>3.934265205</v>
      </c>
      <c r="B1109" s="26">
        <v>6.7990001680000001</v>
      </c>
      <c r="D1109" s="66">
        <v>3.0166935650000002</v>
      </c>
      <c r="E1109" s="65">
        <v>0.47795759999999998</v>
      </c>
      <c r="H1109" s="65"/>
    </row>
    <row r="1110" spans="1:8">
      <c r="A1110" s="66">
        <v>3.934544915</v>
      </c>
      <c r="B1110" s="26">
        <v>6.797999763</v>
      </c>
      <c r="D1110" s="66">
        <v>3.0169713470000001</v>
      </c>
      <c r="E1110" s="65">
        <v>0.47809269999999998</v>
      </c>
      <c r="H1110" s="65"/>
    </row>
    <row r="1111" spans="1:8">
      <c r="A1111" s="66">
        <v>3.934570957</v>
      </c>
      <c r="B1111" s="26">
        <v>6.797999763</v>
      </c>
      <c r="D1111" s="66">
        <v>3.017249901</v>
      </c>
      <c r="E1111" s="65">
        <v>0.47822779999999998</v>
      </c>
      <c r="H1111" s="65"/>
    </row>
    <row r="1112" spans="1:8">
      <c r="A1112" s="66">
        <v>3.9348236540000001</v>
      </c>
      <c r="B1112" s="26">
        <v>6.7990001680000001</v>
      </c>
      <c r="D1112" s="66">
        <v>3.0175313159999999</v>
      </c>
      <c r="E1112" s="65">
        <v>0.47834359999999998</v>
      </c>
      <c r="H1112" s="65"/>
    </row>
    <row r="1113" spans="1:8">
      <c r="A1113" s="66">
        <v>3.9364988169999999</v>
      </c>
      <c r="B1113" s="26">
        <v>6.7990001680000001</v>
      </c>
      <c r="D1113" s="66">
        <v>3.0178098329999998</v>
      </c>
      <c r="E1113" s="65">
        <v>0.47847869999999998</v>
      </c>
      <c r="H1113" s="65"/>
    </row>
    <row r="1114" spans="1:8">
      <c r="A1114" s="66">
        <v>3.9367774029999998</v>
      </c>
      <c r="B1114" s="26">
        <v>6.797999763</v>
      </c>
      <c r="D1114" s="66">
        <v>3.0180859070000001</v>
      </c>
      <c r="E1114" s="65">
        <v>0.47859449999999998</v>
      </c>
      <c r="H1114" s="65"/>
    </row>
    <row r="1115" spans="1:8">
      <c r="A1115" s="66">
        <v>3.9370559840000001</v>
      </c>
      <c r="B1115" s="26">
        <v>6.7990001680000001</v>
      </c>
      <c r="D1115" s="66">
        <v>3.0183705939999999</v>
      </c>
      <c r="E1115" s="65">
        <v>0.47874889999999998</v>
      </c>
      <c r="H1115" s="65"/>
    </row>
    <row r="1116" spans="1:8">
      <c r="A1116" s="66">
        <v>3.9373337560000001</v>
      </c>
      <c r="B1116" s="26">
        <v>6.797999763</v>
      </c>
      <c r="D1116" s="66">
        <v>3.018646012</v>
      </c>
      <c r="E1116" s="65">
        <v>0.47886469999999998</v>
      </c>
      <c r="H1116" s="65"/>
    </row>
    <row r="1117" spans="1:8">
      <c r="A1117" s="66">
        <v>3.937611548</v>
      </c>
      <c r="B1117" s="26">
        <v>6.797999763</v>
      </c>
      <c r="D1117" s="66">
        <v>3.0189237370000002</v>
      </c>
      <c r="E1117" s="65">
        <v>0.47899979999999998</v>
      </c>
      <c r="H1117" s="65"/>
    </row>
    <row r="1118" spans="1:8">
      <c r="A1118" s="66">
        <v>3.937893935</v>
      </c>
      <c r="B1118" s="26">
        <v>6.7990001680000001</v>
      </c>
      <c r="D1118" s="66">
        <v>3.0191061509999999</v>
      </c>
      <c r="E1118" s="65">
        <v>0.47905769999999998</v>
      </c>
      <c r="H1118" s="65"/>
    </row>
    <row r="1119" spans="1:8">
      <c r="A1119" s="66">
        <v>3.9379422819999998</v>
      </c>
      <c r="B1119" s="26">
        <v>6.7990001680000001</v>
      </c>
      <c r="D1119" s="66">
        <v>3.0192016380000002</v>
      </c>
      <c r="E1119" s="65">
        <v>0.47911559999999997</v>
      </c>
      <c r="H1119" s="65"/>
    </row>
    <row r="1120" spans="1:8">
      <c r="A1120" s="66">
        <v>3.9381679790000002</v>
      </c>
      <c r="B1120" s="26">
        <v>6.8000000949999997</v>
      </c>
      <c r="D1120" s="66">
        <v>3.019479166</v>
      </c>
      <c r="E1120" s="65">
        <v>0.47923139999999997</v>
      </c>
      <c r="H1120" s="65"/>
    </row>
    <row r="1121" spans="1:8">
      <c r="A1121" s="66">
        <v>3.9387282730000002</v>
      </c>
      <c r="B1121" s="26">
        <v>6.8000000949999997</v>
      </c>
      <c r="D1121" s="66">
        <v>3.0197569469999999</v>
      </c>
      <c r="E1121" s="65">
        <v>0.47936649999999997</v>
      </c>
      <c r="H1121" s="65"/>
    </row>
    <row r="1122" spans="1:8">
      <c r="A1122" s="66">
        <v>3.9390075410000001</v>
      </c>
      <c r="B1122" s="26">
        <v>6.7990001680000001</v>
      </c>
      <c r="D1122" s="66">
        <v>3.0200358330000001</v>
      </c>
      <c r="E1122" s="65">
        <v>0.47948229999999997</v>
      </c>
      <c r="H1122" s="65"/>
    </row>
    <row r="1123" spans="1:8">
      <c r="A1123" s="66">
        <v>3.9401312509999999</v>
      </c>
      <c r="B1123" s="26">
        <v>6.7990001680000001</v>
      </c>
      <c r="D1123" s="66">
        <v>3.0203139299999999</v>
      </c>
      <c r="E1123" s="65">
        <v>0.47963670000000003</v>
      </c>
      <c r="H1123" s="65"/>
    </row>
    <row r="1124" spans="1:8">
      <c r="A1124" s="66">
        <v>3.9404100249999998</v>
      </c>
      <c r="B1124" s="26">
        <v>6.797999763</v>
      </c>
      <c r="D1124" s="66">
        <v>3.020593909</v>
      </c>
      <c r="E1124" s="65">
        <v>0.47975250000000003</v>
      </c>
      <c r="H1124" s="65"/>
    </row>
    <row r="1125" spans="1:8">
      <c r="A1125" s="66">
        <v>3.9406878070000002</v>
      </c>
      <c r="B1125" s="26">
        <v>6.797999763</v>
      </c>
      <c r="D1125" s="66">
        <v>3.0208717059999999</v>
      </c>
      <c r="E1125" s="65">
        <v>0.47986830000000003</v>
      </c>
      <c r="H1125" s="65"/>
    </row>
    <row r="1126" spans="1:8">
      <c r="A1126" s="66">
        <v>3.9409662330000002</v>
      </c>
      <c r="B1126" s="26">
        <v>6.7990001680000001</v>
      </c>
      <c r="D1126" s="66">
        <v>3.0211473739999999</v>
      </c>
      <c r="E1126" s="65">
        <v>0.48002270000000002</v>
      </c>
      <c r="H1126" s="65"/>
    </row>
    <row r="1127" spans="1:8">
      <c r="A1127" s="66">
        <v>3.9415203860000001</v>
      </c>
      <c r="B1127" s="26">
        <v>6.7990001680000001</v>
      </c>
      <c r="D1127" s="66">
        <v>3.021423215</v>
      </c>
      <c r="E1127" s="65">
        <v>0.48013850000000002</v>
      </c>
      <c r="H1127" s="65"/>
    </row>
    <row r="1128" spans="1:8">
      <c r="A1128" s="66">
        <v>3.9418025139999999</v>
      </c>
      <c r="B1128" s="26">
        <v>6.797999763</v>
      </c>
      <c r="D1128" s="66">
        <v>3.0217027980000002</v>
      </c>
      <c r="E1128" s="65">
        <v>0.48027360000000002</v>
      </c>
      <c r="H1128" s="65"/>
    </row>
    <row r="1129" spans="1:8">
      <c r="A1129" s="66">
        <v>3.9420812070000002</v>
      </c>
      <c r="B1129" s="26">
        <v>6.7990001680000001</v>
      </c>
      <c r="D1129" s="66">
        <v>3.0220035250000001</v>
      </c>
      <c r="E1129" s="65">
        <v>0.48040870000000002</v>
      </c>
      <c r="H1129" s="65"/>
    </row>
    <row r="1130" spans="1:8">
      <c r="A1130" s="66">
        <v>3.942356454</v>
      </c>
      <c r="B1130" s="26">
        <v>6.797999763</v>
      </c>
      <c r="D1130" s="66">
        <v>3.0222785999999999</v>
      </c>
      <c r="E1130" s="65">
        <v>0.48052450000000002</v>
      </c>
      <c r="H1130" s="65"/>
    </row>
    <row r="1131" spans="1:8">
      <c r="A1131" s="66">
        <v>3.9426342349999999</v>
      </c>
      <c r="B1131" s="26">
        <v>6.7990001680000001</v>
      </c>
      <c r="D1131" s="66">
        <v>3.0224573189999999</v>
      </c>
      <c r="E1131" s="65">
        <v>0.48060170000000002</v>
      </c>
      <c r="H1131" s="65"/>
    </row>
    <row r="1132" spans="1:8">
      <c r="A1132" s="66">
        <v>3.9495910959999998</v>
      </c>
      <c r="B1132" s="26">
        <v>6.7990001680000001</v>
      </c>
      <c r="D1132" s="66">
        <v>3.022557162</v>
      </c>
      <c r="E1132" s="65">
        <v>0.48065960000000002</v>
      </c>
      <c r="H1132" s="65"/>
    </row>
    <row r="1133" spans="1:8">
      <c r="A1133" s="66">
        <v>3.9498659260000002</v>
      </c>
      <c r="B1133" s="26">
        <v>6.8000000949999997</v>
      </c>
      <c r="D1133" s="66">
        <v>3.0228349360000002</v>
      </c>
      <c r="E1133" s="65">
        <v>0.48085260000000002</v>
      </c>
      <c r="H1133" s="65"/>
    </row>
    <row r="1134" spans="1:8">
      <c r="A1134" s="66">
        <v>3.950984015</v>
      </c>
      <c r="B1134" s="26">
        <v>6.8000000949999997</v>
      </c>
      <c r="D1134" s="66">
        <v>3.0231127259999999</v>
      </c>
      <c r="E1134" s="65">
        <v>0.48104560000000002</v>
      </c>
      <c r="H1134" s="65"/>
    </row>
    <row r="1135" spans="1:8">
      <c r="A1135" s="66">
        <v>3.951261906</v>
      </c>
      <c r="B1135" s="26">
        <v>6.7990001680000001</v>
      </c>
      <c r="D1135" s="66">
        <v>3.0233896339999999</v>
      </c>
      <c r="E1135" s="65">
        <v>0.48121930000000002</v>
      </c>
      <c r="H1135" s="65"/>
    </row>
    <row r="1136" spans="1:8">
      <c r="A1136" s="66">
        <v>3.953486034</v>
      </c>
      <c r="B1136" s="26">
        <v>6.7990001680000001</v>
      </c>
      <c r="D1136" s="66">
        <v>3.0236704470000002</v>
      </c>
      <c r="E1136" s="65">
        <v>0.48143160000000002</v>
      </c>
      <c r="H1136" s="65"/>
    </row>
    <row r="1137" spans="1:8">
      <c r="A1137" s="66">
        <v>3.953763817</v>
      </c>
      <c r="B1137" s="26">
        <v>6.8000000949999997</v>
      </c>
      <c r="D1137" s="66">
        <v>3.0239461140000001</v>
      </c>
      <c r="E1137" s="65">
        <v>0.48160530000000001</v>
      </c>
      <c r="H1137" s="65"/>
    </row>
    <row r="1138" spans="1:8">
      <c r="A1138" s="66">
        <v>3.9540459380000001</v>
      </c>
      <c r="B1138" s="26">
        <v>6.8000000949999997</v>
      </c>
      <c r="D1138" s="66">
        <v>3.0242238960000001</v>
      </c>
      <c r="E1138" s="65">
        <v>0.48179830000000001</v>
      </c>
      <c r="H1138" s="65"/>
    </row>
    <row r="1139" spans="1:8">
      <c r="A1139" s="66">
        <v>3.954323719</v>
      </c>
      <c r="B1139" s="26">
        <v>6.7990001680000001</v>
      </c>
      <c r="D1139" s="66">
        <v>3.0245027709999999</v>
      </c>
      <c r="E1139" s="65">
        <v>0.48197200000000001</v>
      </c>
      <c r="H1139" s="65"/>
    </row>
    <row r="1140" spans="1:8">
      <c r="A1140" s="66">
        <v>3.9546015059999999</v>
      </c>
      <c r="B1140" s="26">
        <v>6.7990001680000001</v>
      </c>
      <c r="D1140" s="66">
        <v>3.0247809860000001</v>
      </c>
      <c r="E1140" s="65">
        <v>0.48218430000000001</v>
      </c>
      <c r="H1140" s="65"/>
    </row>
    <row r="1141" spans="1:8">
      <c r="A1141" s="66">
        <v>3.9546839729999999</v>
      </c>
      <c r="B1141" s="26">
        <v>6.8000000949999997</v>
      </c>
      <c r="D1141" s="66">
        <v>3.0250577810000001</v>
      </c>
      <c r="E1141" s="65">
        <v>0.48235800000000001</v>
      </c>
      <c r="H1141" s="65"/>
    </row>
    <row r="1142" spans="1:8">
      <c r="A1142" s="66">
        <v>3.9559904079999999</v>
      </c>
      <c r="B1142" s="26">
        <v>6.8000000949999997</v>
      </c>
      <c r="D1142" s="66">
        <v>3.0253354149999998</v>
      </c>
      <c r="E1142" s="65">
        <v>0.48255100000000001</v>
      </c>
      <c r="H1142" s="65"/>
    </row>
    <row r="1143" spans="1:8">
      <c r="A1143" s="66">
        <v>3.9562681899999999</v>
      </c>
      <c r="B1143" s="26">
        <v>6.7990001680000001</v>
      </c>
      <c r="D1143" s="66">
        <v>3.025612261</v>
      </c>
      <c r="E1143" s="65">
        <v>0.48274400000000001</v>
      </c>
      <c r="H1143" s="65"/>
    </row>
    <row r="1144" spans="1:8">
      <c r="A1144" s="66">
        <v>3.9565459719999998</v>
      </c>
      <c r="B1144" s="26">
        <v>6.8000000949999997</v>
      </c>
      <c r="D1144" s="66">
        <v>3.0258115750000001</v>
      </c>
      <c r="E1144" s="65">
        <v>0.48285980000000001</v>
      </c>
      <c r="H1144" s="65"/>
    </row>
    <row r="1145" spans="1:8">
      <c r="A1145" s="66">
        <v>3.9590463520000001</v>
      </c>
      <c r="B1145" s="26">
        <v>6.8000000949999997</v>
      </c>
      <c r="D1145" s="66">
        <v>3.0258897010000001</v>
      </c>
      <c r="E1145" s="65">
        <v>0.48293700000000001</v>
      </c>
      <c r="H1145" s="65"/>
    </row>
    <row r="1146" spans="1:8">
      <c r="A1146" s="66">
        <v>3.9593241429999999</v>
      </c>
      <c r="B1146" s="26">
        <v>6.7990001680000001</v>
      </c>
      <c r="D1146" s="66">
        <v>3.0261677300000001</v>
      </c>
      <c r="E1146" s="65">
        <v>0.4830721</v>
      </c>
      <c r="H1146" s="65"/>
    </row>
    <row r="1147" spans="1:8">
      <c r="A1147" s="66">
        <v>3.9601574930000001</v>
      </c>
      <c r="B1147" s="26">
        <v>6.7990001680000001</v>
      </c>
      <c r="D1147" s="66">
        <v>3.0264455020000001</v>
      </c>
      <c r="E1147" s="65">
        <v>0.4832072</v>
      </c>
      <c r="H1147" s="65"/>
    </row>
    <row r="1148" spans="1:8">
      <c r="A1148" s="66">
        <v>3.960435259</v>
      </c>
      <c r="B1148" s="26">
        <v>6.8000000949999997</v>
      </c>
      <c r="D1148" s="66">
        <v>3.0267301469999999</v>
      </c>
      <c r="E1148" s="65">
        <v>0.4833616</v>
      </c>
      <c r="H1148" s="65"/>
    </row>
    <row r="1149" spans="1:8">
      <c r="A1149" s="66">
        <v>3.9648845349999999</v>
      </c>
      <c r="B1149" s="26">
        <v>6.8000000949999997</v>
      </c>
      <c r="D1149" s="66">
        <v>3.0270054100000001</v>
      </c>
      <c r="E1149" s="65">
        <v>0.4835353</v>
      </c>
      <c r="H1149" s="65"/>
    </row>
    <row r="1150" spans="1:8">
      <c r="A1150" s="66">
        <v>3.9651623159999998</v>
      </c>
      <c r="B1150" s="26">
        <v>6.7990001680000001</v>
      </c>
      <c r="D1150" s="66">
        <v>3.0272837259999998</v>
      </c>
      <c r="E1150" s="65">
        <v>0.4836704</v>
      </c>
      <c r="H1150" s="65"/>
    </row>
    <row r="1151" spans="1:8">
      <c r="A1151" s="66">
        <v>3.965440107</v>
      </c>
      <c r="B1151" s="26">
        <v>6.8000000949999997</v>
      </c>
      <c r="D1151" s="66">
        <v>3.0275615079999998</v>
      </c>
      <c r="E1151" s="65">
        <v>0.4838055</v>
      </c>
      <c r="H1151" s="65"/>
    </row>
    <row r="1152" spans="1:8">
      <c r="A1152" s="66">
        <v>3.9662734519999998</v>
      </c>
      <c r="B1152" s="26">
        <v>6.8000000949999997</v>
      </c>
      <c r="D1152" s="66">
        <v>3.0278392890000001</v>
      </c>
      <c r="E1152" s="65">
        <v>0.4839599</v>
      </c>
      <c r="H1152" s="65"/>
    </row>
    <row r="1153" spans="1:8">
      <c r="A1153" s="66">
        <v>3.9665512349999998</v>
      </c>
      <c r="B1153" s="26">
        <v>6.7990001680000001</v>
      </c>
      <c r="D1153" s="66">
        <v>3.028117071</v>
      </c>
      <c r="E1153" s="65">
        <v>0.4841143</v>
      </c>
      <c r="H1153" s="65"/>
    </row>
    <row r="1154" spans="1:8">
      <c r="A1154" s="66">
        <v>3.9723985040000001</v>
      </c>
      <c r="B1154" s="26">
        <v>6.7990001680000001</v>
      </c>
      <c r="D1154" s="66">
        <v>3.0283948519999999</v>
      </c>
      <c r="E1154" s="65">
        <v>0.4842687</v>
      </c>
      <c r="H1154" s="65"/>
    </row>
    <row r="1155" spans="1:8">
      <c r="A1155" s="66">
        <v>3.9726775679999999</v>
      </c>
      <c r="B1155" s="26">
        <v>6.797999763</v>
      </c>
      <c r="D1155" s="66">
        <v>3.028672641</v>
      </c>
      <c r="E1155" s="65">
        <v>0.4844038</v>
      </c>
      <c r="H1155" s="65"/>
    </row>
    <row r="1156" spans="1:8">
      <c r="A1156" s="66">
        <v>3.9748139999999998</v>
      </c>
      <c r="B1156" s="26">
        <v>6.797999763</v>
      </c>
      <c r="D1156" s="66">
        <v>3.0289504150000002</v>
      </c>
      <c r="E1156" s="65">
        <v>0.48455819999999999</v>
      </c>
      <c r="H1156" s="65"/>
    </row>
    <row r="1157" spans="1:8">
      <c r="A1157" s="66">
        <v>3.9749094870000001</v>
      </c>
      <c r="B1157" s="26">
        <v>6.7990001680000001</v>
      </c>
      <c r="D1157" s="66">
        <v>3.0291630939999998</v>
      </c>
      <c r="E1157" s="65">
        <v>0.48467399999999999</v>
      </c>
      <c r="H1157" s="65"/>
    </row>
    <row r="1158" spans="1:8">
      <c r="A1158" s="66">
        <v>3.975189248</v>
      </c>
      <c r="B1158" s="26">
        <v>6.7990001680000001</v>
      </c>
      <c r="D1158" s="66">
        <v>3.0292672600000001</v>
      </c>
      <c r="E1158" s="65">
        <v>0.48473189999999999</v>
      </c>
      <c r="H1158" s="65"/>
    </row>
    <row r="1159" spans="1:8">
      <c r="A1159" s="66">
        <v>3.9754680769999999</v>
      </c>
      <c r="B1159" s="26">
        <v>6.797999763</v>
      </c>
      <c r="D1159" s="66">
        <v>3.02951032</v>
      </c>
      <c r="E1159" s="65">
        <v>0.48484769999999999</v>
      </c>
      <c r="H1159" s="65"/>
    </row>
    <row r="1160" spans="1:8">
      <c r="A1160" s="66">
        <v>3.9821728489999999</v>
      </c>
      <c r="B1160" s="26">
        <v>6.797999763</v>
      </c>
      <c r="D1160" s="66">
        <v>3.0297924410000001</v>
      </c>
      <c r="E1160" s="65">
        <v>0.48502139999999999</v>
      </c>
      <c r="H1160" s="65"/>
    </row>
    <row r="1161" spans="1:8">
      <c r="A1161" s="66">
        <v>3.9824488150000001</v>
      </c>
      <c r="B1161" s="26">
        <v>6.7969998360000004</v>
      </c>
      <c r="D1161" s="66">
        <v>3.030070222</v>
      </c>
      <c r="E1161" s="65">
        <v>0.48515649999999999</v>
      </c>
      <c r="H1161" s="65"/>
    </row>
    <row r="1162" spans="1:8">
      <c r="A1162" s="66">
        <v>3.9835590239999998</v>
      </c>
      <c r="B1162" s="26">
        <v>6.7969998360000004</v>
      </c>
      <c r="D1162" s="66">
        <v>3.0303480039999999</v>
      </c>
      <c r="E1162" s="65">
        <v>0.48533019999999999</v>
      </c>
      <c r="H1162" s="65"/>
    </row>
    <row r="1163" spans="1:8">
      <c r="A1163" s="66">
        <v>3.9838409970000002</v>
      </c>
      <c r="B1163" s="26">
        <v>6.7959999079999998</v>
      </c>
      <c r="D1163" s="66">
        <v>3.0306257849999998</v>
      </c>
      <c r="E1163" s="65">
        <v>0.48546529999999999</v>
      </c>
      <c r="H1163" s="65"/>
    </row>
    <row r="1164" spans="1:8">
      <c r="A1164" s="66">
        <v>3.9843965899999998</v>
      </c>
      <c r="B1164" s="26">
        <v>6.7959999079999998</v>
      </c>
      <c r="D1164" s="66">
        <v>3.0309035679999998</v>
      </c>
      <c r="E1164" s="65">
        <v>0.48561969999999999</v>
      </c>
      <c r="H1164" s="65"/>
    </row>
    <row r="1165" spans="1:8">
      <c r="A1165" s="66">
        <v>3.9846767330000001</v>
      </c>
      <c r="B1165" s="26">
        <v>6.7969998360000004</v>
      </c>
      <c r="D1165" s="66">
        <v>3.0311820150000002</v>
      </c>
      <c r="E1165" s="65">
        <v>0.48577409999999999</v>
      </c>
      <c r="H1165" s="65"/>
    </row>
    <row r="1166" spans="1:8">
      <c r="A1166" s="66">
        <v>3.988025581</v>
      </c>
      <c r="B1166" s="26">
        <v>6.7969998360000004</v>
      </c>
      <c r="D1166" s="66">
        <v>3.0314598070000001</v>
      </c>
      <c r="E1166" s="65">
        <v>0.48590919999999999</v>
      </c>
      <c r="H1166" s="65"/>
    </row>
    <row r="1167" spans="1:8">
      <c r="A1167" s="66">
        <v>3.988225629</v>
      </c>
      <c r="B1167" s="26">
        <v>6.797999763</v>
      </c>
      <c r="D1167" s="66">
        <v>3.031737583</v>
      </c>
      <c r="E1167" s="65">
        <v>0.48606359999999998</v>
      </c>
      <c r="H1167" s="65"/>
    </row>
    <row r="1168" spans="1:8">
      <c r="A1168" s="66">
        <v>3.9885805699999999</v>
      </c>
      <c r="B1168" s="26">
        <v>6.797999763</v>
      </c>
      <c r="D1168" s="66">
        <v>3.0320153649999999</v>
      </c>
      <c r="E1168" s="65">
        <v>0.48621799999999998</v>
      </c>
      <c r="H1168" s="65"/>
    </row>
    <row r="1169" spans="1:8">
      <c r="A1169" s="66">
        <v>3.9888619919999999</v>
      </c>
      <c r="B1169" s="26">
        <v>6.7969998360000004</v>
      </c>
      <c r="D1169" s="66">
        <v>3.0322931469999999</v>
      </c>
      <c r="E1169" s="65">
        <v>0.48637239999999998</v>
      </c>
      <c r="H1169" s="65"/>
    </row>
    <row r="1170" spans="1:8">
      <c r="A1170" s="66">
        <v>3.9891417910000002</v>
      </c>
      <c r="B1170" s="26">
        <v>6.797999763</v>
      </c>
      <c r="D1170" s="66">
        <v>3.0325188440000002</v>
      </c>
      <c r="E1170" s="65">
        <v>0.48648819999999998</v>
      </c>
      <c r="H1170" s="65"/>
    </row>
    <row r="1171" spans="1:8">
      <c r="A1171" s="66">
        <v>3.9894208369999999</v>
      </c>
      <c r="B1171" s="26">
        <v>6.7969998360000004</v>
      </c>
      <c r="D1171" s="66">
        <v>3.0326186719999999</v>
      </c>
      <c r="E1171" s="65">
        <v>0.48654609999999998</v>
      </c>
      <c r="H1171" s="65"/>
    </row>
    <row r="1172" spans="1:8">
      <c r="A1172" s="66">
        <v>3.9915943679999999</v>
      </c>
      <c r="B1172" s="26">
        <v>6.7969998360000004</v>
      </c>
      <c r="D1172" s="66">
        <v>3.0328487150000001</v>
      </c>
      <c r="E1172" s="65">
        <v>0.48662329999999998</v>
      </c>
      <c r="H1172" s="65"/>
    </row>
    <row r="1173" spans="1:8">
      <c r="A1173" s="66">
        <v>3.991698543</v>
      </c>
      <c r="B1173" s="26">
        <v>6.797999763</v>
      </c>
      <c r="D1173" s="66">
        <v>3.033126507</v>
      </c>
      <c r="E1173" s="65">
        <v>0.48671979999999998</v>
      </c>
      <c r="H1173" s="65"/>
    </row>
    <row r="1174" spans="1:8">
      <c r="A1174" s="66">
        <v>3.9950108360000001</v>
      </c>
      <c r="B1174" s="26">
        <v>6.797999763</v>
      </c>
      <c r="D1174" s="66">
        <v>3.0334042719999998</v>
      </c>
      <c r="E1174" s="65">
        <v>0.48681629999999998</v>
      </c>
      <c r="H1174" s="65"/>
    </row>
    <row r="1175" spans="1:8">
      <c r="A1175" s="66">
        <v>3.9952880159999999</v>
      </c>
      <c r="B1175" s="26">
        <v>6.7990001680000001</v>
      </c>
      <c r="D1175" s="66">
        <v>3.0336820539999998</v>
      </c>
      <c r="E1175" s="65">
        <v>0.48689349999999998</v>
      </c>
      <c r="H1175" s="65"/>
    </row>
    <row r="1176" spans="1:8">
      <c r="A1176" s="66">
        <v>3.9991757429999999</v>
      </c>
      <c r="B1176" s="26">
        <v>6.7990001680000001</v>
      </c>
      <c r="D1176" s="66">
        <v>3.0339598360000002</v>
      </c>
      <c r="E1176" s="65">
        <v>0.48698999999999998</v>
      </c>
      <c r="H1176" s="65"/>
    </row>
    <row r="1177" spans="1:8">
      <c r="A1177" s="66">
        <v>3.9994535249999998</v>
      </c>
      <c r="B1177" s="26">
        <v>6.797999763</v>
      </c>
      <c r="D1177" s="66">
        <v>3.0342376180000001</v>
      </c>
      <c r="E1177" s="65">
        <v>0.48710579999999998</v>
      </c>
      <c r="H1177" s="65"/>
    </row>
    <row r="1178" spans="1:8">
      <c r="A1178" s="66">
        <v>3.9997313010000002</v>
      </c>
      <c r="B1178" s="26">
        <v>6.7990001680000001</v>
      </c>
      <c r="D1178" s="66">
        <v>3.034515399</v>
      </c>
      <c r="E1178" s="65">
        <v>0.48718299999999998</v>
      </c>
      <c r="H1178" s="65"/>
    </row>
    <row r="1179" spans="1:8">
      <c r="A1179" s="66">
        <v>4.0000134230000004</v>
      </c>
      <c r="B1179" s="26">
        <v>6.797999763</v>
      </c>
      <c r="D1179" s="66">
        <v>3.0347975210000002</v>
      </c>
      <c r="E1179" s="65">
        <v>0.48727949999999998</v>
      </c>
      <c r="H1179" s="65"/>
    </row>
    <row r="1180" spans="1:8">
      <c r="A1180" s="66">
        <v>4.0005776669999999</v>
      </c>
      <c r="B1180" s="26">
        <v>6.797999763</v>
      </c>
      <c r="D1180" s="66">
        <v>3.0350753020000001</v>
      </c>
      <c r="E1180" s="65">
        <v>0.48737599999999998</v>
      </c>
      <c r="H1180" s="65"/>
    </row>
    <row r="1181" spans="1:8">
      <c r="A1181" s="66">
        <v>4.0008554539999999</v>
      </c>
      <c r="B1181" s="26">
        <v>6.7990001680000001</v>
      </c>
      <c r="D1181" s="66">
        <v>3.035353084</v>
      </c>
      <c r="E1181" s="65">
        <v>0.48747249999999998</v>
      </c>
      <c r="H1181" s="65"/>
    </row>
    <row r="1182" spans="1:8">
      <c r="A1182" s="66">
        <v>4.0125293900000001</v>
      </c>
      <c r="B1182" s="26">
        <v>6.7990001680000001</v>
      </c>
      <c r="D1182" s="66">
        <v>3.0356352050000002</v>
      </c>
      <c r="E1182" s="65">
        <v>0.48756899999999997</v>
      </c>
      <c r="H1182" s="65"/>
    </row>
    <row r="1183" spans="1:8">
      <c r="A1183" s="66">
        <v>4.012807188</v>
      </c>
      <c r="B1183" s="26">
        <v>6.8000000949999997</v>
      </c>
      <c r="D1183" s="66">
        <v>3.0358739300000002</v>
      </c>
      <c r="E1183" s="65">
        <v>0.48764619999999997</v>
      </c>
      <c r="H1183" s="65"/>
    </row>
    <row r="1184" spans="1:8">
      <c r="A1184" s="66">
        <v>4.013084976</v>
      </c>
      <c r="B1184" s="26">
        <v>6.7990001680000001</v>
      </c>
      <c r="D1184" s="66">
        <v>3.035982432</v>
      </c>
      <c r="E1184" s="65">
        <v>0.48768479999999997</v>
      </c>
      <c r="H1184" s="65"/>
    </row>
    <row r="1185" spans="1:8">
      <c r="A1185" s="66">
        <v>4.0133627619999999</v>
      </c>
      <c r="B1185" s="26">
        <v>6.8000000949999997</v>
      </c>
      <c r="D1185" s="66">
        <v>3.036190768</v>
      </c>
      <c r="E1185" s="65">
        <v>0.48774269999999997</v>
      </c>
      <c r="H1185" s="65"/>
    </row>
    <row r="1186" spans="1:8">
      <c r="A1186" s="66">
        <v>4.0150611410000003</v>
      </c>
      <c r="B1186" s="26">
        <v>6.8000000949999997</v>
      </c>
      <c r="D1186" s="66">
        <v>3.0364685549999999</v>
      </c>
      <c r="E1186" s="65">
        <v>0.48781989999999997</v>
      </c>
      <c r="H1186" s="65"/>
    </row>
    <row r="1187" spans="1:8">
      <c r="A1187" s="66">
        <v>4.0153042000000001</v>
      </c>
      <c r="B1187" s="26">
        <v>6.7990001680000001</v>
      </c>
      <c r="D1187" s="66">
        <v>3.0367463319999999</v>
      </c>
      <c r="E1187" s="65">
        <v>0.48789709999999997</v>
      </c>
      <c r="H1187" s="65"/>
    </row>
    <row r="1188" spans="1:8">
      <c r="A1188" s="66">
        <v>4.0155819819999996</v>
      </c>
      <c r="B1188" s="26">
        <v>6.8000000949999997</v>
      </c>
      <c r="D1188" s="66">
        <v>3.037028453</v>
      </c>
      <c r="E1188" s="65">
        <v>0.48797430000000003</v>
      </c>
      <c r="H1188" s="65"/>
    </row>
    <row r="1189" spans="1:8">
      <c r="A1189" s="66">
        <v>4.0158597690000004</v>
      </c>
      <c r="B1189" s="26">
        <v>6.8000000949999997</v>
      </c>
      <c r="D1189" s="66">
        <v>3.0373149210000001</v>
      </c>
      <c r="E1189" s="65">
        <v>0.48805150000000003</v>
      </c>
      <c r="H1189" s="65"/>
    </row>
    <row r="1190" spans="1:8">
      <c r="A1190" s="66">
        <v>4.0161375499999998</v>
      </c>
      <c r="B1190" s="26">
        <v>6.7990001680000001</v>
      </c>
      <c r="D1190" s="66">
        <v>3.0375926980000001</v>
      </c>
      <c r="E1190" s="65">
        <v>0.48814800000000003</v>
      </c>
      <c r="H1190" s="65"/>
    </row>
    <row r="1191" spans="1:8">
      <c r="A1191" s="66">
        <v>4.0184246000000003</v>
      </c>
      <c r="B1191" s="26">
        <v>6.7990001680000001</v>
      </c>
      <c r="D1191" s="66">
        <v>3.0378687549999999</v>
      </c>
      <c r="E1191" s="65">
        <v>0.48820590000000003</v>
      </c>
      <c r="H1191" s="65"/>
    </row>
    <row r="1192" spans="1:8">
      <c r="A1192" s="66">
        <v>4.0186416339999997</v>
      </c>
      <c r="B1192" s="26">
        <v>6.8000000949999997</v>
      </c>
      <c r="D1192" s="66">
        <v>3.0381465369999998</v>
      </c>
      <c r="E1192" s="65">
        <v>0.48828310000000003</v>
      </c>
      <c r="H1192" s="65"/>
    </row>
    <row r="1193" spans="1:8">
      <c r="A1193" s="66">
        <v>4.0189214519999998</v>
      </c>
      <c r="B1193" s="26">
        <v>6.7990001680000001</v>
      </c>
      <c r="D1193" s="66">
        <v>3.0384243240000002</v>
      </c>
      <c r="E1193" s="65">
        <v>0.48836030000000002</v>
      </c>
      <c r="H1193" s="65"/>
    </row>
    <row r="1194" spans="1:8">
      <c r="A1194" s="66">
        <v>4.0197531629999999</v>
      </c>
      <c r="B1194" s="26">
        <v>6.7990001680000001</v>
      </c>
      <c r="D1194" s="66">
        <v>3.0387022880000001</v>
      </c>
      <c r="E1194" s="65">
        <v>0.48845680000000002</v>
      </c>
      <c r="H1194" s="65"/>
    </row>
    <row r="1195" spans="1:8">
      <c r="A1195" s="66">
        <v>4.0200325650000002</v>
      </c>
      <c r="B1195" s="26">
        <v>6.8000000949999997</v>
      </c>
      <c r="D1195" s="66">
        <v>3.0389844090000002</v>
      </c>
      <c r="E1195" s="65">
        <v>0.48853400000000002</v>
      </c>
      <c r="H1195" s="65"/>
    </row>
    <row r="1196" spans="1:8">
      <c r="A1196" s="66">
        <v>4.0267238379999997</v>
      </c>
      <c r="B1196" s="26">
        <v>6.8000000949999997</v>
      </c>
      <c r="D1196" s="66">
        <v>3.039227473</v>
      </c>
      <c r="E1196" s="65">
        <v>0.48859190000000002</v>
      </c>
      <c r="H1196" s="65"/>
    </row>
    <row r="1197" spans="1:8">
      <c r="A1197" s="66">
        <v>4.027001619</v>
      </c>
      <c r="B1197" s="26">
        <v>6.8010000230000003</v>
      </c>
      <c r="D1197" s="66">
        <v>3.0393359790000001</v>
      </c>
      <c r="E1197" s="65">
        <v>0.48863050000000002</v>
      </c>
      <c r="H1197" s="65"/>
    </row>
    <row r="1198" spans="1:8">
      <c r="A1198" s="66">
        <v>4.0272783189999997</v>
      </c>
      <c r="B1198" s="26">
        <v>6.8010000230000003</v>
      </c>
      <c r="D1198" s="66">
        <v>3.0395443129999999</v>
      </c>
      <c r="E1198" s="65">
        <v>0.48872700000000002</v>
      </c>
      <c r="H1198" s="65"/>
    </row>
    <row r="1199" spans="1:8">
      <c r="A1199" s="66">
        <v>4.0275572090000002</v>
      </c>
      <c r="B1199" s="26">
        <v>6.8000000949999997</v>
      </c>
      <c r="D1199" s="66">
        <v>3.0398220939999998</v>
      </c>
      <c r="E1199" s="65">
        <v>0.48884280000000002</v>
      </c>
      <c r="H1199" s="65"/>
    </row>
    <row r="1200" spans="1:8">
      <c r="A1200" s="66">
        <v>4.0336863530000002</v>
      </c>
      <c r="B1200" s="26">
        <v>6.8000000949999997</v>
      </c>
      <c r="D1200" s="66">
        <v>3.0400998810000002</v>
      </c>
      <c r="E1200" s="65">
        <v>0.48895860000000002</v>
      </c>
      <c r="H1200" s="65"/>
    </row>
    <row r="1201" spans="1:8">
      <c r="A1201" s="66">
        <v>4.0339647100000002</v>
      </c>
      <c r="B1201" s="26">
        <v>6.8010000230000003</v>
      </c>
      <c r="D1201" s="66">
        <v>3.0403776570000001</v>
      </c>
      <c r="E1201" s="65">
        <v>0.48909370000000002</v>
      </c>
      <c r="H1201" s="65"/>
    </row>
    <row r="1202" spans="1:8">
      <c r="A1202" s="66">
        <v>4.0356345640000004</v>
      </c>
      <c r="B1202" s="26">
        <v>6.8010000230000003</v>
      </c>
      <c r="D1202" s="66">
        <v>3.040655444</v>
      </c>
      <c r="E1202" s="65">
        <v>0.48920950000000002</v>
      </c>
      <c r="H1202" s="65"/>
    </row>
    <row r="1203" spans="1:8">
      <c r="A1203" s="66">
        <v>4.0359166860000002</v>
      </c>
      <c r="B1203" s="26">
        <v>6.8000000949999997</v>
      </c>
      <c r="D1203" s="66">
        <v>3.0409332249999999</v>
      </c>
      <c r="E1203" s="65">
        <v>0.48932530000000002</v>
      </c>
      <c r="H1203" s="65"/>
    </row>
    <row r="1204" spans="1:8">
      <c r="A1204" s="66">
        <v>4.0420512549999996</v>
      </c>
      <c r="B1204" s="26">
        <v>6.8000000949999997</v>
      </c>
      <c r="D1204" s="66">
        <v>3.0412110069999998</v>
      </c>
      <c r="E1204" s="65">
        <v>0.48944110000000002</v>
      </c>
      <c r="H1204" s="65"/>
    </row>
    <row r="1205" spans="1:8">
      <c r="A1205" s="66">
        <v>4.042331838</v>
      </c>
      <c r="B1205" s="26">
        <v>6.8010000230000003</v>
      </c>
      <c r="D1205" s="66">
        <v>3.0414887880000001</v>
      </c>
      <c r="E1205" s="65">
        <v>0.48955690000000002</v>
      </c>
      <c r="H1205" s="65"/>
    </row>
    <row r="1206" spans="1:8">
      <c r="A1206" s="66">
        <v>4.0440068519999999</v>
      </c>
      <c r="B1206" s="26">
        <v>6.8010000230000003</v>
      </c>
      <c r="D1206" s="66">
        <v>3.0417665650000001</v>
      </c>
      <c r="E1206" s="65">
        <v>0.48969200000000002</v>
      </c>
      <c r="H1206" s="65"/>
    </row>
    <row r="1207" spans="1:8">
      <c r="A1207" s="66">
        <v>4.0442913579999997</v>
      </c>
      <c r="B1207" s="26">
        <v>6.8019999499999999</v>
      </c>
      <c r="D1207" s="66">
        <v>3.042044352</v>
      </c>
      <c r="E1207" s="65">
        <v>0.48980780000000002</v>
      </c>
      <c r="H1207" s="65"/>
    </row>
    <row r="1208" spans="1:8">
      <c r="A1208" s="66">
        <v>4.044569139</v>
      </c>
      <c r="B1208" s="26">
        <v>6.8010000230000003</v>
      </c>
      <c r="D1208" s="66">
        <v>3.0423221429999998</v>
      </c>
      <c r="E1208" s="65">
        <v>0.48994290000000001</v>
      </c>
      <c r="H1208" s="65"/>
    </row>
    <row r="1209" spans="1:8">
      <c r="A1209" s="66">
        <v>4.0468055300000003</v>
      </c>
      <c r="B1209" s="26">
        <v>6.8010000230000003</v>
      </c>
      <c r="D1209" s="66">
        <v>3.0425834580000002</v>
      </c>
      <c r="E1209" s="65">
        <v>0.49003940000000001</v>
      </c>
      <c r="H1209" s="65"/>
    </row>
    <row r="1210" spans="1:8">
      <c r="A1210" s="66">
        <v>4.0470876970000003</v>
      </c>
      <c r="B1210" s="26">
        <v>6.8000000949999997</v>
      </c>
      <c r="D1210" s="66">
        <v>3.0426919620000001</v>
      </c>
      <c r="E1210" s="65">
        <v>0.49007800000000001</v>
      </c>
      <c r="H1210" s="65"/>
    </row>
    <row r="1211" spans="1:8">
      <c r="A1211" s="66">
        <v>4.0473713660000001</v>
      </c>
      <c r="B1211" s="26">
        <v>6.8010000230000003</v>
      </c>
      <c r="D1211" s="66">
        <v>3.042878601</v>
      </c>
      <c r="E1211" s="65">
        <v>0.49013590000000001</v>
      </c>
      <c r="H1211" s="65"/>
    </row>
    <row r="1212" spans="1:8">
      <c r="A1212" s="66">
        <v>4.0476495080000001</v>
      </c>
      <c r="B1212" s="26">
        <v>6.8010000230000003</v>
      </c>
      <c r="D1212" s="66">
        <v>3.0431607230000002</v>
      </c>
      <c r="E1212" s="65">
        <v>0.49019380000000001</v>
      </c>
      <c r="H1212" s="65"/>
    </row>
    <row r="1213" spans="1:8">
      <c r="A1213" s="66">
        <v>4.0479272890000004</v>
      </c>
      <c r="B1213" s="26">
        <v>6.8000000949999997</v>
      </c>
      <c r="D1213" s="66">
        <v>3.0434385000000002</v>
      </c>
      <c r="E1213" s="65">
        <v>0.49025170000000001</v>
      </c>
      <c r="H1213" s="65"/>
    </row>
    <row r="1214" spans="1:8">
      <c r="A1214" s="66">
        <v>4.0482032099999996</v>
      </c>
      <c r="B1214" s="26">
        <v>6.8010000230000003</v>
      </c>
      <c r="D1214" s="66">
        <v>3.0437162799999999</v>
      </c>
      <c r="E1214" s="65">
        <v>0.49032890000000001</v>
      </c>
      <c r="H1214" s="65"/>
    </row>
    <row r="1215" spans="1:8">
      <c r="A1215" s="66">
        <v>4.0487607690000003</v>
      </c>
      <c r="B1215" s="26">
        <v>6.8010000230000003</v>
      </c>
      <c r="D1215" s="66">
        <v>3.0439943710000001</v>
      </c>
      <c r="E1215" s="65">
        <v>0.49038680000000001</v>
      </c>
      <c r="H1215" s="65"/>
    </row>
    <row r="1216" spans="1:8">
      <c r="A1216" s="66">
        <v>4.0490383029999997</v>
      </c>
      <c r="B1216" s="26">
        <v>6.8000000949999997</v>
      </c>
      <c r="D1216" s="66">
        <v>3.044272152</v>
      </c>
      <c r="E1216" s="65">
        <v>0.49044470000000001</v>
      </c>
      <c r="H1216" s="65"/>
    </row>
    <row r="1217" spans="1:8">
      <c r="A1217" s="66">
        <v>4.05098336</v>
      </c>
      <c r="B1217" s="26">
        <v>6.8000000949999997</v>
      </c>
      <c r="D1217" s="66">
        <v>3.0445499329999999</v>
      </c>
      <c r="E1217" s="65">
        <v>0.49050260000000001</v>
      </c>
      <c r="H1217" s="65"/>
    </row>
    <row r="1218" spans="1:8">
      <c r="A1218" s="66">
        <v>4.0512585220000004</v>
      </c>
      <c r="B1218" s="26">
        <v>6.8010000230000003</v>
      </c>
      <c r="D1218" s="66">
        <v>3.0448277149999998</v>
      </c>
      <c r="E1218" s="65">
        <v>0.49057980000000001</v>
      </c>
      <c r="H1218" s="65"/>
    </row>
    <row r="1219" spans="1:8">
      <c r="A1219" s="66">
        <v>4.0519969009999999</v>
      </c>
      <c r="B1219" s="26">
        <v>6.8010000230000003</v>
      </c>
      <c r="D1219" s="66">
        <v>3.0451055010000001</v>
      </c>
      <c r="E1219" s="65">
        <v>0.49063770000000001</v>
      </c>
      <c r="H1219" s="65"/>
    </row>
    <row r="1220" spans="1:8">
      <c r="A1220" s="66">
        <v>4.0553164080000004</v>
      </c>
      <c r="B1220" s="26">
        <v>6.8000000949999997</v>
      </c>
      <c r="D1220" s="66">
        <v>3.0453963129999999</v>
      </c>
      <c r="E1220" s="65">
        <v>0.49069560000000001</v>
      </c>
      <c r="H1220" s="65"/>
    </row>
    <row r="1221" spans="1:8">
      <c r="A1221" s="66">
        <v>4.0586739840000003</v>
      </c>
      <c r="B1221" s="26">
        <v>6.8010000230000003</v>
      </c>
      <c r="D1221" s="66">
        <v>3.045674081</v>
      </c>
      <c r="E1221" s="65">
        <v>0.49077280000000001</v>
      </c>
      <c r="H1221" s="65"/>
    </row>
    <row r="1222" spans="1:8">
      <c r="A1222" s="66">
        <v>4.0687251499999997</v>
      </c>
      <c r="B1222" s="26">
        <v>6.8010000230000003</v>
      </c>
      <c r="D1222" s="66">
        <v>3.0459431810000002</v>
      </c>
      <c r="E1222" s="65">
        <v>0.49083070000000001</v>
      </c>
      <c r="H1222" s="65"/>
    </row>
    <row r="1223" spans="1:8">
      <c r="A1223" s="66">
        <v>4.0720890929999998</v>
      </c>
      <c r="B1223" s="26">
        <v>6.8000000949999997</v>
      </c>
      <c r="D1223" s="66">
        <v>3.0460517039999999</v>
      </c>
      <c r="E1223" s="65">
        <v>0.49085000000000001</v>
      </c>
      <c r="H1223" s="65"/>
    </row>
    <row r="1224" spans="1:8">
      <c r="A1224" s="66">
        <v>4.0754486119999997</v>
      </c>
      <c r="B1224" s="26">
        <v>6.8010000230000003</v>
      </c>
      <c r="D1224" s="66">
        <v>3.0462296439999998</v>
      </c>
      <c r="E1224" s="65">
        <v>0.49092720000000001</v>
      </c>
      <c r="H1224" s="65"/>
    </row>
    <row r="1225" spans="1:8">
      <c r="A1225" s="66">
        <v>4.0788082169999997</v>
      </c>
      <c r="B1225" s="26">
        <v>6.8000000949999997</v>
      </c>
      <c r="D1225" s="66">
        <v>3.0465074300000001</v>
      </c>
      <c r="E1225" s="65">
        <v>0.49102370000000001</v>
      </c>
      <c r="H1225" s="65"/>
    </row>
    <row r="1226" spans="1:8">
      <c r="A1226" s="66">
        <v>4.0821455259999997</v>
      </c>
      <c r="B1226" s="26">
        <v>6.8010000230000003</v>
      </c>
      <c r="D1226" s="66">
        <v>3.046785206</v>
      </c>
      <c r="E1226" s="65">
        <v>0.49113950000000001</v>
      </c>
      <c r="H1226" s="65"/>
    </row>
    <row r="1227" spans="1:8">
      <c r="A1227" s="66">
        <v>4.0888145710000003</v>
      </c>
      <c r="B1227" s="26">
        <v>6.8010000230000003</v>
      </c>
      <c r="D1227" s="66">
        <v>3.0470630029999999</v>
      </c>
      <c r="E1227" s="65">
        <v>0.49125530000000001</v>
      </c>
      <c r="H1227" s="65"/>
    </row>
    <row r="1228" spans="1:8">
      <c r="A1228" s="66">
        <v>4.092170286</v>
      </c>
      <c r="B1228" s="26">
        <v>6.8000000949999997</v>
      </c>
      <c r="D1228" s="66">
        <v>3.0473407770000001</v>
      </c>
      <c r="E1228" s="65">
        <v>0.49135180000000001</v>
      </c>
      <c r="H1228" s="65"/>
    </row>
    <row r="1229" spans="1:8">
      <c r="A1229" s="66">
        <v>4.0955297079999999</v>
      </c>
      <c r="B1229" s="26">
        <v>6.8010000230000003</v>
      </c>
      <c r="D1229" s="66">
        <v>3.047620126</v>
      </c>
      <c r="E1229" s="65">
        <v>0.4914483</v>
      </c>
      <c r="H1229" s="65"/>
    </row>
    <row r="1230" spans="1:8">
      <c r="A1230" s="66">
        <v>4.0989021550000002</v>
      </c>
      <c r="B1230" s="26">
        <v>6.8010000230000003</v>
      </c>
      <c r="D1230" s="66">
        <v>3.0478979119999998</v>
      </c>
      <c r="E1230" s="65">
        <v>0.4915641</v>
      </c>
      <c r="H1230" s="65"/>
    </row>
    <row r="1231" spans="1:8">
      <c r="A1231" s="66">
        <v>4.1022225170000004</v>
      </c>
      <c r="B1231" s="26">
        <v>6.8000000949999997</v>
      </c>
      <c r="D1231" s="66">
        <v>3.0481756889999998</v>
      </c>
      <c r="E1231" s="65">
        <v>0.4916606</v>
      </c>
      <c r="H1231" s="65"/>
    </row>
    <row r="1232" spans="1:8">
      <c r="A1232" s="66">
        <v>4.1089407409999996</v>
      </c>
      <c r="B1232" s="26">
        <v>6.8000000949999997</v>
      </c>
      <c r="D1232" s="66">
        <v>3.0484516350000002</v>
      </c>
      <c r="E1232" s="65">
        <v>0.4917571</v>
      </c>
      <c r="H1232" s="65"/>
    </row>
    <row r="1233" spans="1:8">
      <c r="A1233" s="66">
        <v>4.112297216</v>
      </c>
      <c r="B1233" s="26">
        <v>6.8010000230000003</v>
      </c>
      <c r="D1233" s="66">
        <v>3.0487294110000001</v>
      </c>
      <c r="E1233" s="65">
        <v>0.4918729</v>
      </c>
      <c r="H1233" s="65"/>
    </row>
    <row r="1234" spans="1:8">
      <c r="A1234" s="66">
        <v>4.1156490909999999</v>
      </c>
      <c r="B1234" s="26">
        <v>6.8010000230000003</v>
      </c>
      <c r="D1234" s="66">
        <v>3.0490087469999998</v>
      </c>
      <c r="E1234" s="65">
        <v>0.4919887</v>
      </c>
      <c r="H1234" s="65"/>
    </row>
    <row r="1235" spans="1:8">
      <c r="A1235" s="66">
        <v>4.1189884919999997</v>
      </c>
      <c r="B1235" s="26">
        <v>6.8000000949999997</v>
      </c>
      <c r="D1235" s="66">
        <v>3.0492836319999999</v>
      </c>
      <c r="E1235" s="65">
        <v>0.4920852</v>
      </c>
      <c r="H1235" s="65"/>
    </row>
    <row r="1236" spans="1:8">
      <c r="A1236" s="66">
        <v>4.1223527640000004</v>
      </c>
      <c r="B1236" s="26">
        <v>6.8010000230000003</v>
      </c>
      <c r="D1236" s="66">
        <v>3.0493096789999998</v>
      </c>
      <c r="E1236" s="65">
        <v>0.4921045</v>
      </c>
      <c r="H1236" s="65"/>
    </row>
    <row r="1237" spans="1:8">
      <c r="A1237" s="66">
        <v>4.1256857030000003</v>
      </c>
      <c r="B1237" s="26">
        <v>6.8010000230000003</v>
      </c>
      <c r="D1237" s="66">
        <v>3.0495653869999999</v>
      </c>
      <c r="E1237" s="65">
        <v>0.4921817</v>
      </c>
      <c r="H1237" s="65"/>
    </row>
    <row r="1238" spans="1:8">
      <c r="A1238" s="66">
        <v>4.1290507940000003</v>
      </c>
      <c r="B1238" s="26">
        <v>6.8000000949999997</v>
      </c>
      <c r="D1238" s="66">
        <v>3.049840321</v>
      </c>
      <c r="E1238" s="65">
        <v>0.4922975</v>
      </c>
      <c r="H1238" s="65"/>
    </row>
    <row r="1239" spans="1:8">
      <c r="A1239" s="66">
        <v>4.1324188700000004</v>
      </c>
      <c r="B1239" s="26">
        <v>6.8010000230000003</v>
      </c>
      <c r="D1239" s="66">
        <v>3.0501182739999999</v>
      </c>
      <c r="E1239" s="65">
        <v>0.492394</v>
      </c>
      <c r="H1239" s="65"/>
    </row>
    <row r="1240" spans="1:8">
      <c r="A1240" s="66">
        <v>4.1357458380000001</v>
      </c>
      <c r="B1240" s="26">
        <v>6.8000000949999997</v>
      </c>
      <c r="D1240" s="66">
        <v>3.0503960449999998</v>
      </c>
      <c r="E1240" s="65">
        <v>0.4925098</v>
      </c>
      <c r="H1240" s="65"/>
    </row>
    <row r="1241" spans="1:8">
      <c r="A1241" s="66">
        <v>4.1391040080000003</v>
      </c>
      <c r="B1241" s="26">
        <v>6.8000000949999997</v>
      </c>
      <c r="D1241" s="66">
        <v>3.0506781209999998</v>
      </c>
      <c r="E1241" s="65">
        <v>0.4926063</v>
      </c>
      <c r="H1241" s="65"/>
    </row>
    <row r="1242" spans="1:8">
      <c r="A1242" s="66">
        <v>4.1424411760000002</v>
      </c>
      <c r="B1242" s="26">
        <v>6.8010000230000003</v>
      </c>
      <c r="D1242" s="66">
        <v>3.0509559259999999</v>
      </c>
      <c r="E1242" s="65">
        <v>0.4927221</v>
      </c>
      <c r="H1242" s="65"/>
    </row>
    <row r="1243" spans="1:8">
      <c r="A1243" s="66">
        <v>4.1458053140000004</v>
      </c>
      <c r="B1243" s="26">
        <v>6.8000000949999997</v>
      </c>
      <c r="D1243" s="66">
        <v>3.0512337079999998</v>
      </c>
      <c r="E1243" s="65">
        <v>0.4928379</v>
      </c>
      <c r="H1243" s="65"/>
    </row>
    <row r="1244" spans="1:8">
      <c r="A1244" s="66">
        <v>4.1658870969999997</v>
      </c>
      <c r="B1244" s="26">
        <v>6.8000000949999997</v>
      </c>
      <c r="D1244" s="66">
        <v>3.0515115160000001</v>
      </c>
      <c r="E1244" s="65">
        <v>0.49293439999999999</v>
      </c>
      <c r="H1244" s="65"/>
    </row>
    <row r="1245" spans="1:8">
      <c r="A1245" s="66">
        <v>4.1692493940000004</v>
      </c>
      <c r="B1245" s="26">
        <v>6.8010000230000003</v>
      </c>
      <c r="D1245" s="66">
        <v>3.0517936040000002</v>
      </c>
      <c r="E1245" s="65">
        <v>0.49303089999999999</v>
      </c>
      <c r="H1245" s="65"/>
    </row>
    <row r="1246" spans="1:8">
      <c r="A1246" s="66">
        <v>4.1793263009999997</v>
      </c>
      <c r="B1246" s="26">
        <v>6.8010000230000003</v>
      </c>
      <c r="D1246" s="66">
        <v>3.0520713819999998</v>
      </c>
      <c r="E1246" s="65">
        <v>0.49314669999999999</v>
      </c>
      <c r="H1246" s="65"/>
    </row>
    <row r="1247" spans="1:8">
      <c r="A1247" s="66">
        <v>4.1826857989999997</v>
      </c>
      <c r="B1247" s="26">
        <v>6.8000000949999997</v>
      </c>
      <c r="D1247" s="66">
        <v>3.0523491620000001</v>
      </c>
      <c r="E1247" s="65">
        <v>0.49324319999999999</v>
      </c>
      <c r="H1247" s="65"/>
    </row>
    <row r="1248" spans="1:8">
      <c r="A1248" s="66">
        <v>4.1860422819999998</v>
      </c>
      <c r="B1248" s="26">
        <v>6.8010000230000003</v>
      </c>
      <c r="D1248" s="66">
        <v>3.0526290629999999</v>
      </c>
      <c r="E1248" s="65">
        <v>0.49335899999999999</v>
      </c>
      <c r="H1248" s="65"/>
    </row>
    <row r="1249" spans="1:8">
      <c r="A1249" s="66">
        <v>4.1893968570000002</v>
      </c>
      <c r="B1249" s="26">
        <v>6.8000000949999997</v>
      </c>
      <c r="D1249" s="66">
        <v>3.052676816</v>
      </c>
      <c r="E1249" s="65">
        <v>0.49337829999999999</v>
      </c>
      <c r="H1249" s="65"/>
    </row>
    <row r="1250" spans="1:8">
      <c r="A1250" s="66">
        <v>4.1927547399999998</v>
      </c>
      <c r="B1250" s="26">
        <v>6.8010000230000003</v>
      </c>
      <c r="D1250" s="66">
        <v>3.0529068449999999</v>
      </c>
      <c r="E1250" s="65">
        <v>0.49341689999999999</v>
      </c>
      <c r="H1250" s="65"/>
    </row>
    <row r="1251" spans="1:8">
      <c r="A1251" s="66">
        <v>4.1961123100000002</v>
      </c>
      <c r="B1251" s="26">
        <v>6.8000000949999997</v>
      </c>
      <c r="D1251" s="66">
        <v>3.0531835420000002</v>
      </c>
      <c r="E1251" s="65">
        <v>0.49347479999999999</v>
      </c>
      <c r="H1251" s="65"/>
    </row>
    <row r="1252" spans="1:8">
      <c r="A1252" s="66">
        <v>4.199470035</v>
      </c>
      <c r="B1252" s="26">
        <v>6.8000000949999997</v>
      </c>
      <c r="D1252" s="66">
        <v>3.0534600570000001</v>
      </c>
      <c r="E1252" s="65">
        <v>0.49351339999999999</v>
      </c>
      <c r="H1252" s="65"/>
    </row>
    <row r="1253" spans="1:8">
      <c r="A1253" s="66">
        <v>4.2028053080000003</v>
      </c>
      <c r="B1253" s="26">
        <v>6.8010000230000003</v>
      </c>
      <c r="D1253" s="66">
        <v>3.053738047</v>
      </c>
      <c r="E1253" s="65">
        <v>0.49357129999999999</v>
      </c>
      <c r="H1253" s="65"/>
    </row>
    <row r="1254" spans="1:8">
      <c r="A1254" s="66">
        <v>4.2061652870000001</v>
      </c>
      <c r="B1254" s="26">
        <v>6.7990001680000001</v>
      </c>
      <c r="D1254" s="66">
        <v>3.0540154259999999</v>
      </c>
      <c r="E1254" s="65">
        <v>0.49360989999999999</v>
      </c>
      <c r="H1254" s="65"/>
    </row>
    <row r="1255" spans="1:8">
      <c r="A1255" s="66">
        <v>4.2095111029999996</v>
      </c>
      <c r="B1255" s="26">
        <v>6.8000000949999997</v>
      </c>
      <c r="D1255" s="66">
        <v>3.0542938550000001</v>
      </c>
      <c r="E1255" s="65">
        <v>0.49366779999999999</v>
      </c>
      <c r="H1255" s="65"/>
    </row>
    <row r="1256" spans="1:8">
      <c r="A1256" s="66">
        <v>4.2329970179999998</v>
      </c>
      <c r="B1256" s="26">
        <v>6.8000000949999997</v>
      </c>
      <c r="D1256" s="66">
        <v>3.0545714780000002</v>
      </c>
      <c r="E1256" s="65">
        <v>0.49370639999999999</v>
      </c>
      <c r="H1256" s="65"/>
    </row>
    <row r="1257" spans="1:8">
      <c r="A1257" s="66">
        <v>4.2363308440000003</v>
      </c>
      <c r="B1257" s="26">
        <v>6.8010000230000003</v>
      </c>
      <c r="D1257" s="66">
        <v>3.0548492880000002</v>
      </c>
      <c r="E1257" s="65">
        <v>0.49376429999999999</v>
      </c>
      <c r="H1257" s="65"/>
    </row>
    <row r="1258" spans="1:8">
      <c r="A1258" s="66">
        <v>4.239674376</v>
      </c>
      <c r="B1258" s="26">
        <v>6.8000000949999997</v>
      </c>
      <c r="D1258" s="66">
        <v>3.0551259989999999</v>
      </c>
      <c r="E1258" s="65">
        <v>0.49380289999999999</v>
      </c>
      <c r="H1258" s="65"/>
    </row>
    <row r="1259" spans="1:8">
      <c r="A1259" s="66">
        <v>4.2430386809999998</v>
      </c>
      <c r="B1259" s="26">
        <v>6.7990001680000001</v>
      </c>
      <c r="D1259" s="66">
        <v>3.0554065719999999</v>
      </c>
      <c r="E1259" s="65">
        <v>0.49386079999999999</v>
      </c>
      <c r="H1259" s="65"/>
    </row>
    <row r="1260" spans="1:8">
      <c r="A1260" s="66">
        <v>4.2463880820000002</v>
      </c>
      <c r="B1260" s="26">
        <v>6.8000000949999997</v>
      </c>
      <c r="D1260" s="66">
        <v>3.0556825409999999</v>
      </c>
      <c r="E1260" s="65">
        <v>0.49389939999999999</v>
      </c>
      <c r="H1260" s="65"/>
    </row>
    <row r="1261" spans="1:8">
      <c r="A1261" s="66">
        <v>4.266544627</v>
      </c>
      <c r="B1261" s="26">
        <v>6.8000000949999997</v>
      </c>
      <c r="D1261" s="66">
        <v>3.0559658490000001</v>
      </c>
      <c r="E1261" s="65">
        <v>0.49395729999999999</v>
      </c>
      <c r="H1261" s="65"/>
    </row>
    <row r="1262" spans="1:8">
      <c r="A1262" s="66">
        <v>4.2699024200000002</v>
      </c>
      <c r="B1262" s="26">
        <v>6.7990001680000001</v>
      </c>
      <c r="D1262" s="66">
        <v>3.0560025569999998</v>
      </c>
      <c r="E1262" s="65">
        <v>0.49395729999999999</v>
      </c>
      <c r="H1262" s="65"/>
    </row>
    <row r="1263" spans="1:8">
      <c r="A1263" s="66">
        <v>4.2732396860000001</v>
      </c>
      <c r="B1263" s="26">
        <v>6.7990001680000001</v>
      </c>
      <c r="D1263" s="66">
        <v>3.056242031</v>
      </c>
      <c r="E1263" s="65">
        <v>0.49401519999999999</v>
      </c>
      <c r="H1263" s="65"/>
    </row>
    <row r="1264" spans="1:8">
      <c r="A1264" s="66">
        <v>4.2765791069999999</v>
      </c>
      <c r="B1264" s="26">
        <v>6.8000000949999997</v>
      </c>
      <c r="D1264" s="66">
        <v>3.056519808</v>
      </c>
      <c r="E1264" s="65">
        <v>0.49411169999999999</v>
      </c>
      <c r="H1264" s="65"/>
    </row>
    <row r="1265" spans="1:8">
      <c r="A1265" s="66">
        <v>4.27990987</v>
      </c>
      <c r="B1265" s="26">
        <v>6.7990001680000001</v>
      </c>
      <c r="D1265" s="66">
        <v>3.056802496</v>
      </c>
      <c r="E1265" s="65">
        <v>0.49420819999999999</v>
      </c>
      <c r="H1265" s="65"/>
    </row>
    <row r="1266" spans="1:8">
      <c r="A1266" s="66">
        <v>4.2899596129999997</v>
      </c>
      <c r="B1266" s="26">
        <v>6.7990001680000001</v>
      </c>
      <c r="D1266" s="66">
        <v>3.0570805330000002</v>
      </c>
      <c r="E1266" s="65">
        <v>0.49430469999999999</v>
      </c>
      <c r="H1266" s="65"/>
    </row>
    <row r="1267" spans="1:8">
      <c r="A1267" s="66">
        <v>4.2933237369999997</v>
      </c>
      <c r="B1267" s="26">
        <v>6.797999763</v>
      </c>
      <c r="D1267" s="66">
        <v>3.057360541</v>
      </c>
      <c r="E1267" s="65">
        <v>0.49438189999999999</v>
      </c>
      <c r="H1267" s="65"/>
    </row>
    <row r="1268" spans="1:8">
      <c r="A1268" s="66">
        <v>4.2966614769999998</v>
      </c>
      <c r="B1268" s="26">
        <v>6.797999763</v>
      </c>
      <c r="D1268" s="66">
        <v>3.0576383250000001</v>
      </c>
      <c r="E1268" s="65">
        <v>0.49445909999999998</v>
      </c>
      <c r="H1268" s="65"/>
    </row>
    <row r="1269" spans="1:8">
      <c r="A1269" s="66">
        <v>4.3000168920000004</v>
      </c>
      <c r="B1269" s="26">
        <v>6.7969998360000004</v>
      </c>
      <c r="D1269" s="66">
        <v>3.057915468</v>
      </c>
      <c r="E1269" s="65">
        <v>0.49455559999999998</v>
      </c>
      <c r="H1269" s="65"/>
    </row>
    <row r="1270" spans="1:8">
      <c r="A1270" s="66">
        <v>4.3033768380000001</v>
      </c>
      <c r="B1270" s="26">
        <v>6.7959999079999998</v>
      </c>
      <c r="D1270" s="66">
        <v>3.0581939230000001</v>
      </c>
      <c r="E1270" s="65">
        <v>0.49465209999999998</v>
      </c>
      <c r="H1270" s="65"/>
    </row>
    <row r="1271" spans="1:8">
      <c r="A1271" s="66">
        <v>4.3067277150000001</v>
      </c>
      <c r="B1271" s="26">
        <v>6.7949999810000001</v>
      </c>
      <c r="D1271" s="66">
        <v>3.0584691550000001</v>
      </c>
      <c r="E1271" s="65">
        <v>0.49474859999999998</v>
      </c>
      <c r="H1271" s="65"/>
    </row>
    <row r="1272" spans="1:8">
      <c r="A1272" s="66">
        <v>4.3100830500000002</v>
      </c>
      <c r="B1272" s="26">
        <v>6.7969998360000004</v>
      </c>
      <c r="D1272" s="66">
        <v>3.0587483510000002</v>
      </c>
      <c r="E1272" s="65">
        <v>0.49482579999999998</v>
      </c>
      <c r="H1272" s="65"/>
    </row>
    <row r="1273" spans="1:8">
      <c r="A1273" s="66">
        <v>4.316790965</v>
      </c>
      <c r="B1273" s="26">
        <v>6.7969998360000004</v>
      </c>
      <c r="D1273" s="66">
        <v>3.0590255719999999</v>
      </c>
      <c r="E1273" s="65">
        <v>0.49490299999999998</v>
      </c>
      <c r="H1273" s="65"/>
    </row>
    <row r="1274" spans="1:8">
      <c r="A1274" s="66">
        <v>4.3201460440000004</v>
      </c>
      <c r="B1274" s="26">
        <v>6.797999763</v>
      </c>
      <c r="D1274" s="66">
        <v>3.059304231</v>
      </c>
      <c r="E1274" s="65">
        <v>0.49499949999999998</v>
      </c>
      <c r="H1274" s="65"/>
    </row>
    <row r="1275" spans="1:8">
      <c r="A1275" s="66">
        <v>4.3268475290000001</v>
      </c>
      <c r="B1275" s="26">
        <v>6.797999763</v>
      </c>
      <c r="D1275" s="66">
        <v>3.0593624369999999</v>
      </c>
      <c r="E1275" s="65">
        <v>0.49501879999999998</v>
      </c>
      <c r="H1275" s="65"/>
    </row>
    <row r="1276" spans="1:8">
      <c r="A1276" s="66">
        <v>4.3302080160000003</v>
      </c>
      <c r="B1276" s="26">
        <v>6.7990001680000001</v>
      </c>
      <c r="D1276" s="66">
        <v>3.0595794829999998</v>
      </c>
      <c r="E1276" s="65">
        <v>0.49509599999999998</v>
      </c>
      <c r="H1276" s="65"/>
    </row>
    <row r="1277" spans="1:8">
      <c r="A1277" s="66">
        <v>4.3335622669999996</v>
      </c>
      <c r="B1277" s="26">
        <v>6.7990001680000001</v>
      </c>
      <c r="D1277" s="66">
        <v>3.0598579460000002</v>
      </c>
      <c r="E1277" s="65">
        <v>0.49519249999999998</v>
      </c>
      <c r="H1277" s="65"/>
    </row>
    <row r="1278" spans="1:8">
      <c r="A1278" s="66">
        <v>4.3369220449999997</v>
      </c>
      <c r="B1278" s="26">
        <v>6.8000000949999997</v>
      </c>
      <c r="D1278" s="66">
        <v>3.0601456489999999</v>
      </c>
      <c r="E1278" s="65">
        <v>0.49526969999999998</v>
      </c>
      <c r="H1278" s="65"/>
    </row>
    <row r="1279" spans="1:8">
      <c r="A1279" s="66">
        <v>4.3402818639999996</v>
      </c>
      <c r="B1279" s="26">
        <v>6.7990001680000001</v>
      </c>
      <c r="D1279" s="66">
        <v>3.0604271719999998</v>
      </c>
      <c r="E1279" s="65">
        <v>0.49536619999999998</v>
      </c>
      <c r="H1279" s="65"/>
    </row>
    <row r="1280" spans="1:8">
      <c r="A1280" s="66">
        <v>4.3470061219999998</v>
      </c>
      <c r="B1280" s="26">
        <v>6.7990001680000001</v>
      </c>
      <c r="D1280" s="66">
        <v>3.0607052989999999</v>
      </c>
      <c r="E1280" s="65">
        <v>0.49544339999999998</v>
      </c>
      <c r="H1280" s="65"/>
    </row>
    <row r="1281" spans="1:8">
      <c r="A1281" s="66">
        <v>4.3503350980000004</v>
      </c>
      <c r="B1281" s="26">
        <v>6.8000000949999997</v>
      </c>
      <c r="D1281" s="66">
        <v>3.0609831160000001</v>
      </c>
      <c r="E1281" s="65">
        <v>0.49553989999999998</v>
      </c>
      <c r="H1281" s="65"/>
    </row>
    <row r="1282" spans="1:8">
      <c r="A1282" s="66">
        <v>4.3536991670000003</v>
      </c>
      <c r="B1282" s="26">
        <v>6.8010000230000003</v>
      </c>
      <c r="D1282" s="66">
        <v>3.061258993</v>
      </c>
      <c r="E1282" s="65">
        <v>0.49563639999999998</v>
      </c>
      <c r="H1282" s="65"/>
    </row>
    <row r="1283" spans="1:8">
      <c r="A1283" s="66">
        <v>4.3570367900000004</v>
      </c>
      <c r="B1283" s="26">
        <v>6.8000000949999997</v>
      </c>
      <c r="D1283" s="66">
        <v>3.061538342</v>
      </c>
      <c r="E1283" s="65">
        <v>0.49571359999999998</v>
      </c>
      <c r="H1283" s="65"/>
    </row>
    <row r="1284" spans="1:8">
      <c r="A1284" s="66">
        <v>4.3771161699999999</v>
      </c>
      <c r="B1284" s="26">
        <v>6.8000000949999997</v>
      </c>
      <c r="D1284" s="66">
        <v>3.061816125</v>
      </c>
      <c r="E1284" s="65">
        <v>0.49581009999999998</v>
      </c>
      <c r="H1284" s="65"/>
    </row>
    <row r="1285" spans="1:8">
      <c r="A1285" s="66">
        <v>4.3804758210000001</v>
      </c>
      <c r="B1285" s="26">
        <v>6.797999763</v>
      </c>
      <c r="D1285" s="66">
        <v>3.062094782</v>
      </c>
      <c r="E1285" s="65">
        <v>0.49590659999999998</v>
      </c>
      <c r="H1285" s="65"/>
    </row>
    <row r="1286" spans="1:8">
      <c r="A1286" s="66">
        <v>4.3838104290000004</v>
      </c>
      <c r="B1286" s="26">
        <v>6.7990001680000001</v>
      </c>
      <c r="D1286" s="66">
        <v>3.062370043</v>
      </c>
      <c r="E1286" s="65">
        <v>0.49598379999999997</v>
      </c>
      <c r="H1286" s="65"/>
    </row>
    <row r="1287" spans="1:8">
      <c r="A1287" s="66">
        <v>4.3871727140000001</v>
      </c>
      <c r="B1287" s="26">
        <v>6.7990001680000001</v>
      </c>
      <c r="D1287" s="66">
        <v>3.0626552029999998</v>
      </c>
      <c r="E1287" s="65">
        <v>0.49608029999999997</v>
      </c>
      <c r="H1287" s="65"/>
    </row>
    <row r="1288" spans="1:8">
      <c r="A1288" s="66">
        <v>4.3905061600000002</v>
      </c>
      <c r="B1288" s="26">
        <v>6.8000000949999997</v>
      </c>
      <c r="D1288" s="66">
        <v>3.0627087450000001</v>
      </c>
      <c r="E1288" s="65">
        <v>0.49608029999999997</v>
      </c>
      <c r="H1288" s="65"/>
    </row>
    <row r="1289" spans="1:8">
      <c r="A1289" s="66">
        <v>4.4039143000000003</v>
      </c>
      <c r="B1289" s="26">
        <v>6.8000000949999997</v>
      </c>
      <c r="D1289" s="66">
        <v>3.062934442</v>
      </c>
      <c r="E1289" s="65">
        <v>0.49615749999999997</v>
      </c>
      <c r="H1289" s="65"/>
    </row>
    <row r="1290" spans="1:8">
      <c r="A1290" s="66">
        <v>4.4072748669999999</v>
      </c>
      <c r="B1290" s="26">
        <v>6.7990001680000001</v>
      </c>
      <c r="D1290" s="66">
        <v>3.066064538</v>
      </c>
      <c r="E1290" s="65">
        <v>0.49716110000000002</v>
      </c>
      <c r="H1290" s="65"/>
    </row>
    <row r="1291" spans="1:8">
      <c r="A1291" s="66">
        <v>4.4106300699999998</v>
      </c>
      <c r="B1291" s="26">
        <v>6.8000000949999997</v>
      </c>
      <c r="D1291" s="66">
        <v>3.0694160180000001</v>
      </c>
      <c r="E1291" s="65">
        <v>0.49824190000000002</v>
      </c>
      <c r="H1291" s="65"/>
    </row>
    <row r="1292" spans="1:8">
      <c r="A1292" s="66">
        <v>4.4206557259999997</v>
      </c>
      <c r="B1292" s="26">
        <v>6.8000000949999997</v>
      </c>
      <c r="D1292" s="66">
        <v>3.0727817879999999</v>
      </c>
      <c r="E1292" s="65">
        <v>0.49862790000000001</v>
      </c>
      <c r="H1292" s="65"/>
    </row>
    <row r="1293" spans="1:8">
      <c r="A1293" s="66">
        <v>4.4239882960000001</v>
      </c>
      <c r="B1293" s="26">
        <v>6.8010000230000003</v>
      </c>
      <c r="D1293" s="66">
        <v>3.0761438640000001</v>
      </c>
      <c r="E1293" s="65">
        <v>0.49947710000000001</v>
      </c>
      <c r="H1293" s="65"/>
    </row>
    <row r="1294" spans="1:8">
      <c r="A1294" s="66">
        <v>4.4273527939999999</v>
      </c>
      <c r="B1294" s="26">
        <v>6.8000000949999997</v>
      </c>
      <c r="D1294" s="66">
        <v>3.0794992250000002</v>
      </c>
      <c r="E1294" s="65">
        <v>0.5010211</v>
      </c>
      <c r="H1294" s="65"/>
    </row>
    <row r="1295" spans="1:8">
      <c r="A1295" s="66">
        <v>4.4306816639999997</v>
      </c>
      <c r="B1295" s="26">
        <v>6.8010000230000003</v>
      </c>
      <c r="D1295" s="66">
        <v>3.0828544839999998</v>
      </c>
      <c r="E1295" s="65">
        <v>0.50140709999999999</v>
      </c>
      <c r="H1295" s="65"/>
    </row>
    <row r="1296" spans="1:8">
      <c r="A1296" s="66">
        <v>4.4340420869999999</v>
      </c>
      <c r="B1296" s="26">
        <v>6.8000000949999997</v>
      </c>
      <c r="D1296" s="66">
        <v>3.0862098329999998</v>
      </c>
      <c r="E1296" s="65">
        <v>0.50223700000000004</v>
      </c>
      <c r="H1296" s="65"/>
    </row>
    <row r="1297" spans="1:8">
      <c r="A1297" s="66">
        <v>4.4474501379999998</v>
      </c>
      <c r="B1297" s="26">
        <v>6.8000000949999997</v>
      </c>
      <c r="D1297" s="66">
        <v>3.0895654870000002</v>
      </c>
      <c r="E1297" s="65">
        <v>0.50308620000000004</v>
      </c>
      <c r="H1297" s="65"/>
    </row>
    <row r="1298" spans="1:8">
      <c r="A1298" s="66">
        <v>4.450809467</v>
      </c>
      <c r="B1298" s="26">
        <v>6.8010000230000003</v>
      </c>
      <c r="D1298" s="66">
        <v>3.0929333300000001</v>
      </c>
      <c r="E1298" s="65">
        <v>0.50393540000000003</v>
      </c>
      <c r="H1298" s="65"/>
    </row>
    <row r="1299" spans="1:8">
      <c r="A1299" s="66">
        <v>4.4541471189999999</v>
      </c>
      <c r="B1299" s="26">
        <v>6.8000000949999997</v>
      </c>
      <c r="D1299" s="66">
        <v>3.0962530780000002</v>
      </c>
      <c r="E1299" s="65">
        <v>0.50544080000000002</v>
      </c>
      <c r="H1299" s="65"/>
    </row>
    <row r="1300" spans="1:8">
      <c r="A1300" s="66">
        <v>4.4574823730000004</v>
      </c>
      <c r="B1300" s="26">
        <v>6.8010000230000003</v>
      </c>
      <c r="D1300" s="66">
        <v>3.099608377</v>
      </c>
      <c r="E1300" s="65">
        <v>0.50578820000000002</v>
      </c>
      <c r="H1300" s="65"/>
    </row>
    <row r="1301" spans="1:8">
      <c r="A1301" s="66">
        <v>4.4641684699999997</v>
      </c>
      <c r="B1301" s="26">
        <v>6.8010000230000003</v>
      </c>
      <c r="D1301" s="66">
        <v>3.1029638479999999</v>
      </c>
      <c r="E1301" s="65">
        <v>0.50659880000000002</v>
      </c>
      <c r="H1301" s="65"/>
    </row>
    <row r="1302" spans="1:8">
      <c r="A1302" s="66">
        <v>4.4675244809999999</v>
      </c>
      <c r="B1302" s="26">
        <v>6.8000000949999997</v>
      </c>
      <c r="D1302" s="66">
        <v>3.1063192060000002</v>
      </c>
      <c r="E1302" s="65">
        <v>0.50742869999999995</v>
      </c>
      <c r="H1302" s="65"/>
    </row>
    <row r="1303" spans="1:8">
      <c r="A1303" s="66">
        <v>4.4708751219999998</v>
      </c>
      <c r="B1303" s="26">
        <v>6.8010000230000003</v>
      </c>
      <c r="D1303" s="66">
        <v>3.1096746290000001</v>
      </c>
      <c r="E1303" s="65">
        <v>0.50823929999999995</v>
      </c>
      <c r="H1303" s="65"/>
    </row>
    <row r="1304" spans="1:8">
      <c r="A1304" s="66">
        <v>4.4742351139999998</v>
      </c>
      <c r="B1304" s="26">
        <v>6.8000000949999997</v>
      </c>
      <c r="D1304" s="66">
        <v>3.1130268060000001</v>
      </c>
      <c r="E1304" s="65">
        <v>0.50835509999999995</v>
      </c>
      <c r="H1304" s="65"/>
    </row>
    <row r="1305" spans="1:8">
      <c r="A1305" s="66">
        <v>4.4776031850000004</v>
      </c>
      <c r="B1305" s="26">
        <v>6.8010000230000003</v>
      </c>
      <c r="D1305" s="66">
        <v>3.1163758580000001</v>
      </c>
      <c r="E1305" s="65">
        <v>0.5096096</v>
      </c>
      <c r="H1305" s="65"/>
    </row>
    <row r="1306" spans="1:8">
      <c r="A1306" s="66">
        <v>4.4809589799999996</v>
      </c>
      <c r="B1306" s="26">
        <v>6.8000000949999997</v>
      </c>
      <c r="D1306" s="66">
        <v>3.1197302649999998</v>
      </c>
      <c r="E1306" s="65">
        <v>0.51042019999999999</v>
      </c>
      <c r="H1306" s="65"/>
    </row>
    <row r="1307" spans="1:8">
      <c r="A1307" s="66">
        <v>4.4843189509999997</v>
      </c>
      <c r="B1307" s="26">
        <v>6.8010000230000003</v>
      </c>
      <c r="D1307" s="66">
        <v>3.1230856330000001</v>
      </c>
      <c r="E1307" s="65">
        <v>0.51119219999999999</v>
      </c>
      <c r="H1307" s="65"/>
    </row>
    <row r="1308" spans="1:8">
      <c r="A1308" s="66">
        <v>4.4910118140000002</v>
      </c>
      <c r="B1308" s="26">
        <v>6.8010000230000003</v>
      </c>
      <c r="D1308" s="66">
        <v>3.1264410749999998</v>
      </c>
      <c r="E1308" s="65">
        <v>0.51267830000000003</v>
      </c>
      <c r="H1308" s="65"/>
    </row>
    <row r="1309" spans="1:8">
      <c r="A1309" s="66">
        <v>4.4943616510000002</v>
      </c>
      <c r="B1309" s="26">
        <v>6.8000000949999997</v>
      </c>
      <c r="D1309" s="66">
        <v>3.1297964110000001</v>
      </c>
      <c r="E1309" s="65">
        <v>0.51269759999999998</v>
      </c>
      <c r="H1309" s="65"/>
    </row>
    <row r="1310" spans="1:8">
      <c r="A1310" s="66">
        <v>4.4977226430000004</v>
      </c>
      <c r="B1310" s="26">
        <v>6.8010000230000003</v>
      </c>
      <c r="D1310" s="66">
        <v>3.133151813</v>
      </c>
      <c r="E1310" s="65">
        <v>0.51393279999999997</v>
      </c>
      <c r="H1310" s="65"/>
    </row>
    <row r="1311" spans="1:8">
      <c r="A1311" s="66">
        <v>4.5010783160000001</v>
      </c>
      <c r="B1311" s="26">
        <v>6.8000000949999997</v>
      </c>
      <c r="D1311" s="66">
        <v>3.136514215</v>
      </c>
      <c r="E1311" s="65">
        <v>0.51470479999999996</v>
      </c>
      <c r="H1311" s="65"/>
    </row>
    <row r="1312" spans="1:8">
      <c r="A1312" s="66">
        <v>4.5044425730000004</v>
      </c>
      <c r="B1312" s="26">
        <v>6.8010000230000003</v>
      </c>
      <c r="D1312" s="66">
        <v>3.1398622710000001</v>
      </c>
      <c r="E1312" s="65">
        <v>0.51545750000000001</v>
      </c>
      <c r="H1312" s="65"/>
    </row>
    <row r="1313" spans="1:8">
      <c r="A1313" s="66">
        <v>4.5078035999999999</v>
      </c>
      <c r="B1313" s="26">
        <v>6.8010000230000003</v>
      </c>
      <c r="D1313" s="66">
        <v>3.1432147869999998</v>
      </c>
      <c r="E1313" s="65">
        <v>0.51621019999999995</v>
      </c>
      <c r="H1313" s="65"/>
    </row>
    <row r="1314" spans="1:8">
      <c r="A1314" s="66">
        <v>4.5111398820000002</v>
      </c>
      <c r="B1314" s="26">
        <v>6.8000000949999997</v>
      </c>
      <c r="D1314" s="66">
        <v>3.1465692019999998</v>
      </c>
      <c r="E1314" s="65">
        <v>0.51624879999999995</v>
      </c>
      <c r="H1314" s="65"/>
    </row>
    <row r="1315" spans="1:8">
      <c r="A1315" s="66">
        <v>4.514479057</v>
      </c>
      <c r="B1315" s="26">
        <v>6.8010000230000003</v>
      </c>
      <c r="D1315" s="66">
        <v>3.1499306759999999</v>
      </c>
      <c r="E1315" s="65">
        <v>0.5174647</v>
      </c>
      <c r="H1315" s="65"/>
    </row>
    <row r="1316" spans="1:8">
      <c r="A1316" s="66">
        <v>4.5178462640000001</v>
      </c>
      <c r="B1316" s="26">
        <v>6.8000000949999997</v>
      </c>
      <c r="D1316" s="66">
        <v>3.1532696360000001</v>
      </c>
      <c r="E1316" s="65">
        <v>0.51817880000000005</v>
      </c>
      <c r="H1316" s="65"/>
    </row>
    <row r="1317" spans="1:8">
      <c r="A1317" s="66">
        <v>4.5312382280000003</v>
      </c>
      <c r="B1317" s="26">
        <v>6.8000000949999997</v>
      </c>
      <c r="D1317" s="66">
        <v>3.1566003660000002</v>
      </c>
      <c r="E1317" s="65">
        <v>0.51889289999999999</v>
      </c>
      <c r="H1317" s="65"/>
    </row>
    <row r="1318" spans="1:8">
      <c r="A1318" s="66">
        <v>4.534595736</v>
      </c>
      <c r="B1318" s="26">
        <v>6.8010000230000003</v>
      </c>
      <c r="D1318" s="66">
        <v>3.1599602720000002</v>
      </c>
      <c r="E1318" s="65">
        <v>0.51960700000000004</v>
      </c>
      <c r="H1318" s="65"/>
    </row>
    <row r="1319" spans="1:8">
      <c r="A1319" s="66">
        <v>4.5379515030000004</v>
      </c>
      <c r="B1319" s="26">
        <v>6.8000000949999997</v>
      </c>
      <c r="D1319" s="66">
        <v>3.1632945669999999</v>
      </c>
      <c r="E1319" s="65">
        <v>0.52030180000000004</v>
      </c>
      <c r="H1319" s="65"/>
    </row>
    <row r="1320" spans="1:8">
      <c r="A1320" s="66">
        <v>4.5413100609999999</v>
      </c>
      <c r="B1320" s="26">
        <v>6.7990001680000001</v>
      </c>
      <c r="D1320" s="66">
        <v>3.1666361959999998</v>
      </c>
      <c r="E1320" s="65">
        <v>0.52099660000000003</v>
      </c>
      <c r="H1320" s="65"/>
    </row>
    <row r="1321" spans="1:8">
      <c r="A1321" s="66">
        <v>4.544666769</v>
      </c>
      <c r="B1321" s="26">
        <v>6.797999763</v>
      </c>
      <c r="D1321" s="66">
        <v>3.1700004549999998</v>
      </c>
      <c r="E1321" s="65">
        <v>0.52169140000000003</v>
      </c>
      <c r="H1321" s="65"/>
    </row>
    <row r="1322" spans="1:8">
      <c r="A1322" s="66">
        <v>4.5480280300000002</v>
      </c>
      <c r="B1322" s="26">
        <v>6.7969998360000004</v>
      </c>
      <c r="D1322" s="66">
        <v>3.1733620739999999</v>
      </c>
      <c r="E1322" s="65">
        <v>0.52238620000000002</v>
      </c>
      <c r="H1322" s="65"/>
    </row>
    <row r="1323" spans="1:8">
      <c r="A1323" s="66">
        <v>4.5513874410000001</v>
      </c>
      <c r="B1323" s="26">
        <v>6.7990001680000001</v>
      </c>
      <c r="D1323" s="66">
        <v>3.1767203830000001</v>
      </c>
      <c r="E1323" s="65">
        <v>0.52306169999999996</v>
      </c>
      <c r="H1323" s="65"/>
    </row>
    <row r="1324" spans="1:8">
      <c r="A1324" s="66">
        <v>4.5547468560000004</v>
      </c>
      <c r="B1324" s="26">
        <v>6.797999763</v>
      </c>
      <c r="D1324" s="66">
        <v>3.1800814179999999</v>
      </c>
      <c r="E1324" s="65">
        <v>0.52373720000000001</v>
      </c>
      <c r="H1324" s="65"/>
    </row>
    <row r="1325" spans="1:8">
      <c r="A1325" s="66">
        <v>4.5581158630000003</v>
      </c>
      <c r="B1325" s="26">
        <v>6.797999763</v>
      </c>
      <c r="D1325" s="66">
        <v>3.1834397760000002</v>
      </c>
      <c r="E1325" s="65">
        <v>0.52441269999999995</v>
      </c>
      <c r="H1325" s="65"/>
    </row>
    <row r="1326" spans="1:8">
      <c r="A1326" s="66">
        <v>4.5614449009999998</v>
      </c>
      <c r="B1326" s="26">
        <v>6.7990001680000001</v>
      </c>
      <c r="D1326" s="66">
        <v>3.1867774020000001</v>
      </c>
      <c r="E1326" s="65">
        <v>0.52506889999999995</v>
      </c>
      <c r="H1326" s="65"/>
    </row>
    <row r="1327" spans="1:8">
      <c r="A1327" s="66">
        <v>4.5648049999999998</v>
      </c>
      <c r="B1327" s="26">
        <v>6.7990001680000001</v>
      </c>
      <c r="D1327" s="66">
        <v>3.1901106160000001</v>
      </c>
      <c r="E1327" s="65">
        <v>0.52572509999999995</v>
      </c>
      <c r="H1327" s="65"/>
    </row>
    <row r="1328" spans="1:8">
      <c r="A1328" s="66">
        <v>4.5681651130000001</v>
      </c>
      <c r="B1328" s="26">
        <v>6.797999763</v>
      </c>
      <c r="D1328" s="66">
        <v>3.193470021</v>
      </c>
      <c r="E1328" s="65">
        <v>0.526362</v>
      </c>
      <c r="H1328" s="65"/>
    </row>
    <row r="1329" spans="1:8">
      <c r="A1329" s="66">
        <v>4.5715079410000001</v>
      </c>
      <c r="B1329" s="26">
        <v>6.7990001680000001</v>
      </c>
      <c r="D1329" s="66">
        <v>3.1968294469999998</v>
      </c>
      <c r="E1329" s="65">
        <v>0.52701819999999999</v>
      </c>
      <c r="H1329" s="65"/>
    </row>
    <row r="1330" spans="1:8">
      <c r="A1330" s="66">
        <v>4.5748716949999997</v>
      </c>
      <c r="B1330" s="26">
        <v>6.8000000949999997</v>
      </c>
      <c r="D1330" s="66">
        <v>3.2001845210000002</v>
      </c>
      <c r="E1330" s="65">
        <v>0.52834990000000004</v>
      </c>
      <c r="H1330" s="65"/>
    </row>
    <row r="1331" spans="1:8">
      <c r="A1331" s="66">
        <v>4.5782294659999998</v>
      </c>
      <c r="B1331" s="26">
        <v>6.7990001680000001</v>
      </c>
      <c r="D1331" s="66">
        <v>3.2035466690000001</v>
      </c>
      <c r="E1331" s="65">
        <v>0.52850430000000004</v>
      </c>
      <c r="H1331" s="65"/>
    </row>
    <row r="1332" spans="1:8">
      <c r="A1332" s="66">
        <v>4.5815829260000003</v>
      </c>
      <c r="B1332" s="26">
        <v>6.7990001680000001</v>
      </c>
      <c r="D1332" s="66">
        <v>3.2069019230000002</v>
      </c>
      <c r="E1332" s="65">
        <v>0.52981670000000003</v>
      </c>
      <c r="H1332" s="65"/>
    </row>
    <row r="1333" spans="1:8">
      <c r="A1333" s="66">
        <v>4.5849403789999998</v>
      </c>
      <c r="B1333" s="26">
        <v>6.8000000949999997</v>
      </c>
      <c r="D1333" s="66">
        <v>3.2102609539999998</v>
      </c>
      <c r="E1333" s="65">
        <v>0.52997110000000003</v>
      </c>
      <c r="H1333" s="65"/>
    </row>
    <row r="1334" spans="1:8">
      <c r="A1334" s="66">
        <v>4.5983690089999998</v>
      </c>
      <c r="B1334" s="26">
        <v>6.8000000949999997</v>
      </c>
      <c r="D1334" s="66">
        <v>3.2136152240000002</v>
      </c>
      <c r="E1334" s="65">
        <v>0.53128350000000002</v>
      </c>
      <c r="H1334" s="65"/>
    </row>
    <row r="1335" spans="1:8">
      <c r="A1335" s="66">
        <v>4.6017150989999998</v>
      </c>
      <c r="B1335" s="26">
        <v>6.8010000230000003</v>
      </c>
      <c r="D1335" s="66">
        <v>3.2169549239999999</v>
      </c>
      <c r="E1335" s="65">
        <v>0.53141859999999996</v>
      </c>
      <c r="H1335" s="65"/>
    </row>
    <row r="1336" spans="1:8">
      <c r="A1336" s="66">
        <v>4.6050794970000002</v>
      </c>
      <c r="B1336" s="26">
        <v>6.8000000949999997</v>
      </c>
      <c r="D1336" s="66">
        <v>3.220308728</v>
      </c>
      <c r="E1336" s="65">
        <v>0.53203619999999996</v>
      </c>
      <c r="H1336" s="65"/>
    </row>
    <row r="1337" spans="1:8">
      <c r="A1337" s="66">
        <v>4.6184877359999996</v>
      </c>
      <c r="B1337" s="26">
        <v>6.8000000949999997</v>
      </c>
      <c r="D1337" s="66">
        <v>3.2236690690000001</v>
      </c>
      <c r="E1337" s="65">
        <v>0.53265379999999996</v>
      </c>
      <c r="H1337" s="65"/>
    </row>
    <row r="1338" spans="1:8">
      <c r="A1338" s="66">
        <v>4.6218464450000001</v>
      </c>
      <c r="B1338" s="26">
        <v>6.8010000230000003</v>
      </c>
      <c r="D1338" s="66">
        <v>3.227001011</v>
      </c>
      <c r="E1338" s="65">
        <v>0.53325210000000001</v>
      </c>
      <c r="H1338" s="65"/>
    </row>
    <row r="1339" spans="1:8">
      <c r="A1339" s="66">
        <v>4.625176293</v>
      </c>
      <c r="B1339" s="26">
        <v>6.7990001680000001</v>
      </c>
      <c r="D1339" s="66">
        <v>3.2303477150000002</v>
      </c>
      <c r="E1339" s="65">
        <v>0.53385039999999995</v>
      </c>
      <c r="H1339" s="65"/>
    </row>
    <row r="1340" spans="1:8">
      <c r="A1340" s="66">
        <v>4.6285363999999998</v>
      </c>
      <c r="B1340" s="26">
        <v>6.8000000949999997</v>
      </c>
      <c r="D1340" s="66">
        <v>3.23370589</v>
      </c>
      <c r="E1340" s="65">
        <v>0.5344487</v>
      </c>
      <c r="H1340" s="65"/>
    </row>
    <row r="1341" spans="1:8">
      <c r="A1341" s="66">
        <v>4.6318873260000002</v>
      </c>
      <c r="B1341" s="26">
        <v>6.8000000949999997</v>
      </c>
      <c r="D1341" s="66">
        <v>3.237061384</v>
      </c>
      <c r="E1341" s="65">
        <v>0.53502769999999999</v>
      </c>
      <c r="H1341" s="65"/>
    </row>
    <row r="1342" spans="1:8">
      <c r="A1342" s="66">
        <v>4.6352383599999998</v>
      </c>
      <c r="B1342" s="26">
        <v>6.8010000230000003</v>
      </c>
      <c r="D1342" s="66">
        <v>3.2404184589999998</v>
      </c>
      <c r="E1342" s="65">
        <v>0.53632080000000004</v>
      </c>
      <c r="H1342" s="65"/>
    </row>
    <row r="1343" spans="1:8">
      <c r="A1343" s="66">
        <v>4.6385723409999997</v>
      </c>
      <c r="B1343" s="26">
        <v>6.8000000949999997</v>
      </c>
      <c r="D1343" s="66">
        <v>3.2437800490000002</v>
      </c>
      <c r="E1343" s="65">
        <v>0.53641729999999999</v>
      </c>
      <c r="H1343" s="65"/>
    </row>
    <row r="1344" spans="1:8">
      <c r="A1344" s="66">
        <v>4.6419121050000003</v>
      </c>
      <c r="B1344" s="26">
        <v>6.8000000949999997</v>
      </c>
      <c r="D1344" s="66">
        <v>3.2471453800000001</v>
      </c>
      <c r="E1344" s="65">
        <v>0.53767180000000003</v>
      </c>
      <c r="H1344" s="65"/>
    </row>
    <row r="1345" spans="1:8">
      <c r="A1345" s="66">
        <v>4.6452730080000002</v>
      </c>
      <c r="B1345" s="26">
        <v>6.8010000230000003</v>
      </c>
      <c r="D1345" s="66">
        <v>3.250473913</v>
      </c>
      <c r="E1345" s="65">
        <v>0.53846309999999997</v>
      </c>
      <c r="H1345" s="65"/>
    </row>
    <row r="1346" spans="1:8">
      <c r="A1346" s="66">
        <v>4.6486059089999996</v>
      </c>
      <c r="B1346" s="26">
        <v>6.7990001680000001</v>
      </c>
      <c r="D1346" s="66">
        <v>3.2538314779999999</v>
      </c>
      <c r="E1346" s="65">
        <v>0.53855960000000003</v>
      </c>
      <c r="H1346" s="65"/>
    </row>
    <row r="1347" spans="1:8">
      <c r="A1347" s="66">
        <v>4.6519392750000002</v>
      </c>
      <c r="B1347" s="26">
        <v>6.7990001680000001</v>
      </c>
      <c r="D1347" s="66">
        <v>3.2571910310000001</v>
      </c>
      <c r="E1347" s="65">
        <v>0.53981409999999996</v>
      </c>
      <c r="H1347" s="65"/>
    </row>
    <row r="1348" spans="1:8">
      <c r="A1348" s="66">
        <v>4.6553040890000004</v>
      </c>
      <c r="B1348" s="26">
        <v>6.8000000949999997</v>
      </c>
      <c r="D1348" s="66">
        <v>3.260548607</v>
      </c>
      <c r="E1348" s="65">
        <v>0.54060540000000001</v>
      </c>
      <c r="H1348" s="65"/>
    </row>
    <row r="1349" spans="1:8">
      <c r="A1349" s="66">
        <v>4.6586357530000004</v>
      </c>
      <c r="B1349" s="26">
        <v>6.7990001680000001</v>
      </c>
      <c r="D1349" s="66">
        <v>3.2639084270000001</v>
      </c>
      <c r="E1349" s="65">
        <v>0.54068260000000001</v>
      </c>
      <c r="H1349" s="65"/>
    </row>
    <row r="1350" spans="1:8">
      <c r="A1350" s="66">
        <v>4.6619915350000003</v>
      </c>
      <c r="B1350" s="26">
        <v>6.797999763</v>
      </c>
      <c r="D1350" s="66">
        <v>3.2672686789999998</v>
      </c>
      <c r="E1350" s="65">
        <v>0.54124229999999995</v>
      </c>
      <c r="H1350" s="65"/>
    </row>
    <row r="1351" spans="1:8">
      <c r="A1351" s="66">
        <v>4.6653393369999998</v>
      </c>
      <c r="B1351" s="26">
        <v>6.8000000949999997</v>
      </c>
      <c r="D1351" s="66">
        <v>3.2706240310000001</v>
      </c>
      <c r="E1351" s="65">
        <v>0.5424968</v>
      </c>
      <c r="H1351" s="65"/>
    </row>
    <row r="1352" spans="1:8">
      <c r="A1352" s="66">
        <v>4.6686944090000004</v>
      </c>
      <c r="B1352" s="26">
        <v>6.7990001680000001</v>
      </c>
      <c r="D1352" s="66">
        <v>3.2739771520000001</v>
      </c>
      <c r="E1352" s="65">
        <v>0.542574</v>
      </c>
      <c r="H1352" s="65"/>
    </row>
    <row r="1353" spans="1:8">
      <c r="A1353" s="66">
        <v>4.6720569599999999</v>
      </c>
      <c r="B1353" s="26">
        <v>6.797999763</v>
      </c>
      <c r="D1353" s="66">
        <v>3.2773397229999999</v>
      </c>
      <c r="E1353" s="65">
        <v>0.5431144</v>
      </c>
      <c r="H1353" s="65"/>
    </row>
    <row r="1354" spans="1:8">
      <c r="A1354" s="66">
        <v>4.6754064660000001</v>
      </c>
      <c r="B1354" s="26">
        <v>6.8000000949999997</v>
      </c>
      <c r="D1354" s="66">
        <v>3.280699131</v>
      </c>
      <c r="E1354" s="65">
        <v>0.54367410000000005</v>
      </c>
      <c r="H1354" s="65"/>
    </row>
    <row r="1355" spans="1:8">
      <c r="A1355" s="66">
        <v>4.678764878</v>
      </c>
      <c r="B1355" s="26">
        <v>6.7990001680000001</v>
      </c>
      <c r="D1355" s="66">
        <v>3.284058736</v>
      </c>
      <c r="E1355" s="65">
        <v>0.54490930000000004</v>
      </c>
      <c r="H1355" s="65"/>
    </row>
    <row r="1356" spans="1:8">
      <c r="A1356" s="66">
        <v>4.6888495490000004</v>
      </c>
      <c r="B1356" s="26">
        <v>6.7990001680000001</v>
      </c>
      <c r="D1356" s="66">
        <v>3.2874097610000002</v>
      </c>
      <c r="E1356" s="65">
        <v>0.54566199999999998</v>
      </c>
      <c r="H1356" s="65"/>
    </row>
    <row r="1357" spans="1:8">
      <c r="A1357" s="66">
        <v>4.69220462</v>
      </c>
      <c r="B1357" s="26">
        <v>6.8000000949999997</v>
      </c>
      <c r="D1357" s="66">
        <v>3.290765639</v>
      </c>
      <c r="E1357" s="65">
        <v>0.54639539999999998</v>
      </c>
      <c r="H1357" s="65"/>
    </row>
    <row r="1358" spans="1:8">
      <c r="A1358" s="66">
        <v>4.6955469110000001</v>
      </c>
      <c r="B1358" s="26">
        <v>6.8000000949999997</v>
      </c>
      <c r="D1358" s="66">
        <v>3.2941165909999999</v>
      </c>
      <c r="E1358" s="65">
        <v>0.54714810000000003</v>
      </c>
      <c r="H1358" s="65"/>
    </row>
    <row r="1359" spans="1:8">
      <c r="A1359" s="66">
        <v>4.6988928589999999</v>
      </c>
      <c r="B1359" s="26">
        <v>6.7990001680000001</v>
      </c>
      <c r="D1359" s="66">
        <v>3.2974804849999999</v>
      </c>
      <c r="E1359" s="65">
        <v>0.54790079999999997</v>
      </c>
      <c r="H1359" s="65"/>
    </row>
    <row r="1360" spans="1:8">
      <c r="A1360" s="66">
        <v>4.70226202</v>
      </c>
      <c r="B1360" s="26">
        <v>6.8000000949999997</v>
      </c>
      <c r="D1360" s="66">
        <v>3.3008096180000002</v>
      </c>
      <c r="E1360" s="65">
        <v>0.54863419999999996</v>
      </c>
      <c r="H1360" s="65"/>
    </row>
    <row r="1361" spans="1:8">
      <c r="A1361" s="66">
        <v>4.7056131299999997</v>
      </c>
      <c r="B1361" s="26">
        <v>6.8000000949999997</v>
      </c>
      <c r="D1361" s="66">
        <v>3.304162002</v>
      </c>
      <c r="E1361" s="65">
        <v>0.54938690000000001</v>
      </c>
      <c r="H1361" s="65"/>
    </row>
    <row r="1362" spans="1:8">
      <c r="A1362" s="66">
        <v>4.708968574</v>
      </c>
      <c r="B1362" s="26">
        <v>6.7990001680000001</v>
      </c>
      <c r="D1362" s="66">
        <v>3.3075292360000002</v>
      </c>
      <c r="E1362" s="65">
        <v>0.55013959999999995</v>
      </c>
      <c r="H1362" s="65"/>
    </row>
    <row r="1363" spans="1:8">
      <c r="A1363" s="66">
        <v>4.7123202209999997</v>
      </c>
      <c r="B1363" s="26">
        <v>6.8000000949999997</v>
      </c>
      <c r="D1363" s="66">
        <v>3.3108798670000001</v>
      </c>
      <c r="E1363" s="65">
        <v>0.55087299999999995</v>
      </c>
      <c r="H1363" s="65"/>
    </row>
    <row r="1364" spans="1:8">
      <c r="A1364" s="66">
        <v>4.7794046300000002</v>
      </c>
      <c r="B1364" s="26">
        <v>6.8000000949999997</v>
      </c>
      <c r="D1364" s="66">
        <v>3.3142355929999998</v>
      </c>
      <c r="E1364" s="65">
        <v>0.5516257</v>
      </c>
      <c r="H1364" s="65"/>
    </row>
    <row r="1365" spans="1:8">
      <c r="A1365" s="66">
        <v>4.7827603060000001</v>
      </c>
      <c r="B1365" s="26">
        <v>6.7990001680000001</v>
      </c>
      <c r="D1365" s="66">
        <v>3.3175820059999999</v>
      </c>
      <c r="E1365" s="65">
        <v>0.55237840000000005</v>
      </c>
      <c r="H1365" s="65"/>
    </row>
    <row r="1366" spans="1:8">
      <c r="A1366" s="66">
        <v>4.7861246739999999</v>
      </c>
      <c r="B1366" s="26">
        <v>6.8000000949999997</v>
      </c>
      <c r="D1366" s="66">
        <v>3.3209418429999999</v>
      </c>
      <c r="E1366" s="65">
        <v>0.55311180000000004</v>
      </c>
      <c r="H1366" s="65"/>
    </row>
    <row r="1367" spans="1:8">
      <c r="A1367" s="66">
        <v>4.8028766279999999</v>
      </c>
      <c r="B1367" s="26">
        <v>6.8000000949999997</v>
      </c>
      <c r="D1367" s="66">
        <v>3.3242927959999999</v>
      </c>
      <c r="E1367" s="65">
        <v>0.55376800000000004</v>
      </c>
      <c r="H1367" s="65"/>
    </row>
    <row r="1368" spans="1:8">
      <c r="A1368" s="66">
        <v>4.8062317139999999</v>
      </c>
      <c r="B1368" s="26">
        <v>6.7990001680000001</v>
      </c>
      <c r="D1368" s="66">
        <v>3.3276528569999999</v>
      </c>
      <c r="E1368" s="65">
        <v>0.55523480000000003</v>
      </c>
      <c r="H1368" s="65"/>
    </row>
    <row r="1369" spans="1:8">
      <c r="A1369" s="66">
        <v>4.8095911290000002</v>
      </c>
      <c r="B1369" s="26">
        <v>6.8000000949999997</v>
      </c>
      <c r="D1369" s="66">
        <v>3.331007944</v>
      </c>
      <c r="E1369" s="65">
        <v>0.55619980000000002</v>
      </c>
      <c r="H1369" s="65"/>
    </row>
    <row r="1370" spans="1:8">
      <c r="A1370" s="66">
        <v>4.8163003809999996</v>
      </c>
      <c r="B1370" s="26">
        <v>6.8000000949999997</v>
      </c>
      <c r="D1370" s="66">
        <v>3.33435448</v>
      </c>
      <c r="E1370" s="65">
        <v>0.55716480000000002</v>
      </c>
      <c r="H1370" s="65"/>
    </row>
    <row r="1371" spans="1:8">
      <c r="A1371" s="66">
        <v>4.819652917</v>
      </c>
      <c r="B1371" s="26">
        <v>6.7990001680000001</v>
      </c>
      <c r="D1371" s="66">
        <v>3.3376824539999999</v>
      </c>
      <c r="E1371" s="65">
        <v>0.55812980000000001</v>
      </c>
      <c r="H1371" s="65"/>
    </row>
    <row r="1372" spans="1:8">
      <c r="A1372" s="66">
        <v>4.8230082449999996</v>
      </c>
      <c r="B1372" s="26">
        <v>6.8000000949999997</v>
      </c>
      <c r="D1372" s="66">
        <v>3.3410387049999999</v>
      </c>
      <c r="E1372" s="65">
        <v>0.55911409999999995</v>
      </c>
      <c r="H1372" s="65"/>
    </row>
    <row r="1373" spans="1:8">
      <c r="A1373" s="66">
        <v>4.859925177</v>
      </c>
      <c r="B1373" s="26">
        <v>6.8000000949999997</v>
      </c>
      <c r="D1373" s="66">
        <v>3.3443889310000001</v>
      </c>
      <c r="E1373" s="65">
        <v>0.56077390000000005</v>
      </c>
      <c r="H1373" s="65"/>
    </row>
    <row r="1374" spans="1:8">
      <c r="A1374" s="66">
        <v>4.8632850330000004</v>
      </c>
      <c r="B1374" s="26">
        <v>6.7990001680000001</v>
      </c>
      <c r="D1374" s="66">
        <v>3.3477329889999998</v>
      </c>
      <c r="E1374" s="65">
        <v>0.56198979999999998</v>
      </c>
      <c r="H1374" s="65"/>
    </row>
    <row r="1375" spans="1:8">
      <c r="A1375" s="66">
        <v>4.8666458830000003</v>
      </c>
      <c r="B1375" s="26">
        <v>6.8000000949999997</v>
      </c>
      <c r="D1375" s="66">
        <v>3.3510869379999999</v>
      </c>
      <c r="E1375" s="65">
        <v>0.56390050000000003</v>
      </c>
      <c r="H1375" s="65"/>
    </row>
    <row r="1376" spans="1:8">
      <c r="A1376" s="66">
        <v>4.8700015099999998</v>
      </c>
      <c r="B1376" s="26">
        <v>6.8000000949999997</v>
      </c>
      <c r="D1376" s="66">
        <v>3.3544386460000002</v>
      </c>
      <c r="E1376" s="65">
        <v>0.56534799999999996</v>
      </c>
      <c r="H1376" s="65"/>
    </row>
    <row r="1377" spans="1:8">
      <c r="A1377" s="66">
        <v>4.8733572489999997</v>
      </c>
      <c r="B1377" s="26">
        <v>6.7990001680000001</v>
      </c>
      <c r="D1377" s="66">
        <v>3.357796944</v>
      </c>
      <c r="E1377" s="65">
        <v>0.56681479999999995</v>
      </c>
      <c r="H1377" s="65"/>
    </row>
    <row r="1378" spans="1:8">
      <c r="A1378" s="66">
        <v>4.8767128590000004</v>
      </c>
      <c r="B1378" s="26">
        <v>6.8000000949999997</v>
      </c>
      <c r="D1378" s="66">
        <v>3.3611405090000002</v>
      </c>
      <c r="E1378" s="65">
        <v>0.56758679999999995</v>
      </c>
      <c r="H1378" s="65"/>
    </row>
    <row r="1379" spans="1:8">
      <c r="A1379" s="66">
        <v>4.8800645280000001</v>
      </c>
      <c r="B1379" s="26">
        <v>6.8000000949999997</v>
      </c>
      <c r="D1379" s="66">
        <v>3.3644908899999999</v>
      </c>
      <c r="E1379" s="65">
        <v>0.56886060000000005</v>
      </c>
      <c r="H1379" s="65"/>
    </row>
    <row r="1380" spans="1:8">
      <c r="A1380" s="66">
        <v>4.8834168880000002</v>
      </c>
      <c r="B1380" s="26">
        <v>6.7990001680000001</v>
      </c>
      <c r="D1380" s="66">
        <v>3.3678331410000002</v>
      </c>
      <c r="E1380" s="65">
        <v>0.57015369999999999</v>
      </c>
      <c r="H1380" s="65"/>
    </row>
    <row r="1381" spans="1:8">
      <c r="A1381" s="66">
        <v>4.8867765590000003</v>
      </c>
      <c r="B1381" s="26">
        <v>6.8000000949999997</v>
      </c>
      <c r="D1381" s="66">
        <v>3.371188643</v>
      </c>
      <c r="E1381" s="65">
        <v>0.57077129999999998</v>
      </c>
      <c r="H1381" s="65"/>
    </row>
    <row r="1382" spans="1:8">
      <c r="A1382" s="66">
        <v>4.8901363670000002</v>
      </c>
      <c r="B1382" s="26">
        <v>6.7990001680000001</v>
      </c>
      <c r="D1382" s="66">
        <v>3.3745437580000002</v>
      </c>
      <c r="E1382" s="65">
        <v>0.57187140000000003</v>
      </c>
      <c r="H1382" s="65"/>
    </row>
    <row r="1383" spans="1:8">
      <c r="A1383" s="66">
        <v>4.8934960930000004</v>
      </c>
      <c r="B1383" s="26">
        <v>6.7990001680000001</v>
      </c>
      <c r="D1383" s="66">
        <v>3.3778947220000002</v>
      </c>
      <c r="E1383" s="65">
        <v>0.57297149999999997</v>
      </c>
      <c r="H1383" s="65"/>
    </row>
    <row r="1384" spans="1:8">
      <c r="A1384" s="66">
        <v>4.8968514550000002</v>
      </c>
      <c r="B1384" s="26">
        <v>6.8000000949999997</v>
      </c>
      <c r="D1384" s="66">
        <v>3.3812552870000001</v>
      </c>
      <c r="E1384" s="65">
        <v>0.57409089999999996</v>
      </c>
      <c r="H1384" s="65"/>
    </row>
    <row r="1385" spans="1:8">
      <c r="A1385" s="66">
        <v>4.9069173060000004</v>
      </c>
      <c r="B1385" s="26">
        <v>6.8000000949999997</v>
      </c>
      <c r="D1385" s="66">
        <v>3.3846099779999999</v>
      </c>
      <c r="E1385" s="65">
        <v>0.57522960000000001</v>
      </c>
      <c r="H1385" s="65"/>
    </row>
    <row r="1386" spans="1:8">
      <c r="A1386" s="66">
        <v>4.9102643610000003</v>
      </c>
      <c r="B1386" s="26">
        <v>6.7990001680000001</v>
      </c>
      <c r="D1386" s="66">
        <v>3.3879565920000001</v>
      </c>
      <c r="E1386" s="65">
        <v>0.576349</v>
      </c>
      <c r="H1386" s="65"/>
    </row>
    <row r="1387" spans="1:8">
      <c r="A1387" s="66">
        <v>4.913626754</v>
      </c>
      <c r="B1387" s="26">
        <v>6.8000000949999997</v>
      </c>
      <c r="D1387" s="66">
        <v>3.391307657</v>
      </c>
      <c r="E1387" s="65">
        <v>0.57748770000000005</v>
      </c>
      <c r="H1387" s="65"/>
    </row>
    <row r="1388" spans="1:8">
      <c r="A1388" s="66">
        <v>4.9169773169999997</v>
      </c>
      <c r="B1388" s="26">
        <v>6.7990001680000001</v>
      </c>
      <c r="D1388" s="66">
        <v>3.3946482759999999</v>
      </c>
      <c r="E1388" s="65">
        <v>0.57932119999999998</v>
      </c>
      <c r="H1388" s="65"/>
    </row>
    <row r="1389" spans="1:8">
      <c r="A1389" s="66">
        <v>4.92033802</v>
      </c>
      <c r="B1389" s="26">
        <v>6.8000000949999997</v>
      </c>
      <c r="D1389" s="66">
        <v>3.3979904429999999</v>
      </c>
      <c r="E1389" s="65">
        <v>0.57935979999999998</v>
      </c>
      <c r="H1389" s="65"/>
    </row>
    <row r="1390" spans="1:8">
      <c r="A1390" s="66">
        <v>4.9270257710000003</v>
      </c>
      <c r="B1390" s="26">
        <v>6.8000000949999997</v>
      </c>
      <c r="D1390" s="66">
        <v>3.401338392</v>
      </c>
      <c r="E1390" s="65">
        <v>0.58096170000000003</v>
      </c>
      <c r="H1390" s="65"/>
    </row>
    <row r="1391" spans="1:8">
      <c r="A1391" s="66">
        <v>4.9303593660000002</v>
      </c>
      <c r="B1391" s="26">
        <v>6.7990001680000001</v>
      </c>
      <c r="D1391" s="66">
        <v>3.4046929119999998</v>
      </c>
      <c r="E1391" s="65">
        <v>0.58144419999999997</v>
      </c>
      <c r="H1391" s="65"/>
    </row>
    <row r="1392" spans="1:8">
      <c r="A1392" s="66">
        <v>4.933692218</v>
      </c>
      <c r="B1392" s="26">
        <v>6.8000000949999997</v>
      </c>
      <c r="D1392" s="66">
        <v>3.408039906</v>
      </c>
      <c r="E1392" s="65">
        <v>0.58238990000000002</v>
      </c>
      <c r="H1392" s="65"/>
    </row>
    <row r="1393" spans="1:8">
      <c r="A1393" s="66">
        <v>4.9370299720000004</v>
      </c>
      <c r="B1393" s="26">
        <v>6.8000000949999997</v>
      </c>
      <c r="D1393" s="66">
        <v>3.4113864299999999</v>
      </c>
      <c r="E1393" s="65">
        <v>0.58333559999999995</v>
      </c>
      <c r="H1393" s="65"/>
    </row>
    <row r="1394" spans="1:8">
      <c r="A1394" s="66">
        <v>4.9403768560000003</v>
      </c>
      <c r="B1394" s="26">
        <v>6.7990001680000001</v>
      </c>
      <c r="D1394" s="66">
        <v>3.4147462810000002</v>
      </c>
      <c r="E1394" s="65">
        <v>0.58430059999999995</v>
      </c>
      <c r="H1394" s="65"/>
    </row>
    <row r="1395" spans="1:8">
      <c r="A1395" s="66">
        <v>4.9437131049999996</v>
      </c>
      <c r="B1395" s="26">
        <v>6.8000000949999997</v>
      </c>
      <c r="D1395" s="66">
        <v>3.4181027990000001</v>
      </c>
      <c r="E1395" s="65">
        <v>0.5852463</v>
      </c>
      <c r="H1395" s="65"/>
    </row>
    <row r="1396" spans="1:8">
      <c r="A1396" s="66">
        <v>4.9480977230000001</v>
      </c>
      <c r="B1396" s="26">
        <v>6.8000000949999997</v>
      </c>
      <c r="D1396" s="66">
        <v>3.4214574039999999</v>
      </c>
      <c r="E1396" s="65">
        <v>0.58621129999999999</v>
      </c>
      <c r="H1396" s="65"/>
    </row>
    <row r="1397" spans="1:8">
      <c r="A1397" s="66">
        <v>4.948373643</v>
      </c>
      <c r="B1397" s="26">
        <v>6.7990001680000001</v>
      </c>
      <c r="D1397" s="66">
        <v>3.4248082480000002</v>
      </c>
      <c r="E1397" s="65">
        <v>0.58646220000000004</v>
      </c>
      <c r="H1397" s="65"/>
    </row>
    <row r="1398" spans="1:8">
      <c r="A1398" s="66">
        <v>4.950621494</v>
      </c>
      <c r="B1398" s="26">
        <v>6.7990001680000001</v>
      </c>
      <c r="D1398" s="66">
        <v>3.4281638600000002</v>
      </c>
      <c r="E1398" s="65">
        <v>0.58789040000000004</v>
      </c>
      <c r="H1398" s="65"/>
    </row>
    <row r="1399" spans="1:8">
      <c r="A1399" s="66">
        <v>4.9508993070000002</v>
      </c>
      <c r="B1399" s="26">
        <v>6.8000000949999997</v>
      </c>
      <c r="D1399" s="66">
        <v>3.43151896</v>
      </c>
      <c r="E1399" s="65">
        <v>0.58816060000000003</v>
      </c>
      <c r="H1399" s="65"/>
    </row>
    <row r="1400" spans="1:8">
      <c r="A1400" s="66">
        <v>4.9528438159999997</v>
      </c>
      <c r="B1400" s="26">
        <v>6.8000000949999997</v>
      </c>
      <c r="D1400" s="66">
        <v>3.4348734539999999</v>
      </c>
      <c r="E1400" s="65">
        <v>0.58956949999999997</v>
      </c>
      <c r="H1400" s="65"/>
    </row>
    <row r="1401" spans="1:8">
      <c r="A1401" s="66">
        <v>4.9531216210000002</v>
      </c>
      <c r="B1401" s="26">
        <v>6.8010000230000003</v>
      </c>
      <c r="D1401" s="66">
        <v>3.438221124</v>
      </c>
      <c r="E1401" s="65">
        <v>0.59053449999999996</v>
      </c>
      <c r="H1401" s="65"/>
    </row>
    <row r="1402" spans="1:8">
      <c r="A1402" s="66">
        <v>4.9547884460000002</v>
      </c>
      <c r="B1402" s="26">
        <v>6.8010000230000003</v>
      </c>
      <c r="D1402" s="66">
        <v>3.4415713490000002</v>
      </c>
      <c r="E1402" s="65">
        <v>0.59076609999999996</v>
      </c>
      <c r="H1402" s="65"/>
    </row>
    <row r="1403" spans="1:8">
      <c r="A1403" s="66">
        <v>4.9550662519999999</v>
      </c>
      <c r="B1403" s="26">
        <v>6.8000000949999997</v>
      </c>
      <c r="D1403" s="66">
        <v>3.4449277</v>
      </c>
      <c r="E1403" s="65">
        <v>0.59217500000000001</v>
      </c>
      <c r="H1403" s="65"/>
    </row>
    <row r="1404" spans="1:8">
      <c r="A1404" s="66">
        <v>4.9561774009999997</v>
      </c>
      <c r="B1404" s="26">
        <v>6.8000000949999997</v>
      </c>
      <c r="D1404" s="66">
        <v>3.4482830940000002</v>
      </c>
      <c r="E1404" s="65">
        <v>0.59244520000000001</v>
      </c>
      <c r="H1404" s="65"/>
    </row>
    <row r="1405" spans="1:8">
      <c r="A1405" s="66">
        <v>4.9564551970000004</v>
      </c>
      <c r="B1405" s="26">
        <v>6.7990001680000001</v>
      </c>
      <c r="D1405" s="66">
        <v>3.4516381690000002</v>
      </c>
      <c r="E1405" s="65">
        <v>0.59315929999999994</v>
      </c>
      <c r="H1405" s="65"/>
    </row>
    <row r="1406" spans="1:8">
      <c r="A1406" s="66">
        <v>4.9567329789999999</v>
      </c>
      <c r="B1406" s="26">
        <v>6.8000000949999997</v>
      </c>
      <c r="D1406" s="66">
        <v>3.4549889089999999</v>
      </c>
      <c r="E1406" s="65">
        <v>0.59456819999999999</v>
      </c>
      <c r="H1406" s="65"/>
    </row>
    <row r="1407" spans="1:8">
      <c r="A1407" s="66">
        <v>4.9617335469999997</v>
      </c>
      <c r="B1407" s="26">
        <v>6.8000000949999997</v>
      </c>
      <c r="D1407" s="66">
        <v>3.4583440140000001</v>
      </c>
      <c r="E1407" s="65">
        <v>0.59549459999999999</v>
      </c>
      <c r="H1407" s="65"/>
    </row>
    <row r="1408" spans="1:8">
      <c r="A1408" s="66">
        <v>4.9620113290000001</v>
      </c>
      <c r="B1408" s="26">
        <v>6.7990001680000001</v>
      </c>
      <c r="D1408" s="66">
        <v>3.4617006199999998</v>
      </c>
      <c r="E1408" s="65">
        <v>0.59572619999999998</v>
      </c>
      <c r="H1408" s="65"/>
    </row>
    <row r="1409" spans="1:8">
      <c r="A1409" s="66">
        <v>4.9622891119999997</v>
      </c>
      <c r="B1409" s="26">
        <v>6.7990001680000001</v>
      </c>
      <c r="D1409" s="66">
        <v>3.4650543730000001</v>
      </c>
      <c r="E1409" s="65">
        <v>0.59642099999999998</v>
      </c>
      <c r="H1409" s="65"/>
    </row>
    <row r="1410" spans="1:8">
      <c r="A1410" s="66">
        <v>4.9625669009999998</v>
      </c>
      <c r="B1410" s="26">
        <v>6.8000000949999997</v>
      </c>
      <c r="D1410" s="66">
        <v>3.468406511</v>
      </c>
      <c r="E1410" s="65">
        <v>0.59850539999999997</v>
      </c>
      <c r="H1410" s="65"/>
    </row>
    <row r="1411" spans="1:8">
      <c r="A1411" s="66">
        <v>4.9631225130000001</v>
      </c>
      <c r="B1411" s="26">
        <v>6.8000000949999997</v>
      </c>
      <c r="D1411" s="66">
        <v>3.4717493149999998</v>
      </c>
      <c r="E1411" s="65">
        <v>0.59966339999999996</v>
      </c>
      <c r="H1411" s="65"/>
    </row>
    <row r="1412" spans="1:8">
      <c r="A1412" s="66">
        <v>4.9634003179999997</v>
      </c>
      <c r="B1412" s="26">
        <v>6.7990001680000001</v>
      </c>
      <c r="D1412" s="66">
        <v>3.4751080660000002</v>
      </c>
      <c r="E1412" s="65">
        <v>0.6014969</v>
      </c>
      <c r="H1412" s="65"/>
    </row>
    <row r="1413" spans="1:8">
      <c r="A1413" s="66">
        <v>4.9639560180000002</v>
      </c>
      <c r="B1413" s="26">
        <v>6.7990001680000001</v>
      </c>
      <c r="D1413" s="66">
        <v>3.478467873</v>
      </c>
      <c r="E1413" s="65">
        <v>0.60284789999999999</v>
      </c>
      <c r="H1413" s="65"/>
    </row>
    <row r="1414" spans="1:8">
      <c r="A1414" s="66">
        <v>4.9642341700000001</v>
      </c>
      <c r="B1414" s="26">
        <v>6.8000000949999997</v>
      </c>
      <c r="D1414" s="66">
        <v>3.481814639</v>
      </c>
      <c r="E1414" s="65">
        <v>0.60419889999999998</v>
      </c>
      <c r="H1414" s="65"/>
    </row>
    <row r="1415" spans="1:8">
      <c r="A1415" s="66">
        <v>4.9653453269999996</v>
      </c>
      <c r="B1415" s="26">
        <v>6.8000000949999997</v>
      </c>
      <c r="D1415" s="66">
        <v>3.4851651769999998</v>
      </c>
      <c r="E1415" s="65">
        <v>0.60489369999999998</v>
      </c>
      <c r="H1415" s="65"/>
    </row>
    <row r="1416" spans="1:8">
      <c r="A1416" s="66">
        <v>4.96562313</v>
      </c>
      <c r="B1416" s="26">
        <v>6.8010000230000003</v>
      </c>
      <c r="D1416" s="66">
        <v>3.488511951</v>
      </c>
      <c r="E1416" s="65">
        <v>0.60605169999999997</v>
      </c>
      <c r="H1416" s="65"/>
    </row>
    <row r="1417" spans="1:8">
      <c r="A1417" s="66">
        <v>4.9664569509999996</v>
      </c>
      <c r="B1417" s="26">
        <v>6.8010000230000003</v>
      </c>
      <c r="D1417" s="66">
        <v>3.491867219</v>
      </c>
      <c r="E1417" s="65">
        <v>0.60722900000000002</v>
      </c>
      <c r="H1417" s="65"/>
    </row>
    <row r="1418" spans="1:8">
      <c r="A1418" s="66">
        <v>4.9667381529999997</v>
      </c>
      <c r="B1418" s="26">
        <v>6.8000000949999997</v>
      </c>
      <c r="D1418" s="66">
        <v>3.4952227840000001</v>
      </c>
      <c r="E1418" s="65">
        <v>0.60840629999999996</v>
      </c>
      <c r="H1418" s="65"/>
    </row>
    <row r="1419" spans="1:8">
      <c r="A1419" s="66">
        <v>4.968414374</v>
      </c>
      <c r="B1419" s="26">
        <v>6.8000000949999997</v>
      </c>
      <c r="D1419" s="66">
        <v>3.498573505</v>
      </c>
      <c r="E1419" s="65">
        <v>0.60890809999999995</v>
      </c>
      <c r="H1419" s="65"/>
    </row>
    <row r="1420" spans="1:8">
      <c r="A1420" s="66">
        <v>4.9686949890000003</v>
      </c>
      <c r="B1420" s="26">
        <v>6.8010000230000003</v>
      </c>
      <c r="D1420" s="66">
        <v>3.501915237</v>
      </c>
      <c r="E1420" s="65">
        <v>0.61056790000000005</v>
      </c>
      <c r="H1420" s="65"/>
    </row>
    <row r="1421" spans="1:8">
      <c r="A1421" s="66">
        <v>4.9698070950000002</v>
      </c>
      <c r="B1421" s="26">
        <v>6.8010000230000003</v>
      </c>
      <c r="D1421" s="66">
        <v>3.5052616099999998</v>
      </c>
      <c r="E1421" s="65">
        <v>0.61106970000000005</v>
      </c>
      <c r="H1421" s="65"/>
    </row>
    <row r="1422" spans="1:8">
      <c r="A1422" s="66">
        <v>4.970089218</v>
      </c>
      <c r="B1422" s="26">
        <v>6.8000000949999997</v>
      </c>
      <c r="D1422" s="66">
        <v>3.5086187450000001</v>
      </c>
      <c r="E1422" s="65">
        <v>0.61205399999999999</v>
      </c>
      <c r="H1422" s="65"/>
    </row>
    <row r="1423" spans="1:8">
      <c r="A1423" s="66">
        <v>4.9790238520000001</v>
      </c>
      <c r="B1423" s="26">
        <v>6.8000000949999997</v>
      </c>
      <c r="D1423" s="66">
        <v>3.5119726600000001</v>
      </c>
      <c r="E1423" s="65">
        <v>0.61305759999999998</v>
      </c>
      <c r="H1423" s="65"/>
    </row>
    <row r="1424" spans="1:8">
      <c r="A1424" s="66">
        <v>4.9793059790000003</v>
      </c>
      <c r="B1424" s="26">
        <v>6.7990001680000001</v>
      </c>
      <c r="D1424" s="66">
        <v>3.5153207439999998</v>
      </c>
      <c r="E1424" s="65">
        <v>0.61473670000000002</v>
      </c>
      <c r="H1424" s="65"/>
    </row>
    <row r="1425" spans="1:8">
      <c r="A1425" s="66">
        <v>4.9795837760000001</v>
      </c>
      <c r="B1425" s="26">
        <v>6.8000000949999997</v>
      </c>
      <c r="D1425" s="66">
        <v>3.5186772039999998</v>
      </c>
      <c r="E1425" s="65">
        <v>0.61664739999999996</v>
      </c>
      <c r="H1425" s="65"/>
    </row>
    <row r="1426" spans="1:8">
      <c r="A1426" s="66">
        <v>4.9823692719999997</v>
      </c>
      <c r="B1426" s="26">
        <v>6.8000000949999997</v>
      </c>
      <c r="D1426" s="66">
        <v>3.5220345929999999</v>
      </c>
      <c r="E1426" s="65">
        <v>0.61738079999999995</v>
      </c>
      <c r="H1426" s="65"/>
    </row>
    <row r="1427" spans="1:8">
      <c r="A1427" s="66">
        <v>4.9826470479999996</v>
      </c>
      <c r="B1427" s="26">
        <v>6.7990001680000001</v>
      </c>
      <c r="D1427" s="66">
        <v>3.525394033</v>
      </c>
      <c r="E1427" s="65">
        <v>0.6185967</v>
      </c>
      <c r="H1427" s="65"/>
    </row>
    <row r="1428" spans="1:8">
      <c r="A1428" s="66">
        <v>4.9834789879999999</v>
      </c>
      <c r="B1428" s="26">
        <v>6.7990001680000001</v>
      </c>
      <c r="D1428" s="66">
        <v>3.5287497750000001</v>
      </c>
      <c r="E1428" s="65">
        <v>0.61981260000000005</v>
      </c>
      <c r="H1428" s="65"/>
    </row>
    <row r="1429" spans="1:8">
      <c r="A1429" s="66">
        <v>4.9837552430000001</v>
      </c>
      <c r="B1429" s="26">
        <v>6.8000000949999997</v>
      </c>
      <c r="D1429" s="66">
        <v>3.5320970479999998</v>
      </c>
      <c r="E1429" s="65">
        <v>0.62104780000000004</v>
      </c>
      <c r="H1429" s="65"/>
    </row>
    <row r="1430" spans="1:8">
      <c r="A1430" s="66">
        <v>4.9845937979999997</v>
      </c>
      <c r="B1430" s="26">
        <v>6.8000000949999997</v>
      </c>
      <c r="D1430" s="66">
        <v>3.535448771</v>
      </c>
      <c r="E1430" s="65">
        <v>0.62228300000000003</v>
      </c>
      <c r="H1430" s="65"/>
    </row>
    <row r="1431" spans="1:8">
      <c r="A1431" s="66">
        <v>4.9848808780000002</v>
      </c>
      <c r="B1431" s="26">
        <v>6.7990001680000001</v>
      </c>
      <c r="D1431" s="66">
        <v>3.5387932540000002</v>
      </c>
      <c r="E1431" s="65">
        <v>0.62284269999999997</v>
      </c>
      <c r="H1431" s="65"/>
    </row>
    <row r="1432" spans="1:8">
      <c r="A1432" s="66">
        <v>4.9857241749999996</v>
      </c>
      <c r="B1432" s="26">
        <v>6.7990001680000001</v>
      </c>
      <c r="D1432" s="66">
        <v>3.5421530680000002</v>
      </c>
      <c r="E1432" s="65">
        <v>0.62386560000000002</v>
      </c>
      <c r="H1432" s="65"/>
    </row>
    <row r="1433" spans="1:8">
      <c r="A1433" s="66">
        <v>4.9859993940000003</v>
      </c>
      <c r="B1433" s="26">
        <v>6.8000000949999997</v>
      </c>
      <c r="D1433" s="66">
        <v>3.5455152390000002</v>
      </c>
      <c r="E1433" s="65">
        <v>0.62490780000000001</v>
      </c>
      <c r="H1433" s="65"/>
    </row>
    <row r="1434" spans="1:8">
      <c r="A1434" s="66">
        <v>4.9862761439999996</v>
      </c>
      <c r="B1434" s="26">
        <v>6.7990001680000001</v>
      </c>
      <c r="D1434" s="66">
        <v>3.548869023</v>
      </c>
      <c r="E1434" s="65">
        <v>0.62595000000000001</v>
      </c>
      <c r="H1434" s="65"/>
    </row>
    <row r="1435" spans="1:8">
      <c r="A1435" s="66">
        <v>4.9868358649999998</v>
      </c>
      <c r="B1435" s="26">
        <v>6.7990001680000001</v>
      </c>
      <c r="D1435" s="66">
        <v>3.552228355</v>
      </c>
      <c r="E1435" s="65">
        <v>0.6262974</v>
      </c>
      <c r="H1435" s="65"/>
    </row>
    <row r="1436" spans="1:8">
      <c r="A1436" s="66">
        <v>4.9871168240000001</v>
      </c>
      <c r="B1436" s="26">
        <v>6.8000000949999997</v>
      </c>
      <c r="D1436" s="66">
        <v>3.5555846849999999</v>
      </c>
      <c r="E1436" s="65">
        <v>0.62849759999999999</v>
      </c>
      <c r="H1436" s="65"/>
    </row>
    <row r="1437" spans="1:8">
      <c r="A1437" s="66">
        <v>4.9887840609999996</v>
      </c>
      <c r="B1437" s="26">
        <v>6.8000000949999997</v>
      </c>
      <c r="D1437" s="66">
        <v>3.5589349210000001</v>
      </c>
      <c r="E1437" s="65">
        <v>0.62905730000000004</v>
      </c>
      <c r="H1437" s="65"/>
    </row>
    <row r="1438" spans="1:8">
      <c r="A1438" s="66">
        <v>4.9890606609999999</v>
      </c>
      <c r="B1438" s="26">
        <v>6.7990001680000001</v>
      </c>
      <c r="D1438" s="66">
        <v>3.5623001300000001</v>
      </c>
      <c r="E1438" s="65">
        <v>0.62940470000000004</v>
      </c>
      <c r="H1438" s="65"/>
    </row>
    <row r="1439" spans="1:8">
      <c r="A1439" s="66">
        <v>4.989621605</v>
      </c>
      <c r="B1439" s="26">
        <v>6.7990001680000001</v>
      </c>
      <c r="D1439" s="66">
        <v>3.5656318229999999</v>
      </c>
      <c r="E1439" s="65">
        <v>0.63021530000000003</v>
      </c>
      <c r="H1439" s="65"/>
    </row>
    <row r="1440" spans="1:8">
      <c r="A1440" s="66">
        <v>4.9899015889999996</v>
      </c>
      <c r="B1440" s="26">
        <v>6.8000000949999997</v>
      </c>
      <c r="D1440" s="66">
        <v>3.5689892059999999</v>
      </c>
      <c r="E1440" s="65">
        <v>0.63173999999999997</v>
      </c>
      <c r="H1440" s="65"/>
    </row>
    <row r="1441" spans="1:8">
      <c r="A1441" s="66">
        <v>4.9901793760000004</v>
      </c>
      <c r="B1441" s="26">
        <v>6.7990001680000001</v>
      </c>
      <c r="D1441" s="66">
        <v>3.5723580880000001</v>
      </c>
      <c r="E1441" s="65">
        <v>0.63208739999999997</v>
      </c>
      <c r="H1441" s="65"/>
    </row>
    <row r="1442" spans="1:8">
      <c r="A1442" s="66">
        <v>4.9912948369999999</v>
      </c>
      <c r="B1442" s="26">
        <v>6.7990001680000001</v>
      </c>
      <c r="D1442" s="66">
        <v>3.575689052</v>
      </c>
      <c r="E1442" s="65">
        <v>0.63355419999999996</v>
      </c>
      <c r="H1442" s="65"/>
    </row>
    <row r="1443" spans="1:8">
      <c r="A1443" s="66">
        <v>4.9915726190000003</v>
      </c>
      <c r="B1443" s="26">
        <v>6.8000000949999997</v>
      </c>
      <c r="D1443" s="66">
        <v>3.579054841</v>
      </c>
      <c r="E1443" s="65">
        <v>0.63390159999999995</v>
      </c>
      <c r="H1443" s="65"/>
    </row>
    <row r="1444" spans="1:8">
      <c r="A1444" s="66">
        <v>4.9965900620000001</v>
      </c>
      <c r="B1444" s="26">
        <v>6.8000000949999997</v>
      </c>
      <c r="D1444" s="66">
        <v>3.5823822230000002</v>
      </c>
      <c r="E1444" s="65">
        <v>0.6346929</v>
      </c>
      <c r="H1444" s="65"/>
    </row>
    <row r="1445" spans="1:8">
      <c r="A1445" s="66">
        <v>4.9968678290000001</v>
      </c>
      <c r="B1445" s="26">
        <v>6.7990001680000001</v>
      </c>
      <c r="D1445" s="66">
        <v>3.5857170360000001</v>
      </c>
      <c r="E1445" s="65">
        <v>0.63548420000000005</v>
      </c>
      <c r="H1445" s="65"/>
    </row>
    <row r="1446" spans="1:8">
      <c r="A1446" s="66">
        <v>4.9971456099999996</v>
      </c>
      <c r="B1446" s="26">
        <v>6.7990001680000001</v>
      </c>
      <c r="D1446" s="66">
        <v>3.589070736</v>
      </c>
      <c r="E1446" s="65">
        <v>0.63627549999999999</v>
      </c>
      <c r="H1446" s="65"/>
    </row>
    <row r="1447" spans="1:8">
      <c r="A1447" s="66">
        <v>4.9973756480000002</v>
      </c>
      <c r="B1447" s="26">
        <v>6.8000000949999997</v>
      </c>
      <c r="D1447" s="66">
        <v>3.5924091960000002</v>
      </c>
      <c r="E1447" s="65">
        <v>0.63776160000000004</v>
      </c>
      <c r="H1447" s="65"/>
    </row>
    <row r="1448" spans="1:8">
      <c r="A1448" s="66">
        <v>5.0013168629999996</v>
      </c>
      <c r="B1448" s="26">
        <v>6.8000000949999997</v>
      </c>
      <c r="D1448" s="66">
        <v>3.5957659510000002</v>
      </c>
      <c r="E1448" s="65">
        <v>0.63807040000000004</v>
      </c>
      <c r="H1448" s="65"/>
    </row>
    <row r="1449" spans="1:8">
      <c r="A1449" s="66">
        <v>5.0015946339999999</v>
      </c>
      <c r="B1449" s="26">
        <v>6.7990001680000001</v>
      </c>
      <c r="D1449" s="66">
        <v>3.599123182</v>
      </c>
      <c r="E1449" s="65">
        <v>0.63884240000000003</v>
      </c>
      <c r="H1449" s="65"/>
    </row>
    <row r="1450" spans="1:8">
      <c r="A1450" s="66">
        <v>5.0041944960000002</v>
      </c>
      <c r="B1450" s="26">
        <v>6.7990001680000001</v>
      </c>
      <c r="D1450" s="66">
        <v>3.6024849529999998</v>
      </c>
      <c r="E1450" s="65">
        <v>0.63961440000000003</v>
      </c>
      <c r="H1450" s="65"/>
    </row>
    <row r="1451" spans="1:8">
      <c r="A1451" s="66">
        <v>5.0043898059999998</v>
      </c>
      <c r="B1451" s="26">
        <v>6.8000000949999997</v>
      </c>
      <c r="D1451" s="66">
        <v>3.6058429150000002</v>
      </c>
      <c r="E1451" s="65">
        <v>0.64108120000000002</v>
      </c>
      <c r="H1451" s="65"/>
    </row>
    <row r="1452" spans="1:8">
      <c r="A1452" s="66">
        <v>5.0046675919999997</v>
      </c>
      <c r="B1452" s="26">
        <v>6.7990001680000001</v>
      </c>
      <c r="D1452" s="66">
        <v>3.609195787</v>
      </c>
      <c r="E1452" s="65">
        <v>0.64137069999999996</v>
      </c>
      <c r="H1452" s="65"/>
    </row>
    <row r="1453" spans="1:8">
      <c r="A1453" s="66">
        <v>5.0055009869999996</v>
      </c>
      <c r="B1453" s="26">
        <v>6.7990001680000001</v>
      </c>
      <c r="D1453" s="66">
        <v>3.612528776</v>
      </c>
      <c r="E1453" s="65">
        <v>0.64212340000000001</v>
      </c>
      <c r="H1453" s="65"/>
    </row>
    <row r="1454" spans="1:8">
      <c r="A1454" s="66">
        <v>5.0057787539999996</v>
      </c>
      <c r="B1454" s="26">
        <v>6.8000000949999997</v>
      </c>
      <c r="D1454" s="66">
        <v>3.6158817139999999</v>
      </c>
      <c r="E1454" s="65">
        <v>0.64287609999999995</v>
      </c>
      <c r="H1454" s="65"/>
    </row>
    <row r="1455" spans="1:8">
      <c r="A1455" s="66">
        <v>5.0116360650000003</v>
      </c>
      <c r="B1455" s="26">
        <v>6.8000000949999997</v>
      </c>
      <c r="D1455" s="66">
        <v>3.619219615</v>
      </c>
      <c r="E1455" s="65">
        <v>0.6443236</v>
      </c>
      <c r="H1455" s="65"/>
    </row>
    <row r="1456" spans="1:8">
      <c r="A1456" s="66">
        <v>5.0119139099999996</v>
      </c>
      <c r="B1456" s="26">
        <v>6.7990001680000001</v>
      </c>
      <c r="D1456" s="66">
        <v>3.6225783819999999</v>
      </c>
      <c r="E1456" s="65">
        <v>0.64526930000000005</v>
      </c>
      <c r="H1456" s="65"/>
    </row>
    <row r="1457" spans="1:8">
      <c r="A1457" s="66">
        <v>5.0124714370000003</v>
      </c>
      <c r="B1457" s="26">
        <v>6.7990001680000001</v>
      </c>
      <c r="D1457" s="66">
        <v>3.6259426559999999</v>
      </c>
      <c r="E1457" s="65">
        <v>0.64623430000000004</v>
      </c>
      <c r="H1457" s="65"/>
    </row>
    <row r="1458" spans="1:8">
      <c r="A1458" s="66">
        <v>5.0127470919999997</v>
      </c>
      <c r="B1458" s="26">
        <v>6.8000000949999997</v>
      </c>
      <c r="D1458" s="66">
        <v>3.62929945</v>
      </c>
      <c r="E1458" s="65">
        <v>0.64719930000000003</v>
      </c>
      <c r="H1458" s="65"/>
    </row>
    <row r="1459" spans="1:8">
      <c r="A1459" s="66">
        <v>5.01303155</v>
      </c>
      <c r="B1459" s="26">
        <v>6.7990001680000001</v>
      </c>
      <c r="D1459" s="66">
        <v>3.6326612269999998</v>
      </c>
      <c r="E1459" s="65">
        <v>0.64816430000000003</v>
      </c>
      <c r="H1459" s="65"/>
    </row>
    <row r="1460" spans="1:8">
      <c r="A1460" s="66">
        <v>5.0133085199999998</v>
      </c>
      <c r="B1460" s="26">
        <v>6.8000000949999997</v>
      </c>
      <c r="D1460" s="66">
        <v>3.635994363</v>
      </c>
      <c r="E1460" s="65">
        <v>0.64843450000000002</v>
      </c>
      <c r="H1460" s="65"/>
    </row>
    <row r="1461" spans="1:8">
      <c r="A1461" s="66">
        <v>5.0135868639999996</v>
      </c>
      <c r="B1461" s="26">
        <v>6.8000000949999997</v>
      </c>
      <c r="D1461" s="66">
        <v>3.6393453390000001</v>
      </c>
      <c r="E1461" s="65">
        <v>0.64986270000000002</v>
      </c>
      <c r="H1461" s="65"/>
    </row>
    <row r="1462" spans="1:8">
      <c r="A1462" s="66">
        <v>5.0138669419999999</v>
      </c>
      <c r="B1462" s="26">
        <v>6.7990001680000001</v>
      </c>
      <c r="D1462" s="66">
        <v>3.6427009369999999</v>
      </c>
      <c r="E1462" s="65">
        <v>0.65082770000000001</v>
      </c>
      <c r="H1462" s="65"/>
    </row>
    <row r="1463" spans="1:8">
      <c r="A1463" s="66">
        <v>5.0144288489999997</v>
      </c>
      <c r="B1463" s="26">
        <v>6.7990001680000001</v>
      </c>
      <c r="D1463" s="66">
        <v>3.6460604729999999</v>
      </c>
      <c r="E1463" s="65">
        <v>0.65177339999999995</v>
      </c>
      <c r="H1463" s="65"/>
    </row>
    <row r="1464" spans="1:8">
      <c r="A1464" s="66">
        <v>5.0147068340000001</v>
      </c>
      <c r="B1464" s="26">
        <v>6.8000000949999997</v>
      </c>
      <c r="D1464" s="66">
        <v>3.6494206309999999</v>
      </c>
      <c r="E1464" s="65">
        <v>0.65273840000000005</v>
      </c>
      <c r="H1464" s="65"/>
    </row>
    <row r="1465" spans="1:8">
      <c r="A1465" s="66">
        <v>5.020294024</v>
      </c>
      <c r="B1465" s="26">
        <v>6.8000000949999997</v>
      </c>
      <c r="D1465" s="66">
        <v>3.652775933</v>
      </c>
      <c r="E1465" s="65">
        <v>0.65298929999999999</v>
      </c>
      <c r="H1465" s="65"/>
    </row>
    <row r="1466" spans="1:8">
      <c r="A1466" s="66">
        <v>5.0205719569999996</v>
      </c>
      <c r="B1466" s="26">
        <v>6.7990001680000001</v>
      </c>
      <c r="D1466" s="66">
        <v>3.6561268789999999</v>
      </c>
      <c r="E1466" s="65">
        <v>0.65441749999999999</v>
      </c>
      <c r="H1466" s="65"/>
    </row>
    <row r="1467" spans="1:8">
      <c r="A1467" s="66">
        <v>5.0208703059999999</v>
      </c>
      <c r="B1467" s="26">
        <v>6.7990001680000001</v>
      </c>
      <c r="D1467" s="66">
        <v>3.6594816539999999</v>
      </c>
      <c r="E1467" s="65">
        <v>0.65538249999999998</v>
      </c>
      <c r="H1467" s="65"/>
    </row>
    <row r="1468" spans="1:8">
      <c r="A1468" s="66">
        <v>5.0211308529999998</v>
      </c>
      <c r="B1468" s="26">
        <v>6.8000000949999997</v>
      </c>
      <c r="D1468" s="66">
        <v>3.6628432229999999</v>
      </c>
      <c r="E1468" s="65">
        <v>0.65632820000000003</v>
      </c>
      <c r="H1468" s="65"/>
    </row>
    <row r="1469" spans="1:8">
      <c r="A1469" s="66">
        <v>5.0216872879999999</v>
      </c>
      <c r="B1469" s="26">
        <v>6.8000000949999997</v>
      </c>
      <c r="D1469" s="66">
        <v>3.6662064399999998</v>
      </c>
      <c r="E1469" s="65">
        <v>0.65727389999999997</v>
      </c>
      <c r="H1469" s="65"/>
    </row>
    <row r="1470" spans="1:8">
      <c r="A1470" s="66">
        <v>5.0219651540000001</v>
      </c>
      <c r="B1470" s="26">
        <v>6.7990001680000001</v>
      </c>
      <c r="D1470" s="66">
        <v>3.6695617540000001</v>
      </c>
      <c r="E1470" s="65">
        <v>0.65821960000000002</v>
      </c>
      <c r="H1470" s="65"/>
    </row>
    <row r="1471" spans="1:8">
      <c r="A1471" s="66">
        <v>5.0222405400000003</v>
      </c>
      <c r="B1471" s="26">
        <v>6.8000000949999997</v>
      </c>
      <c r="D1471" s="66">
        <v>3.672909524</v>
      </c>
      <c r="E1471" s="65">
        <v>0.65916529999999995</v>
      </c>
      <c r="H1471" s="65"/>
    </row>
    <row r="1472" spans="1:8">
      <c r="A1472" s="66">
        <v>5.0283899339999998</v>
      </c>
      <c r="B1472" s="26">
        <v>6.8000000949999997</v>
      </c>
      <c r="D1472" s="66">
        <v>3.6762679729999999</v>
      </c>
      <c r="E1472" s="65">
        <v>0.65941620000000001</v>
      </c>
      <c r="H1472" s="65"/>
    </row>
    <row r="1473" spans="1:8">
      <c r="A1473" s="66">
        <v>5.0286677270000002</v>
      </c>
      <c r="B1473" s="26">
        <v>6.7990001680000001</v>
      </c>
      <c r="D1473" s="66">
        <v>3.6796245820000002</v>
      </c>
      <c r="E1473" s="65">
        <v>0.6608444</v>
      </c>
      <c r="H1473" s="65"/>
    </row>
    <row r="1474" spans="1:8">
      <c r="A1474" s="66">
        <v>5.028945116</v>
      </c>
      <c r="B1474" s="26">
        <v>6.8000000949999997</v>
      </c>
      <c r="D1474" s="66">
        <v>3.6829587799999999</v>
      </c>
      <c r="E1474" s="65">
        <v>0.66179010000000005</v>
      </c>
      <c r="H1474" s="65"/>
    </row>
    <row r="1475" spans="1:8">
      <c r="A1475" s="66">
        <v>5.0292291020000004</v>
      </c>
      <c r="B1475" s="26">
        <v>6.8000000949999997</v>
      </c>
      <c r="D1475" s="66">
        <v>3.686298963</v>
      </c>
      <c r="E1475" s="65">
        <v>0.66204099999999999</v>
      </c>
      <c r="H1475" s="65"/>
    </row>
    <row r="1476" spans="1:8">
      <c r="A1476" s="66">
        <v>5.0295093900000003</v>
      </c>
      <c r="B1476" s="26">
        <v>6.7990001680000001</v>
      </c>
      <c r="D1476" s="66">
        <v>3.689655503</v>
      </c>
      <c r="E1476" s="65">
        <v>0.66275510000000004</v>
      </c>
      <c r="H1476" s="65"/>
    </row>
    <row r="1477" spans="1:8">
      <c r="A1477" s="66">
        <v>5.034813217</v>
      </c>
      <c r="B1477" s="26">
        <v>6.7990001680000001</v>
      </c>
      <c r="D1477" s="66">
        <v>3.693010616</v>
      </c>
      <c r="E1477" s="65">
        <v>0.66418330000000003</v>
      </c>
      <c r="H1477" s="65"/>
    </row>
    <row r="1478" spans="1:8">
      <c r="A1478" s="66">
        <v>5.035099679</v>
      </c>
      <c r="B1478" s="26">
        <v>6.8000000949999997</v>
      </c>
      <c r="D1478" s="66">
        <v>3.6963700930000001</v>
      </c>
      <c r="E1478" s="65">
        <v>0.66510970000000003</v>
      </c>
      <c r="H1478" s="65"/>
    </row>
    <row r="1479" spans="1:8">
      <c r="A1479" s="66">
        <v>5.0353774600000003</v>
      </c>
      <c r="B1479" s="26">
        <v>6.8000000949999997</v>
      </c>
      <c r="D1479" s="66">
        <v>3.699725323</v>
      </c>
      <c r="E1479" s="65">
        <v>0.66536059999999997</v>
      </c>
      <c r="H1479" s="65"/>
    </row>
    <row r="1480" spans="1:8">
      <c r="A1480" s="66">
        <v>5.0356552419999998</v>
      </c>
      <c r="B1480" s="26">
        <v>6.8010000230000003</v>
      </c>
      <c r="D1480" s="66">
        <v>3.7030847429999998</v>
      </c>
      <c r="E1480" s="65">
        <v>0.66605539999999996</v>
      </c>
      <c r="H1480" s="65"/>
    </row>
    <row r="1481" spans="1:8">
      <c r="A1481" s="66">
        <v>5.0370615110000001</v>
      </c>
      <c r="B1481" s="26">
        <v>6.8010000230000003</v>
      </c>
      <c r="D1481" s="66">
        <v>3.7064405069999999</v>
      </c>
      <c r="E1481" s="65">
        <v>0.66746430000000001</v>
      </c>
      <c r="H1481" s="65"/>
    </row>
    <row r="1482" spans="1:8">
      <c r="A1482" s="66">
        <v>5.037339287</v>
      </c>
      <c r="B1482" s="26">
        <v>6.8000000949999997</v>
      </c>
      <c r="D1482" s="66">
        <v>3.7097955969999998</v>
      </c>
      <c r="E1482" s="65">
        <v>0.66769590000000001</v>
      </c>
      <c r="H1482" s="65"/>
    </row>
    <row r="1483" spans="1:8">
      <c r="A1483" s="66">
        <v>5.0376170739999999</v>
      </c>
      <c r="B1483" s="26">
        <v>6.8000000949999997</v>
      </c>
      <c r="D1483" s="66">
        <v>3.7131507689999999</v>
      </c>
      <c r="E1483" s="65">
        <v>0.6683907</v>
      </c>
      <c r="H1483" s="65"/>
    </row>
    <row r="1484" spans="1:8">
      <c r="A1484" s="66">
        <v>5.03763877</v>
      </c>
      <c r="B1484" s="26">
        <v>6.8010000230000003</v>
      </c>
      <c r="D1484" s="66">
        <v>3.716493104</v>
      </c>
      <c r="E1484" s="65">
        <v>0.6697803</v>
      </c>
      <c r="H1484" s="65"/>
    </row>
    <row r="1485" spans="1:8">
      <c r="A1485" s="66">
        <v>5.0378948499999998</v>
      </c>
      <c r="B1485" s="26">
        <v>6.8010000230000003</v>
      </c>
      <c r="D1485" s="66">
        <v>3.7198542149999998</v>
      </c>
      <c r="E1485" s="65">
        <v>0.66999260000000005</v>
      </c>
      <c r="H1485" s="65"/>
    </row>
    <row r="1486" spans="1:8">
      <c r="A1486" s="66">
        <v>5.0381726369999997</v>
      </c>
      <c r="B1486" s="26">
        <v>6.8000000949999997</v>
      </c>
      <c r="D1486" s="66">
        <v>3.7231957370000002</v>
      </c>
      <c r="E1486" s="65">
        <v>0.67136289999999998</v>
      </c>
      <c r="H1486" s="65"/>
    </row>
    <row r="1487" spans="1:8">
      <c r="A1487" s="66">
        <v>5.0392837630000002</v>
      </c>
      <c r="B1487" s="26">
        <v>6.8000000949999997</v>
      </c>
      <c r="D1487" s="66">
        <v>3.726539287</v>
      </c>
      <c r="E1487" s="65">
        <v>0.67227000000000003</v>
      </c>
      <c r="H1487" s="65"/>
    </row>
    <row r="1488" spans="1:8">
      <c r="A1488" s="66">
        <v>5.0395615390000001</v>
      </c>
      <c r="B1488" s="26">
        <v>6.7990001680000001</v>
      </c>
      <c r="D1488" s="66">
        <v>3.7299055339999998</v>
      </c>
      <c r="E1488" s="65">
        <v>0.67248229999999998</v>
      </c>
      <c r="H1488" s="65"/>
    </row>
    <row r="1489" spans="1:8">
      <c r="A1489" s="66">
        <v>5.0401171189999996</v>
      </c>
      <c r="B1489" s="26">
        <v>6.7990001680000001</v>
      </c>
      <c r="D1489" s="66">
        <v>3.7332671849999999</v>
      </c>
      <c r="E1489" s="65">
        <v>0.67385260000000002</v>
      </c>
      <c r="H1489" s="65"/>
    </row>
    <row r="1490" spans="1:8">
      <c r="A1490" s="66">
        <v>5.0403948850000004</v>
      </c>
      <c r="B1490" s="26">
        <v>6.8000000949999997</v>
      </c>
      <c r="D1490" s="66">
        <v>3.736624693</v>
      </c>
      <c r="E1490" s="65">
        <v>0.67475969999999996</v>
      </c>
      <c r="H1490" s="65"/>
    </row>
    <row r="1491" spans="1:8">
      <c r="A1491" s="66">
        <v>5.0406726820000003</v>
      </c>
      <c r="B1491" s="26">
        <v>6.7990001680000001</v>
      </c>
      <c r="D1491" s="66">
        <v>3.7399812479999999</v>
      </c>
      <c r="E1491" s="65">
        <v>0.67564749999999996</v>
      </c>
      <c r="H1491" s="65"/>
    </row>
    <row r="1492" spans="1:8">
      <c r="A1492" s="66">
        <v>5.0431726990000003</v>
      </c>
      <c r="B1492" s="26">
        <v>6.7990001680000001</v>
      </c>
      <c r="D1492" s="66">
        <v>3.7433367770000001</v>
      </c>
      <c r="E1492" s="65">
        <v>0.67653529999999995</v>
      </c>
      <c r="H1492" s="65"/>
    </row>
    <row r="1493" spans="1:8">
      <c r="A1493" s="66">
        <v>5.0434504860000002</v>
      </c>
      <c r="B1493" s="26">
        <v>6.8000000949999997</v>
      </c>
      <c r="D1493" s="66">
        <v>3.7466968399999998</v>
      </c>
      <c r="E1493" s="65">
        <v>0.6774424</v>
      </c>
      <c r="H1493" s="65"/>
    </row>
    <row r="1494" spans="1:8">
      <c r="A1494" s="66">
        <v>5.0470620730000002</v>
      </c>
      <c r="B1494" s="26">
        <v>6.8000000949999997</v>
      </c>
      <c r="D1494" s="66">
        <v>3.750052567</v>
      </c>
      <c r="E1494" s="65">
        <v>0.67833019999999999</v>
      </c>
      <c r="H1494" s="65"/>
    </row>
    <row r="1495" spans="1:8">
      <c r="A1495" s="66">
        <v>5.0473398679999999</v>
      </c>
      <c r="B1495" s="26">
        <v>6.8010000230000003</v>
      </c>
      <c r="D1495" s="66">
        <v>3.7534124709999999</v>
      </c>
      <c r="E1495" s="65">
        <v>0.67921799999999999</v>
      </c>
      <c r="H1495" s="65"/>
    </row>
    <row r="1496" spans="1:8">
      <c r="A1496" s="66">
        <v>5.047617646</v>
      </c>
      <c r="B1496" s="26">
        <v>6.8000000949999997</v>
      </c>
      <c r="D1496" s="66">
        <v>3.7567727959999999</v>
      </c>
      <c r="E1496" s="65">
        <v>0.68080059999999998</v>
      </c>
      <c r="H1496" s="65"/>
    </row>
    <row r="1497" spans="1:8">
      <c r="A1497" s="66">
        <v>5.0492843240000003</v>
      </c>
      <c r="B1497" s="26">
        <v>6.8000000949999997</v>
      </c>
      <c r="D1497" s="66">
        <v>3.7601331920000001</v>
      </c>
      <c r="E1497" s="65">
        <v>0.68191999999999997</v>
      </c>
      <c r="H1497" s="65"/>
    </row>
    <row r="1498" spans="1:8">
      <c r="A1498" s="66">
        <v>5.0495621110000002</v>
      </c>
      <c r="B1498" s="26">
        <v>6.7990001680000001</v>
      </c>
      <c r="D1498" s="66">
        <v>3.763488331</v>
      </c>
      <c r="E1498" s="65">
        <v>0.68373419999999996</v>
      </c>
      <c r="H1498" s="65"/>
    </row>
    <row r="1499" spans="1:8">
      <c r="A1499" s="66">
        <v>5.0498399029999996</v>
      </c>
      <c r="B1499" s="26">
        <v>6.8000000949999997</v>
      </c>
      <c r="D1499" s="66">
        <v>3.7668248489999998</v>
      </c>
      <c r="E1499" s="65">
        <v>0.68506590000000001</v>
      </c>
      <c r="H1499" s="65"/>
    </row>
    <row r="1500" spans="1:8">
      <c r="A1500" s="66">
        <v>5.0501176680000004</v>
      </c>
      <c r="B1500" s="26">
        <v>6.7990001680000001</v>
      </c>
      <c r="D1500" s="66">
        <v>3.770180635</v>
      </c>
      <c r="E1500" s="65">
        <v>0.6864169</v>
      </c>
      <c r="H1500" s="65"/>
    </row>
    <row r="1501" spans="1:8">
      <c r="A1501" s="66">
        <v>5.0509510190000002</v>
      </c>
      <c r="B1501" s="26">
        <v>6.7990001680000001</v>
      </c>
      <c r="D1501" s="66">
        <v>3.7735364969999998</v>
      </c>
      <c r="E1501" s="65">
        <v>0.68846269999999998</v>
      </c>
      <c r="H1501" s="65"/>
    </row>
    <row r="1502" spans="1:8">
      <c r="A1502" s="66">
        <v>5.0510488660000004</v>
      </c>
      <c r="B1502" s="26">
        <v>6.8000000949999997</v>
      </c>
      <c r="D1502" s="66">
        <v>3.776899131</v>
      </c>
      <c r="E1502" s="65">
        <v>0.68936980000000003</v>
      </c>
      <c r="H1502" s="65"/>
    </row>
    <row r="1503" spans="1:8">
      <c r="A1503" s="66">
        <v>5.0545806799999999</v>
      </c>
      <c r="B1503" s="26">
        <v>6.8000000949999997</v>
      </c>
      <c r="D1503" s="66">
        <v>3.7802546420000001</v>
      </c>
      <c r="E1503" s="65">
        <v>0.69004529999999997</v>
      </c>
      <c r="H1503" s="65"/>
    </row>
    <row r="1504" spans="1:8">
      <c r="A1504" s="66">
        <v>5.0548584769999998</v>
      </c>
      <c r="B1504" s="26">
        <v>6.7990001680000001</v>
      </c>
      <c r="D1504" s="66">
        <v>3.7836100689999999</v>
      </c>
      <c r="E1504" s="65">
        <v>0.69191740000000002</v>
      </c>
      <c r="H1504" s="65"/>
    </row>
    <row r="1505" spans="1:8">
      <c r="A1505" s="66">
        <v>5.0559765240000001</v>
      </c>
      <c r="B1505" s="26">
        <v>6.7990001680000001</v>
      </c>
      <c r="D1505" s="66">
        <v>3.7869637379999999</v>
      </c>
      <c r="E1505" s="65">
        <v>0.69265080000000001</v>
      </c>
      <c r="H1505" s="65"/>
    </row>
    <row r="1506" spans="1:8">
      <c r="A1506" s="66">
        <v>5.0562602280000002</v>
      </c>
      <c r="B1506" s="26">
        <v>6.8000000949999997</v>
      </c>
      <c r="D1506" s="66">
        <v>3.790323399</v>
      </c>
      <c r="E1506" s="65">
        <v>0.6938474</v>
      </c>
      <c r="H1506" s="65"/>
    </row>
    <row r="1507" spans="1:8">
      <c r="A1507" s="66">
        <v>5.0646393290000002</v>
      </c>
      <c r="B1507" s="26">
        <v>6.8000000949999997</v>
      </c>
      <c r="D1507" s="66">
        <v>3.7936788460000002</v>
      </c>
      <c r="E1507" s="65">
        <v>0.695044</v>
      </c>
      <c r="H1507" s="65"/>
    </row>
    <row r="1508" spans="1:8">
      <c r="A1508" s="66">
        <v>5.0649214579999997</v>
      </c>
      <c r="B1508" s="26">
        <v>6.7990001680000001</v>
      </c>
      <c r="D1508" s="66">
        <v>3.7970387739999998</v>
      </c>
      <c r="E1508" s="65">
        <v>0.69625990000000004</v>
      </c>
      <c r="H1508" s="65"/>
    </row>
    <row r="1509" spans="1:8">
      <c r="A1509" s="66">
        <v>5.0652122610000001</v>
      </c>
      <c r="B1509" s="26">
        <v>6.8000000949999997</v>
      </c>
      <c r="D1509" s="66">
        <v>3.8003985020000002</v>
      </c>
      <c r="E1509" s="65">
        <v>0.69680030000000004</v>
      </c>
      <c r="H1509" s="65"/>
    </row>
    <row r="1510" spans="1:8">
      <c r="A1510" s="66">
        <v>5.0705299869999996</v>
      </c>
      <c r="B1510" s="26">
        <v>6.8000000949999997</v>
      </c>
      <c r="D1510" s="66">
        <v>3.8037537399999999</v>
      </c>
      <c r="E1510" s="65">
        <v>0.69849870000000003</v>
      </c>
      <c r="H1510" s="65"/>
    </row>
    <row r="1511" spans="1:8">
      <c r="A1511" s="66">
        <v>5.0708121080000002</v>
      </c>
      <c r="B1511" s="26">
        <v>6.7990001680000001</v>
      </c>
      <c r="D1511" s="66">
        <v>3.8071161729999998</v>
      </c>
      <c r="E1511" s="65">
        <v>0.69903910000000002</v>
      </c>
      <c r="H1511" s="65"/>
    </row>
    <row r="1512" spans="1:8">
      <c r="A1512" s="66">
        <v>5.0711802779999999</v>
      </c>
      <c r="B1512" s="26">
        <v>6.7990001680000001</v>
      </c>
      <c r="D1512" s="66">
        <v>3.8104607590000001</v>
      </c>
      <c r="E1512" s="65">
        <v>0.70004270000000002</v>
      </c>
      <c r="H1512" s="65"/>
    </row>
    <row r="1513" spans="1:8">
      <c r="A1513" s="66">
        <v>5.0713669699999997</v>
      </c>
      <c r="B1513" s="26">
        <v>6.8000000949999997</v>
      </c>
      <c r="D1513" s="66">
        <v>3.8138164859999999</v>
      </c>
      <c r="E1513" s="65">
        <v>0.70106559999999996</v>
      </c>
      <c r="H1513" s="65"/>
    </row>
    <row r="1514" spans="1:8">
      <c r="A1514" s="66">
        <v>5.0716447670000004</v>
      </c>
      <c r="B1514" s="26">
        <v>6.7990001680000001</v>
      </c>
      <c r="D1514" s="66">
        <v>3.8171760539999999</v>
      </c>
      <c r="E1514" s="65">
        <v>0.70139370000000001</v>
      </c>
      <c r="H1514" s="65"/>
    </row>
    <row r="1515" spans="1:8">
      <c r="A1515" s="66">
        <v>5.0722003449999997</v>
      </c>
      <c r="B1515" s="26">
        <v>6.7990001680000001</v>
      </c>
      <c r="D1515" s="66">
        <v>3.8205356670000001</v>
      </c>
      <c r="E1515" s="65">
        <v>0.7028991</v>
      </c>
      <c r="H1515" s="65"/>
    </row>
    <row r="1516" spans="1:8">
      <c r="A1516" s="66">
        <v>5.072478115</v>
      </c>
      <c r="B1516" s="26">
        <v>6.8000000949999997</v>
      </c>
      <c r="D1516" s="66">
        <v>3.8238915449999999</v>
      </c>
      <c r="E1516" s="65">
        <v>0.70322720000000005</v>
      </c>
      <c r="H1516" s="65"/>
    </row>
    <row r="1517" spans="1:8">
      <c r="A1517" s="66">
        <v>5.0727566309999998</v>
      </c>
      <c r="B1517" s="26">
        <v>6.8000000949999997</v>
      </c>
      <c r="D1517" s="66">
        <v>3.8272465040000001</v>
      </c>
      <c r="E1517" s="65">
        <v>0.70471329999999999</v>
      </c>
      <c r="H1517" s="65"/>
    </row>
    <row r="1518" spans="1:8">
      <c r="A1518" s="66">
        <v>5.0730336940000003</v>
      </c>
      <c r="B1518" s="26">
        <v>6.7990001680000001</v>
      </c>
      <c r="D1518" s="66">
        <v>3.8305911949999998</v>
      </c>
      <c r="E1518" s="65">
        <v>0.70571689999999998</v>
      </c>
      <c r="H1518" s="65"/>
    </row>
    <row r="1519" spans="1:8">
      <c r="A1519" s="66">
        <v>5.073312219</v>
      </c>
      <c r="B1519" s="26">
        <v>6.7990001680000001</v>
      </c>
      <c r="D1519" s="66">
        <v>3.8339480479999999</v>
      </c>
      <c r="E1519" s="65">
        <v>0.70673980000000003</v>
      </c>
      <c r="H1519" s="65"/>
    </row>
    <row r="1520" spans="1:8">
      <c r="A1520" s="66">
        <v>5.0735908380000003</v>
      </c>
      <c r="B1520" s="26">
        <v>6.8000000949999997</v>
      </c>
      <c r="D1520" s="66">
        <v>3.8372944389999999</v>
      </c>
      <c r="E1520" s="65">
        <v>0.70774340000000002</v>
      </c>
      <c r="H1520" s="65"/>
    </row>
    <row r="1521" spans="1:8">
      <c r="A1521" s="66">
        <v>5.0747000629999999</v>
      </c>
      <c r="B1521" s="26">
        <v>6.8000000949999997</v>
      </c>
      <c r="D1521" s="66">
        <v>3.8406573329999998</v>
      </c>
      <c r="E1521" s="65">
        <v>0.70805220000000002</v>
      </c>
      <c r="H1521" s="65"/>
    </row>
    <row r="1522" spans="1:8">
      <c r="A1522" s="66">
        <v>5.0749778880000003</v>
      </c>
      <c r="B1522" s="26">
        <v>6.7990001680000001</v>
      </c>
      <c r="D1522" s="66">
        <v>3.844009577</v>
      </c>
      <c r="E1522" s="65">
        <v>0.70951900000000001</v>
      </c>
      <c r="H1522" s="65"/>
    </row>
    <row r="1523" spans="1:8">
      <c r="A1523" s="66">
        <v>5.0812236369999999</v>
      </c>
      <c r="B1523" s="26">
        <v>6.7990001680000001</v>
      </c>
      <c r="D1523" s="66">
        <v>3.8473730800000001</v>
      </c>
      <c r="E1523" s="65">
        <v>0.71054189999999995</v>
      </c>
      <c r="H1523" s="65"/>
    </row>
    <row r="1524" spans="1:8">
      <c r="A1524" s="66">
        <v>5.0813972510000003</v>
      </c>
      <c r="B1524" s="26">
        <v>6.8000000949999997</v>
      </c>
      <c r="D1524" s="66">
        <v>3.8507328269999999</v>
      </c>
      <c r="E1524" s="65">
        <v>0.71085069999999995</v>
      </c>
      <c r="H1524" s="65"/>
    </row>
    <row r="1525" spans="1:8">
      <c r="A1525" s="66">
        <v>5.0816750659999999</v>
      </c>
      <c r="B1525" s="26">
        <v>6.7990001680000001</v>
      </c>
      <c r="D1525" s="66">
        <v>3.8540854979999999</v>
      </c>
      <c r="E1525" s="65">
        <v>0.71233679999999999</v>
      </c>
      <c r="H1525" s="65"/>
    </row>
    <row r="1526" spans="1:8">
      <c r="A1526" s="66">
        <v>5.0866767380000004</v>
      </c>
      <c r="B1526" s="26">
        <v>6.7990001680000001</v>
      </c>
      <c r="D1526" s="66">
        <v>3.857440676</v>
      </c>
      <c r="E1526" s="65">
        <v>0.71264559999999999</v>
      </c>
      <c r="H1526" s="65"/>
    </row>
    <row r="1527" spans="1:8">
      <c r="A1527" s="66">
        <v>5.0869545140000003</v>
      </c>
      <c r="B1527" s="26">
        <v>6.8000000949999997</v>
      </c>
      <c r="D1527" s="66">
        <v>3.8607815350000001</v>
      </c>
      <c r="E1527" s="65">
        <v>0.71409310000000004</v>
      </c>
      <c r="H1527" s="65"/>
    </row>
    <row r="1528" spans="1:8">
      <c r="A1528" s="66">
        <v>5.0872323110000002</v>
      </c>
      <c r="B1528" s="26">
        <v>6.7990001680000001</v>
      </c>
      <c r="D1528" s="66">
        <v>3.8641284329999999</v>
      </c>
      <c r="E1528" s="65">
        <v>0.71509670000000003</v>
      </c>
      <c r="H1528" s="65"/>
    </row>
    <row r="1529" spans="1:8">
      <c r="A1529" s="66">
        <v>5.0883434210000003</v>
      </c>
      <c r="B1529" s="26">
        <v>6.7990001680000001</v>
      </c>
      <c r="D1529" s="66">
        <v>3.8674914490000001</v>
      </c>
      <c r="E1529" s="65">
        <v>0.71608099999999997</v>
      </c>
      <c r="H1529" s="65"/>
    </row>
    <row r="1530" spans="1:8">
      <c r="A1530" s="66">
        <v>5.0886212039999998</v>
      </c>
      <c r="B1530" s="26">
        <v>6.8000000949999997</v>
      </c>
      <c r="D1530" s="66">
        <v>3.8708443770000001</v>
      </c>
      <c r="E1530" s="65">
        <v>0.71708459999999996</v>
      </c>
      <c r="H1530" s="65"/>
    </row>
    <row r="1531" spans="1:8">
      <c r="A1531" s="66">
        <v>5.0891767659999996</v>
      </c>
      <c r="B1531" s="26">
        <v>6.8000000949999997</v>
      </c>
      <c r="D1531" s="66">
        <v>3.8742025830000002</v>
      </c>
      <c r="E1531" s="65">
        <v>0.71737410000000001</v>
      </c>
      <c r="H1531" s="65"/>
    </row>
    <row r="1532" spans="1:8">
      <c r="A1532" s="66">
        <v>5.089454548</v>
      </c>
      <c r="B1532" s="26">
        <v>6.7990001680000001</v>
      </c>
      <c r="D1532" s="66">
        <v>3.8775329489999999</v>
      </c>
      <c r="E1532" s="65">
        <v>0.71882159999999995</v>
      </c>
      <c r="H1532" s="65"/>
    </row>
    <row r="1533" spans="1:8">
      <c r="A1533" s="66">
        <v>5.0941768339999998</v>
      </c>
      <c r="B1533" s="26">
        <v>6.7990001680000001</v>
      </c>
      <c r="D1533" s="66">
        <v>3.8808705809999999</v>
      </c>
      <c r="E1533" s="65">
        <v>0.7198059</v>
      </c>
      <c r="H1533" s="65"/>
    </row>
    <row r="1534" spans="1:8">
      <c r="A1534" s="66">
        <v>5.0944546150000001</v>
      </c>
      <c r="B1534" s="26">
        <v>6.8000000949999997</v>
      </c>
      <c r="D1534" s="66">
        <v>3.884230482</v>
      </c>
      <c r="E1534" s="65">
        <v>0.72079020000000005</v>
      </c>
      <c r="H1534" s="65"/>
    </row>
    <row r="1535" spans="1:8">
      <c r="A1535" s="66">
        <v>5.0953009859999998</v>
      </c>
      <c r="B1535" s="26">
        <v>6.8000000949999997</v>
      </c>
      <c r="D1535" s="66">
        <v>3.8875897089999998</v>
      </c>
      <c r="E1535" s="65">
        <v>0.72177449999999999</v>
      </c>
      <c r="H1535" s="65"/>
    </row>
    <row r="1536" spans="1:8">
      <c r="A1536" s="66">
        <v>5.0955787680000002</v>
      </c>
      <c r="B1536" s="26">
        <v>6.7990001680000001</v>
      </c>
      <c r="D1536" s="66">
        <v>3.8909353329999998</v>
      </c>
      <c r="E1536" s="65">
        <v>0.72275880000000003</v>
      </c>
      <c r="H1536" s="65"/>
    </row>
    <row r="1537" spans="1:8">
      <c r="A1537" s="66">
        <v>5.0958565440000001</v>
      </c>
      <c r="B1537" s="26">
        <v>6.8000000949999997</v>
      </c>
      <c r="D1537" s="66">
        <v>3.8942804350000002</v>
      </c>
      <c r="E1537" s="65">
        <v>0.72304829999999998</v>
      </c>
      <c r="H1537" s="65"/>
    </row>
    <row r="1538" spans="1:8">
      <c r="A1538" s="66">
        <v>5.0966902999999997</v>
      </c>
      <c r="B1538" s="26">
        <v>6.8000000949999997</v>
      </c>
      <c r="D1538" s="66">
        <v>3.8976359110000001</v>
      </c>
      <c r="E1538" s="65">
        <v>0.72380100000000003</v>
      </c>
      <c r="H1538" s="65"/>
    </row>
    <row r="1539" spans="1:8">
      <c r="A1539" s="66">
        <v>5.0969680820000001</v>
      </c>
      <c r="B1539" s="26">
        <v>6.7990001680000001</v>
      </c>
      <c r="D1539" s="66">
        <v>3.900991136</v>
      </c>
      <c r="E1539" s="65">
        <v>0.72457300000000002</v>
      </c>
      <c r="H1539" s="65"/>
    </row>
    <row r="1540" spans="1:8">
      <c r="A1540" s="66">
        <v>5.0997459020000004</v>
      </c>
      <c r="B1540" s="26">
        <v>6.7990001680000001</v>
      </c>
      <c r="D1540" s="66">
        <v>3.904342255</v>
      </c>
      <c r="E1540" s="65">
        <v>0.72602049999999996</v>
      </c>
      <c r="H1540" s="65"/>
    </row>
    <row r="1541" spans="1:8">
      <c r="A1541" s="66">
        <v>5.1000236780000003</v>
      </c>
      <c r="B1541" s="26">
        <v>6.8000000949999997</v>
      </c>
      <c r="D1541" s="66">
        <v>3.907697631</v>
      </c>
      <c r="E1541" s="65">
        <v>0.72631000000000001</v>
      </c>
      <c r="H1541" s="65"/>
    </row>
    <row r="1542" spans="1:8">
      <c r="A1542" s="66">
        <v>5.1036348379999996</v>
      </c>
      <c r="B1542" s="26">
        <v>6.8000000949999997</v>
      </c>
      <c r="D1542" s="66">
        <v>3.9103213490000002</v>
      </c>
      <c r="E1542" s="65">
        <v>0.7274294</v>
      </c>
      <c r="H1542" s="65"/>
    </row>
    <row r="1543" spans="1:8">
      <c r="A1543" s="66">
        <v>5.1039126250000004</v>
      </c>
      <c r="B1543" s="26">
        <v>6.7990001680000001</v>
      </c>
      <c r="D1543" s="66">
        <v>3.9105991879999999</v>
      </c>
      <c r="E1543" s="65">
        <v>0.7275452</v>
      </c>
      <c r="H1543" s="65"/>
    </row>
    <row r="1544" spans="1:8">
      <c r="A1544" s="66">
        <v>5.1080508409999998</v>
      </c>
      <c r="B1544" s="26">
        <v>6.7990001680000001</v>
      </c>
      <c r="D1544" s="66">
        <v>3.9108769780000001</v>
      </c>
      <c r="E1544" s="65">
        <v>0.727661</v>
      </c>
      <c r="H1544" s="65"/>
    </row>
    <row r="1545" spans="1:8">
      <c r="A1545" s="66">
        <v>5.1113965810000002</v>
      </c>
      <c r="B1545" s="26">
        <v>6.8000000949999997</v>
      </c>
      <c r="D1545" s="66">
        <v>3.911041971</v>
      </c>
      <c r="E1545" s="65">
        <v>0.7277382</v>
      </c>
      <c r="H1545" s="65"/>
    </row>
    <row r="1546" spans="1:8">
      <c r="A1546" s="66">
        <v>5.128155059</v>
      </c>
      <c r="B1546" s="26">
        <v>6.8000000949999997</v>
      </c>
      <c r="D1546" s="66">
        <v>3.9111548030000001</v>
      </c>
      <c r="E1546" s="65">
        <v>0.7277768</v>
      </c>
      <c r="H1546" s="65"/>
    </row>
    <row r="1547" spans="1:8">
      <c r="A1547" s="66">
        <v>5.1314930309999998</v>
      </c>
      <c r="B1547" s="26">
        <v>6.7990001680000001</v>
      </c>
      <c r="D1547" s="66">
        <v>3.9114325889999999</v>
      </c>
      <c r="E1547" s="65">
        <v>0.72787329999999995</v>
      </c>
      <c r="H1547" s="65"/>
    </row>
    <row r="1548" spans="1:8">
      <c r="A1548" s="66">
        <v>5.1337242539999997</v>
      </c>
      <c r="B1548" s="26">
        <v>6.7380001680000001</v>
      </c>
      <c r="D1548" s="66">
        <v>3.9117103819999999</v>
      </c>
      <c r="E1548" s="65">
        <v>0.72795049999999994</v>
      </c>
      <c r="H1548" s="65"/>
    </row>
    <row r="1549" spans="1:8">
      <c r="A1549" s="66">
        <v>5.1348449110000001</v>
      </c>
      <c r="B1549" s="26">
        <v>6.7390000949999997</v>
      </c>
      <c r="D1549" s="66">
        <v>3.911988574</v>
      </c>
      <c r="E1549" s="65">
        <v>0.7280084</v>
      </c>
      <c r="H1549" s="65"/>
    </row>
    <row r="1550" spans="1:8">
      <c r="A1550" s="66">
        <v>5.1381953769999997</v>
      </c>
      <c r="B1550" s="26">
        <v>6.7619998590000003</v>
      </c>
      <c r="D1550" s="66">
        <v>3.9122663690000001</v>
      </c>
      <c r="E1550" s="65">
        <v>0.72810490000000005</v>
      </c>
      <c r="H1550" s="65"/>
    </row>
    <row r="1551" spans="1:8">
      <c r="A1551" s="66">
        <v>5.1415382660000004</v>
      </c>
      <c r="B1551" s="26">
        <v>6.7609999309999997</v>
      </c>
      <c r="D1551" s="66">
        <v>3.9125441520000002</v>
      </c>
      <c r="E1551" s="65">
        <v>0.72818210000000005</v>
      </c>
      <c r="H1551" s="65"/>
    </row>
    <row r="1552" spans="1:8">
      <c r="A1552" s="66">
        <v>5.1448935569999996</v>
      </c>
      <c r="B1552" s="26">
        <v>6.7669999729999999</v>
      </c>
      <c r="D1552" s="66">
        <v>3.912821933</v>
      </c>
      <c r="E1552" s="65">
        <v>0.72825930000000005</v>
      </c>
      <c r="H1552" s="65"/>
    </row>
    <row r="1553" spans="1:8">
      <c r="A1553" s="66">
        <v>5.1482533830000001</v>
      </c>
      <c r="B1553" s="26">
        <v>6.7710001599999998</v>
      </c>
      <c r="D1553" s="66">
        <v>3.9130997139999999</v>
      </c>
      <c r="E1553" s="65">
        <v>0.72833650000000005</v>
      </c>
      <c r="H1553" s="65"/>
    </row>
    <row r="1554" spans="1:8">
      <c r="A1554" s="66">
        <v>5.1516129749999999</v>
      </c>
      <c r="B1554" s="26">
        <v>6.7739999429999997</v>
      </c>
      <c r="D1554" s="66">
        <v>3.9133775059999998</v>
      </c>
      <c r="E1554" s="65">
        <v>0.72841370000000005</v>
      </c>
      <c r="H1554" s="65"/>
    </row>
    <row r="1555" spans="1:8">
      <c r="A1555" s="66">
        <v>5.154946765</v>
      </c>
      <c r="B1555" s="26">
        <v>6.7780001299999997</v>
      </c>
      <c r="D1555" s="66">
        <v>3.913655302</v>
      </c>
      <c r="E1555" s="65">
        <v>0.7285102</v>
      </c>
      <c r="H1555" s="65"/>
    </row>
    <row r="1556" spans="1:8">
      <c r="A1556" s="66">
        <v>5.1583021999999996</v>
      </c>
      <c r="B1556" s="26">
        <v>6.7799999849999999</v>
      </c>
      <c r="D1556" s="66">
        <v>3.913933106</v>
      </c>
      <c r="E1556" s="65">
        <v>0.72856810000000005</v>
      </c>
      <c r="H1556" s="65"/>
    </row>
    <row r="1557" spans="1:8">
      <c r="A1557" s="66">
        <v>5.1616620810000002</v>
      </c>
      <c r="B1557" s="26">
        <v>6.7829997669999997</v>
      </c>
      <c r="D1557" s="66">
        <v>3.9142108960000002</v>
      </c>
      <c r="E1557" s="65">
        <v>0.72864530000000005</v>
      </c>
      <c r="H1557" s="65"/>
    </row>
    <row r="1558" spans="1:8">
      <c r="A1558" s="66">
        <v>5.1650111299999999</v>
      </c>
      <c r="B1558" s="26">
        <v>6.786000027</v>
      </c>
      <c r="D1558" s="66">
        <v>3.914401968</v>
      </c>
      <c r="E1558" s="65">
        <v>0.7287032</v>
      </c>
      <c r="H1558" s="65"/>
    </row>
    <row r="1559" spans="1:8">
      <c r="A1559" s="66">
        <v>5.1683669510000003</v>
      </c>
      <c r="B1559" s="26">
        <v>6.7879998820000003</v>
      </c>
      <c r="D1559" s="66">
        <v>3.914488763</v>
      </c>
      <c r="E1559" s="65">
        <v>0.7287418</v>
      </c>
      <c r="H1559" s="65"/>
    </row>
    <row r="1560" spans="1:8">
      <c r="A1560" s="66">
        <v>5.17170504</v>
      </c>
      <c r="B1560" s="26">
        <v>6.790000214</v>
      </c>
      <c r="D1560" s="66">
        <v>3.914766577</v>
      </c>
      <c r="E1560" s="65">
        <v>0.72889619999999999</v>
      </c>
      <c r="H1560" s="65"/>
    </row>
    <row r="1561" spans="1:8">
      <c r="A1561" s="66">
        <v>5.1750648369999999</v>
      </c>
      <c r="B1561" s="26">
        <v>6.7920000690000002</v>
      </c>
      <c r="D1561" s="66">
        <v>3.91504436</v>
      </c>
      <c r="E1561" s="65">
        <v>0.72903130000000005</v>
      </c>
      <c r="H1561" s="65"/>
    </row>
    <row r="1562" spans="1:8">
      <c r="A1562" s="66">
        <v>5.1784203</v>
      </c>
      <c r="B1562" s="26">
        <v>6.7929999959999998</v>
      </c>
      <c r="D1562" s="66">
        <v>3.9153222350000001</v>
      </c>
      <c r="E1562" s="65">
        <v>0.72914710000000005</v>
      </c>
      <c r="H1562" s="65"/>
    </row>
    <row r="1563" spans="1:8">
      <c r="A1563" s="66">
        <v>5.1817799960000004</v>
      </c>
      <c r="B1563" s="26">
        <v>6.7959997789999997</v>
      </c>
      <c r="D1563" s="66">
        <v>3.9156003789999998</v>
      </c>
      <c r="E1563" s="65">
        <v>0.72930150000000005</v>
      </c>
      <c r="H1563" s="65"/>
    </row>
    <row r="1564" spans="1:8">
      <c r="A1564" s="66">
        <v>5.1851353380000003</v>
      </c>
      <c r="B1564" s="26">
        <v>6.7959997789999997</v>
      </c>
      <c r="D1564" s="66">
        <v>3.9158827789999999</v>
      </c>
      <c r="E1564" s="65">
        <v>0.72943659999999999</v>
      </c>
      <c r="H1564" s="65"/>
    </row>
    <row r="1565" spans="1:8">
      <c r="A1565" s="66">
        <v>5.1884907340000002</v>
      </c>
      <c r="B1565" s="26">
        <v>6.7980001110000003</v>
      </c>
      <c r="D1565" s="66">
        <v>3.916161228</v>
      </c>
      <c r="E1565" s="65">
        <v>0.72959099999999999</v>
      </c>
      <c r="H1565" s="65"/>
    </row>
    <row r="1566" spans="1:8">
      <c r="A1566" s="66">
        <v>5.191850369</v>
      </c>
      <c r="B1566" s="26">
        <v>6.799000038</v>
      </c>
      <c r="D1566" s="66">
        <v>3.916466641</v>
      </c>
      <c r="E1566" s="65">
        <v>0.72972610000000004</v>
      </c>
      <c r="H1566" s="65"/>
    </row>
    <row r="1567" spans="1:8">
      <c r="A1567" s="66">
        <v>5.1952043049999999</v>
      </c>
      <c r="B1567" s="26">
        <v>6.799000038</v>
      </c>
      <c r="D1567" s="66">
        <v>3.916744692</v>
      </c>
      <c r="E1567" s="65">
        <v>0.72986119999999999</v>
      </c>
      <c r="H1567" s="65"/>
    </row>
    <row r="1568" spans="1:8">
      <c r="A1568" s="66">
        <v>5.198564395</v>
      </c>
      <c r="B1568" s="26">
        <v>6.8009998930000002</v>
      </c>
      <c r="D1568" s="66">
        <v>3.9170272979999998</v>
      </c>
      <c r="E1568" s="65">
        <v>0.72999630000000004</v>
      </c>
      <c r="H1568" s="65"/>
    </row>
    <row r="1569" spans="1:8">
      <c r="A1569" s="66">
        <v>5.2019258759999998</v>
      </c>
      <c r="B1569" s="26">
        <v>6.8019998209999999</v>
      </c>
      <c r="D1569" s="66">
        <v>3.9173052209999999</v>
      </c>
      <c r="E1569" s="65">
        <v>0.73015070000000004</v>
      </c>
      <c r="H1569" s="65"/>
    </row>
    <row r="1570" spans="1:8">
      <c r="A1570" s="66">
        <v>5.2052682780000001</v>
      </c>
      <c r="B1570" s="26">
        <v>6.8030002249999999</v>
      </c>
      <c r="D1570" s="66">
        <v>3.9175831759999999</v>
      </c>
      <c r="E1570" s="65">
        <v>0.73028579999999998</v>
      </c>
      <c r="H1570" s="65"/>
    </row>
    <row r="1571" spans="1:8">
      <c r="A1571" s="66">
        <v>5.2086257720000004</v>
      </c>
      <c r="B1571" s="26">
        <v>6.8030002249999999</v>
      </c>
      <c r="D1571" s="66">
        <v>3.9177482000000001</v>
      </c>
      <c r="E1571" s="65">
        <v>0.73036299999999998</v>
      </c>
      <c r="H1571" s="65"/>
    </row>
    <row r="1572" spans="1:8">
      <c r="A1572" s="66">
        <v>5.2119603620000001</v>
      </c>
      <c r="B1572" s="26">
        <v>6.8040001529999996</v>
      </c>
      <c r="D1572" s="66">
        <v>3.9178610489999999</v>
      </c>
      <c r="E1572" s="65">
        <v>0.73042090000000004</v>
      </c>
      <c r="H1572" s="65"/>
    </row>
    <row r="1573" spans="1:8">
      <c r="A1573" s="66">
        <v>5.2153187499999998</v>
      </c>
      <c r="B1573" s="26">
        <v>6.8040001529999996</v>
      </c>
      <c r="D1573" s="66">
        <v>3.9181388699999999</v>
      </c>
      <c r="E1573" s="65">
        <v>0.73057530000000004</v>
      </c>
      <c r="H1573" s="65"/>
    </row>
    <row r="1574" spans="1:8">
      <c r="A1574" s="66">
        <v>5.2186787880000001</v>
      </c>
      <c r="B1574" s="26">
        <v>6.8050000800000001</v>
      </c>
      <c r="D1574" s="66">
        <v>3.918416675</v>
      </c>
      <c r="E1574" s="65">
        <v>0.73074899999999998</v>
      </c>
      <c r="H1574" s="65"/>
    </row>
    <row r="1575" spans="1:8">
      <c r="A1575" s="66">
        <v>5.222038489</v>
      </c>
      <c r="B1575" s="26">
        <v>6.8050000800000001</v>
      </c>
      <c r="D1575" s="66">
        <v>3.9186945230000001</v>
      </c>
      <c r="E1575" s="65">
        <v>0.73090339999999998</v>
      </c>
      <c r="H1575" s="65"/>
    </row>
    <row r="1576" spans="1:8">
      <c r="A1576" s="66">
        <v>5.2253938</v>
      </c>
      <c r="B1576" s="26">
        <v>6.8060000079999998</v>
      </c>
      <c r="D1576" s="66">
        <v>3.9189723280000002</v>
      </c>
      <c r="E1576" s="65">
        <v>0.73105779999999998</v>
      </c>
      <c r="H1576" s="65"/>
    </row>
    <row r="1577" spans="1:8">
      <c r="A1577" s="66">
        <v>5.2287535700000003</v>
      </c>
      <c r="B1577" s="26">
        <v>6.8050000800000001</v>
      </c>
      <c r="D1577" s="66">
        <v>3.9192501540000002</v>
      </c>
      <c r="E1577" s="65">
        <v>0.73121219999999998</v>
      </c>
      <c r="H1577" s="65"/>
    </row>
    <row r="1578" spans="1:8">
      <c r="A1578" s="66">
        <v>5.2320856920000001</v>
      </c>
      <c r="B1578" s="26">
        <v>6.8060000079999998</v>
      </c>
      <c r="D1578" s="66">
        <v>3.9195279360000002</v>
      </c>
      <c r="E1578" s="65">
        <v>0.73136659999999998</v>
      </c>
      <c r="H1578" s="65"/>
    </row>
    <row r="1579" spans="1:8">
      <c r="A1579" s="66">
        <v>5.2421306550000004</v>
      </c>
      <c r="B1579" s="26">
        <v>6.8060000079999998</v>
      </c>
      <c r="D1579" s="66">
        <v>3.9198057400000001</v>
      </c>
      <c r="E1579" s="65">
        <v>0.73152099999999998</v>
      </c>
      <c r="H1579" s="65"/>
    </row>
    <row r="1580" spans="1:8">
      <c r="A1580" s="66">
        <v>5.2454971620000004</v>
      </c>
      <c r="B1580" s="26">
        <v>6.8050000800000001</v>
      </c>
      <c r="D1580" s="66">
        <v>3.9200835220000001</v>
      </c>
      <c r="E1580" s="65">
        <v>0.73167539999999998</v>
      </c>
      <c r="H1580" s="65"/>
    </row>
    <row r="1581" spans="1:8">
      <c r="A1581" s="66">
        <v>5.2488497550000002</v>
      </c>
      <c r="B1581" s="26">
        <v>6.8060000079999998</v>
      </c>
      <c r="D1581" s="66">
        <v>3.920361304</v>
      </c>
      <c r="E1581" s="65">
        <v>0.73182979999999997</v>
      </c>
      <c r="H1581" s="65"/>
    </row>
    <row r="1582" spans="1:8">
      <c r="A1582" s="66">
        <v>5.255572946</v>
      </c>
      <c r="B1582" s="26">
        <v>6.8060000079999998</v>
      </c>
      <c r="D1582" s="66">
        <v>3.9206390839999998</v>
      </c>
      <c r="E1582" s="65">
        <v>0.73198419999999997</v>
      </c>
      <c r="H1582" s="65"/>
    </row>
    <row r="1583" spans="1:8">
      <c r="A1583" s="66">
        <v>5.2589292920000004</v>
      </c>
      <c r="B1583" s="26">
        <v>6.8069999350000003</v>
      </c>
      <c r="D1583" s="66">
        <v>3.9209168659999998</v>
      </c>
      <c r="E1583" s="65">
        <v>0.73213859999999997</v>
      </c>
      <c r="H1583" s="65"/>
    </row>
    <row r="1584" spans="1:8">
      <c r="A1584" s="66">
        <v>5.2622887069999997</v>
      </c>
      <c r="B1584" s="26">
        <v>6.8060000079999998</v>
      </c>
      <c r="D1584" s="66">
        <v>3.921107932</v>
      </c>
      <c r="E1584" s="65">
        <v>0.73223510000000003</v>
      </c>
      <c r="H1584" s="65"/>
    </row>
    <row r="1585" spans="1:8">
      <c r="A1585" s="66">
        <v>5.2656486139999998</v>
      </c>
      <c r="B1585" s="26">
        <v>6.8069999350000003</v>
      </c>
      <c r="D1585" s="66">
        <v>3.9211990640000001</v>
      </c>
      <c r="E1585" s="65">
        <v>0.73229299999999997</v>
      </c>
      <c r="H1585" s="65"/>
    </row>
    <row r="1586" spans="1:8">
      <c r="A1586" s="66">
        <v>5.2690063739999999</v>
      </c>
      <c r="B1586" s="26">
        <v>6.8060000079999998</v>
      </c>
      <c r="D1586" s="66">
        <v>3.921476873</v>
      </c>
      <c r="E1586" s="65">
        <v>0.73240879999999997</v>
      </c>
      <c r="H1586" s="65"/>
    </row>
    <row r="1587" spans="1:8">
      <c r="A1587" s="66">
        <v>5.2757202139999997</v>
      </c>
      <c r="B1587" s="26">
        <v>6.8060000079999998</v>
      </c>
      <c r="D1587" s="66">
        <v>3.9217547179999999</v>
      </c>
      <c r="E1587" s="65">
        <v>0.73252459999999997</v>
      </c>
      <c r="H1587" s="65"/>
    </row>
    <row r="1588" spans="1:8">
      <c r="A1588" s="66">
        <v>5.2790799320000001</v>
      </c>
      <c r="B1588" s="26">
        <v>6.8050000800000001</v>
      </c>
      <c r="D1588" s="66">
        <v>3.9220324999999998</v>
      </c>
      <c r="E1588" s="65">
        <v>0.73264039999999997</v>
      </c>
      <c r="H1588" s="65"/>
    </row>
    <row r="1589" spans="1:8">
      <c r="A1589" s="66">
        <v>5.2824441709999999</v>
      </c>
      <c r="B1589" s="26">
        <v>6.8060000079999998</v>
      </c>
      <c r="D1589" s="66">
        <v>3.9223102810000001</v>
      </c>
      <c r="E1589" s="65">
        <v>0.73275619999999997</v>
      </c>
      <c r="H1589" s="65"/>
    </row>
    <row r="1590" spans="1:8">
      <c r="A1590" s="66">
        <v>5.2857976820000001</v>
      </c>
      <c r="B1590" s="26">
        <v>6.8069999350000003</v>
      </c>
      <c r="D1590" s="66">
        <v>3.922588062</v>
      </c>
      <c r="E1590" s="65">
        <v>0.73287199999999997</v>
      </c>
      <c r="H1590" s="65"/>
    </row>
    <row r="1591" spans="1:8">
      <c r="A1591" s="66">
        <v>5.2891530639999997</v>
      </c>
      <c r="B1591" s="26">
        <v>6.8060000079999998</v>
      </c>
      <c r="D1591" s="66">
        <v>3.9228658470000002</v>
      </c>
      <c r="E1591" s="65">
        <v>0.73298779999999997</v>
      </c>
      <c r="H1591" s="65"/>
    </row>
    <row r="1592" spans="1:8">
      <c r="A1592" s="66">
        <v>5.2925096539999998</v>
      </c>
      <c r="B1592" s="26">
        <v>6.8069999350000003</v>
      </c>
      <c r="D1592" s="66">
        <v>3.9231436720000001</v>
      </c>
      <c r="E1592" s="65">
        <v>0.73310359999999997</v>
      </c>
      <c r="H1592" s="65"/>
    </row>
    <row r="1593" spans="1:8">
      <c r="A1593" s="66">
        <v>5.2958673200000002</v>
      </c>
      <c r="B1593" s="26">
        <v>6.8060000079999998</v>
      </c>
      <c r="D1593" s="66">
        <v>3.9234214440000001</v>
      </c>
      <c r="E1593" s="65">
        <v>0.73321939999999997</v>
      </c>
      <c r="H1593" s="65"/>
    </row>
    <row r="1594" spans="1:8">
      <c r="A1594" s="66">
        <v>5.2992244480000004</v>
      </c>
      <c r="B1594" s="26">
        <v>6.8060000079999998</v>
      </c>
      <c r="D1594" s="66">
        <v>3.923699257</v>
      </c>
      <c r="E1594" s="65">
        <v>0.73333519999999996</v>
      </c>
      <c r="H1594" s="65"/>
    </row>
    <row r="1595" spans="1:8">
      <c r="A1595" s="66">
        <v>5.3025705780000001</v>
      </c>
      <c r="B1595" s="26">
        <v>6.8069999350000003</v>
      </c>
      <c r="D1595" s="66">
        <v>3.9239770389999999</v>
      </c>
      <c r="E1595" s="65">
        <v>0.73345099999999996</v>
      </c>
      <c r="H1595" s="65"/>
    </row>
    <row r="1596" spans="1:8">
      <c r="A1596" s="66">
        <v>5.3059296070000004</v>
      </c>
      <c r="B1596" s="26">
        <v>6.8060000079999998</v>
      </c>
      <c r="D1596" s="66">
        <v>3.9242548799999999</v>
      </c>
      <c r="E1596" s="65">
        <v>0.73356679999999996</v>
      </c>
      <c r="H1596" s="65"/>
    </row>
    <row r="1597" spans="1:8">
      <c r="A1597" s="66">
        <v>5.3092720460000002</v>
      </c>
      <c r="B1597" s="26">
        <v>6.8050000800000001</v>
      </c>
      <c r="D1597" s="66">
        <v>3.9244677779999999</v>
      </c>
      <c r="E1597" s="65">
        <v>0.73364399999999996</v>
      </c>
      <c r="H1597" s="65"/>
    </row>
    <row r="1598" spans="1:8">
      <c r="A1598" s="66">
        <v>5.3126333490000004</v>
      </c>
      <c r="B1598" s="26">
        <v>6.8060000079999998</v>
      </c>
      <c r="D1598" s="66">
        <v>3.9245719449999998</v>
      </c>
      <c r="E1598" s="65">
        <v>0.73368259999999996</v>
      </c>
      <c r="H1598" s="65"/>
    </row>
    <row r="1599" spans="1:8">
      <c r="A1599" s="66">
        <v>5.3159933940000004</v>
      </c>
      <c r="B1599" s="26">
        <v>6.8060000079999998</v>
      </c>
      <c r="D1599" s="66">
        <v>3.9248107449999998</v>
      </c>
      <c r="E1599" s="65">
        <v>0.73379839999999996</v>
      </c>
      <c r="H1599" s="65"/>
    </row>
    <row r="1600" spans="1:8">
      <c r="A1600" s="66">
        <v>5.319354133</v>
      </c>
      <c r="B1600" s="26">
        <v>6.8050000800000001</v>
      </c>
      <c r="D1600" s="66">
        <v>3.9250885260000001</v>
      </c>
      <c r="E1600" s="65">
        <v>0.73391419999999996</v>
      </c>
      <c r="H1600" s="65"/>
    </row>
    <row r="1601" spans="1:8">
      <c r="A1601" s="66">
        <v>5.3294008010000002</v>
      </c>
      <c r="B1601" s="26">
        <v>6.8050000800000001</v>
      </c>
      <c r="D1601" s="66">
        <v>3.9253663470000002</v>
      </c>
      <c r="E1601" s="65">
        <v>0.73402999999999996</v>
      </c>
      <c r="H1601" s="65"/>
    </row>
    <row r="1602" spans="1:8">
      <c r="A1602" s="66">
        <v>5.332751687</v>
      </c>
      <c r="B1602" s="26">
        <v>6.8040001529999996</v>
      </c>
      <c r="D1602" s="66">
        <v>3.9256441280000001</v>
      </c>
      <c r="E1602" s="65">
        <v>0.73414579999999996</v>
      </c>
      <c r="H1602" s="65"/>
    </row>
    <row r="1603" spans="1:8">
      <c r="A1603" s="66">
        <v>5.3428088300000001</v>
      </c>
      <c r="B1603" s="26">
        <v>6.8040001529999996</v>
      </c>
      <c r="D1603" s="66">
        <v>3.9259219330000001</v>
      </c>
      <c r="E1603" s="65">
        <v>0.73426159999999996</v>
      </c>
      <c r="H1603" s="65"/>
    </row>
    <row r="1604" spans="1:8">
      <c r="A1604" s="66">
        <v>5.3461685360000004</v>
      </c>
      <c r="B1604" s="26">
        <v>6.8030002249999999</v>
      </c>
      <c r="D1604" s="66">
        <v>3.926199714</v>
      </c>
      <c r="E1604" s="65">
        <v>0.73437739999999996</v>
      </c>
      <c r="H1604" s="65"/>
    </row>
    <row r="1605" spans="1:8">
      <c r="A1605" s="66">
        <v>5.3495237659999999</v>
      </c>
      <c r="B1605" s="26">
        <v>6.8040001529999996</v>
      </c>
      <c r="D1605" s="66">
        <v>3.926477496</v>
      </c>
      <c r="E1605" s="65">
        <v>0.73449319999999996</v>
      </c>
      <c r="H1605" s="65"/>
    </row>
    <row r="1606" spans="1:8">
      <c r="A1606" s="66">
        <v>5.3528716120000004</v>
      </c>
      <c r="B1606" s="26">
        <v>6.8030002249999999</v>
      </c>
      <c r="D1606" s="66">
        <v>3.9267552860000001</v>
      </c>
      <c r="E1606" s="65">
        <v>0.73460899999999996</v>
      </c>
      <c r="H1606" s="65"/>
    </row>
    <row r="1607" spans="1:8">
      <c r="A1607" s="66">
        <v>5.3562286720000003</v>
      </c>
      <c r="B1607" s="26">
        <v>6.8040001529999996</v>
      </c>
      <c r="D1607" s="66">
        <v>3.9270331039999999</v>
      </c>
      <c r="E1607" s="65">
        <v>0.73472479999999996</v>
      </c>
      <c r="H1607" s="65"/>
    </row>
    <row r="1608" spans="1:8">
      <c r="A1608" s="66">
        <v>5.3595820500000002</v>
      </c>
      <c r="B1608" s="26">
        <v>6.8030002249999999</v>
      </c>
      <c r="D1608" s="66">
        <v>3.9273108849999998</v>
      </c>
      <c r="E1608" s="65">
        <v>0.73484059999999995</v>
      </c>
      <c r="H1608" s="65"/>
    </row>
    <row r="1609" spans="1:8">
      <c r="A1609" s="66">
        <v>5.3629503539999996</v>
      </c>
      <c r="B1609" s="26">
        <v>6.8040001529999996</v>
      </c>
      <c r="D1609" s="66">
        <v>3.9275886679999998</v>
      </c>
      <c r="E1609" s="65">
        <v>0.73495639999999995</v>
      </c>
      <c r="H1609" s="65"/>
    </row>
    <row r="1610" spans="1:8">
      <c r="A1610" s="66">
        <v>5.3662970139999997</v>
      </c>
      <c r="B1610" s="26">
        <v>6.8040001529999996</v>
      </c>
      <c r="D1610" s="66">
        <v>3.9278275389999999</v>
      </c>
      <c r="E1610" s="65">
        <v>0.73505290000000001</v>
      </c>
      <c r="H1610" s="65"/>
    </row>
    <row r="1611" spans="1:8">
      <c r="A1611" s="66">
        <v>5.36964153</v>
      </c>
      <c r="B1611" s="26">
        <v>6.8030002249999999</v>
      </c>
      <c r="D1611" s="66">
        <v>3.9279360489999999</v>
      </c>
      <c r="E1611" s="65">
        <v>0.73509150000000001</v>
      </c>
      <c r="H1611" s="65"/>
    </row>
    <row r="1612" spans="1:8">
      <c r="A1612" s="66">
        <v>5.3864385529999996</v>
      </c>
      <c r="B1612" s="26">
        <v>6.8030002249999999</v>
      </c>
      <c r="D1612" s="66">
        <v>3.9281445330000002</v>
      </c>
      <c r="E1612" s="65">
        <v>0.73513010000000001</v>
      </c>
      <c r="H1612" s="65"/>
    </row>
    <row r="1613" spans="1:8">
      <c r="A1613" s="66">
        <v>5.3897980710000004</v>
      </c>
      <c r="B1613" s="26">
        <v>6.8019998209999999</v>
      </c>
      <c r="D1613" s="66">
        <v>3.9284223389999999</v>
      </c>
      <c r="E1613" s="65">
        <v>0.73520730000000001</v>
      </c>
      <c r="H1613" s="65"/>
    </row>
    <row r="1614" spans="1:8">
      <c r="A1614" s="66">
        <v>5.3931577480000001</v>
      </c>
      <c r="B1614" s="26">
        <v>6.8030002249999999</v>
      </c>
      <c r="D1614" s="66">
        <v>3.9287001209999999</v>
      </c>
      <c r="E1614" s="65">
        <v>0.73526519999999995</v>
      </c>
      <c r="H1614" s="65"/>
    </row>
    <row r="1615" spans="1:8">
      <c r="A1615" s="66">
        <v>5.3965131560000001</v>
      </c>
      <c r="B1615" s="26">
        <v>6.8019998209999999</v>
      </c>
      <c r="D1615" s="66">
        <v>3.9289779020000002</v>
      </c>
      <c r="E1615" s="65">
        <v>0.73532310000000001</v>
      </c>
      <c r="H1615" s="65"/>
    </row>
    <row r="1616" spans="1:8">
      <c r="A1616" s="66">
        <v>5.3998684859999999</v>
      </c>
      <c r="B1616" s="26">
        <v>6.8030002249999999</v>
      </c>
      <c r="D1616" s="66">
        <v>3.9292557299999999</v>
      </c>
      <c r="E1616" s="65">
        <v>0.73538099999999995</v>
      </c>
      <c r="H1616" s="65"/>
    </row>
    <row r="1617" spans="1:8">
      <c r="A1617" s="66">
        <v>5.4032228460000002</v>
      </c>
      <c r="B1617" s="26">
        <v>6.8019998209999999</v>
      </c>
      <c r="D1617" s="66">
        <v>3.9295335109999998</v>
      </c>
      <c r="E1617" s="65">
        <v>0.73543890000000001</v>
      </c>
      <c r="H1617" s="65"/>
    </row>
    <row r="1618" spans="1:8">
      <c r="A1618" s="66">
        <v>5.4132808280000004</v>
      </c>
      <c r="B1618" s="26">
        <v>6.8019998209999999</v>
      </c>
      <c r="D1618" s="66">
        <v>3.929811328</v>
      </c>
      <c r="E1618" s="65">
        <v>0.73549679999999995</v>
      </c>
      <c r="H1618" s="65"/>
    </row>
    <row r="1619" spans="1:8">
      <c r="A1619" s="66">
        <v>5.4166316080000003</v>
      </c>
      <c r="B1619" s="26">
        <v>6.8009998930000002</v>
      </c>
      <c r="D1619" s="66">
        <v>3.930089127</v>
      </c>
      <c r="E1619" s="65">
        <v>0.73555470000000001</v>
      </c>
      <c r="H1619" s="65"/>
    </row>
    <row r="1620" spans="1:8">
      <c r="A1620" s="66">
        <v>5.4199828490000002</v>
      </c>
      <c r="B1620" s="26">
        <v>6.799000038</v>
      </c>
      <c r="D1620" s="66">
        <v>3.9303669330000002</v>
      </c>
      <c r="E1620" s="65">
        <v>0.73561259999999995</v>
      </c>
      <c r="H1620" s="65"/>
    </row>
    <row r="1621" spans="1:8">
      <c r="A1621" s="66">
        <v>5.4233468230000001</v>
      </c>
      <c r="B1621" s="26">
        <v>6.7970001829999998</v>
      </c>
      <c r="D1621" s="66">
        <v>3.9306447379999998</v>
      </c>
      <c r="E1621" s="65">
        <v>0.7356705</v>
      </c>
      <c r="H1621" s="65"/>
    </row>
    <row r="1622" spans="1:8">
      <c r="A1622" s="66">
        <v>5.4266755699999996</v>
      </c>
      <c r="B1622" s="26">
        <v>6.7970001829999998</v>
      </c>
      <c r="D1622" s="66">
        <v>3.9309225190000001</v>
      </c>
      <c r="E1622" s="65">
        <v>0.73572839999999995</v>
      </c>
      <c r="H1622" s="65"/>
    </row>
    <row r="1623" spans="1:8">
      <c r="A1623" s="66">
        <v>5.4300315230000002</v>
      </c>
      <c r="B1623" s="26">
        <v>6.7980001110000003</v>
      </c>
      <c r="D1623" s="66">
        <v>3.9311874649999998</v>
      </c>
      <c r="E1623" s="65">
        <v>0.7357863</v>
      </c>
      <c r="H1623" s="65"/>
    </row>
    <row r="1624" spans="1:8">
      <c r="A1624" s="66">
        <v>5.4333905050000002</v>
      </c>
      <c r="B1624" s="26">
        <v>6.799000038</v>
      </c>
      <c r="D1624" s="66">
        <v>3.9312916329999998</v>
      </c>
      <c r="E1624" s="65">
        <v>0.7358249</v>
      </c>
      <c r="H1624" s="65"/>
    </row>
    <row r="1625" spans="1:8">
      <c r="A1625" s="66">
        <v>5.4434349199999996</v>
      </c>
      <c r="B1625" s="26">
        <v>6.799000038</v>
      </c>
      <c r="D1625" s="66">
        <v>3.9314782670000001</v>
      </c>
      <c r="E1625" s="65">
        <v>0.7359407</v>
      </c>
      <c r="H1625" s="65"/>
    </row>
    <row r="1626" spans="1:8">
      <c r="A1626" s="66">
        <v>5.4467858800000002</v>
      </c>
      <c r="B1626" s="26">
        <v>6.7999999659999997</v>
      </c>
      <c r="D1626" s="66">
        <v>3.9317560490000001</v>
      </c>
      <c r="E1626" s="65">
        <v>0.73595999999999995</v>
      </c>
      <c r="H1626" s="65"/>
    </row>
    <row r="1627" spans="1:8">
      <c r="A1627" s="66">
        <v>5.4534977729999996</v>
      </c>
      <c r="B1627" s="26">
        <v>6.7999999659999997</v>
      </c>
      <c r="D1627" s="66">
        <v>3.93203383</v>
      </c>
      <c r="E1627" s="65">
        <v>0.73595999999999995</v>
      </c>
      <c r="H1627" s="65"/>
    </row>
    <row r="1628" spans="1:8">
      <c r="A1628" s="66">
        <v>5.4568485869999996</v>
      </c>
      <c r="B1628" s="26">
        <v>6.8009998930000002</v>
      </c>
      <c r="D1628" s="66">
        <v>3.9323116109999998</v>
      </c>
      <c r="E1628" s="65">
        <v>0.7360565</v>
      </c>
      <c r="H1628" s="65"/>
    </row>
    <row r="1629" spans="1:8">
      <c r="A1629" s="66">
        <v>5.4602081809999996</v>
      </c>
      <c r="B1629" s="26">
        <v>6.7999999659999997</v>
      </c>
      <c r="D1629" s="66">
        <v>3.9325893939999998</v>
      </c>
      <c r="E1629" s="65">
        <v>0.7362109</v>
      </c>
      <c r="H1629" s="65"/>
    </row>
    <row r="1630" spans="1:8">
      <c r="A1630" s="66">
        <v>5.4635551610000004</v>
      </c>
      <c r="B1630" s="26">
        <v>6.7999999659999997</v>
      </c>
      <c r="D1630" s="66">
        <v>3.9328671919999998</v>
      </c>
      <c r="E1630" s="65">
        <v>0.73630739999999995</v>
      </c>
      <c r="H1630" s="65"/>
    </row>
    <row r="1631" spans="1:8">
      <c r="A1631" s="66">
        <v>5.4668873409999996</v>
      </c>
      <c r="B1631" s="26">
        <v>6.8009998930000002</v>
      </c>
      <c r="D1631" s="66">
        <v>3.933145009</v>
      </c>
      <c r="E1631" s="65">
        <v>0.73642319999999994</v>
      </c>
      <c r="H1631" s="65"/>
    </row>
    <row r="1632" spans="1:8">
      <c r="A1632" s="66">
        <v>5.4836582729999996</v>
      </c>
      <c r="B1632" s="26">
        <v>6.8009998930000002</v>
      </c>
      <c r="D1632" s="66">
        <v>3.9334227909999999</v>
      </c>
      <c r="E1632" s="65">
        <v>0.7365197</v>
      </c>
      <c r="H1632" s="65"/>
    </row>
    <row r="1633" spans="1:8">
      <c r="A1633" s="66">
        <v>5.4870161050000004</v>
      </c>
      <c r="B1633" s="26">
        <v>6.7999999659999997</v>
      </c>
      <c r="D1633" s="66">
        <v>3.9337006190000001</v>
      </c>
      <c r="E1633" s="65">
        <v>0.73661620000000005</v>
      </c>
      <c r="H1633" s="65"/>
    </row>
    <row r="1634" spans="1:8">
      <c r="A1634" s="66">
        <v>5.4903656529999996</v>
      </c>
      <c r="B1634" s="26">
        <v>6.8009998930000002</v>
      </c>
      <c r="D1634" s="66">
        <v>3.933978422</v>
      </c>
      <c r="E1634" s="65">
        <v>0.73673200000000005</v>
      </c>
      <c r="H1634" s="65"/>
    </row>
    <row r="1635" spans="1:8">
      <c r="A1635" s="66">
        <v>5.4970721170000001</v>
      </c>
      <c r="B1635" s="26">
        <v>6.8009998930000002</v>
      </c>
      <c r="D1635" s="66">
        <v>3.934265205</v>
      </c>
      <c r="E1635" s="65">
        <v>0.7368285</v>
      </c>
      <c r="H1635" s="65"/>
    </row>
    <row r="1636" spans="1:8">
      <c r="A1636" s="66">
        <v>5.5004230290000002</v>
      </c>
      <c r="B1636" s="26">
        <v>6.799000038</v>
      </c>
      <c r="D1636" s="66">
        <v>3.934544915</v>
      </c>
      <c r="E1636" s="65">
        <v>0.73692500000000005</v>
      </c>
      <c r="H1636" s="65"/>
    </row>
    <row r="1637" spans="1:8">
      <c r="A1637" s="66">
        <v>5.503780023</v>
      </c>
      <c r="B1637" s="26">
        <v>6.7970001829999998</v>
      </c>
      <c r="D1637" s="66">
        <v>3.934570957</v>
      </c>
      <c r="E1637" s="65">
        <v>0.7369443</v>
      </c>
      <c r="H1637" s="65"/>
    </row>
    <row r="1638" spans="1:8">
      <c r="A1638" s="66">
        <v>5.5071321360000001</v>
      </c>
      <c r="B1638" s="26">
        <v>6.7980001110000003</v>
      </c>
      <c r="D1638" s="66">
        <v>3.9348236540000001</v>
      </c>
      <c r="E1638" s="65">
        <v>0.7370601</v>
      </c>
      <c r="H1638" s="65"/>
    </row>
    <row r="1639" spans="1:8">
      <c r="A1639" s="66">
        <v>5.5104925529999997</v>
      </c>
      <c r="B1639" s="26">
        <v>6.799000038</v>
      </c>
      <c r="D1639" s="66">
        <v>3.935101451</v>
      </c>
      <c r="E1639" s="65">
        <v>0.73723380000000005</v>
      </c>
      <c r="H1639" s="65"/>
    </row>
    <row r="1640" spans="1:8">
      <c r="A1640" s="66">
        <v>5.517207516</v>
      </c>
      <c r="B1640" s="26">
        <v>6.799000038</v>
      </c>
      <c r="D1640" s="66">
        <v>3.9353810130000002</v>
      </c>
      <c r="E1640" s="65">
        <v>0.73738820000000005</v>
      </c>
      <c r="H1640" s="65"/>
    </row>
    <row r="1641" spans="1:8">
      <c r="A1641" s="66">
        <v>5.5205669339999996</v>
      </c>
      <c r="B1641" s="26">
        <v>6.7999999659999997</v>
      </c>
      <c r="D1641" s="66">
        <v>3.93565853</v>
      </c>
      <c r="E1641" s="65">
        <v>0.73754260000000005</v>
      </c>
      <c r="H1641" s="65"/>
    </row>
    <row r="1642" spans="1:8">
      <c r="A1642" s="66">
        <v>5.5239232820000002</v>
      </c>
      <c r="B1642" s="26">
        <v>6.799000038</v>
      </c>
      <c r="D1642" s="66">
        <v>3.935941261</v>
      </c>
      <c r="E1642" s="65">
        <v>0.73771629999999999</v>
      </c>
      <c r="H1642" s="65"/>
    </row>
    <row r="1643" spans="1:8">
      <c r="A1643" s="66">
        <v>5.5272800899999996</v>
      </c>
      <c r="B1643" s="26">
        <v>6.7999999659999997</v>
      </c>
      <c r="D1643" s="66">
        <v>3.9362148920000002</v>
      </c>
      <c r="E1643" s="65">
        <v>0.73785140000000005</v>
      </c>
      <c r="H1643" s="65"/>
    </row>
    <row r="1644" spans="1:8">
      <c r="A1644" s="66">
        <v>5.5306357689999999</v>
      </c>
      <c r="B1644" s="26">
        <v>6.8009998930000002</v>
      </c>
      <c r="D1644" s="66">
        <v>3.9364988169999999</v>
      </c>
      <c r="E1644" s="65">
        <v>0.73802509999999999</v>
      </c>
      <c r="H1644" s="65"/>
    </row>
    <row r="1645" spans="1:8">
      <c r="A1645" s="66">
        <v>5.5339910679999997</v>
      </c>
      <c r="B1645" s="26">
        <v>6.7999999659999997</v>
      </c>
      <c r="D1645" s="66">
        <v>3.9367774029999998</v>
      </c>
      <c r="E1645" s="65">
        <v>0.73817949999999999</v>
      </c>
      <c r="H1645" s="65"/>
    </row>
    <row r="1646" spans="1:8">
      <c r="A1646" s="66">
        <v>5.5373476860000004</v>
      </c>
      <c r="B1646" s="26">
        <v>6.7999999659999997</v>
      </c>
      <c r="D1646" s="66">
        <v>3.9370559840000001</v>
      </c>
      <c r="E1646" s="65">
        <v>0.73835320000000004</v>
      </c>
      <c r="H1646" s="65"/>
    </row>
    <row r="1647" spans="1:8">
      <c r="A1647" s="66">
        <v>5.5407028780000003</v>
      </c>
      <c r="B1647" s="26">
        <v>6.8009998930000002</v>
      </c>
      <c r="D1647" s="66">
        <v>3.9373337560000001</v>
      </c>
      <c r="E1647" s="65">
        <v>0.73848829999999999</v>
      </c>
      <c r="H1647" s="65"/>
    </row>
    <row r="1648" spans="1:8">
      <c r="A1648" s="66">
        <v>5.5440615849999997</v>
      </c>
      <c r="B1648" s="26">
        <v>6.7999999659999997</v>
      </c>
      <c r="D1648" s="66">
        <v>3.937611548</v>
      </c>
      <c r="E1648" s="65">
        <v>0.73866200000000004</v>
      </c>
      <c r="H1648" s="65"/>
    </row>
    <row r="1649" spans="1:8">
      <c r="A1649" s="66">
        <v>5.5474118600000004</v>
      </c>
      <c r="B1649" s="26">
        <v>6.8009998930000002</v>
      </c>
      <c r="D1649" s="66">
        <v>3.937893935</v>
      </c>
      <c r="E1649" s="65">
        <v>0.73883569999999998</v>
      </c>
      <c r="H1649" s="65"/>
    </row>
    <row r="1650" spans="1:8">
      <c r="A1650" s="66">
        <v>5.5507671969999999</v>
      </c>
      <c r="B1650" s="26">
        <v>6.8009998930000002</v>
      </c>
      <c r="D1650" s="66">
        <v>3.9379422819999998</v>
      </c>
      <c r="E1650" s="65">
        <v>0.73885500000000004</v>
      </c>
      <c r="H1650" s="65"/>
    </row>
    <row r="1651" spans="1:8">
      <c r="A1651" s="66">
        <v>5.5541220449999997</v>
      </c>
      <c r="B1651" s="26">
        <v>6.7999999659999997</v>
      </c>
      <c r="D1651" s="66">
        <v>3.9381679790000002</v>
      </c>
      <c r="E1651" s="65">
        <v>0.73891289999999998</v>
      </c>
      <c r="H1651" s="65"/>
    </row>
    <row r="1652" spans="1:8">
      <c r="A1652" s="66">
        <v>5.557486505</v>
      </c>
      <c r="B1652" s="26">
        <v>6.8009998930000002</v>
      </c>
      <c r="D1652" s="66">
        <v>3.9384462689999999</v>
      </c>
      <c r="E1652" s="65">
        <v>0.73899009999999998</v>
      </c>
      <c r="H1652" s="65"/>
    </row>
    <row r="1653" spans="1:8">
      <c r="A1653" s="66">
        <v>5.5608478249999997</v>
      </c>
      <c r="B1653" s="26">
        <v>6.7999999659999997</v>
      </c>
      <c r="D1653" s="66">
        <v>3.9387282730000002</v>
      </c>
      <c r="E1653" s="65">
        <v>0.73904800000000004</v>
      </c>
      <c r="H1653" s="65"/>
    </row>
    <row r="1654" spans="1:8">
      <c r="A1654" s="66">
        <v>5.5641897159999996</v>
      </c>
      <c r="B1654" s="26">
        <v>6.8009998930000002</v>
      </c>
      <c r="D1654" s="66">
        <v>3.9390075410000001</v>
      </c>
      <c r="E1654" s="65">
        <v>0.73910589999999998</v>
      </c>
      <c r="H1654" s="65"/>
    </row>
    <row r="1655" spans="1:8">
      <c r="A1655" s="66">
        <v>5.5708948510000003</v>
      </c>
      <c r="B1655" s="26">
        <v>6.8009998930000002</v>
      </c>
      <c r="D1655" s="66">
        <v>3.9392853319999999</v>
      </c>
      <c r="E1655" s="65">
        <v>0.73916380000000004</v>
      </c>
      <c r="H1655" s="65"/>
    </row>
    <row r="1656" spans="1:8">
      <c r="A1656" s="66">
        <v>5.5742471150000004</v>
      </c>
      <c r="B1656" s="26">
        <v>6.7999999659999997</v>
      </c>
      <c r="D1656" s="66">
        <v>3.9395714100000001</v>
      </c>
      <c r="E1656" s="65">
        <v>0.73924100000000004</v>
      </c>
      <c r="H1656" s="65"/>
    </row>
    <row r="1657" spans="1:8">
      <c r="A1657" s="66">
        <v>5.5776028560000004</v>
      </c>
      <c r="B1657" s="26">
        <v>6.8009998930000002</v>
      </c>
      <c r="D1657" s="66">
        <v>3.939848381</v>
      </c>
      <c r="E1657" s="65">
        <v>0.73927960000000004</v>
      </c>
      <c r="H1657" s="65"/>
    </row>
    <row r="1658" spans="1:8">
      <c r="A1658" s="66">
        <v>5.5809635030000004</v>
      </c>
      <c r="B1658" s="26">
        <v>6.7999999659999997</v>
      </c>
      <c r="D1658" s="66">
        <v>3.9401312509999999</v>
      </c>
      <c r="E1658" s="65">
        <v>0.73935680000000004</v>
      </c>
      <c r="H1658" s="65"/>
    </row>
    <row r="1659" spans="1:8">
      <c r="A1659" s="66">
        <v>5.5910241449999996</v>
      </c>
      <c r="B1659" s="26">
        <v>6.7999999659999997</v>
      </c>
      <c r="D1659" s="66">
        <v>3.9404100249999998</v>
      </c>
      <c r="E1659" s="65">
        <v>0.73941469999999998</v>
      </c>
      <c r="H1659" s="65"/>
    </row>
    <row r="1660" spans="1:8">
      <c r="A1660" s="66">
        <v>5.5943837959999998</v>
      </c>
      <c r="B1660" s="26">
        <v>6.799000038</v>
      </c>
      <c r="D1660" s="66">
        <v>3.9406878070000002</v>
      </c>
      <c r="E1660" s="65">
        <v>0.73947260000000004</v>
      </c>
      <c r="H1660" s="65"/>
    </row>
    <row r="1661" spans="1:8">
      <c r="A1661" s="66">
        <v>5.5977390710000003</v>
      </c>
      <c r="B1661" s="26">
        <v>6.7980001110000003</v>
      </c>
      <c r="D1661" s="66">
        <v>3.9409662330000002</v>
      </c>
      <c r="E1661" s="65">
        <v>0.73953049999999998</v>
      </c>
      <c r="H1661" s="65"/>
    </row>
    <row r="1662" spans="1:8">
      <c r="A1662" s="66">
        <v>5.6010944570000003</v>
      </c>
      <c r="B1662" s="26">
        <v>6.7959997789999997</v>
      </c>
      <c r="D1662" s="66">
        <v>3.9412425899999999</v>
      </c>
      <c r="E1662" s="65">
        <v>0.73960769999999998</v>
      </c>
      <c r="H1662" s="65"/>
    </row>
    <row r="1663" spans="1:8">
      <c r="A1663" s="66">
        <v>5.6044498909999998</v>
      </c>
      <c r="B1663" s="26">
        <v>6.7980001110000003</v>
      </c>
      <c r="D1663" s="66">
        <v>3.9412946899999999</v>
      </c>
      <c r="E1663" s="65">
        <v>0.73960769999999998</v>
      </c>
      <c r="H1663" s="65"/>
    </row>
    <row r="1664" spans="1:8">
      <c r="A1664" s="66">
        <v>5.6078109290000002</v>
      </c>
      <c r="B1664" s="26">
        <v>6.7980001110000003</v>
      </c>
      <c r="D1664" s="66">
        <v>3.9415203860000001</v>
      </c>
      <c r="E1664" s="65">
        <v>0.73968489999999998</v>
      </c>
      <c r="H1664" s="65"/>
    </row>
    <row r="1665" spans="1:8">
      <c r="A1665" s="66">
        <v>5.6111650649999998</v>
      </c>
      <c r="B1665" s="26">
        <v>6.799000038</v>
      </c>
      <c r="D1665" s="66">
        <v>3.9418025139999999</v>
      </c>
      <c r="E1665" s="65">
        <v>0.73978140000000003</v>
      </c>
      <c r="H1665" s="65"/>
    </row>
    <row r="1666" spans="1:8">
      <c r="A1666" s="66">
        <v>5.6145207810000004</v>
      </c>
      <c r="B1666" s="26">
        <v>6.7980001110000003</v>
      </c>
      <c r="D1666" s="66">
        <v>3.9420812070000002</v>
      </c>
      <c r="E1666" s="65">
        <v>0.73987789999999998</v>
      </c>
      <c r="H1666" s="65"/>
    </row>
    <row r="1667" spans="1:8">
      <c r="A1667" s="66">
        <v>5.6178717569999996</v>
      </c>
      <c r="B1667" s="26">
        <v>6.799000038</v>
      </c>
      <c r="D1667" s="66">
        <v>3.942356454</v>
      </c>
      <c r="E1667" s="65">
        <v>0.73999369999999998</v>
      </c>
      <c r="H1667" s="65"/>
    </row>
    <row r="1668" spans="1:8">
      <c r="A1668" s="66">
        <v>5.6312846570000001</v>
      </c>
      <c r="B1668" s="26">
        <v>6.799000038</v>
      </c>
      <c r="D1668" s="66">
        <v>3.9426342349999999</v>
      </c>
      <c r="E1668" s="65">
        <v>0.74009020000000003</v>
      </c>
      <c r="H1668" s="65"/>
    </row>
    <row r="1669" spans="1:8">
      <c r="A1669" s="66">
        <v>5.6346369799999998</v>
      </c>
      <c r="B1669" s="26">
        <v>6.7999999659999997</v>
      </c>
      <c r="D1669" s="66">
        <v>3.9429146839999998</v>
      </c>
      <c r="E1669" s="65">
        <v>0.74020600000000003</v>
      </c>
      <c r="H1669" s="65"/>
    </row>
    <row r="1670" spans="1:8">
      <c r="A1670" s="66">
        <v>5.6379964259999999</v>
      </c>
      <c r="B1670" s="26">
        <v>6.799000038</v>
      </c>
      <c r="D1670" s="66">
        <v>3.9431924650000001</v>
      </c>
      <c r="E1670" s="65">
        <v>0.74030249999999997</v>
      </c>
      <c r="H1670" s="65"/>
    </row>
    <row r="1671" spans="1:8">
      <c r="A1671" s="66">
        <v>5.6413283549999997</v>
      </c>
      <c r="B1671" s="26">
        <v>6.7999999659999997</v>
      </c>
      <c r="D1671" s="66">
        <v>3.943471245</v>
      </c>
      <c r="E1671" s="65">
        <v>0.74039900000000003</v>
      </c>
      <c r="H1671" s="65"/>
    </row>
    <row r="1672" spans="1:8">
      <c r="A1672" s="66">
        <v>5.6446763469999999</v>
      </c>
      <c r="B1672" s="26">
        <v>6.799000038</v>
      </c>
      <c r="D1672" s="66">
        <v>3.943750305</v>
      </c>
      <c r="E1672" s="65">
        <v>0.74049549999999997</v>
      </c>
      <c r="H1672" s="65"/>
    </row>
    <row r="1673" spans="1:8">
      <c r="A1673" s="66">
        <v>5.6480341970000003</v>
      </c>
      <c r="B1673" s="26">
        <v>6.7999999659999997</v>
      </c>
      <c r="D1673" s="66">
        <v>3.944028887</v>
      </c>
      <c r="E1673" s="65">
        <v>0.74061129999999997</v>
      </c>
      <c r="H1673" s="65"/>
    </row>
    <row r="1674" spans="1:8">
      <c r="A1674" s="66">
        <v>5.6513892849999996</v>
      </c>
      <c r="B1674" s="26">
        <v>6.8009998930000002</v>
      </c>
      <c r="D1674" s="66">
        <v>3.9443080359999998</v>
      </c>
      <c r="E1674" s="65">
        <v>0.74070780000000003</v>
      </c>
      <c r="H1674" s="65"/>
    </row>
    <row r="1675" spans="1:8">
      <c r="A1675" s="66">
        <v>5.6547498770000004</v>
      </c>
      <c r="B1675" s="26">
        <v>6.7999999659999997</v>
      </c>
      <c r="D1675" s="66">
        <v>3.9445882050000001</v>
      </c>
      <c r="E1675" s="65">
        <v>0.74082360000000003</v>
      </c>
      <c r="H1675" s="65"/>
    </row>
    <row r="1676" spans="1:8">
      <c r="A1676" s="66">
        <v>5.6715285079999997</v>
      </c>
      <c r="B1676" s="26">
        <v>6.7999999659999997</v>
      </c>
      <c r="D1676" s="66">
        <v>3.9446371579999999</v>
      </c>
      <c r="E1676" s="65">
        <v>0.74082360000000003</v>
      </c>
      <c r="H1676" s="65"/>
    </row>
    <row r="1677" spans="1:8">
      <c r="A1677" s="66">
        <v>5.6748912909999998</v>
      </c>
      <c r="B1677" s="26">
        <v>6.8009998930000002</v>
      </c>
      <c r="D1677" s="66">
        <v>3.9448674690000001</v>
      </c>
      <c r="E1677" s="65">
        <v>0.74092009999999997</v>
      </c>
      <c r="H1677" s="65"/>
    </row>
    <row r="1678" spans="1:8">
      <c r="A1678" s="66">
        <v>5.6782421300000001</v>
      </c>
      <c r="B1678" s="26">
        <v>6.7999999659999997</v>
      </c>
      <c r="D1678" s="66">
        <v>3.9451437870000001</v>
      </c>
      <c r="E1678" s="65">
        <v>0.74101660000000003</v>
      </c>
      <c r="H1678" s="65"/>
    </row>
    <row r="1679" spans="1:8">
      <c r="A1679" s="66">
        <v>5.6815888650000002</v>
      </c>
      <c r="B1679" s="26">
        <v>6.7999999659999997</v>
      </c>
      <c r="D1679" s="66">
        <v>3.9454248129999998</v>
      </c>
      <c r="E1679" s="65">
        <v>0.74111309999999997</v>
      </c>
      <c r="H1679" s="65"/>
    </row>
    <row r="1680" spans="1:8">
      <c r="A1680" s="66">
        <v>5.6849485030000002</v>
      </c>
      <c r="B1680" s="26">
        <v>6.8009998930000002</v>
      </c>
      <c r="D1680" s="66">
        <v>3.9456987830000001</v>
      </c>
      <c r="E1680" s="65">
        <v>0.74122889999999997</v>
      </c>
      <c r="H1680" s="65"/>
    </row>
    <row r="1681" spans="1:8">
      <c r="A1681" s="66">
        <v>5.6882956130000002</v>
      </c>
      <c r="B1681" s="26">
        <v>6.7999999659999997</v>
      </c>
      <c r="D1681" s="66">
        <v>3.9459795930000001</v>
      </c>
      <c r="E1681" s="65">
        <v>0.74132540000000002</v>
      </c>
      <c r="H1681" s="65"/>
    </row>
    <row r="1682" spans="1:8">
      <c r="A1682" s="66">
        <v>5.698357004</v>
      </c>
      <c r="B1682" s="26">
        <v>6.7999999659999997</v>
      </c>
      <c r="D1682" s="66">
        <v>3.9462545590000002</v>
      </c>
      <c r="E1682" s="65">
        <v>0.74144120000000002</v>
      </c>
      <c r="H1682" s="65"/>
    </row>
    <row r="1683" spans="1:8">
      <c r="A1683" s="66">
        <v>5.7017123989999998</v>
      </c>
      <c r="B1683" s="26">
        <v>6.799000038</v>
      </c>
      <c r="D1683" s="66">
        <v>3.9465323309999998</v>
      </c>
      <c r="E1683" s="65">
        <v>0.74153769999999997</v>
      </c>
      <c r="H1683" s="65"/>
    </row>
    <row r="1684" spans="1:8">
      <c r="A1684" s="66">
        <v>5.7050668570000003</v>
      </c>
      <c r="B1684" s="26">
        <v>6.799000038</v>
      </c>
      <c r="D1684" s="66">
        <v>3.9468101139999998</v>
      </c>
      <c r="E1684" s="65">
        <v>0.74163420000000002</v>
      </c>
      <c r="H1684" s="65"/>
    </row>
    <row r="1685" spans="1:8">
      <c r="A1685" s="66">
        <v>5.7083956340000004</v>
      </c>
      <c r="B1685" s="26">
        <v>6.7999999659999997</v>
      </c>
      <c r="D1685" s="66">
        <v>3.9470885230000001</v>
      </c>
      <c r="E1685" s="65">
        <v>0.74173069999999997</v>
      </c>
      <c r="H1685" s="65"/>
    </row>
    <row r="1686" spans="1:8">
      <c r="A1686" s="66">
        <v>5.7117584490000004</v>
      </c>
      <c r="B1686" s="26">
        <v>6.799000038</v>
      </c>
      <c r="D1686" s="66">
        <v>3.947366304</v>
      </c>
      <c r="E1686" s="65">
        <v>0.74184649999999996</v>
      </c>
      <c r="H1686" s="65"/>
    </row>
    <row r="1687" spans="1:8">
      <c r="A1687" s="66">
        <v>5.7150972070000003</v>
      </c>
      <c r="B1687" s="26">
        <v>6.799000038</v>
      </c>
      <c r="D1687" s="66">
        <v>3.9476444060000002</v>
      </c>
      <c r="E1687" s="65">
        <v>0.74194300000000002</v>
      </c>
      <c r="H1687" s="65"/>
    </row>
    <row r="1688" spans="1:8">
      <c r="A1688" s="66">
        <v>5.7184565059999999</v>
      </c>
      <c r="B1688" s="26">
        <v>6.7999999659999997</v>
      </c>
      <c r="D1688" s="66">
        <v>3.9479241389999999</v>
      </c>
      <c r="E1688" s="65">
        <v>0.74205880000000002</v>
      </c>
      <c r="H1688" s="65"/>
    </row>
    <row r="1689" spans="1:8">
      <c r="A1689" s="66">
        <v>5.7218196050000003</v>
      </c>
      <c r="B1689" s="26">
        <v>6.799000038</v>
      </c>
      <c r="D1689" s="66">
        <v>3.947973271</v>
      </c>
      <c r="E1689" s="65">
        <v>0.74207809999999996</v>
      </c>
      <c r="H1689" s="65"/>
    </row>
    <row r="1690" spans="1:8">
      <c r="A1690" s="66">
        <v>5.7251656500000001</v>
      </c>
      <c r="B1690" s="26">
        <v>6.799000038</v>
      </c>
      <c r="D1690" s="66">
        <v>3.9481989679999998</v>
      </c>
      <c r="E1690" s="65">
        <v>0.74215529999999996</v>
      </c>
      <c r="H1690" s="65"/>
    </row>
    <row r="1691" spans="1:8">
      <c r="A1691" s="66">
        <v>5.7285165180000002</v>
      </c>
      <c r="B1691" s="26">
        <v>6.7980001110000003</v>
      </c>
      <c r="D1691" s="66">
        <v>3.94847715</v>
      </c>
      <c r="E1691" s="65">
        <v>0.74227109999999996</v>
      </c>
      <c r="H1691" s="65"/>
    </row>
    <row r="1692" spans="1:8">
      <c r="A1692" s="66">
        <v>5.7318789700000004</v>
      </c>
      <c r="B1692" s="26">
        <v>6.799000038</v>
      </c>
      <c r="D1692" s="66">
        <v>3.9487549319999999</v>
      </c>
      <c r="E1692" s="65">
        <v>0.74236760000000002</v>
      </c>
      <c r="H1692" s="65"/>
    </row>
    <row r="1693" spans="1:8">
      <c r="A1693" s="66">
        <v>5.7352353230000004</v>
      </c>
      <c r="B1693" s="26">
        <v>6.7999999659999997</v>
      </c>
      <c r="D1693" s="66">
        <v>3.9490326979999999</v>
      </c>
      <c r="E1693" s="65">
        <v>0.74246409999999996</v>
      </c>
      <c r="H1693" s="65"/>
    </row>
    <row r="1694" spans="1:8">
      <c r="A1694" s="66">
        <v>5.7385910869999996</v>
      </c>
      <c r="B1694" s="26">
        <v>6.7980001110000003</v>
      </c>
      <c r="D1694" s="66">
        <v>3.949311325</v>
      </c>
      <c r="E1694" s="65">
        <v>0.74257989999999996</v>
      </c>
      <c r="H1694" s="65"/>
    </row>
    <row r="1695" spans="1:8">
      <c r="A1695" s="66">
        <v>5.741946166</v>
      </c>
      <c r="B1695" s="26">
        <v>6.799000038</v>
      </c>
      <c r="D1695" s="66">
        <v>3.9495910959999998</v>
      </c>
      <c r="E1695" s="65">
        <v>0.74267640000000001</v>
      </c>
      <c r="H1695" s="65"/>
    </row>
    <row r="1696" spans="1:8">
      <c r="A1696" s="66">
        <v>5.7453012460000004</v>
      </c>
      <c r="B1696" s="26">
        <v>6.7999999659999997</v>
      </c>
      <c r="D1696" s="66">
        <v>3.9498659260000002</v>
      </c>
      <c r="E1696" s="65">
        <v>0.74277289999999996</v>
      </c>
      <c r="H1696" s="65"/>
    </row>
    <row r="1697" spans="1:8">
      <c r="A1697" s="66">
        <v>5.7486563259999999</v>
      </c>
      <c r="B1697" s="26">
        <v>6.799000038</v>
      </c>
      <c r="D1697" s="66">
        <v>3.9501476590000002</v>
      </c>
      <c r="E1697" s="65">
        <v>0.74288869999999996</v>
      </c>
      <c r="H1697" s="65"/>
    </row>
    <row r="1698" spans="1:8">
      <c r="A1698" s="66">
        <v>5.7520134560000002</v>
      </c>
      <c r="B1698" s="26">
        <v>6.799000038</v>
      </c>
      <c r="D1698" s="66">
        <v>3.9504257780000001</v>
      </c>
      <c r="E1698" s="65">
        <v>0.74298520000000001</v>
      </c>
      <c r="H1698" s="65"/>
    </row>
    <row r="1699" spans="1:8">
      <c r="A1699" s="66">
        <v>5.7553661600000003</v>
      </c>
      <c r="B1699" s="26">
        <v>6.7999999659999997</v>
      </c>
      <c r="D1699" s="66">
        <v>3.95070356</v>
      </c>
      <c r="E1699" s="65">
        <v>0.74308169999999996</v>
      </c>
      <c r="H1699" s="65"/>
    </row>
    <row r="1700" spans="1:8">
      <c r="A1700" s="66">
        <v>5.7654205599999999</v>
      </c>
      <c r="B1700" s="26">
        <v>6.7999999659999997</v>
      </c>
      <c r="D1700" s="66">
        <v>3.950984015</v>
      </c>
      <c r="E1700" s="65">
        <v>0.74319749999999996</v>
      </c>
      <c r="H1700" s="65"/>
    </row>
    <row r="1701" spans="1:8">
      <c r="A1701" s="66">
        <v>5.7687763649999999</v>
      </c>
      <c r="B1701" s="26">
        <v>6.8009998930000002</v>
      </c>
      <c r="D1701" s="66">
        <v>3.951261906</v>
      </c>
      <c r="E1701" s="65">
        <v>0.74329400000000001</v>
      </c>
      <c r="H1701" s="65"/>
    </row>
    <row r="1702" spans="1:8">
      <c r="A1702" s="66">
        <v>5.7721315720000002</v>
      </c>
      <c r="B1702" s="26">
        <v>6.799000038</v>
      </c>
      <c r="D1702" s="66">
        <v>3.951331368</v>
      </c>
      <c r="E1702" s="65">
        <v>0.74333260000000001</v>
      </c>
      <c r="H1702" s="65"/>
    </row>
    <row r="1703" spans="1:8">
      <c r="A1703" s="66">
        <v>5.7754888619999996</v>
      </c>
      <c r="B1703" s="26">
        <v>6.7999999659999997</v>
      </c>
      <c r="D1703" s="66">
        <v>3.9515397970000001</v>
      </c>
      <c r="E1703" s="65">
        <v>0.74340980000000001</v>
      </c>
      <c r="H1703" s="65"/>
    </row>
    <row r="1704" spans="1:8">
      <c r="A1704" s="66">
        <v>5.798968436</v>
      </c>
      <c r="B1704" s="26">
        <v>6.7999999659999997</v>
      </c>
      <c r="D1704" s="66">
        <v>3.9518219179999998</v>
      </c>
      <c r="E1704" s="65">
        <v>0.74350629999999995</v>
      </c>
      <c r="H1704" s="65"/>
    </row>
    <row r="1705" spans="1:8">
      <c r="A1705" s="66">
        <v>5.8023042880000002</v>
      </c>
      <c r="B1705" s="26">
        <v>6.799000038</v>
      </c>
      <c r="D1705" s="66">
        <v>3.952097127</v>
      </c>
      <c r="E1705" s="65">
        <v>0.74360280000000001</v>
      </c>
      <c r="H1705" s="65"/>
    </row>
    <row r="1706" spans="1:8">
      <c r="A1706" s="66">
        <v>5.8056469149999996</v>
      </c>
      <c r="B1706" s="26">
        <v>6.7999999659999997</v>
      </c>
      <c r="D1706" s="66">
        <v>3.952374909</v>
      </c>
      <c r="E1706" s="65">
        <v>0.74371860000000001</v>
      </c>
      <c r="H1706" s="65"/>
    </row>
    <row r="1707" spans="1:8">
      <c r="A1707" s="66">
        <v>5.8089986939999996</v>
      </c>
      <c r="B1707" s="26">
        <v>6.799000038</v>
      </c>
      <c r="D1707" s="66">
        <v>3.9526527050000002</v>
      </c>
      <c r="E1707" s="65">
        <v>0.74381509999999995</v>
      </c>
      <c r="H1707" s="65"/>
    </row>
    <row r="1708" spans="1:8">
      <c r="A1708" s="66">
        <v>5.8123322049999997</v>
      </c>
      <c r="B1708" s="26">
        <v>6.7999999659999997</v>
      </c>
      <c r="D1708" s="66">
        <v>3.9529304860000001</v>
      </c>
      <c r="E1708" s="65">
        <v>0.74393089999999995</v>
      </c>
      <c r="H1708" s="65"/>
    </row>
    <row r="1709" spans="1:8">
      <c r="A1709" s="66">
        <v>5.8190384149999996</v>
      </c>
      <c r="B1709" s="26">
        <v>6.7999999659999997</v>
      </c>
      <c r="D1709" s="66">
        <v>3.9532082530000001</v>
      </c>
      <c r="E1709" s="65">
        <v>0.74402740000000001</v>
      </c>
      <c r="H1709" s="65"/>
    </row>
    <row r="1710" spans="1:8">
      <c r="A1710" s="66">
        <v>5.8224029460000004</v>
      </c>
      <c r="B1710" s="26">
        <v>6.799000038</v>
      </c>
      <c r="D1710" s="66">
        <v>3.953486034</v>
      </c>
      <c r="E1710" s="65">
        <v>0.74412389999999995</v>
      </c>
      <c r="H1710" s="65"/>
    </row>
    <row r="1711" spans="1:8">
      <c r="A1711" s="66">
        <v>5.8257381480000001</v>
      </c>
      <c r="B1711" s="26">
        <v>6.7999999659999997</v>
      </c>
      <c r="D1711" s="66">
        <v>3.953763817</v>
      </c>
      <c r="E1711" s="65">
        <v>0.74423969999999995</v>
      </c>
      <c r="H1711" s="65"/>
    </row>
    <row r="1712" spans="1:8">
      <c r="A1712" s="66">
        <v>5.8290936279999999</v>
      </c>
      <c r="B1712" s="26">
        <v>6.799000038</v>
      </c>
      <c r="D1712" s="66">
        <v>3.9540459380000001</v>
      </c>
      <c r="E1712" s="65">
        <v>0.7443362</v>
      </c>
      <c r="H1712" s="65"/>
    </row>
    <row r="1713" spans="1:8">
      <c r="A1713" s="66">
        <v>5.8324563390000002</v>
      </c>
      <c r="B1713" s="26">
        <v>6.799000038</v>
      </c>
      <c r="D1713" s="66">
        <v>3.954323719</v>
      </c>
      <c r="E1713" s="65">
        <v>0.744452</v>
      </c>
      <c r="H1713" s="65"/>
    </row>
    <row r="1714" spans="1:8">
      <c r="A1714" s="66">
        <v>5.8357926610000002</v>
      </c>
      <c r="B1714" s="26">
        <v>6.7999999659999997</v>
      </c>
      <c r="D1714" s="66">
        <v>3.9546015059999999</v>
      </c>
      <c r="E1714" s="65">
        <v>0.74454849999999995</v>
      </c>
      <c r="H1714" s="65"/>
    </row>
    <row r="1715" spans="1:8">
      <c r="A1715" s="66">
        <v>5.849233033</v>
      </c>
      <c r="B1715" s="26">
        <v>6.7999999659999997</v>
      </c>
      <c r="D1715" s="66">
        <v>3.9546839729999999</v>
      </c>
      <c r="E1715" s="65">
        <v>0.74458709999999995</v>
      </c>
      <c r="H1715" s="65"/>
    </row>
    <row r="1716" spans="1:8">
      <c r="A1716" s="66">
        <v>5.8525932100000002</v>
      </c>
      <c r="B1716" s="26">
        <v>6.799000038</v>
      </c>
      <c r="D1716" s="66">
        <v>3.9548792879999999</v>
      </c>
      <c r="E1716" s="65">
        <v>0.74462569999999995</v>
      </c>
      <c r="H1716" s="65"/>
    </row>
    <row r="1717" spans="1:8">
      <c r="A1717" s="66">
        <v>5.8559269819999997</v>
      </c>
      <c r="B1717" s="26">
        <v>6.7999999659999997</v>
      </c>
      <c r="D1717" s="66">
        <v>3.9551570699999998</v>
      </c>
      <c r="E1717" s="65">
        <v>0.7446836</v>
      </c>
      <c r="H1717" s="65"/>
    </row>
    <row r="1718" spans="1:8">
      <c r="A1718" s="66">
        <v>5.8592827840000004</v>
      </c>
      <c r="B1718" s="26">
        <v>6.799000038</v>
      </c>
      <c r="D1718" s="66">
        <v>3.9554348510000001</v>
      </c>
      <c r="E1718" s="65">
        <v>0.7447222</v>
      </c>
      <c r="H1718" s="65"/>
    </row>
    <row r="1719" spans="1:8">
      <c r="A1719" s="66">
        <v>5.8626380679999999</v>
      </c>
      <c r="B1719" s="26">
        <v>6.799000038</v>
      </c>
      <c r="D1719" s="66">
        <v>3.9557126330000001</v>
      </c>
      <c r="E1719" s="65">
        <v>0.7447608</v>
      </c>
      <c r="H1719" s="65"/>
    </row>
    <row r="1720" spans="1:8">
      <c r="A1720" s="66">
        <v>5.8659823260000001</v>
      </c>
      <c r="B1720" s="26">
        <v>6.7999999659999997</v>
      </c>
      <c r="D1720" s="66">
        <v>3.9559904079999999</v>
      </c>
      <c r="E1720" s="65">
        <v>0.74481869999999994</v>
      </c>
      <c r="H1720" s="65"/>
    </row>
    <row r="1721" spans="1:8">
      <c r="A1721" s="66">
        <v>5.8693383260000003</v>
      </c>
      <c r="B1721" s="26">
        <v>6.799000038</v>
      </c>
      <c r="D1721" s="66">
        <v>3.9562681899999999</v>
      </c>
      <c r="E1721" s="65">
        <v>0.74485730000000006</v>
      </c>
      <c r="H1721" s="65"/>
    </row>
    <row r="1722" spans="1:8">
      <c r="A1722" s="66">
        <v>5.8726689350000001</v>
      </c>
      <c r="B1722" s="26">
        <v>6.799000038</v>
      </c>
      <c r="D1722" s="66">
        <v>3.9565459719999998</v>
      </c>
      <c r="E1722" s="65">
        <v>0.74489590000000006</v>
      </c>
      <c r="H1722" s="65"/>
    </row>
    <row r="1723" spans="1:8">
      <c r="A1723" s="66">
        <v>5.8760256139999996</v>
      </c>
      <c r="B1723" s="26">
        <v>6.7999999659999997</v>
      </c>
      <c r="D1723" s="66">
        <v>3.9568237590000002</v>
      </c>
      <c r="E1723" s="65">
        <v>0.7449538</v>
      </c>
      <c r="H1723" s="65"/>
    </row>
    <row r="1724" spans="1:8">
      <c r="A1724" s="66">
        <v>5.8793627949999996</v>
      </c>
      <c r="B1724" s="26">
        <v>6.799000038</v>
      </c>
      <c r="D1724" s="66">
        <v>3.95710154</v>
      </c>
      <c r="E1724" s="65">
        <v>0.7449924</v>
      </c>
      <c r="H1724" s="65"/>
    </row>
    <row r="1725" spans="1:8">
      <c r="A1725" s="66">
        <v>5.8827163330000003</v>
      </c>
      <c r="B1725" s="26">
        <v>6.7999999659999997</v>
      </c>
      <c r="D1725" s="66">
        <v>3.9573793159999999</v>
      </c>
      <c r="E1725" s="65">
        <v>0.74505030000000005</v>
      </c>
      <c r="H1725" s="65"/>
    </row>
    <row r="1726" spans="1:8">
      <c r="A1726" s="66">
        <v>5.8860717490000001</v>
      </c>
      <c r="B1726" s="26">
        <v>6.799000038</v>
      </c>
      <c r="D1726" s="66">
        <v>3.957657449</v>
      </c>
      <c r="E1726" s="65">
        <v>0.74508890000000005</v>
      </c>
      <c r="H1726" s="65"/>
    </row>
    <row r="1727" spans="1:8">
      <c r="A1727" s="66">
        <v>5.8894271009999999</v>
      </c>
      <c r="B1727" s="26">
        <v>6.7999999659999997</v>
      </c>
      <c r="D1727" s="66">
        <v>3.9579352399999999</v>
      </c>
      <c r="E1727" s="65">
        <v>0.74512750000000005</v>
      </c>
      <c r="H1727" s="65"/>
    </row>
    <row r="1728" spans="1:8">
      <c r="A1728" s="66">
        <v>5.9095749460000002</v>
      </c>
      <c r="B1728" s="26">
        <v>6.7999999659999997</v>
      </c>
      <c r="D1728" s="66">
        <v>3.958039394</v>
      </c>
      <c r="E1728" s="65">
        <v>0.7451468</v>
      </c>
      <c r="H1728" s="65"/>
    </row>
    <row r="1729" spans="1:8">
      <c r="A1729" s="66">
        <v>5.912930427</v>
      </c>
      <c r="B1729" s="26">
        <v>6.799000038</v>
      </c>
      <c r="D1729" s="66">
        <v>3.9582130119999999</v>
      </c>
      <c r="E1729" s="65">
        <v>0.74520470000000005</v>
      </c>
      <c r="H1729" s="65"/>
    </row>
    <row r="1730" spans="1:8">
      <c r="A1730" s="66">
        <v>5.923008115</v>
      </c>
      <c r="B1730" s="26">
        <v>6.799000038</v>
      </c>
      <c r="D1730" s="66">
        <v>3.9584907939999998</v>
      </c>
      <c r="E1730" s="65">
        <v>0.7453012</v>
      </c>
      <c r="H1730" s="65"/>
    </row>
    <row r="1731" spans="1:8">
      <c r="A1731" s="66">
        <v>5.9263633589999998</v>
      </c>
      <c r="B1731" s="26">
        <v>6.7999999659999997</v>
      </c>
      <c r="D1731" s="66">
        <v>3.9587685709999998</v>
      </c>
      <c r="E1731" s="65">
        <v>0.7453784</v>
      </c>
      <c r="H1731" s="65"/>
    </row>
    <row r="1732" spans="1:8">
      <c r="A1732" s="66">
        <v>5.9297230389999998</v>
      </c>
      <c r="B1732" s="26">
        <v>6.799000038</v>
      </c>
      <c r="D1732" s="66">
        <v>3.9590463520000001</v>
      </c>
      <c r="E1732" s="65">
        <v>0.74547490000000005</v>
      </c>
      <c r="H1732" s="65"/>
    </row>
    <row r="1733" spans="1:8">
      <c r="A1733" s="66">
        <v>5.9323118389999996</v>
      </c>
      <c r="B1733" s="26">
        <v>6.7999999659999997</v>
      </c>
      <c r="D1733" s="66">
        <v>3.9593241429999999</v>
      </c>
      <c r="E1733" s="65">
        <v>0.74555210000000005</v>
      </c>
      <c r="H1733" s="65"/>
    </row>
    <row r="1734" spans="1:8">
      <c r="A1734" s="66">
        <v>5.9356479249999996</v>
      </c>
      <c r="B1734" s="26">
        <v>6.7999999659999997</v>
      </c>
      <c r="D1734" s="66">
        <v>3.9596019149999999</v>
      </c>
      <c r="E1734" s="65">
        <v>0.74562930000000005</v>
      </c>
      <c r="H1734" s="65"/>
    </row>
    <row r="1735" spans="1:8">
      <c r="A1735" s="66">
        <v>5.935925707</v>
      </c>
      <c r="B1735" s="26">
        <v>6.799000038</v>
      </c>
      <c r="D1735" s="66">
        <v>3.9598796959999998</v>
      </c>
      <c r="E1735" s="65">
        <v>0.74572579999999999</v>
      </c>
      <c r="H1735" s="65"/>
    </row>
    <row r="1736" spans="1:8">
      <c r="A1736" s="66">
        <v>5.9362034880000003</v>
      </c>
      <c r="B1736" s="26">
        <v>6.799000038</v>
      </c>
      <c r="D1736" s="66">
        <v>3.9601574930000001</v>
      </c>
      <c r="E1736" s="65">
        <v>0.74582230000000005</v>
      </c>
      <c r="H1736" s="65"/>
    </row>
    <row r="1737" spans="1:8">
      <c r="A1737" s="66">
        <v>5.9364465839999996</v>
      </c>
      <c r="B1737" s="26">
        <v>6.7999999659999997</v>
      </c>
      <c r="D1737" s="66">
        <v>3.960435259</v>
      </c>
      <c r="E1737" s="65">
        <v>0.74589950000000005</v>
      </c>
      <c r="H1737" s="65"/>
    </row>
    <row r="1738" spans="1:8">
      <c r="A1738" s="66">
        <v>5.9367591109999998</v>
      </c>
      <c r="B1738" s="26">
        <v>6.7999999659999997</v>
      </c>
      <c r="D1738" s="66">
        <v>3.9607130559999999</v>
      </c>
      <c r="E1738" s="65">
        <v>0.74597670000000005</v>
      </c>
      <c r="H1738" s="65"/>
    </row>
    <row r="1739" spans="1:8">
      <c r="A1739" s="66">
        <v>5.9370368930000001</v>
      </c>
      <c r="B1739" s="26">
        <v>6.799000038</v>
      </c>
      <c r="D1739" s="66">
        <v>3.9609908269999998</v>
      </c>
      <c r="E1739" s="65">
        <v>0.74607319999999999</v>
      </c>
      <c r="H1739" s="65"/>
    </row>
    <row r="1740" spans="1:8">
      <c r="A1740" s="66">
        <v>5.9373146840000004</v>
      </c>
      <c r="B1740" s="26">
        <v>6.7999999659999997</v>
      </c>
      <c r="D1740" s="66">
        <v>3.9612686039999998</v>
      </c>
      <c r="E1740" s="65">
        <v>0.74616970000000005</v>
      </c>
      <c r="H1740" s="65"/>
    </row>
    <row r="1741" spans="1:8">
      <c r="A1741" s="66">
        <v>5.9378702460000001</v>
      </c>
      <c r="B1741" s="26">
        <v>6.7999999659999997</v>
      </c>
      <c r="D1741" s="66">
        <v>3.9614031540000001</v>
      </c>
      <c r="E1741" s="65">
        <v>0.74620830000000005</v>
      </c>
      <c r="H1741" s="65"/>
    </row>
    <row r="1742" spans="1:8">
      <c r="A1742" s="66">
        <v>5.9381480279999996</v>
      </c>
      <c r="B1742" s="26">
        <v>6.799000038</v>
      </c>
      <c r="D1742" s="66">
        <v>3.9615463850000001</v>
      </c>
      <c r="E1742" s="65">
        <v>0.74624690000000005</v>
      </c>
      <c r="H1742" s="65"/>
    </row>
    <row r="1743" spans="1:8">
      <c r="A1743" s="66">
        <v>5.9387036139999996</v>
      </c>
      <c r="B1743" s="26">
        <v>6.799000038</v>
      </c>
      <c r="D1743" s="66">
        <v>3.961824182</v>
      </c>
      <c r="E1743" s="65">
        <v>0.74634339999999999</v>
      </c>
      <c r="H1743" s="65"/>
    </row>
    <row r="1744" spans="1:8">
      <c r="A1744" s="66">
        <v>5.938981396</v>
      </c>
      <c r="B1744" s="26">
        <v>6.7999999659999997</v>
      </c>
      <c r="D1744" s="66">
        <v>3.9621023740000001</v>
      </c>
      <c r="E1744" s="65">
        <v>0.74642059999999999</v>
      </c>
      <c r="H1744" s="65"/>
    </row>
    <row r="1745" spans="1:8">
      <c r="A1745" s="66">
        <v>5.9392592009999996</v>
      </c>
      <c r="B1745" s="26">
        <v>6.7999999659999997</v>
      </c>
      <c r="D1745" s="66">
        <v>3.962380161</v>
      </c>
      <c r="E1745" s="65">
        <v>0.74651710000000004</v>
      </c>
      <c r="H1745" s="65"/>
    </row>
    <row r="1746" spans="1:8">
      <c r="A1746" s="66">
        <v>5.9395369909999998</v>
      </c>
      <c r="B1746" s="26">
        <v>6.799000038</v>
      </c>
      <c r="D1746" s="66">
        <v>3.9626579369999999</v>
      </c>
      <c r="E1746" s="65">
        <v>0.74659430000000004</v>
      </c>
      <c r="H1746" s="65"/>
    </row>
    <row r="1747" spans="1:8">
      <c r="A1747" s="66">
        <v>5.9398061320000002</v>
      </c>
      <c r="B1747" s="26">
        <v>6.7999999659999997</v>
      </c>
      <c r="D1747" s="66">
        <v>3.9629357189999999</v>
      </c>
      <c r="E1747" s="65">
        <v>0.74669079999999999</v>
      </c>
      <c r="H1747" s="65"/>
    </row>
    <row r="1748" spans="1:8">
      <c r="A1748" s="66">
        <v>5.9399146409999997</v>
      </c>
      <c r="B1748" s="26">
        <v>6.7999999659999997</v>
      </c>
      <c r="D1748" s="66">
        <v>3.9632178410000001</v>
      </c>
      <c r="E1748" s="65">
        <v>0.74676799999999999</v>
      </c>
      <c r="H1748" s="65"/>
    </row>
    <row r="1749" spans="1:8">
      <c r="A1749" s="66">
        <v>5.940092581</v>
      </c>
      <c r="B1749" s="26">
        <v>6.799000038</v>
      </c>
      <c r="D1749" s="66">
        <v>3.9634956369999998</v>
      </c>
      <c r="E1749" s="65">
        <v>0.74686450000000004</v>
      </c>
      <c r="H1749" s="65"/>
    </row>
    <row r="1750" spans="1:8">
      <c r="A1750" s="66">
        <v>5.9420370650000001</v>
      </c>
      <c r="B1750" s="26">
        <v>6.799000038</v>
      </c>
      <c r="D1750" s="66">
        <v>3.9637734089999999</v>
      </c>
      <c r="E1750" s="65">
        <v>0.74694170000000004</v>
      </c>
      <c r="H1750" s="65"/>
    </row>
    <row r="1751" spans="1:8">
      <c r="A1751" s="66">
        <v>5.9423148469999996</v>
      </c>
      <c r="B1751" s="26">
        <v>6.7999999659999997</v>
      </c>
      <c r="D1751" s="66">
        <v>3.9640512010000002</v>
      </c>
      <c r="E1751" s="65">
        <v>0.74703819999999999</v>
      </c>
      <c r="H1751" s="65"/>
    </row>
    <row r="1752" spans="1:8">
      <c r="A1752" s="66">
        <v>5.9425926279999999</v>
      </c>
      <c r="B1752" s="26">
        <v>6.799000038</v>
      </c>
      <c r="D1752" s="66">
        <v>3.9643289720000001</v>
      </c>
      <c r="E1752" s="65">
        <v>0.74711539999999999</v>
      </c>
      <c r="H1752" s="65"/>
    </row>
    <row r="1753" spans="1:8">
      <c r="A1753" s="66">
        <v>5.9439816849999998</v>
      </c>
      <c r="B1753" s="26">
        <v>6.799000038</v>
      </c>
      <c r="D1753" s="66">
        <v>3.964606748</v>
      </c>
      <c r="E1753" s="65">
        <v>0.74721190000000004</v>
      </c>
      <c r="H1753" s="65"/>
    </row>
    <row r="1754" spans="1:8">
      <c r="A1754" s="66">
        <v>5.9442594660000001</v>
      </c>
      <c r="B1754" s="26">
        <v>6.7999999659999997</v>
      </c>
      <c r="D1754" s="66">
        <v>3.964758674</v>
      </c>
      <c r="E1754" s="65">
        <v>0.74725050000000004</v>
      </c>
      <c r="H1754" s="65"/>
    </row>
    <row r="1755" spans="1:8">
      <c r="A1755" s="66">
        <v>5.9475929250000004</v>
      </c>
      <c r="B1755" s="26">
        <v>6.7999999659999997</v>
      </c>
      <c r="D1755" s="66">
        <v>3.9648845349999999</v>
      </c>
      <c r="E1755" s="65">
        <v>0.74730839999999998</v>
      </c>
      <c r="H1755" s="65"/>
    </row>
    <row r="1756" spans="1:8">
      <c r="A1756" s="66">
        <v>5.9478707159999997</v>
      </c>
      <c r="B1756" s="26">
        <v>6.799000038</v>
      </c>
      <c r="D1756" s="66">
        <v>3.9651623159999998</v>
      </c>
      <c r="E1756" s="65">
        <v>0.74738559999999998</v>
      </c>
      <c r="H1756" s="65"/>
    </row>
    <row r="1757" spans="1:8">
      <c r="A1757" s="66">
        <v>5.9481485269999999</v>
      </c>
      <c r="B1757" s="26">
        <v>6.799000038</v>
      </c>
      <c r="D1757" s="66">
        <v>3.965440107</v>
      </c>
      <c r="E1757" s="65">
        <v>0.74748210000000004</v>
      </c>
      <c r="H1757" s="65"/>
    </row>
    <row r="1758" spans="1:8">
      <c r="A1758" s="66">
        <v>5.9484263090000002</v>
      </c>
      <c r="B1758" s="26">
        <v>6.7999999659999997</v>
      </c>
      <c r="D1758" s="66">
        <v>3.9657178740000001</v>
      </c>
      <c r="E1758" s="65">
        <v>0.74755930000000004</v>
      </c>
      <c r="H1758" s="65"/>
    </row>
    <row r="1759" spans="1:8">
      <c r="A1759" s="66">
        <v>5.949537458</v>
      </c>
      <c r="B1759" s="26">
        <v>6.7999999659999997</v>
      </c>
      <c r="D1759" s="66">
        <v>3.9659956699999999</v>
      </c>
      <c r="E1759" s="65">
        <v>0.74765579999999998</v>
      </c>
      <c r="H1759" s="65"/>
    </row>
    <row r="1760" spans="1:8">
      <c r="A1760" s="66">
        <v>5.9498154430000003</v>
      </c>
      <c r="B1760" s="26">
        <v>6.799000038</v>
      </c>
      <c r="D1760" s="66">
        <v>3.9662734519999998</v>
      </c>
      <c r="E1760" s="65">
        <v>0.74773299999999998</v>
      </c>
      <c r="H1760" s="65"/>
    </row>
    <row r="1761" spans="1:8">
      <c r="A1761" s="66">
        <v>5.9498849419999997</v>
      </c>
      <c r="B1761" s="26">
        <v>6.799000038</v>
      </c>
      <c r="D1761" s="66">
        <v>3.9665512349999998</v>
      </c>
      <c r="E1761" s="65">
        <v>0.74782950000000004</v>
      </c>
      <c r="H1761" s="65"/>
    </row>
    <row r="1762" spans="1:8">
      <c r="A1762" s="66">
        <v>5.9500932730000002</v>
      </c>
      <c r="B1762" s="26">
        <v>6.7999999659999997</v>
      </c>
      <c r="D1762" s="66">
        <v>3.9668292570000001</v>
      </c>
      <c r="E1762" s="65">
        <v>0.74792599999999998</v>
      </c>
      <c r="H1762" s="65"/>
    </row>
    <row r="1763" spans="1:8">
      <c r="A1763" s="66">
        <v>5.9503762729999998</v>
      </c>
      <c r="B1763" s="26">
        <v>6.7999999659999997</v>
      </c>
      <c r="D1763" s="66">
        <v>3.9671070639999999</v>
      </c>
      <c r="E1763" s="65">
        <v>0.74800319999999998</v>
      </c>
      <c r="H1763" s="65"/>
    </row>
    <row r="1764" spans="1:8">
      <c r="A1764" s="66">
        <v>5.9506519899999999</v>
      </c>
      <c r="B1764" s="26">
        <v>6.799000038</v>
      </c>
      <c r="D1764" s="66">
        <v>3.9673853700000001</v>
      </c>
      <c r="E1764" s="65">
        <v>0.74809970000000003</v>
      </c>
      <c r="H1764" s="65"/>
    </row>
    <row r="1765" spans="1:8">
      <c r="A1765" s="66">
        <v>5.953459778</v>
      </c>
      <c r="B1765" s="26">
        <v>6.799000038</v>
      </c>
      <c r="D1765" s="66">
        <v>3.9676631360000001</v>
      </c>
      <c r="E1765" s="65">
        <v>0.74817690000000003</v>
      </c>
      <c r="H1765" s="65"/>
    </row>
    <row r="1766" spans="1:8">
      <c r="A1766" s="66">
        <v>5.9537375600000004</v>
      </c>
      <c r="B1766" s="26">
        <v>6.7999999659999997</v>
      </c>
      <c r="D1766" s="66">
        <v>3.967940923</v>
      </c>
      <c r="E1766" s="65">
        <v>0.74825410000000003</v>
      </c>
      <c r="H1766" s="65"/>
    </row>
    <row r="1767" spans="1:8">
      <c r="A1767" s="66">
        <v>5.9540156609999997</v>
      </c>
      <c r="B1767" s="26">
        <v>6.7999999659999997</v>
      </c>
      <c r="D1767" s="66">
        <v>3.9681188770000002</v>
      </c>
      <c r="E1767" s="65">
        <v>0.74831199999999998</v>
      </c>
      <c r="H1767" s="65"/>
    </row>
    <row r="1768" spans="1:8">
      <c r="A1768" s="66">
        <v>5.9542934430000001</v>
      </c>
      <c r="B1768" s="26">
        <v>6.799000038</v>
      </c>
      <c r="D1768" s="66">
        <v>3.9682187039999999</v>
      </c>
      <c r="E1768" s="65">
        <v>0.74835059999999998</v>
      </c>
      <c r="H1768" s="65"/>
    </row>
    <row r="1769" spans="1:8">
      <c r="A1769" s="66">
        <v>5.9545712149999996</v>
      </c>
      <c r="B1769" s="26">
        <v>6.7999999659999997</v>
      </c>
      <c r="D1769" s="66">
        <v>3.9684964809999999</v>
      </c>
      <c r="E1769" s="65">
        <v>0.74850499999999998</v>
      </c>
      <c r="H1769" s="65"/>
    </row>
    <row r="1770" spans="1:8">
      <c r="A1770" s="66">
        <v>5.9584663620000002</v>
      </c>
      <c r="B1770" s="26">
        <v>6.7999999659999997</v>
      </c>
      <c r="D1770" s="66">
        <v>3.9687742629999998</v>
      </c>
      <c r="E1770" s="65">
        <v>0.74864010000000003</v>
      </c>
      <c r="H1770" s="65"/>
    </row>
    <row r="1771" spans="1:8">
      <c r="A1771" s="66">
        <v>5.95874287</v>
      </c>
      <c r="B1771" s="26">
        <v>6.799000038</v>
      </c>
      <c r="D1771" s="66">
        <v>3.9690490839999999</v>
      </c>
      <c r="E1771" s="65">
        <v>0.74879450000000003</v>
      </c>
      <c r="H1771" s="65"/>
    </row>
    <row r="1772" spans="1:8">
      <c r="A1772" s="66">
        <v>5.9620929839999999</v>
      </c>
      <c r="B1772" s="26">
        <v>6.799000038</v>
      </c>
      <c r="D1772" s="66">
        <v>3.9693268659999998</v>
      </c>
      <c r="E1772" s="65">
        <v>0.74892959999999997</v>
      </c>
      <c r="H1772" s="65"/>
    </row>
    <row r="1773" spans="1:8">
      <c r="A1773" s="66">
        <v>5.962370119</v>
      </c>
      <c r="B1773" s="26">
        <v>6.7999999659999997</v>
      </c>
      <c r="D1773" s="66">
        <v>3.9696046620000001</v>
      </c>
      <c r="E1773" s="65">
        <v>0.74910330000000003</v>
      </c>
      <c r="H1773" s="65"/>
    </row>
    <row r="1774" spans="1:8">
      <c r="A1774" s="66">
        <v>5.9668151290000004</v>
      </c>
      <c r="B1774" s="26">
        <v>6.7999999659999997</v>
      </c>
      <c r="D1774" s="66">
        <v>3.969882481</v>
      </c>
      <c r="E1774" s="65">
        <v>0.74923839999999997</v>
      </c>
      <c r="H1774" s="65"/>
    </row>
    <row r="1775" spans="1:8">
      <c r="A1775" s="66">
        <v>5.9670929050000003</v>
      </c>
      <c r="B1775" s="26">
        <v>6.799000038</v>
      </c>
      <c r="D1775" s="66">
        <v>3.9701602619999998</v>
      </c>
      <c r="E1775" s="65">
        <v>0.74937350000000003</v>
      </c>
      <c r="H1775" s="65"/>
    </row>
    <row r="1776" spans="1:8">
      <c r="A1776" s="66">
        <v>5.9684818179999999</v>
      </c>
      <c r="B1776" s="26">
        <v>6.799000038</v>
      </c>
      <c r="D1776" s="66">
        <v>3.9704423900000001</v>
      </c>
      <c r="E1776" s="65">
        <v>0.74952790000000002</v>
      </c>
      <c r="H1776" s="65"/>
    </row>
    <row r="1777" spans="1:8">
      <c r="A1777" s="66">
        <v>5.9687596100000002</v>
      </c>
      <c r="B1777" s="26">
        <v>6.7999999659999997</v>
      </c>
      <c r="D1777" s="66">
        <v>3.9707248829999999</v>
      </c>
      <c r="E1777" s="65">
        <v>0.74968230000000002</v>
      </c>
      <c r="H1777" s="65"/>
    </row>
    <row r="1778" spans="1:8">
      <c r="A1778" s="66">
        <v>5.9690373919999997</v>
      </c>
      <c r="B1778" s="26">
        <v>6.7999999659999997</v>
      </c>
      <c r="D1778" s="66">
        <v>3.9710032220000002</v>
      </c>
      <c r="E1778" s="65">
        <v>0.74983670000000002</v>
      </c>
      <c r="H1778" s="65"/>
    </row>
    <row r="1779" spans="1:8">
      <c r="A1779" s="66">
        <v>5.969315173</v>
      </c>
      <c r="B1779" s="26">
        <v>6.799000038</v>
      </c>
      <c r="D1779" s="66">
        <v>3.9712844770000002</v>
      </c>
      <c r="E1779" s="65">
        <v>0.74997179999999997</v>
      </c>
      <c r="H1779" s="65"/>
    </row>
    <row r="1780" spans="1:8">
      <c r="A1780" s="66">
        <v>5.9723701660000001</v>
      </c>
      <c r="B1780" s="26">
        <v>6.799000038</v>
      </c>
      <c r="D1780" s="66">
        <v>3.9714840329999999</v>
      </c>
      <c r="E1780" s="65">
        <v>0.75006830000000002</v>
      </c>
      <c r="H1780" s="65"/>
    </row>
    <row r="1781" spans="1:8">
      <c r="A1781" s="66">
        <v>5.9726479479999997</v>
      </c>
      <c r="B1781" s="26">
        <v>6.7980001110000003</v>
      </c>
      <c r="D1781" s="66">
        <v>3.971562144</v>
      </c>
      <c r="E1781" s="65">
        <v>0.75012619999999997</v>
      </c>
      <c r="H1781" s="65"/>
    </row>
    <row r="1782" spans="1:8">
      <c r="A1782" s="66">
        <v>5.9796411620000001</v>
      </c>
      <c r="B1782" s="26">
        <v>6.7980001110000003</v>
      </c>
      <c r="D1782" s="66">
        <v>3.9718421269999999</v>
      </c>
      <c r="E1782" s="65">
        <v>0.75022270000000002</v>
      </c>
      <c r="H1782" s="65"/>
    </row>
    <row r="1783" spans="1:8">
      <c r="A1783" s="66">
        <v>5.9799324699999996</v>
      </c>
      <c r="B1783" s="26">
        <v>6.7970001829999998</v>
      </c>
      <c r="D1783" s="66">
        <v>3.972120093</v>
      </c>
      <c r="E1783" s="65">
        <v>0.75031919999999996</v>
      </c>
      <c r="H1783" s="65"/>
    </row>
    <row r="1784" spans="1:8">
      <c r="A1784" s="66">
        <v>5.980110764</v>
      </c>
      <c r="B1784" s="26">
        <v>6.7980001110000003</v>
      </c>
      <c r="D1784" s="66">
        <v>3.9723985040000001</v>
      </c>
      <c r="E1784" s="65">
        <v>0.75043499999999996</v>
      </c>
      <c r="H1784" s="65"/>
    </row>
    <row r="1785" spans="1:8">
      <c r="A1785" s="66">
        <v>5.980766407</v>
      </c>
      <c r="B1785" s="26">
        <v>6.7980001110000003</v>
      </c>
      <c r="D1785" s="66">
        <v>3.9726775679999999</v>
      </c>
      <c r="E1785" s="65">
        <v>0.75055079999999996</v>
      </c>
      <c r="H1785" s="65"/>
    </row>
    <row r="1786" spans="1:8">
      <c r="A1786" s="66">
        <v>5.98104222</v>
      </c>
      <c r="B1786" s="26">
        <v>6.799000038</v>
      </c>
      <c r="D1786" s="66">
        <v>3.9729583850000001</v>
      </c>
      <c r="E1786" s="65">
        <v>0.75064730000000002</v>
      </c>
      <c r="H1786" s="65"/>
    </row>
    <row r="1787" spans="1:8">
      <c r="A1787" s="66">
        <v>5.9838466520000004</v>
      </c>
      <c r="B1787" s="26">
        <v>6.799000038</v>
      </c>
      <c r="D1787" s="66">
        <v>3.973241239</v>
      </c>
      <c r="E1787" s="65">
        <v>0.75074379999999996</v>
      </c>
      <c r="H1787" s="65"/>
    </row>
    <row r="1788" spans="1:8">
      <c r="A1788" s="66">
        <v>5.9841356670000003</v>
      </c>
      <c r="B1788" s="26">
        <v>6.7980001110000003</v>
      </c>
      <c r="D1788" s="66">
        <v>3.9735190220000001</v>
      </c>
      <c r="E1788" s="65">
        <v>0.75085959999999996</v>
      </c>
      <c r="H1788" s="65"/>
    </row>
    <row r="1789" spans="1:8">
      <c r="A1789" s="66">
        <v>5.9844134840000001</v>
      </c>
      <c r="B1789" s="26">
        <v>6.7980001110000003</v>
      </c>
      <c r="D1789" s="66">
        <v>3.9737985739999999</v>
      </c>
      <c r="E1789" s="65">
        <v>0.75097539999999996</v>
      </c>
      <c r="H1789" s="65"/>
    </row>
    <row r="1790" spans="1:8">
      <c r="A1790" s="66">
        <v>5.9846951959999997</v>
      </c>
      <c r="B1790" s="26">
        <v>6.799000038</v>
      </c>
      <c r="D1790" s="66">
        <v>3.974075408</v>
      </c>
      <c r="E1790" s="65">
        <v>0.75107190000000001</v>
      </c>
      <c r="H1790" s="65"/>
    </row>
    <row r="1791" spans="1:8">
      <c r="A1791" s="66">
        <v>5.9858112490000002</v>
      </c>
      <c r="B1791" s="26">
        <v>6.799000038</v>
      </c>
      <c r="D1791" s="66">
        <v>3.9743532180000001</v>
      </c>
      <c r="E1791" s="65">
        <v>0.75116839999999996</v>
      </c>
      <c r="H1791" s="65"/>
    </row>
    <row r="1792" spans="1:8">
      <c r="A1792" s="66">
        <v>5.9860899029999999</v>
      </c>
      <c r="B1792" s="26">
        <v>6.7980001110000003</v>
      </c>
      <c r="D1792" s="66">
        <v>3.9746344119999999</v>
      </c>
      <c r="E1792" s="65">
        <v>0.75128419999999996</v>
      </c>
      <c r="H1792" s="65"/>
    </row>
    <row r="1793" spans="1:8">
      <c r="A1793" s="66">
        <v>5.9863738910000004</v>
      </c>
      <c r="B1793" s="26">
        <v>6.7980001110000003</v>
      </c>
      <c r="D1793" s="66">
        <v>3.9748139999999998</v>
      </c>
      <c r="E1793" s="65">
        <v>0.75134210000000001</v>
      </c>
      <c r="H1793" s="65"/>
    </row>
    <row r="1794" spans="1:8">
      <c r="A1794" s="66">
        <v>5.9866507310000001</v>
      </c>
      <c r="B1794" s="26">
        <v>6.799000038</v>
      </c>
      <c r="D1794" s="66">
        <v>3.9749094870000001</v>
      </c>
      <c r="E1794" s="65">
        <v>0.75139999999999996</v>
      </c>
      <c r="H1794" s="65"/>
    </row>
    <row r="1795" spans="1:8">
      <c r="A1795" s="66">
        <v>5.9867992509999999</v>
      </c>
      <c r="B1795" s="26">
        <v>6.799000038</v>
      </c>
      <c r="D1795" s="66">
        <v>3.975189248</v>
      </c>
      <c r="E1795" s="65">
        <v>0.75155439999999996</v>
      </c>
      <c r="H1795" s="65"/>
    </row>
    <row r="1796" spans="1:8">
      <c r="A1796" s="66">
        <v>5.9869294609999999</v>
      </c>
      <c r="B1796" s="26">
        <v>6.7980001110000003</v>
      </c>
      <c r="D1796" s="66">
        <v>3.9754680769999999</v>
      </c>
      <c r="E1796" s="65">
        <v>0.75170879999999995</v>
      </c>
      <c r="H1796" s="65"/>
    </row>
    <row r="1797" spans="1:8">
      <c r="A1797" s="66">
        <v>5.9901468009999999</v>
      </c>
      <c r="B1797" s="26">
        <v>6.7980001110000003</v>
      </c>
      <c r="D1797" s="66">
        <v>3.975743043</v>
      </c>
      <c r="E1797" s="65">
        <v>0.75190179999999995</v>
      </c>
      <c r="H1797" s="65"/>
    </row>
    <row r="1798" spans="1:8">
      <c r="A1798" s="66">
        <v>5.9902813569999998</v>
      </c>
      <c r="B1798" s="26">
        <v>6.799000038</v>
      </c>
      <c r="D1798" s="66">
        <v>3.9760225149999999</v>
      </c>
      <c r="E1798" s="65">
        <v>0.75205619999999995</v>
      </c>
      <c r="H1798" s="65"/>
    </row>
    <row r="1799" spans="1:8">
      <c r="A1799" s="66">
        <v>5.9905591380000001</v>
      </c>
      <c r="B1799" s="26">
        <v>6.799000038</v>
      </c>
      <c r="D1799" s="66">
        <v>3.9762979519999999</v>
      </c>
      <c r="E1799" s="65">
        <v>0.75221059999999995</v>
      </c>
      <c r="H1799" s="65"/>
    </row>
    <row r="1800" spans="1:8">
      <c r="A1800" s="66">
        <v>5.9908412540000002</v>
      </c>
      <c r="B1800" s="26">
        <v>6.7980001110000003</v>
      </c>
      <c r="D1800" s="66">
        <v>3.9765780350000002</v>
      </c>
      <c r="E1800" s="65">
        <v>0.75236499999999995</v>
      </c>
      <c r="H1800" s="65"/>
    </row>
    <row r="1801" spans="1:8">
      <c r="A1801" s="66">
        <v>5.9913969910000002</v>
      </c>
      <c r="B1801" s="26">
        <v>6.7980001110000003</v>
      </c>
      <c r="D1801" s="66">
        <v>3.9768535639999998</v>
      </c>
      <c r="E1801" s="65">
        <v>0.7525387</v>
      </c>
      <c r="H1801" s="65"/>
    </row>
    <row r="1802" spans="1:8">
      <c r="A1802" s="66">
        <v>5.9916747680000002</v>
      </c>
      <c r="B1802" s="26">
        <v>6.799000038</v>
      </c>
      <c r="D1802" s="66">
        <v>3.9771320289999998</v>
      </c>
      <c r="E1802" s="65">
        <v>0.75271239999999995</v>
      </c>
      <c r="H1802" s="65"/>
    </row>
    <row r="1803" spans="1:8">
      <c r="A1803" s="66">
        <v>5.9952859690000002</v>
      </c>
      <c r="B1803" s="26">
        <v>6.799000038</v>
      </c>
      <c r="D1803" s="66">
        <v>3.9774086199999998</v>
      </c>
      <c r="E1803" s="65">
        <v>0.7528861</v>
      </c>
      <c r="H1803" s="65"/>
    </row>
    <row r="1804" spans="1:8">
      <c r="A1804" s="66">
        <v>5.9955637550000001</v>
      </c>
      <c r="B1804" s="26">
        <v>6.7980001110000003</v>
      </c>
      <c r="D1804" s="66">
        <v>3.9776864010000001</v>
      </c>
      <c r="E1804" s="65">
        <v>0.75302119999999995</v>
      </c>
      <c r="H1804" s="65"/>
    </row>
    <row r="1805" spans="1:8">
      <c r="A1805" s="66">
        <v>5.995841532</v>
      </c>
      <c r="B1805" s="26">
        <v>6.799000038</v>
      </c>
      <c r="D1805" s="66">
        <v>3.9779649450000001</v>
      </c>
      <c r="E1805" s="65">
        <v>0.75321419999999994</v>
      </c>
      <c r="H1805" s="65"/>
    </row>
    <row r="1806" spans="1:8">
      <c r="A1806" s="66">
        <v>5.9961193179999999</v>
      </c>
      <c r="B1806" s="26">
        <v>6.799000038</v>
      </c>
      <c r="D1806" s="66">
        <v>3.9781694710000002</v>
      </c>
      <c r="E1806" s="65">
        <v>0.7533107</v>
      </c>
      <c r="H1806" s="65"/>
    </row>
    <row r="1807" spans="1:8">
      <c r="A1807" s="66">
        <v>5.9963971000000003</v>
      </c>
      <c r="B1807" s="26">
        <v>6.7980001110000003</v>
      </c>
      <c r="D1807" s="66">
        <v>3.9782475879999999</v>
      </c>
      <c r="E1807" s="65">
        <v>0.75336860000000005</v>
      </c>
      <c r="H1807" s="65"/>
    </row>
    <row r="1808" spans="1:8">
      <c r="A1808" s="66">
        <v>5.997230439</v>
      </c>
      <c r="B1808" s="26">
        <v>6.7980001110000003</v>
      </c>
      <c r="D1808" s="66">
        <v>3.9785210750000002</v>
      </c>
      <c r="E1808" s="65">
        <v>0.7535037</v>
      </c>
      <c r="H1808" s="65"/>
    </row>
    <row r="1809" spans="1:8">
      <c r="A1809" s="66">
        <v>5.9975082259999999</v>
      </c>
      <c r="B1809" s="26">
        <v>6.799000038</v>
      </c>
      <c r="D1809" s="66">
        <v>3.9787991809999999</v>
      </c>
      <c r="E1809" s="65">
        <v>0.7536195</v>
      </c>
      <c r="H1809" s="65"/>
    </row>
    <row r="1810" spans="1:8">
      <c r="A1810" s="66">
        <v>5.9991749089999997</v>
      </c>
      <c r="B1810" s="26">
        <v>6.799000038</v>
      </c>
      <c r="D1810" s="66">
        <v>3.979085628</v>
      </c>
      <c r="E1810" s="65">
        <v>0.7537353</v>
      </c>
      <c r="H1810" s="65"/>
    </row>
    <row r="1811" spans="1:8">
      <c r="A1811" s="66">
        <v>5.9994526910000001</v>
      </c>
      <c r="B1811" s="26">
        <v>6.7980001110000003</v>
      </c>
      <c r="D1811" s="66">
        <v>3.9793677139999999</v>
      </c>
      <c r="E1811" s="65">
        <v>0.75387040000000005</v>
      </c>
      <c r="H1811" s="65"/>
    </row>
    <row r="1812" spans="1:8">
      <c r="A1812" s="66">
        <v>5.9997304890000001</v>
      </c>
      <c r="B1812" s="26">
        <v>6.799000038</v>
      </c>
      <c r="D1812" s="66">
        <v>3.9796446959999998</v>
      </c>
      <c r="E1812" s="65">
        <v>0.75398620000000005</v>
      </c>
      <c r="H1812" s="65"/>
    </row>
    <row r="1813" spans="1:8">
      <c r="A1813" s="66">
        <v>6.0003294389999997</v>
      </c>
      <c r="B1813" s="26">
        <v>6.799000038</v>
      </c>
      <c r="D1813" s="66">
        <v>3.9799365369999999</v>
      </c>
      <c r="E1813" s="65">
        <v>0.75412129999999999</v>
      </c>
      <c r="H1813" s="65"/>
    </row>
    <row r="1814" spans="1:8">
      <c r="A1814" s="66">
        <v>6.0005638320000001</v>
      </c>
      <c r="B1814" s="26">
        <v>6.7980001110000003</v>
      </c>
      <c r="D1814" s="66">
        <v>3.9802183050000002</v>
      </c>
      <c r="E1814" s="65">
        <v>0.75425640000000005</v>
      </c>
      <c r="H1814" s="65"/>
    </row>
    <row r="1815" spans="1:8">
      <c r="A1815" s="66">
        <v>6.0011193799999996</v>
      </c>
      <c r="B1815" s="26">
        <v>6.7980001110000003</v>
      </c>
      <c r="D1815" s="66">
        <v>3.9804960870000001</v>
      </c>
      <c r="E1815" s="65">
        <v>0.75437220000000005</v>
      </c>
      <c r="H1815" s="65"/>
    </row>
    <row r="1816" spans="1:8">
      <c r="A1816" s="66">
        <v>6.001397162</v>
      </c>
      <c r="B1816" s="26">
        <v>6.799000038</v>
      </c>
      <c r="D1816" s="66">
        <v>3.9807782089999999</v>
      </c>
      <c r="E1816" s="65">
        <v>0.75448800000000005</v>
      </c>
      <c r="H1816" s="65"/>
    </row>
    <row r="1817" spans="1:8">
      <c r="A1817" s="66">
        <v>6.0016749579999997</v>
      </c>
      <c r="B1817" s="26">
        <v>6.799000038</v>
      </c>
      <c r="D1817" s="66">
        <v>3.981058703</v>
      </c>
      <c r="E1817" s="65">
        <v>0.75462309999999999</v>
      </c>
      <c r="H1817" s="65"/>
    </row>
    <row r="1818" spans="1:8">
      <c r="A1818" s="66">
        <v>6.0019527400000001</v>
      </c>
      <c r="B1818" s="26">
        <v>6.7980001110000003</v>
      </c>
      <c r="D1818" s="66">
        <v>3.981337983</v>
      </c>
      <c r="E1818" s="65">
        <v>0.75473889999999999</v>
      </c>
      <c r="H1818" s="65"/>
    </row>
    <row r="1819" spans="1:8">
      <c r="A1819" s="66">
        <v>6.0022305060000001</v>
      </c>
      <c r="B1819" s="26">
        <v>6.799000038</v>
      </c>
      <c r="D1819" s="66">
        <v>3.9815279430000001</v>
      </c>
      <c r="E1819" s="65">
        <v>0.75481609999999999</v>
      </c>
      <c r="H1819" s="65"/>
    </row>
    <row r="1820" spans="1:8">
      <c r="A1820" s="66">
        <v>6.0025083019999999</v>
      </c>
      <c r="B1820" s="26">
        <v>6.799000038</v>
      </c>
      <c r="D1820" s="66">
        <v>3.9816147499999999</v>
      </c>
      <c r="E1820" s="65">
        <v>0.75487400000000004</v>
      </c>
      <c r="H1820" s="65"/>
    </row>
    <row r="1821" spans="1:8">
      <c r="A1821" s="66">
        <v>6.0027860750000004</v>
      </c>
      <c r="B1821" s="26">
        <v>6.7980001110000003</v>
      </c>
      <c r="D1821" s="66">
        <v>3.9818936589999998</v>
      </c>
      <c r="E1821" s="65">
        <v>0.75500909999999999</v>
      </c>
      <c r="H1821" s="65"/>
    </row>
    <row r="1822" spans="1:8">
      <c r="A1822" s="66">
        <v>6.0030638559999998</v>
      </c>
      <c r="B1822" s="26">
        <v>6.799000038</v>
      </c>
      <c r="D1822" s="66">
        <v>3.9821728489999999</v>
      </c>
      <c r="E1822" s="65">
        <v>0.75510560000000004</v>
      </c>
      <c r="H1822" s="65"/>
    </row>
    <row r="1823" spans="1:8">
      <c r="A1823" s="66">
        <v>6.0041759260000003</v>
      </c>
      <c r="B1823" s="26">
        <v>6.799000038</v>
      </c>
      <c r="D1823" s="66">
        <v>3.9824488150000001</v>
      </c>
      <c r="E1823" s="65">
        <v>0.75524069999999999</v>
      </c>
      <c r="H1823" s="65"/>
    </row>
    <row r="1824" spans="1:8">
      <c r="A1824" s="66">
        <v>6.0044537069999997</v>
      </c>
      <c r="B1824" s="26">
        <v>6.7980001110000003</v>
      </c>
      <c r="D1824" s="66">
        <v>3.9827267719999999</v>
      </c>
      <c r="E1824" s="65">
        <v>0.75537580000000004</v>
      </c>
      <c r="H1824" s="65"/>
    </row>
    <row r="1825" spans="1:8">
      <c r="A1825" s="66">
        <v>6.0052871110000003</v>
      </c>
      <c r="B1825" s="26">
        <v>6.7980001110000003</v>
      </c>
      <c r="D1825" s="66">
        <v>3.9830045539999999</v>
      </c>
      <c r="E1825" s="65">
        <v>0.75549160000000004</v>
      </c>
      <c r="H1825" s="65"/>
    </row>
    <row r="1826" spans="1:8">
      <c r="A1826" s="66">
        <v>6.0055648929999998</v>
      </c>
      <c r="B1826" s="26">
        <v>6.799000038</v>
      </c>
      <c r="D1826" s="66">
        <v>3.9832812130000002</v>
      </c>
      <c r="E1826" s="65">
        <v>0.75562669999999998</v>
      </c>
      <c r="H1826" s="65"/>
    </row>
    <row r="1827" spans="1:8">
      <c r="A1827" s="66">
        <v>6.0063982520000003</v>
      </c>
      <c r="B1827" s="26">
        <v>6.799000038</v>
      </c>
      <c r="D1827" s="66">
        <v>3.9835590239999998</v>
      </c>
      <c r="E1827" s="65">
        <v>0.75574249999999998</v>
      </c>
      <c r="H1827" s="65"/>
    </row>
    <row r="1828" spans="1:8">
      <c r="A1828" s="66">
        <v>6.0066760349999999</v>
      </c>
      <c r="B1828" s="26">
        <v>6.7980001110000003</v>
      </c>
      <c r="D1828" s="66">
        <v>3.9838409970000002</v>
      </c>
      <c r="E1828" s="65">
        <v>0.75587760000000004</v>
      </c>
      <c r="H1828" s="65"/>
    </row>
    <row r="1829" spans="1:8">
      <c r="A1829" s="66">
        <v>6.0069147520000001</v>
      </c>
      <c r="B1829" s="26">
        <v>6.7980001110000003</v>
      </c>
      <c r="D1829" s="66">
        <v>3.9841186259999999</v>
      </c>
      <c r="E1829" s="65">
        <v>0.75599340000000004</v>
      </c>
      <c r="H1829" s="65"/>
    </row>
    <row r="1830" spans="1:8">
      <c r="A1830" s="66">
        <v>6.0070145659999996</v>
      </c>
      <c r="B1830" s="26">
        <v>6.799000038</v>
      </c>
      <c r="D1830" s="66">
        <v>3.9843965899999998</v>
      </c>
      <c r="E1830" s="65">
        <v>0.75610920000000004</v>
      </c>
      <c r="H1830" s="65"/>
    </row>
    <row r="1831" spans="1:8">
      <c r="A1831" s="66">
        <v>6.0080647909999998</v>
      </c>
      <c r="B1831" s="26">
        <v>6.799000038</v>
      </c>
      <c r="D1831" s="66">
        <v>3.9846767330000001</v>
      </c>
      <c r="E1831" s="65">
        <v>0.75624429999999998</v>
      </c>
      <c r="H1831" s="65"/>
    </row>
    <row r="1832" spans="1:8">
      <c r="A1832" s="66">
        <v>6.0083425720000001</v>
      </c>
      <c r="B1832" s="26">
        <v>6.7999999659999997</v>
      </c>
      <c r="D1832" s="66">
        <v>3.9848881409999999</v>
      </c>
      <c r="E1832" s="65">
        <v>0.75634080000000004</v>
      </c>
      <c r="H1832" s="65"/>
    </row>
    <row r="1833" spans="1:8">
      <c r="A1833" s="66">
        <v>6.0100092470000002</v>
      </c>
      <c r="B1833" s="26">
        <v>6.7999999659999997</v>
      </c>
      <c r="D1833" s="66">
        <v>3.984987984</v>
      </c>
      <c r="E1833" s="65">
        <v>0.75639869999999998</v>
      </c>
      <c r="H1833" s="65"/>
    </row>
    <row r="1834" spans="1:8">
      <c r="A1834" s="66">
        <v>6.0102747140000004</v>
      </c>
      <c r="B1834" s="26">
        <v>6.799000038</v>
      </c>
      <c r="D1834" s="66">
        <v>3.9852331360000002</v>
      </c>
      <c r="E1834" s="65">
        <v>0.75657240000000003</v>
      </c>
      <c r="H1834" s="65"/>
    </row>
    <row r="1835" spans="1:8">
      <c r="A1835" s="66">
        <v>6.0103789609999998</v>
      </c>
      <c r="B1835" s="26">
        <v>6.799000038</v>
      </c>
      <c r="D1835" s="66">
        <v>3.9855113179999999</v>
      </c>
      <c r="E1835" s="65">
        <v>0.75672680000000003</v>
      </c>
      <c r="H1835" s="65"/>
    </row>
    <row r="1836" spans="1:8">
      <c r="A1836" s="66">
        <v>6.010565604</v>
      </c>
      <c r="B1836" s="26">
        <v>6.7999999659999997</v>
      </c>
      <c r="D1836" s="66">
        <v>3.9857907479999999</v>
      </c>
      <c r="E1836" s="65">
        <v>0.75693909999999998</v>
      </c>
      <c r="H1836" s="65"/>
    </row>
    <row r="1837" spans="1:8">
      <c r="A1837" s="66">
        <v>6.0108530250000003</v>
      </c>
      <c r="B1837" s="26">
        <v>6.799000038</v>
      </c>
      <c r="D1837" s="66">
        <v>3.9860696359999999</v>
      </c>
      <c r="E1837" s="65">
        <v>0.75711280000000003</v>
      </c>
      <c r="H1837" s="65"/>
    </row>
    <row r="1838" spans="1:8">
      <c r="A1838" s="66">
        <v>6.0111421729999996</v>
      </c>
      <c r="B1838" s="26">
        <v>6.7999999659999997</v>
      </c>
      <c r="D1838" s="66">
        <v>3.9863502479999999</v>
      </c>
      <c r="E1838" s="65">
        <v>0.75728649999999997</v>
      </c>
      <c r="H1838" s="65"/>
    </row>
    <row r="1839" spans="1:8">
      <c r="A1839" s="66">
        <v>6.0114199690000003</v>
      </c>
      <c r="B1839" s="26">
        <v>6.799000038</v>
      </c>
      <c r="D1839" s="66">
        <v>3.9866295030000001</v>
      </c>
      <c r="E1839" s="65">
        <v>0.75749880000000003</v>
      </c>
      <c r="H1839" s="65"/>
    </row>
    <row r="1840" spans="1:8">
      <c r="A1840" s="66">
        <v>6.0139529779999998</v>
      </c>
      <c r="B1840" s="26">
        <v>6.799000038</v>
      </c>
      <c r="D1840" s="66">
        <v>3.9869076489999999</v>
      </c>
      <c r="E1840" s="65">
        <v>0.75767249999999997</v>
      </c>
      <c r="H1840" s="65"/>
    </row>
    <row r="1841" spans="1:8">
      <c r="A1841" s="66">
        <v>6.0142307490000002</v>
      </c>
      <c r="B1841" s="26">
        <v>6.7999999659999997</v>
      </c>
      <c r="D1841" s="66">
        <v>3.9871876180000001</v>
      </c>
      <c r="E1841" s="65">
        <v>0.75784620000000003</v>
      </c>
      <c r="H1841" s="65"/>
    </row>
    <row r="1842" spans="1:8">
      <c r="A1842" s="66">
        <v>6.0153432770000004</v>
      </c>
      <c r="B1842" s="26">
        <v>6.7999999659999997</v>
      </c>
      <c r="D1842" s="66">
        <v>3.9874665180000002</v>
      </c>
      <c r="E1842" s="65">
        <v>0.75803920000000002</v>
      </c>
      <c r="H1842" s="65"/>
    </row>
    <row r="1843" spans="1:8">
      <c r="A1843" s="66">
        <v>6.0156297680000002</v>
      </c>
      <c r="B1843" s="26">
        <v>6.799000038</v>
      </c>
      <c r="D1843" s="66">
        <v>3.9877453549999999</v>
      </c>
      <c r="E1843" s="65">
        <v>0.75821289999999997</v>
      </c>
      <c r="H1843" s="65"/>
    </row>
    <row r="1844" spans="1:8">
      <c r="A1844" s="66">
        <v>6.0159089049999999</v>
      </c>
      <c r="B1844" s="26">
        <v>6.799000038</v>
      </c>
      <c r="D1844" s="66">
        <v>3.988025581</v>
      </c>
      <c r="E1844" s="65">
        <v>0.75840589999999997</v>
      </c>
      <c r="H1844" s="65"/>
    </row>
    <row r="1845" spans="1:8">
      <c r="A1845" s="66">
        <v>6.0161870759999996</v>
      </c>
      <c r="B1845" s="26">
        <v>6.7999999659999997</v>
      </c>
      <c r="D1845" s="66">
        <v>3.988225629</v>
      </c>
      <c r="E1845" s="65">
        <v>0.75854100000000002</v>
      </c>
      <c r="H1845" s="65"/>
    </row>
    <row r="1846" spans="1:8">
      <c r="A1846" s="66">
        <v>6.0167444320000003</v>
      </c>
      <c r="B1846" s="26">
        <v>6.7999999659999997</v>
      </c>
      <c r="D1846" s="66">
        <v>3.9883037570000002</v>
      </c>
      <c r="E1846" s="65">
        <v>0.75859889999999996</v>
      </c>
      <c r="H1846" s="65"/>
    </row>
    <row r="1847" spans="1:8">
      <c r="A1847" s="66">
        <v>6.0169977560000003</v>
      </c>
      <c r="B1847" s="26">
        <v>6.799000038</v>
      </c>
      <c r="D1847" s="66">
        <v>3.9885805699999999</v>
      </c>
      <c r="E1847" s="65">
        <v>0.75867609999999996</v>
      </c>
      <c r="H1847" s="65"/>
    </row>
    <row r="1848" spans="1:8">
      <c r="A1848" s="66">
        <v>6.01758141</v>
      </c>
      <c r="B1848" s="26">
        <v>6.799000038</v>
      </c>
      <c r="D1848" s="66">
        <v>3.9888619919999999</v>
      </c>
      <c r="E1848" s="65">
        <v>0.75875329999999996</v>
      </c>
      <c r="H1848" s="65"/>
    </row>
    <row r="1849" spans="1:8">
      <c r="A1849" s="66">
        <v>6.0178591900000002</v>
      </c>
      <c r="B1849" s="26">
        <v>6.7999999659999997</v>
      </c>
      <c r="D1849" s="66">
        <v>3.9891417910000002</v>
      </c>
      <c r="E1849" s="65">
        <v>0.75884980000000002</v>
      </c>
      <c r="H1849" s="65"/>
    </row>
    <row r="1850" spans="1:8">
      <c r="A1850" s="66">
        <v>6.0189673959999999</v>
      </c>
      <c r="B1850" s="26">
        <v>6.7999999659999997</v>
      </c>
      <c r="D1850" s="66">
        <v>3.9894208369999999</v>
      </c>
      <c r="E1850" s="65">
        <v>0.75892700000000002</v>
      </c>
      <c r="H1850" s="65"/>
    </row>
    <row r="1851" spans="1:8">
      <c r="A1851" s="66">
        <v>6.0192456920000001</v>
      </c>
      <c r="B1851" s="26">
        <v>6.799000038</v>
      </c>
      <c r="D1851" s="66">
        <v>3.9897009319999999</v>
      </c>
      <c r="E1851" s="65">
        <v>0.75902349999999996</v>
      </c>
      <c r="H1851" s="65"/>
    </row>
    <row r="1852" spans="1:8">
      <c r="A1852" s="66">
        <v>6.0195239999999997</v>
      </c>
      <c r="B1852" s="26">
        <v>6.7999999659999997</v>
      </c>
      <c r="D1852" s="66">
        <v>3.9899781810000001</v>
      </c>
      <c r="E1852" s="65">
        <v>0.75910069999999996</v>
      </c>
      <c r="H1852" s="65"/>
    </row>
    <row r="1853" spans="1:8">
      <c r="A1853" s="66">
        <v>6.02008557</v>
      </c>
      <c r="B1853" s="26">
        <v>6.7999999659999997</v>
      </c>
      <c r="D1853" s="66">
        <v>3.9902627380000002</v>
      </c>
      <c r="E1853" s="65">
        <v>0.75917789999999996</v>
      </c>
      <c r="H1853" s="65"/>
    </row>
    <row r="1854" spans="1:8">
      <c r="A1854" s="66">
        <v>6.0203561859999999</v>
      </c>
      <c r="B1854" s="26">
        <v>6.799000038</v>
      </c>
      <c r="D1854" s="66">
        <v>3.9905470350000001</v>
      </c>
      <c r="E1854" s="65">
        <v>0.75927440000000002</v>
      </c>
      <c r="H1854" s="65"/>
    </row>
    <row r="1855" spans="1:8">
      <c r="A1855" s="66">
        <v>6.0209207420000004</v>
      </c>
      <c r="B1855" s="26">
        <v>6.799000038</v>
      </c>
      <c r="D1855" s="66">
        <v>3.9908254250000001</v>
      </c>
      <c r="E1855" s="65">
        <v>0.75937089999999996</v>
      </c>
      <c r="H1855" s="65"/>
    </row>
    <row r="1856" spans="1:8">
      <c r="A1856" s="66">
        <v>6.0211988270000001</v>
      </c>
      <c r="B1856" s="26">
        <v>6.7999999659999997</v>
      </c>
      <c r="D1856" s="66">
        <v>3.9911061559999998</v>
      </c>
      <c r="E1856" s="65">
        <v>0.75944809999999996</v>
      </c>
      <c r="H1856" s="65"/>
    </row>
    <row r="1857" spans="1:8">
      <c r="A1857" s="66">
        <v>6.0264860730000001</v>
      </c>
      <c r="B1857" s="26">
        <v>6.7999999659999997</v>
      </c>
      <c r="D1857" s="66">
        <v>3.9913809699999998</v>
      </c>
      <c r="E1857" s="65">
        <v>0.75952529999999996</v>
      </c>
      <c r="H1857" s="65"/>
    </row>
    <row r="1858" spans="1:8">
      <c r="A1858" s="66">
        <v>6.0267704210000002</v>
      </c>
      <c r="B1858" s="26">
        <v>6.799000038</v>
      </c>
      <c r="D1858" s="66">
        <v>3.9915943679999999</v>
      </c>
      <c r="E1858" s="65">
        <v>0.75960249999999996</v>
      </c>
      <c r="H1858" s="65"/>
    </row>
    <row r="1859" spans="1:8">
      <c r="A1859" s="66">
        <v>6.0284466209999996</v>
      </c>
      <c r="B1859" s="26">
        <v>6.799000038</v>
      </c>
      <c r="D1859" s="66">
        <v>3.991698543</v>
      </c>
      <c r="E1859" s="65">
        <v>0.75964109999999996</v>
      </c>
      <c r="H1859" s="65"/>
    </row>
    <row r="1860" spans="1:8">
      <c r="A1860" s="66">
        <v>6.0287244019999999</v>
      </c>
      <c r="B1860" s="26">
        <v>6.7999999659999997</v>
      </c>
      <c r="D1860" s="66">
        <v>3.9919426900000001</v>
      </c>
      <c r="E1860" s="65">
        <v>0.75983409999999996</v>
      </c>
      <c r="H1860" s="65"/>
    </row>
    <row r="1861" spans="1:8">
      <c r="A1861" s="66">
        <v>6.0340359389999998</v>
      </c>
      <c r="B1861" s="26">
        <v>6.7999999659999997</v>
      </c>
      <c r="D1861" s="66">
        <v>3.992221448</v>
      </c>
      <c r="E1861" s="65">
        <v>0.76000780000000001</v>
      </c>
      <c r="H1861" s="65"/>
    </row>
    <row r="1862" spans="1:8">
      <c r="A1862" s="66">
        <v>6.0343156430000002</v>
      </c>
      <c r="B1862" s="26">
        <v>6.799000038</v>
      </c>
      <c r="D1862" s="66">
        <v>3.9924992289999999</v>
      </c>
      <c r="E1862" s="65">
        <v>0.76020080000000001</v>
      </c>
      <c r="H1862" s="65"/>
    </row>
    <row r="1863" spans="1:8">
      <c r="A1863" s="66">
        <v>6.0346042180000001</v>
      </c>
      <c r="B1863" s="26">
        <v>6.7999999659999997</v>
      </c>
      <c r="D1863" s="66">
        <v>3.9927770100000002</v>
      </c>
      <c r="E1863" s="65">
        <v>0.76037449999999995</v>
      </c>
      <c r="H1863" s="65"/>
    </row>
    <row r="1864" spans="1:8">
      <c r="A1864" s="66">
        <v>6.034882928</v>
      </c>
      <c r="B1864" s="26">
        <v>6.7999999659999997</v>
      </c>
      <c r="D1864" s="66">
        <v>3.9930553600000001</v>
      </c>
      <c r="E1864" s="65">
        <v>0.76056749999999995</v>
      </c>
      <c r="H1864" s="65"/>
    </row>
    <row r="1865" spans="1:8">
      <c r="A1865" s="66">
        <v>6.0351650890000004</v>
      </c>
      <c r="B1865" s="26">
        <v>6.799000038</v>
      </c>
      <c r="D1865" s="66">
        <v>3.9933425100000002</v>
      </c>
      <c r="E1865" s="65">
        <v>0.76076049999999995</v>
      </c>
      <c r="H1865" s="65"/>
    </row>
    <row r="1866" spans="1:8">
      <c r="A1866" s="66">
        <v>6.0354469149999996</v>
      </c>
      <c r="B1866" s="26">
        <v>6.7999999659999997</v>
      </c>
      <c r="D1866" s="66">
        <v>3.9936202920000001</v>
      </c>
      <c r="E1866" s="65">
        <v>0.76093420000000001</v>
      </c>
      <c r="H1866" s="65"/>
    </row>
    <row r="1867" spans="1:8">
      <c r="A1867" s="66">
        <v>6.0388129949999998</v>
      </c>
      <c r="B1867" s="26">
        <v>6.7999999659999997</v>
      </c>
      <c r="D1867" s="66">
        <v>3.993898105</v>
      </c>
      <c r="E1867" s="65">
        <v>0.76114649999999995</v>
      </c>
      <c r="H1867" s="65"/>
    </row>
    <row r="1868" spans="1:8">
      <c r="A1868" s="66">
        <v>6.0390890910000001</v>
      </c>
      <c r="B1868" s="26">
        <v>6.799000038</v>
      </c>
      <c r="D1868" s="66">
        <v>3.9941778330000002</v>
      </c>
      <c r="E1868" s="65">
        <v>0.7613202</v>
      </c>
      <c r="H1868" s="65"/>
    </row>
    <row r="1869" spans="1:8">
      <c r="A1869" s="66">
        <v>6.0393685880000003</v>
      </c>
      <c r="B1869" s="26">
        <v>6.7999999659999997</v>
      </c>
      <c r="D1869" s="66">
        <v>3.9944538650000001</v>
      </c>
      <c r="E1869" s="65">
        <v>0.76149389999999995</v>
      </c>
      <c r="H1869" s="65"/>
    </row>
    <row r="1870" spans="1:8">
      <c r="A1870" s="66">
        <v>6.0446918729999997</v>
      </c>
      <c r="B1870" s="26">
        <v>6.7999999659999997</v>
      </c>
      <c r="D1870" s="66">
        <v>3.994731985</v>
      </c>
      <c r="E1870" s="65">
        <v>0.76168689999999994</v>
      </c>
      <c r="H1870" s="65"/>
    </row>
    <row r="1871" spans="1:8">
      <c r="A1871" s="66">
        <v>6.0449757789999996</v>
      </c>
      <c r="B1871" s="26">
        <v>6.799000038</v>
      </c>
      <c r="D1871" s="66">
        <v>3.9949196890000001</v>
      </c>
      <c r="E1871" s="65">
        <v>0.761822</v>
      </c>
      <c r="H1871" s="65"/>
    </row>
    <row r="1872" spans="1:8">
      <c r="A1872" s="66">
        <v>6.045254795</v>
      </c>
      <c r="B1872" s="26">
        <v>6.7999999659999997</v>
      </c>
      <c r="D1872" s="66">
        <v>3.9950108360000001</v>
      </c>
      <c r="E1872" s="65">
        <v>0.7618606</v>
      </c>
      <c r="H1872" s="65"/>
    </row>
    <row r="1873" spans="1:8">
      <c r="A1873" s="66">
        <v>6.0458109320000002</v>
      </c>
      <c r="B1873" s="26">
        <v>6.7999999659999997</v>
      </c>
      <c r="D1873" s="66">
        <v>3.9952880159999999</v>
      </c>
      <c r="E1873" s="65">
        <v>0.76195710000000005</v>
      </c>
      <c r="H1873" s="65"/>
    </row>
    <row r="1874" spans="1:8">
      <c r="A1874" s="66">
        <v>6.0460880369999996</v>
      </c>
      <c r="B1874" s="26">
        <v>6.799000038</v>
      </c>
      <c r="D1874" s="66">
        <v>3.9955645780000002</v>
      </c>
      <c r="E1874" s="65">
        <v>0.7620536</v>
      </c>
      <c r="H1874" s="65"/>
    </row>
    <row r="1875" spans="1:8">
      <c r="A1875" s="66">
        <v>6.0463641130000001</v>
      </c>
      <c r="B1875" s="26">
        <v>6.7999999659999997</v>
      </c>
      <c r="D1875" s="66">
        <v>3.9958423650000001</v>
      </c>
      <c r="E1875" s="65">
        <v>0.7621308</v>
      </c>
      <c r="H1875" s="65"/>
    </row>
    <row r="1876" spans="1:8">
      <c r="A1876" s="66">
        <v>6.0530435560000004</v>
      </c>
      <c r="B1876" s="26">
        <v>6.7999999659999997</v>
      </c>
      <c r="D1876" s="66">
        <v>3.9961201449999999</v>
      </c>
      <c r="E1876" s="65">
        <v>0.76222730000000005</v>
      </c>
      <c r="H1876" s="65"/>
    </row>
    <row r="1877" spans="1:8">
      <c r="A1877" s="66">
        <v>6.0533216530000002</v>
      </c>
      <c r="B1877" s="26">
        <v>6.799000038</v>
      </c>
      <c r="D1877" s="66">
        <v>3.9963979279999999</v>
      </c>
      <c r="E1877" s="65">
        <v>0.7623238</v>
      </c>
      <c r="H1877" s="65"/>
    </row>
    <row r="1878" spans="1:8">
      <c r="A1878" s="66">
        <v>6.0535985009999997</v>
      </c>
      <c r="B1878" s="26">
        <v>6.7999999659999997</v>
      </c>
      <c r="D1878" s="66">
        <v>3.9966757039999998</v>
      </c>
      <c r="E1878" s="65">
        <v>0.762401</v>
      </c>
      <c r="H1878" s="65"/>
    </row>
    <row r="1879" spans="1:8">
      <c r="A1879" s="66">
        <v>6.0555656850000004</v>
      </c>
      <c r="B1879" s="26">
        <v>6.7999999659999997</v>
      </c>
      <c r="D1879" s="66">
        <v>3.9969534859999998</v>
      </c>
      <c r="E1879" s="65">
        <v>0.76249750000000005</v>
      </c>
      <c r="H1879" s="65"/>
    </row>
    <row r="1880" spans="1:8">
      <c r="A1880" s="66">
        <v>6.0572375709999999</v>
      </c>
      <c r="B1880" s="26">
        <v>6.799000038</v>
      </c>
      <c r="D1880" s="66">
        <v>3.9972312730000001</v>
      </c>
      <c r="E1880" s="65">
        <v>0.76257470000000005</v>
      </c>
      <c r="H1880" s="65"/>
    </row>
    <row r="1881" spans="1:8">
      <c r="A1881" s="66">
        <v>6.0605750629999999</v>
      </c>
      <c r="B1881" s="26">
        <v>6.8009998930000002</v>
      </c>
      <c r="D1881" s="66">
        <v>3.9975090639999999</v>
      </c>
      <c r="E1881" s="65">
        <v>0.76267119999999999</v>
      </c>
      <c r="H1881" s="65"/>
    </row>
    <row r="1882" spans="1:8">
      <c r="A1882" s="66">
        <v>6.0639092080000001</v>
      </c>
      <c r="B1882" s="26">
        <v>6.799000038</v>
      </c>
      <c r="D1882" s="66">
        <v>3.997786836</v>
      </c>
      <c r="E1882" s="65">
        <v>0.76274839999999999</v>
      </c>
      <c r="H1882" s="65"/>
    </row>
    <row r="1883" spans="1:8">
      <c r="A1883" s="66">
        <v>6.0672607200000002</v>
      </c>
      <c r="B1883" s="26">
        <v>6.7999999659999997</v>
      </c>
      <c r="D1883" s="66">
        <v>3.9980646169999998</v>
      </c>
      <c r="E1883" s="65">
        <v>0.76284490000000005</v>
      </c>
      <c r="H1883" s="65"/>
    </row>
    <row r="1884" spans="1:8">
      <c r="A1884" s="66">
        <v>6.0739627389999997</v>
      </c>
      <c r="B1884" s="26">
        <v>6.7999999659999997</v>
      </c>
      <c r="D1884" s="66">
        <v>3.9982773030000001</v>
      </c>
      <c r="E1884" s="65">
        <v>0.76290279999999999</v>
      </c>
      <c r="H1884" s="65"/>
    </row>
    <row r="1885" spans="1:8">
      <c r="A1885" s="66">
        <v>6.0773136360000004</v>
      </c>
      <c r="B1885" s="26">
        <v>6.799000038</v>
      </c>
      <c r="D1885" s="66">
        <v>3.998385807</v>
      </c>
      <c r="E1885" s="65">
        <v>0.76294139999999999</v>
      </c>
      <c r="H1885" s="65"/>
    </row>
    <row r="1886" spans="1:8">
      <c r="A1886" s="66">
        <v>6.0806666460000001</v>
      </c>
      <c r="B1886" s="26">
        <v>6.7999999659999997</v>
      </c>
      <c r="D1886" s="66">
        <v>3.9986201750000001</v>
      </c>
      <c r="E1886" s="65">
        <v>0.76299930000000005</v>
      </c>
      <c r="H1886" s="65"/>
    </row>
    <row r="1887" spans="1:8">
      <c r="A1887" s="66">
        <v>6.0940555180000002</v>
      </c>
      <c r="B1887" s="26">
        <v>6.7999999659999997</v>
      </c>
      <c r="D1887" s="66">
        <v>3.9988979570000001</v>
      </c>
      <c r="E1887" s="65">
        <v>0.76307650000000005</v>
      </c>
      <c r="H1887" s="65"/>
    </row>
    <row r="1888" spans="1:8">
      <c r="A1888" s="66">
        <v>6.0974069230000003</v>
      </c>
      <c r="B1888" s="26">
        <v>6.799000038</v>
      </c>
      <c r="D1888" s="66">
        <v>3.9991757429999999</v>
      </c>
      <c r="E1888" s="65">
        <v>0.76315370000000005</v>
      </c>
      <c r="H1888" s="65"/>
    </row>
    <row r="1889" spans="1:8">
      <c r="A1889" s="66">
        <v>6.1007679189999999</v>
      </c>
      <c r="B1889" s="26">
        <v>6.799000038</v>
      </c>
      <c r="D1889" s="66">
        <v>3.9994535249999998</v>
      </c>
      <c r="E1889" s="65">
        <v>0.76321159999999999</v>
      </c>
      <c r="H1889" s="65"/>
    </row>
    <row r="1890" spans="1:8">
      <c r="A1890" s="66">
        <v>6.1041275190000004</v>
      </c>
      <c r="B1890" s="26">
        <v>6.8009998930000002</v>
      </c>
      <c r="D1890" s="66">
        <v>3.9997313010000002</v>
      </c>
      <c r="E1890" s="65">
        <v>0.76328879999999999</v>
      </c>
      <c r="H1890" s="65"/>
    </row>
    <row r="1891" spans="1:8">
      <c r="A1891" s="66">
        <v>6.1074825830000004</v>
      </c>
      <c r="B1891" s="26">
        <v>6.799000038</v>
      </c>
      <c r="D1891" s="66">
        <v>4.0000134230000004</v>
      </c>
      <c r="E1891" s="65">
        <v>0.76336599999999999</v>
      </c>
      <c r="H1891" s="65"/>
    </row>
    <row r="1892" spans="1:8">
      <c r="A1892" s="66">
        <v>6.1108421860000002</v>
      </c>
      <c r="B1892" s="26">
        <v>6.7999999659999997</v>
      </c>
      <c r="D1892" s="66">
        <v>4.0002998910000001</v>
      </c>
      <c r="E1892" s="65">
        <v>0.76344319999999999</v>
      </c>
      <c r="H1892" s="65"/>
    </row>
    <row r="1893" spans="1:8">
      <c r="A1893" s="66">
        <v>6.1141943029999997</v>
      </c>
      <c r="B1893" s="26">
        <v>6.799000038</v>
      </c>
      <c r="D1893" s="66">
        <v>4.0005776669999999</v>
      </c>
      <c r="E1893" s="65">
        <v>0.76350110000000004</v>
      </c>
      <c r="H1893" s="65"/>
    </row>
    <row r="1894" spans="1:8">
      <c r="A1894" s="66">
        <v>6.1175280189999999</v>
      </c>
      <c r="B1894" s="26">
        <v>6.7999999659999997</v>
      </c>
      <c r="D1894" s="66">
        <v>4.0008554539999999</v>
      </c>
      <c r="E1894" s="65">
        <v>0.76357830000000004</v>
      </c>
      <c r="H1894" s="65"/>
    </row>
    <row r="1895" spans="1:8">
      <c r="A1895" s="66">
        <v>6.1208848949999997</v>
      </c>
      <c r="B1895" s="26">
        <v>6.799000038</v>
      </c>
      <c r="D1895" s="66">
        <v>4.001133244</v>
      </c>
      <c r="E1895" s="65">
        <v>0.76365550000000004</v>
      </c>
      <c r="H1895" s="65"/>
    </row>
    <row r="1896" spans="1:8">
      <c r="A1896" s="66">
        <v>6.124233641</v>
      </c>
      <c r="B1896" s="26">
        <v>6.799000038</v>
      </c>
      <c r="D1896" s="66">
        <v>4.0014110169999997</v>
      </c>
      <c r="E1896" s="65">
        <v>0.76373270000000004</v>
      </c>
      <c r="H1896" s="65"/>
    </row>
    <row r="1897" spans="1:8">
      <c r="A1897" s="66">
        <v>6.1275932329999998</v>
      </c>
      <c r="B1897" s="26">
        <v>6.7999999659999997</v>
      </c>
      <c r="D1897" s="66">
        <v>4.001636714</v>
      </c>
      <c r="E1897" s="65">
        <v>0.76379059999999999</v>
      </c>
      <c r="H1897" s="65"/>
    </row>
    <row r="1898" spans="1:8">
      <c r="A1898" s="66">
        <v>6.1309587900000002</v>
      </c>
      <c r="B1898" s="26">
        <v>6.799000038</v>
      </c>
      <c r="D1898" s="66">
        <v>4.0017408769999996</v>
      </c>
      <c r="E1898" s="65">
        <v>0.76380990000000004</v>
      </c>
      <c r="H1898" s="65"/>
    </row>
    <row r="1899" spans="1:8">
      <c r="A1899" s="66">
        <v>6.1343156160000003</v>
      </c>
      <c r="B1899" s="26">
        <v>6.799000038</v>
      </c>
      <c r="D1899" s="66">
        <v>4.0019665800000004</v>
      </c>
      <c r="E1899" s="65">
        <v>0.76390639999999999</v>
      </c>
      <c r="H1899" s="65"/>
    </row>
    <row r="1900" spans="1:8">
      <c r="A1900" s="66">
        <v>6.137669013</v>
      </c>
      <c r="B1900" s="26">
        <v>6.7999999659999997</v>
      </c>
      <c r="D1900" s="66">
        <v>4.0022443609999998</v>
      </c>
      <c r="E1900" s="65">
        <v>0.76402219999999998</v>
      </c>
      <c r="H1900" s="65"/>
    </row>
    <row r="1901" spans="1:8">
      <c r="A1901" s="66">
        <v>6.1544483269999999</v>
      </c>
      <c r="B1901" s="26">
        <v>6.7999999659999997</v>
      </c>
      <c r="D1901" s="66">
        <v>4.0025221430000002</v>
      </c>
      <c r="E1901" s="65">
        <v>0.76413799999999998</v>
      </c>
      <c r="H1901" s="65"/>
    </row>
    <row r="1902" spans="1:8">
      <c r="A1902" s="66">
        <v>6.157804048</v>
      </c>
      <c r="B1902" s="26">
        <v>6.799000038</v>
      </c>
      <c r="D1902" s="66">
        <v>4.0027999239999996</v>
      </c>
      <c r="E1902" s="65">
        <v>0.76425379999999998</v>
      </c>
      <c r="H1902" s="65"/>
    </row>
    <row r="1903" spans="1:8">
      <c r="A1903" s="66">
        <v>6.1611602420000002</v>
      </c>
      <c r="B1903" s="26">
        <v>6.799000038</v>
      </c>
      <c r="D1903" s="66">
        <v>4.0030777009999996</v>
      </c>
      <c r="E1903" s="65">
        <v>0.76436959999999998</v>
      </c>
      <c r="H1903" s="65"/>
    </row>
    <row r="1904" spans="1:8">
      <c r="A1904" s="66">
        <v>6.1645189480000004</v>
      </c>
      <c r="B1904" s="26">
        <v>6.7999999659999997</v>
      </c>
      <c r="D1904" s="66">
        <v>4.0033554819999999</v>
      </c>
      <c r="E1904" s="65">
        <v>0.76448539999999998</v>
      </c>
      <c r="H1904" s="65"/>
    </row>
    <row r="1905" spans="1:8">
      <c r="A1905" s="66">
        <v>6.1879758980000004</v>
      </c>
      <c r="B1905" s="26">
        <v>6.7999999659999997</v>
      </c>
      <c r="D1905" s="66">
        <v>4.0036376090000001</v>
      </c>
      <c r="E1905" s="65">
        <v>0.76460119999999998</v>
      </c>
      <c r="H1905" s="65"/>
    </row>
    <row r="1906" spans="1:8">
      <c r="A1906" s="66">
        <v>6.1913336250000004</v>
      </c>
      <c r="B1906" s="26">
        <v>6.799000038</v>
      </c>
      <c r="D1906" s="66">
        <v>4.003915385</v>
      </c>
      <c r="E1906" s="65">
        <v>0.76471699999999998</v>
      </c>
      <c r="H1906" s="65"/>
    </row>
    <row r="1907" spans="1:8">
      <c r="A1907" s="66">
        <v>6.1946977810000003</v>
      </c>
      <c r="B1907" s="26">
        <v>6.799000038</v>
      </c>
      <c r="D1907" s="66">
        <v>4.0041931719999999</v>
      </c>
      <c r="E1907" s="65">
        <v>0.76483279999999998</v>
      </c>
      <c r="H1907" s="65"/>
    </row>
    <row r="1908" spans="1:8">
      <c r="A1908" s="66">
        <v>6.1980578810000004</v>
      </c>
      <c r="B1908" s="26">
        <v>6.7999999659999997</v>
      </c>
      <c r="D1908" s="66">
        <v>4.0044709479999998</v>
      </c>
      <c r="E1908" s="65">
        <v>0.76492930000000003</v>
      </c>
      <c r="H1908" s="65"/>
    </row>
    <row r="1909" spans="1:8">
      <c r="A1909" s="66">
        <v>6.2014040860000001</v>
      </c>
      <c r="B1909" s="26">
        <v>6.799000038</v>
      </c>
      <c r="D1909" s="66">
        <v>4.0047487300000002</v>
      </c>
      <c r="E1909" s="65">
        <v>0.76506439999999998</v>
      </c>
      <c r="H1909" s="65"/>
    </row>
    <row r="1910" spans="1:8">
      <c r="A1910" s="66">
        <v>6.2047624219999999</v>
      </c>
      <c r="B1910" s="26">
        <v>6.7999999659999997</v>
      </c>
      <c r="D1910" s="66">
        <v>4.0049917940000004</v>
      </c>
      <c r="E1910" s="65">
        <v>0.76516090000000003</v>
      </c>
      <c r="H1910" s="65"/>
    </row>
    <row r="1911" spans="1:8">
      <c r="A1911" s="66">
        <v>6.208126204</v>
      </c>
      <c r="B1911" s="26">
        <v>6.799000038</v>
      </c>
      <c r="D1911" s="66">
        <v>4.0051003019999998</v>
      </c>
      <c r="E1911" s="65">
        <v>0.76519950000000003</v>
      </c>
      <c r="H1911" s="65"/>
    </row>
    <row r="1912" spans="1:8">
      <c r="A1912" s="66">
        <v>6.211479658</v>
      </c>
      <c r="B1912" s="26">
        <v>6.799000038</v>
      </c>
      <c r="D1912" s="66">
        <v>4.0053042980000004</v>
      </c>
      <c r="E1912" s="65">
        <v>0.76527670000000003</v>
      </c>
      <c r="H1912" s="65"/>
    </row>
    <row r="1913" spans="1:8">
      <c r="A1913" s="66">
        <v>6.2148370179999999</v>
      </c>
      <c r="B1913" s="26">
        <v>6.7999999659999997</v>
      </c>
      <c r="D1913" s="66">
        <v>4.0055820740000003</v>
      </c>
      <c r="E1913" s="65">
        <v>0.76541179999999998</v>
      </c>
      <c r="H1913" s="65"/>
    </row>
    <row r="1914" spans="1:8">
      <c r="A1914" s="66">
        <v>6.2181816569999997</v>
      </c>
      <c r="B1914" s="26">
        <v>6.799000038</v>
      </c>
      <c r="D1914" s="66">
        <v>4.0058598710000002</v>
      </c>
      <c r="E1914" s="65">
        <v>0.76552759999999997</v>
      </c>
      <c r="H1914" s="65"/>
    </row>
    <row r="1915" spans="1:8">
      <c r="A1915" s="66">
        <v>6.2215155879999999</v>
      </c>
      <c r="B1915" s="26">
        <v>6.7999999659999997</v>
      </c>
      <c r="D1915" s="66">
        <v>4.0061376519999996</v>
      </c>
      <c r="E1915" s="65">
        <v>0.76564339999999997</v>
      </c>
      <c r="H1915" s="65"/>
    </row>
    <row r="1916" spans="1:8">
      <c r="A1916" s="66">
        <v>6.2248745049999998</v>
      </c>
      <c r="B1916" s="26">
        <v>6.7999999659999997</v>
      </c>
      <c r="D1916" s="66">
        <v>4.0064154240000001</v>
      </c>
      <c r="E1916" s="65">
        <v>0.76573990000000003</v>
      </c>
      <c r="H1916" s="65"/>
    </row>
    <row r="1917" spans="1:8">
      <c r="A1917" s="66">
        <v>6.2282388199999996</v>
      </c>
      <c r="B1917" s="26">
        <v>6.799000038</v>
      </c>
      <c r="D1917" s="66">
        <v>4.0066932059999996</v>
      </c>
      <c r="E1917" s="65">
        <v>0.76587499999999997</v>
      </c>
      <c r="H1917" s="65"/>
    </row>
    <row r="1918" spans="1:8">
      <c r="A1918" s="66">
        <v>6.2315985639999996</v>
      </c>
      <c r="B1918" s="26">
        <v>6.7999999659999997</v>
      </c>
      <c r="D1918" s="66">
        <v>4.006970988</v>
      </c>
      <c r="E1918" s="65">
        <v>0.76597150000000003</v>
      </c>
      <c r="H1918" s="65"/>
    </row>
    <row r="1919" spans="1:8">
      <c r="A1919" s="66">
        <v>6.234958657</v>
      </c>
      <c r="B1919" s="26">
        <v>6.799000038</v>
      </c>
      <c r="D1919" s="66">
        <v>4.0072494220000001</v>
      </c>
      <c r="E1919" s="65">
        <v>0.76608730000000003</v>
      </c>
      <c r="H1919" s="65"/>
    </row>
    <row r="1920" spans="1:8">
      <c r="A1920" s="66">
        <v>6.2382920520000003</v>
      </c>
      <c r="B1920" s="26">
        <v>6.7999999659999997</v>
      </c>
      <c r="D1920" s="66">
        <v>4.0075271880000001</v>
      </c>
      <c r="E1920" s="65">
        <v>0.76620310000000003</v>
      </c>
      <c r="H1920" s="65"/>
    </row>
    <row r="1921" spans="1:8">
      <c r="A1921" s="66">
        <v>6.2416509380000003</v>
      </c>
      <c r="B1921" s="26">
        <v>6.7980001110000003</v>
      </c>
      <c r="D1921" s="66">
        <v>4.0078049690000004</v>
      </c>
      <c r="E1921" s="65">
        <v>0.76631890000000003</v>
      </c>
      <c r="H1921" s="65"/>
    </row>
    <row r="1922" spans="1:8">
      <c r="A1922" s="66">
        <v>6.2450024600000003</v>
      </c>
      <c r="B1922" s="26">
        <v>6.7999999659999997</v>
      </c>
      <c r="D1922" s="66">
        <v>4.0080827509999999</v>
      </c>
      <c r="E1922" s="65">
        <v>0.76643470000000002</v>
      </c>
      <c r="H1922" s="65"/>
    </row>
    <row r="1923" spans="1:8">
      <c r="A1923" s="66">
        <v>6.2483648519999999</v>
      </c>
      <c r="B1923" s="26">
        <v>6.799000038</v>
      </c>
      <c r="D1923" s="66">
        <v>4.0083475120000003</v>
      </c>
      <c r="E1923" s="65">
        <v>0.76653119999999997</v>
      </c>
      <c r="H1923" s="65"/>
    </row>
    <row r="1924" spans="1:8">
      <c r="A1924" s="66">
        <v>6.2517217010000001</v>
      </c>
      <c r="B1924" s="26">
        <v>6.7999999659999997</v>
      </c>
      <c r="D1924" s="66">
        <v>4.0084516790000002</v>
      </c>
      <c r="E1924" s="65">
        <v>0.76658910000000002</v>
      </c>
      <c r="H1924" s="65"/>
    </row>
    <row r="1925" spans="1:8">
      <c r="A1925" s="66">
        <v>6.2550739829999999</v>
      </c>
      <c r="B1925" s="26">
        <v>6.799000038</v>
      </c>
      <c r="D1925" s="66">
        <v>4.0086383190000001</v>
      </c>
      <c r="E1925" s="65">
        <v>0.76666630000000002</v>
      </c>
      <c r="H1925" s="65"/>
    </row>
    <row r="1926" spans="1:8">
      <c r="A1926" s="66">
        <v>6.2617725709999998</v>
      </c>
      <c r="B1926" s="26">
        <v>6.799000038</v>
      </c>
      <c r="D1926" s="66">
        <v>4.008916095</v>
      </c>
      <c r="E1926" s="65">
        <v>0.76678210000000002</v>
      </c>
      <c r="H1926" s="65"/>
    </row>
    <row r="1927" spans="1:8">
      <c r="A1927" s="66">
        <v>6.2651271519999998</v>
      </c>
      <c r="B1927" s="26">
        <v>6.7999999659999997</v>
      </c>
      <c r="D1927" s="66">
        <v>4.0091938770000004</v>
      </c>
      <c r="E1927" s="65">
        <v>0.76689790000000002</v>
      </c>
      <c r="H1927" s="65"/>
    </row>
    <row r="1928" spans="1:8">
      <c r="A1928" s="66">
        <v>6.2684872059999996</v>
      </c>
      <c r="B1928" s="26">
        <v>6.799000038</v>
      </c>
      <c r="D1928" s="66">
        <v>4.0094716740000003</v>
      </c>
      <c r="E1928" s="65">
        <v>0.76701370000000002</v>
      </c>
      <c r="H1928" s="65"/>
    </row>
    <row r="1929" spans="1:8">
      <c r="A1929" s="66">
        <v>6.271842586</v>
      </c>
      <c r="B1929" s="26">
        <v>6.7999999659999997</v>
      </c>
      <c r="D1929" s="66">
        <v>4.0097494400000002</v>
      </c>
      <c r="E1929" s="65">
        <v>0.76711019999999996</v>
      </c>
      <c r="H1929" s="65"/>
    </row>
    <row r="1930" spans="1:8">
      <c r="A1930" s="66">
        <v>6.2751981790000002</v>
      </c>
      <c r="B1930" s="26">
        <v>6.799000038</v>
      </c>
      <c r="D1930" s="66">
        <v>4.0100272270000001</v>
      </c>
      <c r="E1930" s="65">
        <v>0.76724530000000002</v>
      </c>
      <c r="H1930" s="65"/>
    </row>
    <row r="1931" spans="1:8">
      <c r="A1931" s="66">
        <v>6.2785534800000002</v>
      </c>
      <c r="B1931" s="26">
        <v>6.7999999659999997</v>
      </c>
      <c r="D1931" s="66">
        <v>4.0103050180000004</v>
      </c>
      <c r="E1931" s="65">
        <v>0.76734179999999996</v>
      </c>
      <c r="H1931" s="65"/>
    </row>
    <row r="1932" spans="1:8">
      <c r="A1932" s="66">
        <v>6.2819164929999998</v>
      </c>
      <c r="B1932" s="26">
        <v>6.799000038</v>
      </c>
      <c r="D1932" s="66">
        <v>4.01058279</v>
      </c>
      <c r="E1932" s="65">
        <v>0.76745759999999996</v>
      </c>
      <c r="H1932" s="65"/>
    </row>
    <row r="1933" spans="1:8">
      <c r="A1933" s="66">
        <v>6.2852454189999998</v>
      </c>
      <c r="B1933" s="26">
        <v>6.799000038</v>
      </c>
      <c r="D1933" s="66">
        <v>4.0108605659999998</v>
      </c>
      <c r="E1933" s="65">
        <v>0.76757339999999996</v>
      </c>
      <c r="H1933" s="65"/>
    </row>
    <row r="1934" spans="1:8">
      <c r="A1934" s="66">
        <v>6.2886054739999997</v>
      </c>
      <c r="B1934" s="26">
        <v>6.7999999659999997</v>
      </c>
      <c r="D1934" s="66">
        <v>4.0111383480000002</v>
      </c>
      <c r="E1934" s="65">
        <v>0.76770850000000002</v>
      </c>
      <c r="H1934" s="65"/>
    </row>
    <row r="1935" spans="1:8">
      <c r="A1935" s="66">
        <v>6.2919694740000001</v>
      </c>
      <c r="B1935" s="26">
        <v>6.799000038</v>
      </c>
      <c r="D1935" s="66">
        <v>4.011416144</v>
      </c>
      <c r="E1935" s="65">
        <v>0.76780499999999996</v>
      </c>
      <c r="H1935" s="65"/>
    </row>
    <row r="1936" spans="1:8">
      <c r="A1936" s="66">
        <v>6.295298324</v>
      </c>
      <c r="B1936" s="26">
        <v>6.7999999659999997</v>
      </c>
      <c r="D1936" s="66">
        <v>4.01169391</v>
      </c>
      <c r="E1936" s="65">
        <v>0.76794010000000001</v>
      </c>
      <c r="H1936" s="65"/>
    </row>
    <row r="1937" spans="1:8">
      <c r="A1937" s="66">
        <v>6.2986580449999998</v>
      </c>
      <c r="B1937" s="26">
        <v>6.7999999659999997</v>
      </c>
      <c r="D1937" s="66">
        <v>4.0117459950000001</v>
      </c>
      <c r="E1937" s="65">
        <v>0.76794010000000001</v>
      </c>
      <c r="H1937" s="65"/>
    </row>
    <row r="1938" spans="1:8">
      <c r="A1938" s="66">
        <v>6.3020120750000004</v>
      </c>
      <c r="B1938" s="26">
        <v>6.799000038</v>
      </c>
      <c r="D1938" s="66">
        <v>4.0119733369999997</v>
      </c>
      <c r="E1938" s="65">
        <v>0.76803659999999996</v>
      </c>
      <c r="H1938" s="65"/>
    </row>
    <row r="1939" spans="1:8">
      <c r="A1939" s="66">
        <v>6.308714213</v>
      </c>
      <c r="B1939" s="26">
        <v>6.799000038</v>
      </c>
      <c r="D1939" s="66">
        <v>4.0122516030000002</v>
      </c>
      <c r="E1939" s="65">
        <v>0.76817170000000001</v>
      </c>
      <c r="H1939" s="65"/>
    </row>
    <row r="1940" spans="1:8">
      <c r="A1940" s="66">
        <v>6.3120739170000002</v>
      </c>
      <c r="B1940" s="26">
        <v>6.7999999659999997</v>
      </c>
      <c r="D1940" s="66">
        <v>4.0125293900000001</v>
      </c>
      <c r="E1940" s="65">
        <v>0.76826819999999996</v>
      </c>
      <c r="H1940" s="65"/>
    </row>
    <row r="1941" spans="1:8">
      <c r="A1941" s="66">
        <v>6.3154336100000004</v>
      </c>
      <c r="B1941" s="26">
        <v>6.799000038</v>
      </c>
      <c r="D1941" s="66">
        <v>4.012807188</v>
      </c>
      <c r="E1941" s="65">
        <v>0.76840330000000001</v>
      </c>
      <c r="H1941" s="65"/>
    </row>
    <row r="1942" spans="1:8">
      <c r="A1942" s="66">
        <v>6.3187936970000003</v>
      </c>
      <c r="B1942" s="26">
        <v>6.7999999659999997</v>
      </c>
      <c r="D1942" s="66">
        <v>4.013084976</v>
      </c>
      <c r="E1942" s="65">
        <v>0.76849979999999996</v>
      </c>
      <c r="H1942" s="65"/>
    </row>
    <row r="1943" spans="1:8">
      <c r="A1943" s="66">
        <v>6.3254782120000002</v>
      </c>
      <c r="B1943" s="26">
        <v>6.7999999659999997</v>
      </c>
      <c r="D1943" s="66">
        <v>4.0133627619999999</v>
      </c>
      <c r="E1943" s="65">
        <v>0.76861559999999995</v>
      </c>
      <c r="H1943" s="65"/>
    </row>
    <row r="1944" spans="1:8">
      <c r="A1944" s="66">
        <v>6.3288325260000002</v>
      </c>
      <c r="B1944" s="26">
        <v>6.799000038</v>
      </c>
      <c r="D1944" s="66">
        <v>4.0136405489999998</v>
      </c>
      <c r="E1944" s="65">
        <v>0.76875070000000001</v>
      </c>
      <c r="H1944" s="65"/>
    </row>
    <row r="1945" spans="1:8">
      <c r="A1945" s="66">
        <v>6.3321875959999998</v>
      </c>
      <c r="B1945" s="26">
        <v>6.7999999659999997</v>
      </c>
      <c r="D1945" s="66">
        <v>4.0139152930000002</v>
      </c>
      <c r="E1945" s="65">
        <v>0.76884719999999995</v>
      </c>
      <c r="H1945" s="65"/>
    </row>
    <row r="1946" spans="1:8">
      <c r="A1946" s="66">
        <v>6.3355426699999997</v>
      </c>
      <c r="B1946" s="26">
        <v>6.799000038</v>
      </c>
      <c r="D1946" s="66">
        <v>4.0141930810000002</v>
      </c>
      <c r="E1946" s="65">
        <v>0.76896299999999995</v>
      </c>
      <c r="H1946" s="65"/>
    </row>
    <row r="1947" spans="1:8">
      <c r="A1947" s="66">
        <v>6.3388972399999997</v>
      </c>
      <c r="B1947" s="26">
        <v>6.7999999659999997</v>
      </c>
      <c r="D1947" s="66">
        <v>4.0144708610000004</v>
      </c>
      <c r="E1947" s="65">
        <v>0.76907879999999995</v>
      </c>
      <c r="H1947" s="65"/>
    </row>
    <row r="1948" spans="1:8">
      <c r="A1948" s="66">
        <v>6.3422397510000001</v>
      </c>
      <c r="B1948" s="26">
        <v>6.799000038</v>
      </c>
      <c r="D1948" s="66">
        <v>4.0147486519999998</v>
      </c>
      <c r="E1948" s="65">
        <v>0.76919459999999995</v>
      </c>
      <c r="H1948" s="65"/>
    </row>
    <row r="1949" spans="1:8">
      <c r="A1949" s="66">
        <v>6.3455905850000001</v>
      </c>
      <c r="B1949" s="26">
        <v>6.799000038</v>
      </c>
      <c r="D1949" s="66">
        <v>4.0150264240000002</v>
      </c>
      <c r="E1949" s="65">
        <v>0.76931039999999995</v>
      </c>
      <c r="H1949" s="65"/>
    </row>
    <row r="1950" spans="1:8">
      <c r="A1950" s="66">
        <v>6.348941495</v>
      </c>
      <c r="B1950" s="26">
        <v>6.7999999659999997</v>
      </c>
      <c r="D1950" s="66">
        <v>4.0150611410000003</v>
      </c>
      <c r="E1950" s="65">
        <v>0.76932970000000001</v>
      </c>
      <c r="H1950" s="65"/>
    </row>
    <row r="1951" spans="1:8">
      <c r="A1951" s="66">
        <v>6.3522990889999997</v>
      </c>
      <c r="B1951" s="26">
        <v>6.799000038</v>
      </c>
      <c r="D1951" s="66">
        <v>4.0153042000000001</v>
      </c>
      <c r="E1951" s="65">
        <v>0.7694069</v>
      </c>
      <c r="H1951" s="65"/>
    </row>
    <row r="1952" spans="1:8">
      <c r="A1952" s="66">
        <v>6.3757604060000004</v>
      </c>
      <c r="B1952" s="26">
        <v>6.799000038</v>
      </c>
      <c r="D1952" s="66">
        <v>4.0155819819999996</v>
      </c>
      <c r="E1952" s="65">
        <v>0.76946479999999995</v>
      </c>
      <c r="H1952" s="65"/>
    </row>
    <row r="1953" spans="1:8">
      <c r="A1953" s="66">
        <v>6.3791118400000002</v>
      </c>
      <c r="B1953" s="26">
        <v>6.7999999659999997</v>
      </c>
      <c r="D1953" s="66">
        <v>4.0158597690000004</v>
      </c>
      <c r="E1953" s="65">
        <v>0.76950339999999995</v>
      </c>
      <c r="H1953" s="65"/>
    </row>
    <row r="1954" spans="1:8">
      <c r="A1954" s="66">
        <v>6.3824714719999998</v>
      </c>
      <c r="B1954" s="26">
        <v>6.799000038</v>
      </c>
      <c r="D1954" s="66">
        <v>4.0161375499999998</v>
      </c>
      <c r="E1954" s="65">
        <v>0.76958059999999995</v>
      </c>
      <c r="H1954" s="65"/>
    </row>
    <row r="1955" spans="1:8">
      <c r="A1955" s="66">
        <v>6.38919514</v>
      </c>
      <c r="B1955" s="26">
        <v>6.799000038</v>
      </c>
      <c r="D1955" s="66">
        <v>4.0164153320000002</v>
      </c>
      <c r="E1955" s="65">
        <v>0.7696385</v>
      </c>
      <c r="H1955" s="65"/>
    </row>
    <row r="1956" spans="1:8">
      <c r="A1956" s="66">
        <v>6.3925547299999996</v>
      </c>
      <c r="B1956" s="26">
        <v>6.7999999659999997</v>
      </c>
      <c r="D1956" s="66">
        <v>4.0166931229999996</v>
      </c>
      <c r="E1956" s="65">
        <v>0.76969639999999995</v>
      </c>
      <c r="H1956" s="65"/>
    </row>
    <row r="1957" spans="1:8">
      <c r="A1957" s="66">
        <v>6.3959164309999998</v>
      </c>
      <c r="B1957" s="26">
        <v>6.7999999659999997</v>
      </c>
      <c r="D1957" s="66">
        <v>4.0169753259999998</v>
      </c>
      <c r="E1957" s="65">
        <v>0.76973499999999995</v>
      </c>
      <c r="H1957" s="65"/>
    </row>
    <row r="1958" spans="1:8">
      <c r="A1958" s="66">
        <v>6.3992755140000002</v>
      </c>
      <c r="B1958" s="26">
        <v>6.799000038</v>
      </c>
      <c r="D1958" s="66">
        <v>4.0172527550000003</v>
      </c>
      <c r="E1958" s="65">
        <v>0.7697929</v>
      </c>
      <c r="H1958" s="65"/>
    </row>
    <row r="1959" spans="1:8">
      <c r="A1959" s="66">
        <v>6.4026091960000002</v>
      </c>
      <c r="B1959" s="26">
        <v>6.7999999659999997</v>
      </c>
      <c r="D1959" s="66">
        <v>4.0175305369999998</v>
      </c>
      <c r="E1959" s="65">
        <v>0.76985079999999995</v>
      </c>
      <c r="H1959" s="65"/>
    </row>
    <row r="1960" spans="1:8">
      <c r="A1960" s="66">
        <v>6.4059657559999996</v>
      </c>
      <c r="B1960" s="26">
        <v>6.799000038</v>
      </c>
      <c r="D1960" s="66">
        <v>4.0178090580000001</v>
      </c>
      <c r="E1960" s="65">
        <v>0.7699087</v>
      </c>
      <c r="H1960" s="65"/>
    </row>
    <row r="1961" spans="1:8">
      <c r="A1961" s="66">
        <v>6.409329005</v>
      </c>
      <c r="B1961" s="26">
        <v>6.7999999659999997</v>
      </c>
      <c r="D1961" s="66">
        <v>4.018086619</v>
      </c>
      <c r="E1961" s="65">
        <v>0.76996659999999995</v>
      </c>
      <c r="H1961" s="65"/>
    </row>
    <row r="1962" spans="1:8">
      <c r="A1962" s="66">
        <v>6.4126619539999998</v>
      </c>
      <c r="B1962" s="26">
        <v>6.7999999659999997</v>
      </c>
      <c r="D1962" s="66">
        <v>4.0183667160000001</v>
      </c>
      <c r="E1962" s="65">
        <v>0.77004379999999994</v>
      </c>
      <c r="H1962" s="65"/>
    </row>
    <row r="1963" spans="1:8">
      <c r="A1963" s="66">
        <v>6.4160175239999999</v>
      </c>
      <c r="B1963" s="26">
        <v>6.799000038</v>
      </c>
      <c r="D1963" s="66">
        <v>4.0184246000000003</v>
      </c>
      <c r="E1963" s="65">
        <v>0.77004379999999994</v>
      </c>
      <c r="H1963" s="65"/>
    </row>
    <row r="1964" spans="1:8">
      <c r="A1964" s="66">
        <v>6.419381338</v>
      </c>
      <c r="B1964" s="26">
        <v>6.7999999659999997</v>
      </c>
      <c r="D1964" s="66">
        <v>4.0186416339999997</v>
      </c>
      <c r="E1964" s="65">
        <v>0.7701403</v>
      </c>
      <c r="H1964" s="65"/>
    </row>
    <row r="1965" spans="1:8">
      <c r="A1965" s="66">
        <v>6.4227141000000003</v>
      </c>
      <c r="B1965" s="26">
        <v>6.799000038</v>
      </c>
      <c r="D1965" s="66">
        <v>4.0189214519999998</v>
      </c>
      <c r="E1965" s="65">
        <v>0.77031400000000005</v>
      </c>
      <c r="H1965" s="65"/>
    </row>
    <row r="1966" spans="1:8">
      <c r="A1966" s="66">
        <v>6.4260526799999997</v>
      </c>
      <c r="B1966" s="26">
        <v>6.7999999659999997</v>
      </c>
      <c r="D1966" s="66">
        <v>4.0191982020000001</v>
      </c>
      <c r="E1966" s="65">
        <v>0.77046840000000005</v>
      </c>
      <c r="H1966" s="65"/>
    </row>
    <row r="1967" spans="1:8">
      <c r="A1967" s="66">
        <v>6.4294123570000004</v>
      </c>
      <c r="B1967" s="26">
        <v>6.799000038</v>
      </c>
      <c r="D1967" s="66">
        <v>4.0194750709999996</v>
      </c>
      <c r="E1967" s="65">
        <v>0.77062280000000005</v>
      </c>
      <c r="H1967" s="65"/>
    </row>
    <row r="1968" spans="1:8">
      <c r="A1968" s="66">
        <v>6.4327738520000004</v>
      </c>
      <c r="B1968" s="26">
        <v>6.799000038</v>
      </c>
      <c r="D1968" s="66">
        <v>4.0197531629999999</v>
      </c>
      <c r="E1968" s="65">
        <v>0.77077720000000005</v>
      </c>
      <c r="H1968" s="65"/>
    </row>
    <row r="1969" spans="1:8">
      <c r="A1969" s="66">
        <v>6.4361311079999997</v>
      </c>
      <c r="B1969" s="26">
        <v>6.7999999659999997</v>
      </c>
      <c r="D1969" s="66">
        <v>4.0200325650000002</v>
      </c>
      <c r="E1969" s="65">
        <v>0.77095089999999999</v>
      </c>
      <c r="H1969" s="65"/>
    </row>
    <row r="1970" spans="1:8">
      <c r="A1970" s="66">
        <v>6.439492445</v>
      </c>
      <c r="B1970" s="26">
        <v>6.7999999659999997</v>
      </c>
      <c r="D1970" s="66">
        <v>4.0203147169999998</v>
      </c>
      <c r="E1970" s="65">
        <v>0.77110529999999999</v>
      </c>
      <c r="H1970" s="65"/>
    </row>
    <row r="1971" spans="1:8">
      <c r="A1971" s="66">
        <v>6.4428479669999996</v>
      </c>
      <c r="B1971" s="26">
        <v>6.799000038</v>
      </c>
      <c r="D1971" s="66">
        <v>4.0205924980000001</v>
      </c>
      <c r="E1971" s="65">
        <v>0.77125969999999999</v>
      </c>
      <c r="H1971" s="65"/>
    </row>
    <row r="1972" spans="1:8">
      <c r="A1972" s="66">
        <v>6.4461947239999997</v>
      </c>
      <c r="B1972" s="26">
        <v>6.7999999659999997</v>
      </c>
      <c r="D1972" s="66">
        <v>4.0208749279999996</v>
      </c>
      <c r="E1972" s="65">
        <v>0.77141409999999999</v>
      </c>
      <c r="H1972" s="65"/>
    </row>
    <row r="1973" spans="1:8">
      <c r="A1973" s="66">
        <v>6.4495582149999997</v>
      </c>
      <c r="B1973" s="26">
        <v>6.799000038</v>
      </c>
      <c r="D1973" s="66">
        <v>4.021149984</v>
      </c>
      <c r="E1973" s="65">
        <v>0.77158780000000005</v>
      </c>
      <c r="H1973" s="65"/>
    </row>
    <row r="1974" spans="1:8">
      <c r="A1974" s="66">
        <v>6.4529180339999996</v>
      </c>
      <c r="B1974" s="26">
        <v>6.7999999659999997</v>
      </c>
      <c r="D1974" s="66">
        <v>4.0214279519999998</v>
      </c>
      <c r="E1974" s="65">
        <v>0.77174220000000004</v>
      </c>
      <c r="H1974" s="65"/>
    </row>
    <row r="1975" spans="1:8">
      <c r="A1975" s="66">
        <v>6.4562783850000001</v>
      </c>
      <c r="B1975" s="26">
        <v>6.799000038</v>
      </c>
      <c r="D1975" s="66">
        <v>4.0217103710000002</v>
      </c>
      <c r="E1975" s="65">
        <v>0.77187729999999999</v>
      </c>
      <c r="H1975" s="65"/>
    </row>
    <row r="1976" spans="1:8">
      <c r="A1976" s="66">
        <v>6.4596187289999998</v>
      </c>
      <c r="B1976" s="26">
        <v>6.7999999659999997</v>
      </c>
      <c r="D1976" s="66">
        <v>4.0217840369999998</v>
      </c>
      <c r="E1976" s="65">
        <v>0.77193520000000004</v>
      </c>
      <c r="H1976" s="65"/>
    </row>
    <row r="1977" spans="1:8">
      <c r="A1977" s="66">
        <v>6.4629766169999998</v>
      </c>
      <c r="B1977" s="26">
        <v>6.799000038</v>
      </c>
      <c r="D1977" s="66">
        <v>4.0219907409999998</v>
      </c>
      <c r="E1977" s="65">
        <v>0.77199309999999999</v>
      </c>
      <c r="H1977" s="65"/>
    </row>
    <row r="1978" spans="1:8">
      <c r="A1978" s="66">
        <v>6.4663420130000002</v>
      </c>
      <c r="B1978" s="26">
        <v>6.7999999659999997</v>
      </c>
      <c r="D1978" s="66">
        <v>4.0222685269999996</v>
      </c>
      <c r="E1978" s="65">
        <v>0.77205100000000004</v>
      </c>
      <c r="H1978" s="65"/>
    </row>
    <row r="1979" spans="1:8">
      <c r="A1979" s="66">
        <v>6.4696742699999996</v>
      </c>
      <c r="B1979" s="26">
        <v>6.799000038</v>
      </c>
      <c r="D1979" s="66">
        <v>4.0225441829999999</v>
      </c>
      <c r="E1979" s="65">
        <v>0.77210889999999999</v>
      </c>
      <c r="H1979" s="65"/>
    </row>
    <row r="1980" spans="1:8">
      <c r="A1980" s="66">
        <v>6.4730274249999997</v>
      </c>
      <c r="B1980" s="26">
        <v>6.799000038</v>
      </c>
      <c r="D1980" s="66">
        <v>4.0228228430000001</v>
      </c>
      <c r="E1980" s="65">
        <v>0.77216680000000004</v>
      </c>
      <c r="H1980" s="65"/>
    </row>
    <row r="1981" spans="1:8">
      <c r="A1981" s="66">
        <v>6.4763850679999999</v>
      </c>
      <c r="B1981" s="26">
        <v>6.7999999659999997</v>
      </c>
      <c r="D1981" s="66">
        <v>4.0230992749999999</v>
      </c>
      <c r="E1981" s="65">
        <v>0.77222469999999999</v>
      </c>
      <c r="H1981" s="65"/>
    </row>
    <row r="1982" spans="1:8">
      <c r="A1982" s="66">
        <v>6.4797360040000003</v>
      </c>
      <c r="B1982" s="26">
        <v>6.799000038</v>
      </c>
      <c r="D1982" s="66">
        <v>4.0233770619999998</v>
      </c>
      <c r="E1982" s="65">
        <v>0.77228260000000004</v>
      </c>
      <c r="H1982" s="65"/>
    </row>
    <row r="1983" spans="1:8">
      <c r="A1983" s="66">
        <v>6.4830870410000001</v>
      </c>
      <c r="B1983" s="26">
        <v>6.799000038</v>
      </c>
      <c r="D1983" s="66">
        <v>4.0236548430000001</v>
      </c>
      <c r="E1983" s="65">
        <v>0.77234049999999999</v>
      </c>
      <c r="H1983" s="65"/>
    </row>
    <row r="1984" spans="1:8">
      <c r="A1984" s="66">
        <v>6.4864379139999997</v>
      </c>
      <c r="B1984" s="26">
        <v>6.7999999659999997</v>
      </c>
      <c r="D1984" s="66">
        <v>4.023932619</v>
      </c>
      <c r="E1984" s="65">
        <v>0.77239840000000004</v>
      </c>
      <c r="H1984" s="65"/>
    </row>
    <row r="1985" spans="1:8">
      <c r="A1985" s="66">
        <v>6.4897889700000002</v>
      </c>
      <c r="B1985" s="26">
        <v>6.7999999659999997</v>
      </c>
      <c r="D1985" s="66">
        <v>4.0242106690000004</v>
      </c>
      <c r="E1985" s="65">
        <v>0.77245629999999998</v>
      </c>
      <c r="H1985" s="65"/>
    </row>
    <row r="1986" spans="1:8">
      <c r="A1986" s="66">
        <v>6.4931399519999999</v>
      </c>
      <c r="B1986" s="26">
        <v>6.799000038</v>
      </c>
      <c r="D1986" s="66">
        <v>4.0244884560000003</v>
      </c>
      <c r="E1986" s="65">
        <v>0.77251420000000004</v>
      </c>
      <c r="H1986" s="65"/>
    </row>
    <row r="1987" spans="1:8">
      <c r="A1987" s="66">
        <v>6.4964989409999996</v>
      </c>
      <c r="B1987" s="26">
        <v>6.7999999659999997</v>
      </c>
      <c r="D1987" s="66">
        <v>4.0247724009999999</v>
      </c>
      <c r="E1987" s="65">
        <v>0.77257209999999998</v>
      </c>
      <c r="H1987" s="65"/>
    </row>
    <row r="1988" spans="1:8">
      <c r="A1988" s="66">
        <v>6.499857005</v>
      </c>
      <c r="B1988" s="26">
        <v>6.7999999659999997</v>
      </c>
      <c r="D1988" s="66">
        <v>4.025049417</v>
      </c>
      <c r="E1988" s="65">
        <v>0.77263000000000004</v>
      </c>
      <c r="H1988" s="65"/>
    </row>
    <row r="1989" spans="1:8">
      <c r="A1989" s="66">
        <v>6.5032125719999998</v>
      </c>
      <c r="B1989" s="26">
        <v>6.799000038</v>
      </c>
      <c r="D1989" s="66">
        <v>4.0251482159999998</v>
      </c>
      <c r="E1989" s="65">
        <v>0.77264929999999998</v>
      </c>
      <c r="H1989" s="65"/>
    </row>
    <row r="1990" spans="1:8">
      <c r="A1990" s="66">
        <v>6.506566372</v>
      </c>
      <c r="B1990" s="26">
        <v>6.799000038</v>
      </c>
      <c r="D1990" s="66">
        <v>4.0253261660000001</v>
      </c>
      <c r="E1990" s="65">
        <v>0.77270720000000004</v>
      </c>
      <c r="H1990" s="65"/>
    </row>
    <row r="1991" spans="1:8">
      <c r="A1991" s="66">
        <v>6.5099078229999998</v>
      </c>
      <c r="B1991" s="26">
        <v>6.7999999659999997</v>
      </c>
      <c r="D1991" s="66">
        <v>4.0256058589999997</v>
      </c>
      <c r="E1991" s="65">
        <v>0.77282300000000004</v>
      </c>
      <c r="H1991" s="65"/>
    </row>
    <row r="1992" spans="1:8">
      <c r="A1992" s="66">
        <v>6.513274032</v>
      </c>
      <c r="B1992" s="26">
        <v>6.799000038</v>
      </c>
      <c r="D1992" s="66">
        <v>4.0258854060000004</v>
      </c>
      <c r="E1992" s="65">
        <v>0.77291949999999998</v>
      </c>
      <c r="H1992" s="65"/>
    </row>
    <row r="1993" spans="1:8">
      <c r="A1993" s="66">
        <v>6.5166304960000003</v>
      </c>
      <c r="B1993" s="26">
        <v>6.7999999659999997</v>
      </c>
      <c r="D1993" s="66">
        <v>4.026163189</v>
      </c>
      <c r="E1993" s="65">
        <v>0.77301600000000004</v>
      </c>
      <c r="H1993" s="65"/>
    </row>
    <row r="1994" spans="1:8">
      <c r="A1994" s="66">
        <v>6.519973223</v>
      </c>
      <c r="B1994" s="26">
        <v>6.799000038</v>
      </c>
      <c r="D1994" s="66">
        <v>4.0264460570000002</v>
      </c>
      <c r="E1994" s="65">
        <v>0.77311249999999998</v>
      </c>
      <c r="H1994" s="65"/>
    </row>
    <row r="1995" spans="1:8">
      <c r="A1995" s="66">
        <v>6.5233080069999998</v>
      </c>
      <c r="B1995" s="26">
        <v>6.7999999659999997</v>
      </c>
      <c r="D1995" s="66">
        <v>4.0267238379999997</v>
      </c>
      <c r="E1995" s="65">
        <v>0.77320900000000004</v>
      </c>
      <c r="H1995" s="65"/>
    </row>
    <row r="1996" spans="1:8">
      <c r="A1996" s="66">
        <v>6.5266591329999999</v>
      </c>
      <c r="B1996" s="26">
        <v>6.799000038</v>
      </c>
      <c r="D1996" s="66">
        <v>4.027001619</v>
      </c>
      <c r="E1996" s="65">
        <v>0.77330549999999998</v>
      </c>
      <c r="H1996" s="65"/>
    </row>
    <row r="1997" spans="1:8">
      <c r="A1997" s="66">
        <v>6.5300136760000003</v>
      </c>
      <c r="B1997" s="26">
        <v>6.7999999659999997</v>
      </c>
      <c r="D1997" s="66">
        <v>4.0272783189999997</v>
      </c>
      <c r="E1997" s="65">
        <v>0.77340200000000003</v>
      </c>
      <c r="H1997" s="65"/>
    </row>
    <row r="1998" spans="1:8">
      <c r="A1998" s="66">
        <v>6.5333690669999998</v>
      </c>
      <c r="B1998" s="26">
        <v>6.799000038</v>
      </c>
      <c r="D1998" s="66">
        <v>4.0275572090000002</v>
      </c>
      <c r="E1998" s="65">
        <v>0.77351780000000003</v>
      </c>
      <c r="H1998" s="65"/>
    </row>
    <row r="1999" spans="1:8">
      <c r="A1999" s="66">
        <v>6.5367283870000001</v>
      </c>
      <c r="B1999" s="26">
        <v>6.7999999659999997</v>
      </c>
      <c r="D1999" s="66">
        <v>4.0278367729999998</v>
      </c>
      <c r="E1999" s="65">
        <v>0.77361429999999998</v>
      </c>
      <c r="H1999" s="65"/>
    </row>
    <row r="2000" spans="1:8">
      <c r="A2000" s="66">
        <v>6.540083911</v>
      </c>
      <c r="B2000" s="26">
        <v>6.7999999659999997</v>
      </c>
      <c r="D2000" s="66">
        <v>4.028112846</v>
      </c>
      <c r="E2000" s="65">
        <v>0.77371080000000003</v>
      </c>
      <c r="H2000" s="65"/>
    </row>
    <row r="2001" spans="1:8">
      <c r="A2001" s="66">
        <v>6.5434420390000003</v>
      </c>
      <c r="B2001" s="26">
        <v>6.799000038</v>
      </c>
      <c r="D2001" s="66">
        <v>4.0283919130000001</v>
      </c>
      <c r="E2001" s="65">
        <v>0.77382660000000003</v>
      </c>
      <c r="H2001" s="65"/>
    </row>
    <row r="2002" spans="1:8">
      <c r="A2002" s="66">
        <v>6.5568729980000002</v>
      </c>
      <c r="B2002" s="26">
        <v>6.799000038</v>
      </c>
      <c r="D2002" s="66">
        <v>4.028505386</v>
      </c>
      <c r="E2002" s="65">
        <v>0.77384589999999998</v>
      </c>
      <c r="H2002" s="65"/>
    </row>
    <row r="2003" spans="1:8">
      <c r="A2003" s="66">
        <v>6.5602325109999997</v>
      </c>
      <c r="B2003" s="26">
        <v>6.7999999659999997</v>
      </c>
      <c r="D2003" s="66">
        <v>4.0286678699999996</v>
      </c>
      <c r="E2003" s="65">
        <v>0.77390380000000003</v>
      </c>
      <c r="H2003" s="65"/>
    </row>
    <row r="2004" spans="1:8">
      <c r="A2004" s="66">
        <v>6.5635921100000001</v>
      </c>
      <c r="B2004" s="26">
        <v>6.799000038</v>
      </c>
      <c r="D2004" s="66">
        <v>4.0289478289999998</v>
      </c>
      <c r="E2004" s="65">
        <v>0.77400029999999997</v>
      </c>
      <c r="H2004" s="65"/>
    </row>
    <row r="2005" spans="1:8">
      <c r="A2005" s="66">
        <v>6.5669517800000001</v>
      </c>
      <c r="B2005" s="26">
        <v>6.7980001110000003</v>
      </c>
      <c r="D2005" s="66">
        <v>4.0292260339999997</v>
      </c>
      <c r="E2005" s="65">
        <v>0.77411609999999997</v>
      </c>
      <c r="H2005" s="65"/>
    </row>
    <row r="2006" spans="1:8">
      <c r="A2006" s="66">
        <v>6.5702965600000001</v>
      </c>
      <c r="B2006" s="26">
        <v>6.799000038</v>
      </c>
      <c r="D2006" s="66">
        <v>4.0295009909999999</v>
      </c>
      <c r="E2006" s="65">
        <v>0.77421260000000003</v>
      </c>
      <c r="H2006" s="65"/>
    </row>
    <row r="2007" spans="1:8">
      <c r="A2007" s="66">
        <v>6.5803665569999996</v>
      </c>
      <c r="B2007" s="26">
        <v>6.799000038</v>
      </c>
      <c r="D2007" s="66">
        <v>4.0297787869999997</v>
      </c>
      <c r="E2007" s="65">
        <v>0.77430909999999997</v>
      </c>
      <c r="H2007" s="65"/>
    </row>
    <row r="2008" spans="1:8">
      <c r="A2008" s="66">
        <v>6.5837217450000001</v>
      </c>
      <c r="B2008" s="26">
        <v>6.7999999659999997</v>
      </c>
      <c r="D2008" s="66">
        <v>4.0300564220000004</v>
      </c>
      <c r="E2008" s="65">
        <v>0.77440560000000003</v>
      </c>
      <c r="H2008" s="65"/>
    </row>
    <row r="2009" spans="1:8">
      <c r="A2009" s="66">
        <v>6.5870780670000002</v>
      </c>
      <c r="B2009" s="26">
        <v>6.7980001110000003</v>
      </c>
      <c r="D2009" s="66">
        <v>4.0303375279999996</v>
      </c>
      <c r="E2009" s="65">
        <v>0.77452140000000003</v>
      </c>
      <c r="H2009" s="65"/>
    </row>
    <row r="2010" spans="1:8">
      <c r="A2010" s="66">
        <v>6.5904369129999996</v>
      </c>
      <c r="B2010" s="26">
        <v>6.7999999659999997</v>
      </c>
      <c r="D2010" s="66">
        <v>4.0306126720000002</v>
      </c>
      <c r="E2010" s="65">
        <v>0.77461789999999997</v>
      </c>
      <c r="H2010" s="65"/>
    </row>
    <row r="2011" spans="1:8">
      <c r="A2011" s="66">
        <v>6.597139898</v>
      </c>
      <c r="B2011" s="26">
        <v>6.7999999659999997</v>
      </c>
      <c r="D2011" s="66">
        <v>4.0308930539999999</v>
      </c>
      <c r="E2011" s="65">
        <v>0.77471440000000003</v>
      </c>
      <c r="H2011" s="65"/>
    </row>
    <row r="2012" spans="1:8">
      <c r="A2012" s="66">
        <v>6.6004951030000001</v>
      </c>
      <c r="B2012" s="26">
        <v>6.799000038</v>
      </c>
      <c r="D2012" s="66">
        <v>4.031168181</v>
      </c>
      <c r="E2012" s="65">
        <v>0.77481089999999997</v>
      </c>
      <c r="H2012" s="65"/>
    </row>
    <row r="2013" spans="1:8">
      <c r="A2013" s="66">
        <v>6.6038504329999999</v>
      </c>
      <c r="B2013" s="26">
        <v>6.799000038</v>
      </c>
      <c r="D2013" s="66">
        <v>4.0314475950000004</v>
      </c>
      <c r="E2013" s="65">
        <v>0.77490740000000002</v>
      </c>
      <c r="H2013" s="65"/>
    </row>
    <row r="2014" spans="1:8">
      <c r="A2014" s="66">
        <v>6.607210008</v>
      </c>
      <c r="B2014" s="26">
        <v>6.7999999659999997</v>
      </c>
      <c r="D2014" s="66">
        <v>4.0317252190000001</v>
      </c>
      <c r="E2014" s="65">
        <v>0.77500389999999997</v>
      </c>
      <c r="H2014" s="65"/>
    </row>
    <row r="2015" spans="1:8">
      <c r="A2015" s="66">
        <v>6.6105653569999996</v>
      </c>
      <c r="B2015" s="26">
        <v>6.799000038</v>
      </c>
      <c r="D2015" s="66">
        <v>4.0318573940000002</v>
      </c>
      <c r="E2015" s="65">
        <v>0.77504249999999997</v>
      </c>
      <c r="H2015" s="65"/>
    </row>
    <row r="2016" spans="1:8">
      <c r="A2016" s="66">
        <v>6.6139201400000003</v>
      </c>
      <c r="B2016" s="26">
        <v>6.799000038</v>
      </c>
      <c r="D2016" s="66">
        <v>4.0320006250000002</v>
      </c>
      <c r="E2016" s="65">
        <v>0.77510040000000002</v>
      </c>
      <c r="H2016" s="65"/>
    </row>
    <row r="2017" spans="1:8">
      <c r="A2017" s="66">
        <v>6.6172756049999997</v>
      </c>
      <c r="B2017" s="26">
        <v>6.7999999659999997</v>
      </c>
      <c r="D2017" s="66">
        <v>4.0322894790000001</v>
      </c>
      <c r="E2017" s="65">
        <v>0.77521620000000002</v>
      </c>
      <c r="H2017" s="65"/>
    </row>
    <row r="2018" spans="1:8">
      <c r="A2018" s="66">
        <v>6.6239887099999999</v>
      </c>
      <c r="B2018" s="26">
        <v>6.7999999659999997</v>
      </c>
      <c r="D2018" s="66">
        <v>4.0325686330000003</v>
      </c>
      <c r="E2018" s="65">
        <v>0.77531269999999997</v>
      </c>
      <c r="H2018" s="65"/>
    </row>
    <row r="2019" spans="1:8">
      <c r="A2019" s="66">
        <v>6.6273503969999998</v>
      </c>
      <c r="B2019" s="26">
        <v>6.799000038</v>
      </c>
      <c r="D2019" s="66">
        <v>4.0328435819999999</v>
      </c>
      <c r="E2019" s="65">
        <v>0.77540920000000002</v>
      </c>
      <c r="H2019" s="65"/>
    </row>
    <row r="2020" spans="1:8">
      <c r="A2020" s="66">
        <v>6.6374035710000001</v>
      </c>
      <c r="B2020" s="26">
        <v>6.799000038</v>
      </c>
      <c r="D2020" s="66">
        <v>4.0331259570000002</v>
      </c>
      <c r="E2020" s="65">
        <v>0.77550569999999996</v>
      </c>
      <c r="H2020" s="65"/>
    </row>
    <row r="2021" spans="1:8">
      <c r="A2021" s="66">
        <v>6.6407623769999997</v>
      </c>
      <c r="B2021" s="26">
        <v>6.7999999659999997</v>
      </c>
      <c r="D2021" s="66">
        <v>4.0334034819999998</v>
      </c>
      <c r="E2021" s="65">
        <v>0.77560220000000002</v>
      </c>
      <c r="H2021" s="65"/>
    </row>
    <row r="2022" spans="1:8">
      <c r="A2022" s="66">
        <v>6.6441221180000003</v>
      </c>
      <c r="B2022" s="26">
        <v>6.799000038</v>
      </c>
      <c r="D2022" s="66">
        <v>4.0336863530000002</v>
      </c>
      <c r="E2022" s="65">
        <v>0.77569869999999996</v>
      </c>
      <c r="H2022" s="65"/>
    </row>
    <row r="2023" spans="1:8">
      <c r="A2023" s="66">
        <v>6.6474829150000003</v>
      </c>
      <c r="B2023" s="26">
        <v>6.7999999659999997</v>
      </c>
      <c r="D2023" s="66">
        <v>4.0339647100000002</v>
      </c>
      <c r="E2023" s="65">
        <v>0.77581449999999996</v>
      </c>
      <c r="H2023" s="65"/>
    </row>
    <row r="2024" spans="1:8">
      <c r="A2024" s="66">
        <v>6.6508339210000003</v>
      </c>
      <c r="B2024" s="26">
        <v>6.7999999659999997</v>
      </c>
      <c r="D2024" s="66">
        <v>4.0342415620000001</v>
      </c>
      <c r="E2024" s="65">
        <v>0.77591100000000002</v>
      </c>
      <c r="H2024" s="65"/>
    </row>
    <row r="2025" spans="1:8">
      <c r="A2025" s="66">
        <v>6.6541799890000002</v>
      </c>
      <c r="B2025" s="26">
        <v>6.799000038</v>
      </c>
      <c r="D2025" s="66">
        <v>4.0345237620000001</v>
      </c>
      <c r="E2025" s="65">
        <v>0.77600749999999996</v>
      </c>
      <c r="H2025" s="65"/>
    </row>
    <row r="2026" spans="1:8">
      <c r="A2026" s="66">
        <v>6.6575310639999996</v>
      </c>
      <c r="B2026" s="26">
        <v>6.7999999659999997</v>
      </c>
      <c r="D2026" s="66">
        <v>4.0348015449999997</v>
      </c>
      <c r="E2026" s="65">
        <v>0.77610400000000002</v>
      </c>
      <c r="H2026" s="65"/>
    </row>
    <row r="2027" spans="1:8">
      <c r="A2027" s="66">
        <v>6.6642391390000002</v>
      </c>
      <c r="B2027" s="26">
        <v>6.7999999659999997</v>
      </c>
      <c r="D2027" s="66">
        <v>4.0350793639999996</v>
      </c>
      <c r="E2027" s="65">
        <v>0.77620049999999996</v>
      </c>
      <c r="H2027" s="65"/>
    </row>
    <row r="2028" spans="1:8">
      <c r="A2028" s="66">
        <v>6.6675894979999999</v>
      </c>
      <c r="B2028" s="26">
        <v>6.799000038</v>
      </c>
      <c r="D2028" s="66">
        <v>4.0352122809999997</v>
      </c>
      <c r="E2028" s="65">
        <v>0.77625840000000002</v>
      </c>
      <c r="H2028" s="65"/>
    </row>
    <row r="2029" spans="1:8">
      <c r="A2029" s="66">
        <v>6.670945068</v>
      </c>
      <c r="B2029" s="26">
        <v>6.799000038</v>
      </c>
      <c r="D2029" s="66">
        <v>4.0353555180000003</v>
      </c>
      <c r="E2029" s="65">
        <v>0.77629700000000001</v>
      </c>
      <c r="H2029" s="65"/>
    </row>
    <row r="2030" spans="1:8">
      <c r="A2030" s="66">
        <v>6.6743005870000003</v>
      </c>
      <c r="B2030" s="26">
        <v>6.7999999659999997</v>
      </c>
      <c r="D2030" s="66">
        <v>4.0356345640000004</v>
      </c>
      <c r="E2030" s="65">
        <v>0.77633560000000001</v>
      </c>
      <c r="H2030" s="65"/>
    </row>
    <row r="2031" spans="1:8">
      <c r="A2031" s="66">
        <v>6.7111589489999997</v>
      </c>
      <c r="B2031" s="26">
        <v>6.7999999659999997</v>
      </c>
      <c r="D2031" s="66">
        <v>4.0359166860000002</v>
      </c>
      <c r="E2031" s="65">
        <v>0.77637420000000001</v>
      </c>
      <c r="H2031" s="65"/>
    </row>
    <row r="2032" spans="1:8">
      <c r="A2032" s="66">
        <v>6.7145179739999996</v>
      </c>
      <c r="B2032" s="26">
        <v>6.8009998930000002</v>
      </c>
      <c r="D2032" s="66">
        <v>4.0361944599999999</v>
      </c>
      <c r="E2032" s="65">
        <v>0.77641280000000001</v>
      </c>
      <c r="H2032" s="65"/>
    </row>
    <row r="2033" spans="1:8">
      <c r="A2033" s="66">
        <v>6.7178735810000001</v>
      </c>
      <c r="B2033" s="26">
        <v>6.7999999659999997</v>
      </c>
      <c r="D2033" s="66">
        <v>4.0364727839999999</v>
      </c>
      <c r="E2033" s="65">
        <v>0.77645140000000001</v>
      </c>
      <c r="H2033" s="65"/>
    </row>
    <row r="2034" spans="1:8">
      <c r="A2034" s="66">
        <v>6.7212288669999998</v>
      </c>
      <c r="B2034" s="26">
        <v>6.8009998930000002</v>
      </c>
      <c r="D2034" s="66">
        <v>4.0367549900000004</v>
      </c>
      <c r="E2034" s="65">
        <v>0.77649000000000001</v>
      </c>
      <c r="H2034" s="65"/>
    </row>
    <row r="2035" spans="1:8">
      <c r="A2035" s="66">
        <v>6.7245842869999999</v>
      </c>
      <c r="B2035" s="26">
        <v>6.7999999659999997</v>
      </c>
      <c r="D2035" s="66">
        <v>4.0370328119999996</v>
      </c>
      <c r="E2035" s="65">
        <v>0.77652860000000001</v>
      </c>
      <c r="H2035" s="65"/>
    </row>
    <row r="2036" spans="1:8">
      <c r="A2036" s="66">
        <v>6.7279353740000003</v>
      </c>
      <c r="B2036" s="26">
        <v>6.8009998930000002</v>
      </c>
      <c r="D2036" s="66">
        <v>4.0373149340000003</v>
      </c>
      <c r="E2036" s="65">
        <v>0.77658649999999996</v>
      </c>
      <c r="H2036" s="65"/>
    </row>
    <row r="2037" spans="1:8">
      <c r="A2037" s="66">
        <v>6.7312948639999997</v>
      </c>
      <c r="B2037" s="26">
        <v>6.7999999659999997</v>
      </c>
      <c r="D2037" s="66">
        <v>4.0375927159999998</v>
      </c>
      <c r="E2037" s="65">
        <v>0.77662509999999996</v>
      </c>
      <c r="H2037" s="65"/>
    </row>
    <row r="2038" spans="1:8">
      <c r="A2038" s="66">
        <v>6.734649965</v>
      </c>
      <c r="B2038" s="26">
        <v>6.7970001829999998</v>
      </c>
      <c r="D2038" s="66">
        <v>4.0378684729999996</v>
      </c>
      <c r="E2038" s="65">
        <v>0.77666369999999996</v>
      </c>
      <c r="H2038" s="65"/>
    </row>
    <row r="2039" spans="1:8">
      <c r="A2039" s="66">
        <v>6.7380086710000002</v>
      </c>
      <c r="B2039" s="26">
        <v>6.799000038</v>
      </c>
      <c r="D2039" s="66">
        <v>4.0381462880000001</v>
      </c>
      <c r="E2039" s="65">
        <v>0.77670229999999996</v>
      </c>
      <c r="H2039" s="65"/>
    </row>
    <row r="2040" spans="1:8">
      <c r="A2040" s="66">
        <v>6.7514301210000003</v>
      </c>
      <c r="B2040" s="26">
        <v>6.799000038</v>
      </c>
      <c r="D2040" s="66">
        <v>4.038425996</v>
      </c>
      <c r="E2040" s="65">
        <v>0.77674089999999996</v>
      </c>
      <c r="H2040" s="65"/>
    </row>
    <row r="2041" spans="1:8">
      <c r="A2041" s="66">
        <v>6.7547845259999999</v>
      </c>
      <c r="B2041" s="26">
        <v>6.7999999659999997</v>
      </c>
      <c r="D2041" s="66">
        <v>4.0385634450000003</v>
      </c>
      <c r="E2041" s="65">
        <v>0.77676020000000001</v>
      </c>
      <c r="H2041" s="65"/>
    </row>
    <row r="2042" spans="1:8">
      <c r="A2042" s="66">
        <v>6.7581443759999997</v>
      </c>
      <c r="B2042" s="26">
        <v>6.799000038</v>
      </c>
      <c r="D2042" s="66">
        <v>4.0387066770000004</v>
      </c>
      <c r="E2042" s="65">
        <v>0.77681809999999996</v>
      </c>
      <c r="H2042" s="65"/>
    </row>
    <row r="2043" spans="1:8">
      <c r="A2043" s="66">
        <v>6.7614993739999996</v>
      </c>
      <c r="B2043" s="26">
        <v>6.799000038</v>
      </c>
      <c r="D2043" s="66">
        <v>4.0389844569999998</v>
      </c>
      <c r="E2043" s="65">
        <v>0.77695320000000001</v>
      </c>
      <c r="H2043" s="65"/>
    </row>
    <row r="2044" spans="1:8">
      <c r="A2044" s="66">
        <v>6.7648563450000001</v>
      </c>
      <c r="B2044" s="26">
        <v>6.7970001829999998</v>
      </c>
      <c r="D2044" s="66">
        <v>4.0392658580000003</v>
      </c>
      <c r="E2044" s="65">
        <v>0.77710760000000001</v>
      </c>
      <c r="H2044" s="65"/>
    </row>
    <row r="2045" spans="1:8">
      <c r="A2045" s="66">
        <v>6.7682100800000002</v>
      </c>
      <c r="B2045" s="26">
        <v>6.7970001829999998</v>
      </c>
      <c r="D2045" s="66">
        <v>4.0395441779999999</v>
      </c>
      <c r="E2045" s="65">
        <v>0.77724269999999995</v>
      </c>
      <c r="H2045" s="65"/>
    </row>
    <row r="2046" spans="1:8">
      <c r="A2046" s="66">
        <v>6.7715698169999996</v>
      </c>
      <c r="B2046" s="26">
        <v>6.7980001110000003</v>
      </c>
      <c r="D2046" s="66">
        <v>4.0398235299999996</v>
      </c>
      <c r="E2046" s="65">
        <v>0.77737780000000001</v>
      </c>
      <c r="H2046" s="65"/>
    </row>
    <row r="2047" spans="1:8">
      <c r="A2047" s="66">
        <v>6.7749296000000001</v>
      </c>
      <c r="B2047" s="26">
        <v>6.7980001110000003</v>
      </c>
      <c r="D2047" s="66">
        <v>4.0401069559999998</v>
      </c>
      <c r="E2047" s="65">
        <v>0.77753220000000001</v>
      </c>
      <c r="H2047" s="65"/>
    </row>
    <row r="2048" spans="1:8">
      <c r="A2048" s="66">
        <v>6.7782893880000001</v>
      </c>
      <c r="B2048" s="26">
        <v>6.799000038</v>
      </c>
      <c r="D2048" s="66">
        <v>4.0403851810000004</v>
      </c>
      <c r="E2048" s="65">
        <v>0.77766729999999995</v>
      </c>
      <c r="H2048" s="65"/>
    </row>
    <row r="2049" spans="1:8">
      <c r="A2049" s="66">
        <v>6.7816447479999997</v>
      </c>
      <c r="B2049" s="26">
        <v>6.7980001110000003</v>
      </c>
      <c r="D2049" s="66">
        <v>4.040663092</v>
      </c>
      <c r="E2049" s="65">
        <v>0.7778024</v>
      </c>
      <c r="H2049" s="65"/>
    </row>
    <row r="2050" spans="1:8">
      <c r="A2050" s="66">
        <v>6.7849994850000002</v>
      </c>
      <c r="B2050" s="26">
        <v>6.799000038</v>
      </c>
      <c r="D2050" s="66">
        <v>4.0409409329999999</v>
      </c>
      <c r="E2050" s="65">
        <v>0.7779568</v>
      </c>
      <c r="H2050" s="65"/>
    </row>
    <row r="2051" spans="1:8">
      <c r="A2051" s="66">
        <v>6.7950590630000001</v>
      </c>
      <c r="B2051" s="26">
        <v>6.799000038</v>
      </c>
      <c r="D2051" s="66">
        <v>4.0412161400000004</v>
      </c>
      <c r="E2051" s="65">
        <v>0.77809189999999995</v>
      </c>
      <c r="H2051" s="65"/>
    </row>
    <row r="2052" spans="1:8">
      <c r="A2052" s="66">
        <v>6.7984144009999996</v>
      </c>
      <c r="B2052" s="26">
        <v>6.7999999659999997</v>
      </c>
      <c r="D2052" s="66">
        <v>4.0414945690000001</v>
      </c>
      <c r="E2052" s="65">
        <v>0.77824629999999995</v>
      </c>
      <c r="H2052" s="65"/>
    </row>
    <row r="2053" spans="1:8">
      <c r="A2053" s="66">
        <v>6.8017740949999999</v>
      </c>
      <c r="B2053" s="26">
        <v>6.799000038</v>
      </c>
      <c r="D2053" s="66">
        <v>4.0417744720000002</v>
      </c>
      <c r="E2053" s="65">
        <v>0.7783814</v>
      </c>
      <c r="H2053" s="65"/>
    </row>
    <row r="2054" spans="1:8">
      <c r="A2054" s="66">
        <v>6.8051337570000001</v>
      </c>
      <c r="B2054" s="26">
        <v>6.799000038</v>
      </c>
      <c r="D2054" s="66">
        <v>4.0419210449999996</v>
      </c>
      <c r="E2054" s="65">
        <v>0.77843929999999995</v>
      </c>
      <c r="H2054" s="65"/>
    </row>
    <row r="2055" spans="1:8">
      <c r="A2055" s="66">
        <v>6.8084913440000001</v>
      </c>
      <c r="B2055" s="26">
        <v>6.7999999659999997</v>
      </c>
      <c r="D2055" s="66">
        <v>4.0420512549999996</v>
      </c>
      <c r="E2055" s="65">
        <v>0.7784972</v>
      </c>
      <c r="H2055" s="65"/>
    </row>
    <row r="2056" spans="1:8">
      <c r="A2056" s="66">
        <v>6.8118519419999997</v>
      </c>
      <c r="B2056" s="26">
        <v>6.799000038</v>
      </c>
      <c r="D2056" s="66">
        <v>4.042331838</v>
      </c>
      <c r="E2056" s="65">
        <v>0.77859370000000006</v>
      </c>
      <c r="H2056" s="65"/>
    </row>
    <row r="2057" spans="1:8">
      <c r="A2057" s="66">
        <v>6.8151836010000002</v>
      </c>
      <c r="B2057" s="26">
        <v>6.7999999659999997</v>
      </c>
      <c r="D2057" s="66">
        <v>4.0426099359999998</v>
      </c>
      <c r="E2057" s="65">
        <v>0.7786902</v>
      </c>
      <c r="H2057" s="65"/>
    </row>
    <row r="2058" spans="1:8">
      <c r="A2058" s="66">
        <v>6.8185351169999997</v>
      </c>
      <c r="B2058" s="26">
        <v>6.8009998930000002</v>
      </c>
      <c r="D2058" s="66">
        <v>4.0428926399999998</v>
      </c>
      <c r="E2058" s="65">
        <v>0.778806</v>
      </c>
      <c r="H2058" s="65"/>
    </row>
    <row r="2059" spans="1:8">
      <c r="A2059" s="66">
        <v>6.8218928559999998</v>
      </c>
      <c r="B2059" s="26">
        <v>6.799000038</v>
      </c>
      <c r="D2059" s="66">
        <v>4.0431703680000002</v>
      </c>
      <c r="E2059" s="65">
        <v>0.77890250000000005</v>
      </c>
      <c r="H2059" s="65"/>
    </row>
    <row r="2060" spans="1:8">
      <c r="A2060" s="66">
        <v>6.8252319400000001</v>
      </c>
      <c r="B2060" s="26">
        <v>6.8009998930000002</v>
      </c>
      <c r="D2060" s="66">
        <v>4.0434493409999996</v>
      </c>
      <c r="E2060" s="65">
        <v>0.778999</v>
      </c>
      <c r="H2060" s="65"/>
    </row>
    <row r="2061" spans="1:8">
      <c r="A2061" s="66">
        <v>6.8285667859999997</v>
      </c>
      <c r="B2061" s="26">
        <v>6.799000038</v>
      </c>
      <c r="D2061" s="66">
        <v>4.0437280930000004</v>
      </c>
      <c r="E2061" s="65">
        <v>0.7791148</v>
      </c>
      <c r="H2061" s="65"/>
    </row>
    <row r="2062" spans="1:8">
      <c r="A2062" s="66">
        <v>6.8319182029999999</v>
      </c>
      <c r="B2062" s="26">
        <v>6.7999999659999997</v>
      </c>
      <c r="D2062" s="66">
        <v>4.0440068519999999</v>
      </c>
      <c r="E2062" s="65">
        <v>0.77921130000000005</v>
      </c>
      <c r="H2062" s="65"/>
    </row>
    <row r="2063" spans="1:8">
      <c r="A2063" s="66">
        <v>6.8352758570000001</v>
      </c>
      <c r="B2063" s="26">
        <v>6.8009998930000002</v>
      </c>
      <c r="D2063" s="66">
        <v>4.0442913579999997</v>
      </c>
      <c r="E2063" s="65">
        <v>0.77930779999999999</v>
      </c>
      <c r="H2063" s="65"/>
    </row>
    <row r="2064" spans="1:8">
      <c r="A2064" s="66">
        <v>6.8386244029999999</v>
      </c>
      <c r="B2064" s="26">
        <v>6.7999999659999997</v>
      </c>
      <c r="D2064" s="66">
        <v>4.044569139</v>
      </c>
      <c r="E2064" s="65">
        <v>0.77940430000000005</v>
      </c>
      <c r="H2064" s="65"/>
    </row>
    <row r="2065" spans="1:8">
      <c r="A2065" s="66">
        <v>6.8419856030000004</v>
      </c>
      <c r="B2065" s="26">
        <v>6.8009998930000002</v>
      </c>
      <c r="D2065" s="66">
        <v>4.0448434899999999</v>
      </c>
      <c r="E2065" s="65">
        <v>0.77950079999999999</v>
      </c>
      <c r="H2065" s="65"/>
    </row>
    <row r="2066" spans="1:8">
      <c r="A2066" s="66">
        <v>6.845332548</v>
      </c>
      <c r="B2066" s="26">
        <v>6.7999999659999997</v>
      </c>
      <c r="D2066" s="66">
        <v>4.0451251590000004</v>
      </c>
      <c r="E2066" s="65">
        <v>0.77959730000000005</v>
      </c>
      <c r="H2066" s="65"/>
    </row>
    <row r="2067" spans="1:8">
      <c r="A2067" s="66">
        <v>6.848693366</v>
      </c>
      <c r="B2067" s="26">
        <v>6.8009998930000002</v>
      </c>
      <c r="D2067" s="66">
        <v>4.0452542559999998</v>
      </c>
      <c r="E2067" s="65">
        <v>0.77963590000000005</v>
      </c>
      <c r="H2067" s="65"/>
    </row>
    <row r="2068" spans="1:8">
      <c r="A2068" s="66">
        <v>6.8520488889999998</v>
      </c>
      <c r="B2068" s="26">
        <v>6.8009998930000002</v>
      </c>
      <c r="D2068" s="66">
        <v>4.0454061540000001</v>
      </c>
      <c r="E2068" s="65">
        <v>0.77967450000000005</v>
      </c>
      <c r="H2068" s="65"/>
    </row>
    <row r="2069" spans="1:8">
      <c r="A2069" s="66">
        <v>6.8554041979999996</v>
      </c>
      <c r="B2069" s="26">
        <v>6.7999999659999997</v>
      </c>
      <c r="D2069" s="66">
        <v>4.0456817630000002</v>
      </c>
      <c r="E2069" s="65">
        <v>0.77971310000000005</v>
      </c>
      <c r="H2069" s="65"/>
    </row>
    <row r="2070" spans="1:8">
      <c r="A2070" s="66">
        <v>6.858759601</v>
      </c>
      <c r="B2070" s="26">
        <v>6.8009998930000002</v>
      </c>
      <c r="D2070" s="66">
        <v>4.045963897</v>
      </c>
      <c r="E2070" s="65">
        <v>0.77975170000000005</v>
      </c>
      <c r="H2070" s="65"/>
    </row>
    <row r="2071" spans="1:8">
      <c r="A2071" s="66">
        <v>6.8621148610000002</v>
      </c>
      <c r="B2071" s="26">
        <v>6.7999999659999997</v>
      </c>
      <c r="D2071" s="66">
        <v>4.0462460179999997</v>
      </c>
      <c r="E2071" s="65">
        <v>0.77980959999999999</v>
      </c>
      <c r="H2071" s="65"/>
    </row>
    <row r="2072" spans="1:8">
      <c r="A2072" s="66">
        <v>6.8654705429999998</v>
      </c>
      <c r="B2072" s="26">
        <v>6.799000038</v>
      </c>
      <c r="D2072" s="66">
        <v>4.0465290930000002</v>
      </c>
      <c r="E2072" s="65">
        <v>0.77984819999999999</v>
      </c>
      <c r="H2072" s="65"/>
    </row>
    <row r="2073" spans="1:8">
      <c r="A2073" s="66">
        <v>6.8688214600000004</v>
      </c>
      <c r="B2073" s="26">
        <v>6.7959997789999997</v>
      </c>
      <c r="D2073" s="66">
        <v>4.0468055300000003</v>
      </c>
      <c r="E2073" s="65">
        <v>0.77988679999999999</v>
      </c>
      <c r="H2073" s="65"/>
    </row>
    <row r="2074" spans="1:8">
      <c r="A2074" s="66">
        <v>6.8721714299999999</v>
      </c>
      <c r="B2074" s="26">
        <v>6.794999851</v>
      </c>
      <c r="D2074" s="66">
        <v>4.0470876970000003</v>
      </c>
      <c r="E2074" s="65">
        <v>0.77992539999999999</v>
      </c>
      <c r="H2074" s="65"/>
    </row>
    <row r="2075" spans="1:8">
      <c r="A2075" s="66">
        <v>6.87553196</v>
      </c>
      <c r="B2075" s="26">
        <v>6.7970001829999998</v>
      </c>
      <c r="D2075" s="66">
        <v>4.0473713660000001</v>
      </c>
      <c r="E2075" s="65">
        <v>0.77996399999999999</v>
      </c>
      <c r="H2075" s="65"/>
    </row>
    <row r="2076" spans="1:8">
      <c r="A2076" s="66">
        <v>6.8788854160000001</v>
      </c>
      <c r="B2076" s="26">
        <v>6.7959997789999997</v>
      </c>
      <c r="D2076" s="66">
        <v>4.0476495080000001</v>
      </c>
      <c r="E2076" s="65">
        <v>0.78000259999999999</v>
      </c>
      <c r="H2076" s="65"/>
    </row>
    <row r="2077" spans="1:8">
      <c r="A2077" s="66">
        <v>6.8822452480000003</v>
      </c>
      <c r="B2077" s="26">
        <v>6.7959997789999997</v>
      </c>
      <c r="D2077" s="66">
        <v>4.0479272890000004</v>
      </c>
      <c r="E2077" s="65">
        <v>0.78004119999999999</v>
      </c>
      <c r="H2077" s="65"/>
    </row>
    <row r="2078" spans="1:8">
      <c r="A2078" s="66">
        <v>6.8856009220000001</v>
      </c>
      <c r="B2078" s="26">
        <v>6.7970001829999998</v>
      </c>
      <c r="D2078" s="66">
        <v>4.0482032099999996</v>
      </c>
      <c r="E2078" s="65">
        <v>0.78007979999999999</v>
      </c>
      <c r="H2078" s="65"/>
    </row>
    <row r="2079" spans="1:8">
      <c r="A2079" s="66">
        <v>6.8889604789999996</v>
      </c>
      <c r="B2079" s="26">
        <v>6.7980001110000003</v>
      </c>
      <c r="D2079" s="66">
        <v>4.0484830799999996</v>
      </c>
      <c r="E2079" s="65">
        <v>0.78011839999999999</v>
      </c>
      <c r="H2079" s="65"/>
    </row>
    <row r="2080" spans="1:8">
      <c r="A2080" s="66">
        <v>6.8923160360000004</v>
      </c>
      <c r="B2080" s="26">
        <v>6.7980001110000003</v>
      </c>
      <c r="D2080" s="66">
        <v>4.048616268</v>
      </c>
      <c r="E2080" s="65">
        <v>0.78013770000000005</v>
      </c>
      <c r="H2080" s="65"/>
    </row>
    <row r="2081" spans="1:8">
      <c r="A2081" s="66">
        <v>6.8956740720000003</v>
      </c>
      <c r="B2081" s="26">
        <v>6.7970001829999998</v>
      </c>
      <c r="D2081" s="66">
        <v>4.0487607690000003</v>
      </c>
      <c r="E2081" s="65">
        <v>0.78017630000000004</v>
      </c>
      <c r="H2081" s="65"/>
    </row>
    <row r="2082" spans="1:8">
      <c r="A2082" s="66">
        <v>6.8990378850000003</v>
      </c>
      <c r="B2082" s="26">
        <v>6.7980001110000003</v>
      </c>
      <c r="D2082" s="66">
        <v>4.0490383029999997</v>
      </c>
      <c r="E2082" s="65">
        <v>0.78025350000000004</v>
      </c>
      <c r="H2082" s="65"/>
    </row>
    <row r="2083" spans="1:8">
      <c r="A2083" s="66">
        <v>6.8998979670000002</v>
      </c>
      <c r="B2083" s="26">
        <v>6.7980001110000003</v>
      </c>
      <c r="D2083" s="66">
        <v>4.0493140399999996</v>
      </c>
      <c r="E2083" s="65">
        <v>0.78034999999999999</v>
      </c>
      <c r="H2083" s="65"/>
    </row>
    <row r="2084" spans="1:8">
      <c r="A2084" s="66">
        <v>6.900175774</v>
      </c>
      <c r="B2084" s="26">
        <v>6.799000038</v>
      </c>
      <c r="D2084" s="66">
        <v>4.0495938909999998</v>
      </c>
      <c r="E2084" s="65">
        <v>0.78042719999999999</v>
      </c>
      <c r="H2084" s="65"/>
    </row>
    <row r="2085" spans="1:8">
      <c r="A2085" s="66">
        <v>6.9004622590000002</v>
      </c>
      <c r="B2085" s="26">
        <v>6.799000038</v>
      </c>
      <c r="D2085" s="66">
        <v>4.0498716740000003</v>
      </c>
      <c r="E2085" s="65">
        <v>0.78050439999999999</v>
      </c>
      <c r="H2085" s="65"/>
    </row>
    <row r="2086" spans="1:8">
      <c r="A2086" s="66">
        <v>6.900740044</v>
      </c>
      <c r="B2086" s="26">
        <v>6.7980001110000003</v>
      </c>
      <c r="D2086" s="66">
        <v>4.0501477489999997</v>
      </c>
      <c r="E2086" s="65">
        <v>0.78058159999999999</v>
      </c>
      <c r="H2086" s="65"/>
    </row>
    <row r="2087" spans="1:8">
      <c r="A2087" s="66">
        <v>6.9049072049999998</v>
      </c>
      <c r="B2087" s="26">
        <v>6.7980001110000003</v>
      </c>
      <c r="D2087" s="66">
        <v>4.0504258210000001</v>
      </c>
      <c r="E2087" s="65">
        <v>0.78067810000000004</v>
      </c>
      <c r="H2087" s="65"/>
    </row>
    <row r="2088" spans="1:8">
      <c r="A2088" s="66">
        <v>6.9051850129999996</v>
      </c>
      <c r="B2088" s="26">
        <v>6.799000038</v>
      </c>
      <c r="D2088" s="66">
        <v>4.0507031920000003</v>
      </c>
      <c r="E2088" s="65">
        <v>0.78075530000000004</v>
      </c>
      <c r="H2088" s="65"/>
    </row>
    <row r="2089" spans="1:8">
      <c r="A2089" s="66">
        <v>6.906851896</v>
      </c>
      <c r="B2089" s="26">
        <v>6.799000038</v>
      </c>
      <c r="D2089" s="66">
        <v>4.05098336</v>
      </c>
      <c r="E2089" s="65">
        <v>0.78083250000000004</v>
      </c>
      <c r="H2089" s="65"/>
    </row>
    <row r="2090" spans="1:8">
      <c r="A2090" s="66">
        <v>6.907129705</v>
      </c>
      <c r="B2090" s="26">
        <v>6.7980001110000003</v>
      </c>
      <c r="D2090" s="66">
        <v>4.0512585220000004</v>
      </c>
      <c r="E2090" s="65">
        <v>0.78090970000000004</v>
      </c>
      <c r="H2090" s="65"/>
    </row>
    <row r="2091" spans="1:8">
      <c r="A2091" s="66">
        <v>6.9074074870000004</v>
      </c>
      <c r="B2091" s="26">
        <v>6.7980001110000003</v>
      </c>
      <c r="D2091" s="66">
        <v>4.0515386480000002</v>
      </c>
      <c r="E2091" s="65">
        <v>0.78098690000000004</v>
      </c>
      <c r="H2091" s="65"/>
    </row>
    <row r="2092" spans="1:8">
      <c r="A2092" s="66">
        <v>6.9076852679999998</v>
      </c>
      <c r="B2092" s="26">
        <v>6.799000038</v>
      </c>
      <c r="D2092" s="66">
        <v>4.0518172229999996</v>
      </c>
      <c r="E2092" s="65">
        <v>0.78106410000000004</v>
      </c>
      <c r="H2092" s="65"/>
    </row>
    <row r="2093" spans="1:8">
      <c r="A2093" s="66">
        <v>6.911296578</v>
      </c>
      <c r="B2093" s="26">
        <v>6.799000038</v>
      </c>
      <c r="D2093" s="66">
        <v>4.0519969009999999</v>
      </c>
      <c r="E2093" s="65">
        <v>0.78112199999999998</v>
      </c>
      <c r="H2093" s="65"/>
    </row>
    <row r="2094" spans="1:8">
      <c r="A2094" s="66">
        <v>6.9115743600000004</v>
      </c>
      <c r="B2094" s="26">
        <v>6.7999999659999997</v>
      </c>
      <c r="D2094" s="66">
        <v>4.0553164080000004</v>
      </c>
      <c r="E2094" s="65">
        <v>0.78208699999999998</v>
      </c>
      <c r="H2094" s="65"/>
    </row>
    <row r="2095" spans="1:8">
      <c r="A2095" s="66">
        <v>6.9118521409999998</v>
      </c>
      <c r="B2095" s="26">
        <v>6.799000038</v>
      </c>
      <c r="D2095" s="66">
        <v>4.0586739840000003</v>
      </c>
      <c r="E2095" s="65">
        <v>0.78376610000000002</v>
      </c>
      <c r="H2095" s="65"/>
    </row>
    <row r="2096" spans="1:8">
      <c r="A2096" s="66">
        <v>6.9165726100000002</v>
      </c>
      <c r="B2096" s="26">
        <v>6.799000038</v>
      </c>
      <c r="D2096" s="66">
        <v>4.0620234210000001</v>
      </c>
      <c r="E2096" s="65">
        <v>0.78426790000000002</v>
      </c>
      <c r="H2096" s="65"/>
    </row>
    <row r="2097" spans="1:8">
      <c r="A2097" s="66">
        <v>6.916849794</v>
      </c>
      <c r="B2097" s="26">
        <v>6.7999999659999997</v>
      </c>
      <c r="D2097" s="66">
        <v>4.0653698939999998</v>
      </c>
      <c r="E2097" s="65">
        <v>0.78521359999999996</v>
      </c>
      <c r="H2097" s="65"/>
    </row>
    <row r="2098" spans="1:8">
      <c r="A2098" s="66">
        <v>6.9207707059999999</v>
      </c>
      <c r="B2098" s="26">
        <v>6.7999999659999997</v>
      </c>
      <c r="D2098" s="66">
        <v>4.0687251499999997</v>
      </c>
      <c r="E2098" s="65">
        <v>0.78617859999999995</v>
      </c>
      <c r="H2098" s="65"/>
    </row>
    <row r="2099" spans="1:8">
      <c r="A2099" s="66">
        <v>6.9211135769999999</v>
      </c>
      <c r="B2099" s="26">
        <v>6.799000038</v>
      </c>
      <c r="D2099" s="66">
        <v>4.0720890929999998</v>
      </c>
      <c r="E2099" s="65">
        <v>0.7871243</v>
      </c>
      <c r="H2099" s="65"/>
    </row>
    <row r="2100" spans="1:8">
      <c r="A2100" s="66">
        <v>6.9244472310000003</v>
      </c>
      <c r="B2100" s="26">
        <v>6.799000038</v>
      </c>
      <c r="D2100" s="66">
        <v>4.0754486119999997</v>
      </c>
      <c r="E2100" s="65">
        <v>0.78876480000000004</v>
      </c>
      <c r="H2100" s="65"/>
    </row>
    <row r="2101" spans="1:8">
      <c r="A2101" s="66">
        <v>6.9247250610000002</v>
      </c>
      <c r="B2101" s="26">
        <v>6.7980001110000003</v>
      </c>
      <c r="D2101" s="66">
        <v>4.0788082169999997</v>
      </c>
      <c r="E2101" s="65">
        <v>0.78924729999999998</v>
      </c>
      <c r="H2101" s="65"/>
    </row>
    <row r="2102" spans="1:8">
      <c r="A2102" s="66">
        <v>6.9250028329999997</v>
      </c>
      <c r="B2102" s="26">
        <v>6.799000038</v>
      </c>
      <c r="D2102" s="66">
        <v>4.0821455259999997</v>
      </c>
      <c r="E2102" s="65">
        <v>0.79086849999999997</v>
      </c>
      <c r="H2102" s="65"/>
    </row>
    <row r="2103" spans="1:8">
      <c r="A2103" s="66">
        <v>6.9266697510000004</v>
      </c>
      <c r="B2103" s="26">
        <v>6.799000038</v>
      </c>
      <c r="D2103" s="66">
        <v>4.0854748299999999</v>
      </c>
      <c r="E2103" s="65">
        <v>0.79131240000000003</v>
      </c>
      <c r="H2103" s="65"/>
    </row>
    <row r="2104" spans="1:8">
      <c r="A2104" s="66">
        <v>6.9269475549999999</v>
      </c>
      <c r="B2104" s="26">
        <v>6.7999999659999997</v>
      </c>
      <c r="D2104" s="66">
        <v>4.0888145710000003</v>
      </c>
      <c r="E2104" s="65">
        <v>0.79223880000000002</v>
      </c>
      <c r="H2104" s="65"/>
    </row>
    <row r="2105" spans="1:8">
      <c r="A2105" s="66">
        <v>6.9275031560000002</v>
      </c>
      <c r="B2105" s="26">
        <v>6.7999999659999997</v>
      </c>
      <c r="D2105" s="66">
        <v>4.092170286</v>
      </c>
      <c r="E2105" s="65">
        <v>0.79316520000000001</v>
      </c>
      <c r="H2105" s="65"/>
    </row>
    <row r="2106" spans="1:8">
      <c r="A2106" s="66">
        <v>6.9277809369999996</v>
      </c>
      <c r="B2106" s="26">
        <v>6.799000038</v>
      </c>
      <c r="D2106" s="66">
        <v>4.0955297079999999</v>
      </c>
      <c r="E2106" s="65">
        <v>0.7947864</v>
      </c>
      <c r="H2106" s="65"/>
    </row>
    <row r="2107" spans="1:8">
      <c r="A2107" s="66">
        <v>6.9300033499999998</v>
      </c>
      <c r="B2107" s="26">
        <v>6.799000038</v>
      </c>
      <c r="D2107" s="66">
        <v>4.0989021550000002</v>
      </c>
      <c r="E2107" s="65">
        <v>0.79523029999999995</v>
      </c>
      <c r="H2107" s="65"/>
    </row>
    <row r="2108" spans="1:8">
      <c r="A2108" s="66">
        <v>6.930281162</v>
      </c>
      <c r="B2108" s="26">
        <v>6.7999999659999997</v>
      </c>
      <c r="D2108" s="66">
        <v>4.1022225170000004</v>
      </c>
      <c r="E2108" s="65">
        <v>0.7961374</v>
      </c>
      <c r="H2108" s="65"/>
    </row>
    <row r="2109" spans="1:8">
      <c r="A2109" s="66">
        <v>6.9305589550000004</v>
      </c>
      <c r="B2109" s="26">
        <v>6.7999999659999997</v>
      </c>
      <c r="D2109" s="66">
        <v>4.1055784800000001</v>
      </c>
      <c r="E2109" s="65">
        <v>0.79773930000000004</v>
      </c>
      <c r="H2109" s="65"/>
    </row>
    <row r="2110" spans="1:8">
      <c r="A2110" s="66">
        <v>6.9308367740000003</v>
      </c>
      <c r="B2110" s="26">
        <v>6.8009998930000002</v>
      </c>
      <c r="D2110" s="66">
        <v>4.1089407409999996</v>
      </c>
      <c r="E2110" s="65">
        <v>0.79887799999999998</v>
      </c>
      <c r="H2110" s="65"/>
    </row>
    <row r="2111" spans="1:8">
      <c r="A2111" s="66">
        <v>6.9316701280000004</v>
      </c>
      <c r="B2111" s="26">
        <v>6.8009998930000002</v>
      </c>
      <c r="D2111" s="66">
        <v>4.112297216</v>
      </c>
      <c r="E2111" s="65">
        <v>0.79999739999999997</v>
      </c>
      <c r="H2111" s="65"/>
    </row>
    <row r="2112" spans="1:8">
      <c r="A2112" s="66">
        <v>6.9319479140000002</v>
      </c>
      <c r="B2112" s="26">
        <v>6.7999999659999997</v>
      </c>
      <c r="D2112" s="66">
        <v>4.1156490909999999</v>
      </c>
      <c r="E2112" s="65">
        <v>0.80042199999999997</v>
      </c>
      <c r="H2112" s="65"/>
    </row>
    <row r="2113" spans="1:8">
      <c r="A2113" s="66">
        <v>6.9327814170000002</v>
      </c>
      <c r="B2113" s="26">
        <v>6.7999999659999997</v>
      </c>
      <c r="D2113" s="66">
        <v>4.1189884919999997</v>
      </c>
      <c r="E2113" s="65">
        <v>0.80130979999999996</v>
      </c>
      <c r="H2113" s="65"/>
    </row>
    <row r="2114" spans="1:8">
      <c r="A2114" s="66">
        <v>6.9330592600000003</v>
      </c>
      <c r="B2114" s="26">
        <v>6.799000038</v>
      </c>
      <c r="D2114" s="66">
        <v>4.1223527640000004</v>
      </c>
      <c r="E2114" s="65">
        <v>0.80291170000000001</v>
      </c>
      <c r="H2114" s="65"/>
    </row>
    <row r="2115" spans="1:8">
      <c r="A2115" s="66">
        <v>6.9388995309999997</v>
      </c>
      <c r="B2115" s="26">
        <v>6.799000038</v>
      </c>
      <c r="D2115" s="66">
        <v>4.1256857030000003</v>
      </c>
      <c r="E2115" s="65">
        <v>0.8033363</v>
      </c>
      <c r="H2115" s="65"/>
    </row>
    <row r="2116" spans="1:8">
      <c r="A2116" s="66">
        <v>6.9391775879999997</v>
      </c>
      <c r="B2116" s="26">
        <v>6.7999999659999997</v>
      </c>
      <c r="D2116" s="66">
        <v>4.1290507940000003</v>
      </c>
      <c r="E2116" s="65">
        <v>0.8042241</v>
      </c>
      <c r="H2116" s="65"/>
    </row>
    <row r="2117" spans="1:8">
      <c r="A2117" s="66">
        <v>6.9411324370000003</v>
      </c>
      <c r="B2117" s="26">
        <v>6.7999999659999997</v>
      </c>
      <c r="D2117" s="66">
        <v>4.1324188700000004</v>
      </c>
      <c r="E2117" s="65">
        <v>0.80580669999999999</v>
      </c>
      <c r="H2117" s="65"/>
    </row>
    <row r="2118" spans="1:8">
      <c r="A2118" s="66">
        <v>6.9414128990000004</v>
      </c>
      <c r="B2118" s="26">
        <v>6.799000038</v>
      </c>
      <c r="D2118" s="66">
        <v>4.1357458380000001</v>
      </c>
      <c r="E2118" s="65">
        <v>0.80621200000000004</v>
      </c>
      <c r="H2118" s="65"/>
    </row>
    <row r="2119" spans="1:8">
      <c r="A2119" s="66">
        <v>6.941691101</v>
      </c>
      <c r="B2119" s="26">
        <v>6.799000038</v>
      </c>
      <c r="D2119" s="66">
        <v>4.1391040080000003</v>
      </c>
      <c r="E2119" s="65">
        <v>0.80777529999999997</v>
      </c>
      <c r="H2119" s="65"/>
    </row>
    <row r="2120" spans="1:8">
      <c r="A2120" s="66">
        <v>6.9419692560000001</v>
      </c>
      <c r="B2120" s="26">
        <v>6.7999999659999997</v>
      </c>
      <c r="D2120" s="66">
        <v>4.1424411760000002</v>
      </c>
      <c r="E2120" s="65">
        <v>0.80887540000000002</v>
      </c>
      <c r="H2120" s="65"/>
    </row>
    <row r="2121" spans="1:8">
      <c r="A2121" s="66">
        <v>6.9428059820000003</v>
      </c>
      <c r="B2121" s="26">
        <v>6.7999999659999997</v>
      </c>
      <c r="D2121" s="66">
        <v>4.1458053140000004</v>
      </c>
      <c r="E2121" s="65">
        <v>0.80926140000000002</v>
      </c>
      <c r="H2121" s="65"/>
    </row>
    <row r="2122" spans="1:8">
      <c r="A2122" s="66">
        <v>6.943088146</v>
      </c>
      <c r="B2122" s="26">
        <v>6.799000038</v>
      </c>
      <c r="D2122" s="66">
        <v>4.1491377150000002</v>
      </c>
      <c r="E2122" s="65">
        <v>0.81080540000000001</v>
      </c>
      <c r="H2122" s="65"/>
    </row>
    <row r="2123" spans="1:8">
      <c r="A2123" s="66">
        <v>6.9450752529999997</v>
      </c>
      <c r="B2123" s="26">
        <v>6.799000038</v>
      </c>
      <c r="D2123" s="66">
        <v>4.1524987229999999</v>
      </c>
      <c r="E2123" s="65">
        <v>0.81190549999999995</v>
      </c>
      <c r="H2123" s="65"/>
    </row>
    <row r="2124" spans="1:8">
      <c r="A2124" s="66">
        <v>6.9453533429999998</v>
      </c>
      <c r="B2124" s="26">
        <v>6.7980001110000003</v>
      </c>
      <c r="D2124" s="66">
        <v>4.1558296050000001</v>
      </c>
      <c r="E2124" s="65">
        <v>0.81298630000000005</v>
      </c>
      <c r="H2124" s="65"/>
    </row>
    <row r="2125" spans="1:8">
      <c r="A2125" s="66">
        <v>6.9456308409999998</v>
      </c>
      <c r="B2125" s="26">
        <v>6.799000038</v>
      </c>
      <c r="D2125" s="66">
        <v>4.1591874930000001</v>
      </c>
      <c r="E2125" s="65">
        <v>0.81406710000000004</v>
      </c>
      <c r="H2125" s="65"/>
    </row>
    <row r="2126" spans="1:8">
      <c r="A2126" s="66">
        <v>6.9478609010000003</v>
      </c>
      <c r="B2126" s="26">
        <v>6.799000038</v>
      </c>
      <c r="D2126" s="66">
        <v>4.1625534359999996</v>
      </c>
      <c r="E2126" s="65">
        <v>0.81514790000000004</v>
      </c>
      <c r="H2126" s="65"/>
    </row>
    <row r="2127" spans="1:8">
      <c r="A2127" s="66">
        <v>6.9481394989999998</v>
      </c>
      <c r="B2127" s="26">
        <v>6.7980001110000003</v>
      </c>
      <c r="D2127" s="66">
        <v>4.1658870969999997</v>
      </c>
      <c r="E2127" s="65">
        <v>0.81620939999999997</v>
      </c>
      <c r="H2127" s="65"/>
    </row>
    <row r="2128" spans="1:8">
      <c r="A2128" s="66">
        <v>6.9484216209999996</v>
      </c>
      <c r="B2128" s="26">
        <v>6.799000038</v>
      </c>
      <c r="D2128" s="66">
        <v>4.1692493940000004</v>
      </c>
      <c r="E2128" s="65">
        <v>0.81729019999999997</v>
      </c>
      <c r="H2128" s="65"/>
    </row>
    <row r="2129" spans="1:8">
      <c r="A2129" s="66">
        <v>6.9514890019999998</v>
      </c>
      <c r="B2129" s="26">
        <v>6.799000038</v>
      </c>
      <c r="D2129" s="66">
        <v>4.1726074999999998</v>
      </c>
      <c r="E2129" s="65">
        <v>0.81769550000000002</v>
      </c>
      <c r="H2129" s="65"/>
    </row>
    <row r="2130" spans="1:8">
      <c r="A2130" s="66">
        <v>6.9517667830000001</v>
      </c>
      <c r="B2130" s="26">
        <v>6.7999999659999997</v>
      </c>
      <c r="D2130" s="66">
        <v>4.1759666510000004</v>
      </c>
      <c r="E2130" s="65">
        <v>0.81854470000000001</v>
      </c>
      <c r="H2130" s="65"/>
    </row>
    <row r="2131" spans="1:8">
      <c r="A2131" s="66">
        <v>6.9527520389999999</v>
      </c>
      <c r="B2131" s="26">
        <v>6.7999999659999997</v>
      </c>
      <c r="D2131" s="66">
        <v>4.1793263009999997</v>
      </c>
      <c r="E2131" s="65">
        <v>0.81941319999999995</v>
      </c>
      <c r="H2131" s="65"/>
    </row>
    <row r="2132" spans="1:8">
      <c r="A2132" s="66">
        <v>6.9528779040000002</v>
      </c>
      <c r="B2132" s="26">
        <v>6.799000038</v>
      </c>
      <c r="D2132" s="66">
        <v>4.1826857989999997</v>
      </c>
      <c r="E2132" s="65">
        <v>0.82026239999999995</v>
      </c>
      <c r="H2132" s="65"/>
    </row>
    <row r="2133" spans="1:8">
      <c r="A2133" s="66">
        <v>6.954557619</v>
      </c>
      <c r="B2133" s="26">
        <v>6.799000038</v>
      </c>
      <c r="D2133" s="66">
        <v>4.1860422819999998</v>
      </c>
      <c r="E2133" s="65">
        <v>0.82180640000000005</v>
      </c>
      <c r="H2133" s="65"/>
    </row>
    <row r="2134" spans="1:8">
      <c r="A2134" s="66">
        <v>6.9548354110000004</v>
      </c>
      <c r="B2134" s="26">
        <v>6.7980001110000003</v>
      </c>
      <c r="D2134" s="66">
        <v>4.1893968570000002</v>
      </c>
      <c r="E2134" s="65">
        <v>0.82219240000000005</v>
      </c>
      <c r="H2134" s="65"/>
    </row>
    <row r="2135" spans="1:8">
      <c r="A2135" s="66">
        <v>6.9551131819999998</v>
      </c>
      <c r="B2135" s="26">
        <v>6.799000038</v>
      </c>
      <c r="D2135" s="66">
        <v>4.1927547399999998</v>
      </c>
      <c r="E2135" s="65">
        <v>0.82371709999999998</v>
      </c>
      <c r="H2135" s="65"/>
    </row>
    <row r="2136" spans="1:8">
      <c r="A2136" s="66">
        <v>6.9553909640000002</v>
      </c>
      <c r="B2136" s="26">
        <v>6.7980001110000003</v>
      </c>
      <c r="D2136" s="66">
        <v>4.1961123100000002</v>
      </c>
      <c r="E2136" s="65">
        <v>0.82408380000000003</v>
      </c>
      <c r="H2136" s="65"/>
    </row>
    <row r="2137" spans="1:8">
      <c r="A2137" s="66">
        <v>6.9570619950000001</v>
      </c>
      <c r="B2137" s="26">
        <v>6.7980001110000003</v>
      </c>
      <c r="D2137" s="66">
        <v>4.199470035</v>
      </c>
      <c r="E2137" s="65">
        <v>0.82560849999999997</v>
      </c>
      <c r="H2137" s="65"/>
    </row>
    <row r="2138" spans="1:8">
      <c r="A2138" s="66">
        <v>6.9573397760000004</v>
      </c>
      <c r="B2138" s="26">
        <v>6.7970001829999998</v>
      </c>
      <c r="D2138" s="66">
        <v>4.2028053080000003</v>
      </c>
      <c r="E2138" s="65">
        <v>0.82665069999999996</v>
      </c>
      <c r="H2138" s="65"/>
    </row>
    <row r="2139" spans="1:8">
      <c r="A2139" s="66">
        <v>6.9576175630000003</v>
      </c>
      <c r="B2139" s="26">
        <v>6.7970001829999998</v>
      </c>
      <c r="D2139" s="66">
        <v>4.2061652870000001</v>
      </c>
      <c r="E2139" s="65">
        <v>0.82701740000000001</v>
      </c>
      <c r="H2139" s="65"/>
    </row>
    <row r="2140" spans="1:8">
      <c r="A2140" s="66">
        <v>6.9578953390000002</v>
      </c>
      <c r="B2140" s="26">
        <v>6.7959997789999997</v>
      </c>
      <c r="D2140" s="66">
        <v>4.2095111029999996</v>
      </c>
      <c r="E2140" s="65">
        <v>0.82896669999999995</v>
      </c>
      <c r="H2140" s="65"/>
    </row>
    <row r="2141" spans="1:8">
      <c r="A2141" s="66">
        <v>6.9581731209999997</v>
      </c>
      <c r="B2141" s="26">
        <v>6.7959997789999997</v>
      </c>
      <c r="D2141" s="66">
        <v>4.212867127</v>
      </c>
      <c r="E2141" s="65">
        <v>0.82954570000000005</v>
      </c>
      <c r="H2141" s="65"/>
    </row>
    <row r="2142" spans="1:8">
      <c r="A2142" s="66">
        <v>6.958450902</v>
      </c>
      <c r="B2142" s="26">
        <v>6.7970001829999998</v>
      </c>
      <c r="D2142" s="66">
        <v>4.2162179679999996</v>
      </c>
      <c r="E2142" s="65">
        <v>0.83058790000000005</v>
      </c>
      <c r="H2142" s="65"/>
    </row>
    <row r="2143" spans="1:8">
      <c r="A2143" s="66">
        <v>6.958728689</v>
      </c>
      <c r="B2143" s="26">
        <v>6.7959997789999997</v>
      </c>
      <c r="D2143" s="66">
        <v>4.2195713789999996</v>
      </c>
      <c r="E2143" s="65">
        <v>0.83163010000000004</v>
      </c>
      <c r="H2143" s="65"/>
    </row>
    <row r="2144" spans="1:8">
      <c r="A2144" s="66">
        <v>6.9603953780000003</v>
      </c>
      <c r="B2144" s="26">
        <v>6.7959997789999997</v>
      </c>
      <c r="D2144" s="66">
        <v>4.2229357319999998</v>
      </c>
      <c r="E2144" s="65">
        <v>0.83267230000000003</v>
      </c>
      <c r="H2144" s="65"/>
    </row>
    <row r="2145" spans="1:8">
      <c r="A2145" s="66">
        <v>6.9606731599999998</v>
      </c>
      <c r="B2145" s="26">
        <v>6.794999851</v>
      </c>
      <c r="D2145" s="66">
        <v>4.2262936639999999</v>
      </c>
      <c r="E2145" s="65">
        <v>0.83373379999999997</v>
      </c>
      <c r="H2145" s="65"/>
    </row>
    <row r="2146" spans="1:8">
      <c r="A2146" s="66">
        <v>6.9620620689999999</v>
      </c>
      <c r="B2146" s="26">
        <v>6.794999851</v>
      </c>
      <c r="D2146" s="66">
        <v>4.2296441439999999</v>
      </c>
      <c r="E2146" s="65">
        <v>0.83477599999999996</v>
      </c>
      <c r="H2146" s="65"/>
    </row>
    <row r="2147" spans="1:8">
      <c r="A2147" s="66">
        <v>6.962339858</v>
      </c>
      <c r="B2147" s="26">
        <v>6.7959997789999997</v>
      </c>
      <c r="D2147" s="66">
        <v>4.2329970179999998</v>
      </c>
      <c r="E2147" s="65">
        <v>0.83581819999999996</v>
      </c>
      <c r="H2147" s="65"/>
    </row>
    <row r="2148" spans="1:8">
      <c r="A2148" s="66">
        <v>6.9631732030000002</v>
      </c>
      <c r="B2148" s="26">
        <v>6.7959997789999997</v>
      </c>
      <c r="D2148" s="66">
        <v>4.2363308440000003</v>
      </c>
      <c r="E2148" s="65">
        <v>0.83686039999999995</v>
      </c>
      <c r="H2148" s="65"/>
    </row>
    <row r="2149" spans="1:8">
      <c r="A2149" s="66">
        <v>6.9634509690000002</v>
      </c>
      <c r="B2149" s="26">
        <v>6.7970001829999998</v>
      </c>
      <c r="D2149" s="66">
        <v>4.239674376</v>
      </c>
      <c r="E2149" s="65">
        <v>0.83720779999999995</v>
      </c>
      <c r="H2149" s="65"/>
    </row>
    <row r="2150" spans="1:8">
      <c r="A2150" s="66">
        <v>6.9640065330000001</v>
      </c>
      <c r="B2150" s="26">
        <v>6.7970001829999998</v>
      </c>
      <c r="D2150" s="66">
        <v>4.2430386809999998</v>
      </c>
      <c r="E2150" s="65">
        <v>0.83873249999999999</v>
      </c>
      <c r="H2150" s="65"/>
    </row>
    <row r="2151" spans="1:8">
      <c r="A2151" s="66">
        <v>6.9642843140000004</v>
      </c>
      <c r="B2151" s="26">
        <v>6.7959997789999997</v>
      </c>
      <c r="D2151" s="66">
        <v>4.2463880820000002</v>
      </c>
      <c r="E2151" s="65">
        <v>0.84046949999999998</v>
      </c>
      <c r="H2151" s="65"/>
    </row>
    <row r="2152" spans="1:8">
      <c r="A2152" s="66">
        <v>6.966506581</v>
      </c>
      <c r="B2152" s="26">
        <v>6.7959997789999997</v>
      </c>
      <c r="D2152" s="66">
        <v>4.2497488859999999</v>
      </c>
      <c r="E2152" s="65">
        <v>0.84102920000000003</v>
      </c>
      <c r="H2152" s="65"/>
    </row>
    <row r="2153" spans="1:8">
      <c r="A2153" s="66">
        <v>6.9667843530000004</v>
      </c>
      <c r="B2153" s="26">
        <v>6.7970001829999998</v>
      </c>
      <c r="D2153" s="66">
        <v>4.2531167600000002</v>
      </c>
      <c r="E2153" s="65">
        <v>0.84207140000000003</v>
      </c>
      <c r="H2153" s="65"/>
    </row>
    <row r="2154" spans="1:8">
      <c r="A2154" s="66">
        <v>6.9681736369999996</v>
      </c>
      <c r="B2154" s="26">
        <v>6.7970001829999998</v>
      </c>
      <c r="D2154" s="66">
        <v>4.2564764249999998</v>
      </c>
      <c r="E2154" s="65">
        <v>0.84311360000000002</v>
      </c>
      <c r="H2154" s="65"/>
    </row>
    <row r="2155" spans="1:8">
      <c r="A2155" s="66">
        <v>6.968451409</v>
      </c>
      <c r="B2155" s="26">
        <v>6.7980001110000003</v>
      </c>
      <c r="D2155" s="66">
        <v>4.2598409239999997</v>
      </c>
      <c r="E2155" s="65">
        <v>0.84417509999999996</v>
      </c>
      <c r="H2155" s="65"/>
    </row>
    <row r="2156" spans="1:8">
      <c r="A2156" s="66">
        <v>6.9687378799999999</v>
      </c>
      <c r="B2156" s="26">
        <v>6.7970001829999998</v>
      </c>
      <c r="D2156" s="66">
        <v>4.2631965459999996</v>
      </c>
      <c r="E2156" s="65">
        <v>0.84521729999999995</v>
      </c>
      <c r="H2156" s="65"/>
    </row>
    <row r="2157" spans="1:8">
      <c r="A2157" s="66">
        <v>6.9704134020000001</v>
      </c>
      <c r="B2157" s="26">
        <v>6.7970001829999998</v>
      </c>
      <c r="D2157" s="66">
        <v>4.266544627</v>
      </c>
      <c r="E2157" s="65">
        <v>0.84625950000000005</v>
      </c>
      <c r="H2157" s="65"/>
    </row>
    <row r="2158" spans="1:8">
      <c r="A2158" s="66">
        <v>6.9706911729999996</v>
      </c>
      <c r="B2158" s="26">
        <v>6.7980001110000003</v>
      </c>
      <c r="D2158" s="66">
        <v>4.2699024200000002</v>
      </c>
      <c r="E2158" s="65">
        <v>0.84730170000000005</v>
      </c>
      <c r="H2158" s="65"/>
    </row>
    <row r="2159" spans="1:8">
      <c r="A2159" s="66">
        <v>6.9709776449999996</v>
      </c>
      <c r="B2159" s="26">
        <v>6.7980001110000003</v>
      </c>
      <c r="D2159" s="66">
        <v>4.2732396860000001</v>
      </c>
      <c r="E2159" s="65">
        <v>0.84903870000000004</v>
      </c>
      <c r="H2159" s="65"/>
    </row>
    <row r="2160" spans="1:8">
      <c r="A2160" s="66">
        <v>6.9712554180000001</v>
      </c>
      <c r="B2160" s="26">
        <v>6.7970001829999998</v>
      </c>
      <c r="D2160" s="66">
        <v>4.2765791069999999</v>
      </c>
      <c r="E2160" s="65">
        <v>0.85029319999999997</v>
      </c>
      <c r="H2160" s="65"/>
    </row>
    <row r="2161" spans="1:8">
      <c r="A2161" s="66">
        <v>6.9715331989999996</v>
      </c>
      <c r="B2161" s="26">
        <v>6.7980001110000003</v>
      </c>
      <c r="D2161" s="66">
        <v>4.27990987</v>
      </c>
      <c r="E2161" s="65">
        <v>0.85085290000000002</v>
      </c>
      <c r="H2161" s="65"/>
    </row>
    <row r="2162" spans="1:8">
      <c r="A2162" s="66">
        <v>6.9718109760000004</v>
      </c>
      <c r="B2162" s="26">
        <v>6.7970001829999998</v>
      </c>
      <c r="D2162" s="66">
        <v>4.283261081</v>
      </c>
      <c r="E2162" s="65">
        <v>0.85260919999999996</v>
      </c>
      <c r="H2162" s="65"/>
    </row>
    <row r="2163" spans="1:8">
      <c r="A2163" s="66">
        <v>6.9720887620000003</v>
      </c>
      <c r="B2163" s="26">
        <v>6.7970001829999998</v>
      </c>
      <c r="D2163" s="66">
        <v>4.2866264420000002</v>
      </c>
      <c r="E2163" s="65">
        <v>0.85388299999999995</v>
      </c>
      <c r="H2163" s="65"/>
    </row>
    <row r="2164" spans="1:8">
      <c r="A2164" s="66">
        <v>6.9723708899999997</v>
      </c>
      <c r="B2164" s="26">
        <v>6.7980001110000003</v>
      </c>
      <c r="D2164" s="66">
        <v>4.2899596129999997</v>
      </c>
      <c r="E2164" s="65">
        <v>0.85515680000000005</v>
      </c>
      <c r="H2164" s="65"/>
    </row>
    <row r="2165" spans="1:8">
      <c r="A2165" s="66">
        <v>6.9726497209999998</v>
      </c>
      <c r="B2165" s="26">
        <v>6.7970001829999998</v>
      </c>
      <c r="D2165" s="66">
        <v>4.2933237369999997</v>
      </c>
      <c r="E2165" s="65">
        <v>0.85643060000000004</v>
      </c>
      <c r="H2165" s="65"/>
    </row>
    <row r="2166" spans="1:8">
      <c r="A2166" s="66">
        <v>6.9732035960000003</v>
      </c>
      <c r="B2166" s="26">
        <v>6.7970001829999998</v>
      </c>
      <c r="D2166" s="66">
        <v>4.2966614769999998</v>
      </c>
      <c r="E2166" s="65">
        <v>0.85841849999999997</v>
      </c>
      <c r="H2166" s="65"/>
    </row>
    <row r="2167" spans="1:8">
      <c r="A2167" s="66">
        <v>6.9734832710000001</v>
      </c>
      <c r="B2167" s="26">
        <v>6.7980001110000003</v>
      </c>
      <c r="D2167" s="66">
        <v>4.3000168920000004</v>
      </c>
      <c r="E2167" s="65">
        <v>0.85992389999999996</v>
      </c>
      <c r="H2167" s="65"/>
    </row>
    <row r="2168" spans="1:8">
      <c r="A2168" s="66">
        <v>6.9743235219999997</v>
      </c>
      <c r="B2168" s="26">
        <v>6.7980001110000003</v>
      </c>
      <c r="D2168" s="66">
        <v>4.3033768380000001</v>
      </c>
      <c r="E2168" s="65">
        <v>0.8621434</v>
      </c>
      <c r="H2168" s="65"/>
    </row>
    <row r="2169" spans="1:8">
      <c r="A2169" s="66">
        <v>6.9746040320000002</v>
      </c>
      <c r="B2169" s="26">
        <v>6.799000038</v>
      </c>
      <c r="D2169" s="66">
        <v>4.3067277150000001</v>
      </c>
      <c r="E2169" s="65">
        <v>0.86459450000000004</v>
      </c>
      <c r="H2169" s="65"/>
    </row>
    <row r="2170" spans="1:8">
      <c r="A2170" s="66">
        <v>6.9748790530000004</v>
      </c>
      <c r="B2170" s="26">
        <v>6.7980001110000003</v>
      </c>
      <c r="D2170" s="66">
        <v>4.3100830500000002</v>
      </c>
      <c r="E2170" s="65">
        <v>0.86727719999999997</v>
      </c>
      <c r="H2170" s="65"/>
    </row>
    <row r="2171" spans="1:8">
      <c r="A2171" s="66">
        <v>6.9751692859999999</v>
      </c>
      <c r="B2171" s="26">
        <v>6.7980001110000003</v>
      </c>
      <c r="D2171" s="66">
        <v>4.3134402300000003</v>
      </c>
      <c r="E2171" s="65">
        <v>0.86810710000000002</v>
      </c>
      <c r="H2171" s="65"/>
    </row>
    <row r="2172" spans="1:8">
      <c r="A2172" s="66">
        <v>6.9754476009999999</v>
      </c>
      <c r="B2172" s="26">
        <v>6.799000038</v>
      </c>
      <c r="D2172" s="66">
        <v>4.316790965</v>
      </c>
      <c r="E2172" s="65">
        <v>0.86990199999999995</v>
      </c>
      <c r="H2172" s="65"/>
    </row>
    <row r="2173" spans="1:8">
      <c r="A2173" s="66">
        <v>6.9765826909999999</v>
      </c>
      <c r="B2173" s="26">
        <v>6.799000038</v>
      </c>
      <c r="D2173" s="66">
        <v>4.3201460440000004</v>
      </c>
      <c r="E2173" s="65">
        <v>0.87175480000000005</v>
      </c>
      <c r="H2173" s="65"/>
    </row>
    <row r="2174" spans="1:8">
      <c r="A2174" s="66">
        <v>6.9768648139999998</v>
      </c>
      <c r="B2174" s="26">
        <v>6.7980001110000003</v>
      </c>
      <c r="D2174" s="66">
        <v>4.3234967910000002</v>
      </c>
      <c r="E2174" s="65">
        <v>0.87291280000000004</v>
      </c>
      <c r="H2174" s="65"/>
    </row>
    <row r="2175" spans="1:8">
      <c r="A2175" s="66">
        <v>6.977420371</v>
      </c>
      <c r="B2175" s="26">
        <v>6.7980001110000003</v>
      </c>
      <c r="D2175" s="66">
        <v>4.3268475290000001</v>
      </c>
      <c r="E2175" s="65">
        <v>0.87455329999999998</v>
      </c>
      <c r="H2175" s="65"/>
    </row>
    <row r="2176" spans="1:8">
      <c r="A2176" s="66">
        <v>6.9777062120000002</v>
      </c>
      <c r="B2176" s="26">
        <v>6.799000038</v>
      </c>
      <c r="D2176" s="66">
        <v>4.3302080160000003</v>
      </c>
      <c r="E2176" s="65">
        <v>0.87623240000000002</v>
      </c>
      <c r="H2176" s="65"/>
    </row>
    <row r="2177" spans="1:8">
      <c r="A2177" s="66">
        <v>6.9782628100000004</v>
      </c>
      <c r="B2177" s="26">
        <v>6.799000038</v>
      </c>
      <c r="D2177" s="66">
        <v>4.3335622669999996</v>
      </c>
      <c r="E2177" s="65">
        <v>0.87721669999999996</v>
      </c>
      <c r="H2177" s="65"/>
    </row>
    <row r="2178" spans="1:8">
      <c r="A2178" s="66">
        <v>6.9785407570000002</v>
      </c>
      <c r="B2178" s="26">
        <v>6.7980001110000003</v>
      </c>
      <c r="D2178" s="66">
        <v>4.3369220449999997</v>
      </c>
      <c r="E2178" s="65">
        <v>0.87870280000000001</v>
      </c>
      <c r="H2178" s="65"/>
    </row>
    <row r="2179" spans="1:8">
      <c r="A2179" s="66">
        <v>6.9802190629999998</v>
      </c>
      <c r="B2179" s="26">
        <v>6.7980001110000003</v>
      </c>
      <c r="D2179" s="66">
        <v>4.3402818639999996</v>
      </c>
      <c r="E2179" s="65">
        <v>0.87949409999999995</v>
      </c>
      <c r="H2179" s="65"/>
    </row>
    <row r="2180" spans="1:8">
      <c r="A2180" s="66">
        <v>6.9804968389999997</v>
      </c>
      <c r="B2180" s="26">
        <v>6.799000038</v>
      </c>
      <c r="D2180" s="66">
        <v>4.343637406</v>
      </c>
      <c r="E2180" s="65">
        <v>0.88146270000000004</v>
      </c>
      <c r="H2180" s="65"/>
    </row>
    <row r="2181" spans="1:8">
      <c r="A2181" s="66">
        <v>6.9886185139999997</v>
      </c>
      <c r="B2181" s="26">
        <v>6.799000038</v>
      </c>
      <c r="D2181" s="66">
        <v>4.3470061219999998</v>
      </c>
      <c r="E2181" s="65">
        <v>0.88298739999999998</v>
      </c>
      <c r="H2181" s="65"/>
    </row>
    <row r="2182" spans="1:8">
      <c r="A2182" s="66">
        <v>6.9888961439999999</v>
      </c>
      <c r="B2182" s="26">
        <v>6.7999999659999997</v>
      </c>
      <c r="D2182" s="66">
        <v>4.3503350980000004</v>
      </c>
      <c r="E2182" s="65">
        <v>0.88447350000000002</v>
      </c>
      <c r="H2182" s="65"/>
    </row>
    <row r="2183" spans="1:8">
      <c r="A2183" s="66">
        <v>6.9905640829999998</v>
      </c>
      <c r="B2183" s="26">
        <v>6.7999999659999997</v>
      </c>
      <c r="D2183" s="66">
        <v>4.3536991670000003</v>
      </c>
      <c r="E2183" s="65">
        <v>0.88528410000000002</v>
      </c>
      <c r="H2183" s="65"/>
    </row>
    <row r="2184" spans="1:8">
      <c r="A2184" s="66">
        <v>6.9908421340000002</v>
      </c>
      <c r="B2184" s="26">
        <v>6.799000038</v>
      </c>
      <c r="D2184" s="66">
        <v>4.3570367900000004</v>
      </c>
      <c r="E2184" s="65">
        <v>0.88588239999999996</v>
      </c>
      <c r="H2184" s="65"/>
    </row>
    <row r="2185" spans="1:8">
      <c r="A2185" s="66">
        <v>6.995021318</v>
      </c>
      <c r="B2185" s="26">
        <v>6.799000038</v>
      </c>
      <c r="D2185" s="66">
        <v>4.3603654470000004</v>
      </c>
      <c r="E2185" s="65">
        <v>0.8876387</v>
      </c>
      <c r="H2185" s="65"/>
    </row>
    <row r="2186" spans="1:8">
      <c r="A2186" s="66">
        <v>6.9953001749999997</v>
      </c>
      <c r="B2186" s="26">
        <v>6.7999999659999997</v>
      </c>
      <c r="D2186" s="66">
        <v>4.3637209940000004</v>
      </c>
      <c r="E2186" s="65">
        <v>0.88893180000000005</v>
      </c>
      <c r="H2186" s="65"/>
    </row>
    <row r="2187" spans="1:8">
      <c r="A2187" s="66">
        <v>6.9958601060000003</v>
      </c>
      <c r="B2187" s="26">
        <v>6.7999999659999997</v>
      </c>
      <c r="D2187" s="66">
        <v>4.3670846169999997</v>
      </c>
      <c r="E2187" s="65">
        <v>0.89024420000000004</v>
      </c>
      <c r="H2187" s="65"/>
    </row>
    <row r="2188" spans="1:8">
      <c r="A2188" s="66">
        <v>6.9961492930000002</v>
      </c>
      <c r="B2188" s="26">
        <v>6.8009998930000002</v>
      </c>
      <c r="D2188" s="66">
        <v>4.3704227189999996</v>
      </c>
      <c r="E2188" s="65">
        <v>0.89151800000000003</v>
      </c>
      <c r="H2188" s="65"/>
    </row>
    <row r="2189" spans="1:8">
      <c r="A2189" s="66">
        <v>6.9963602189999996</v>
      </c>
      <c r="B2189" s="26">
        <v>6.7999999659999997</v>
      </c>
      <c r="D2189" s="66">
        <v>4.3737827449999997</v>
      </c>
      <c r="E2189" s="65">
        <v>0.89283040000000002</v>
      </c>
      <c r="H2189" s="65"/>
    </row>
    <row r="2190" spans="1:8">
      <c r="A2190" s="66">
        <v>6.9978360300000002</v>
      </c>
      <c r="B2190" s="26">
        <v>6.7999999659999997</v>
      </c>
      <c r="D2190" s="66">
        <v>4.3771161699999999</v>
      </c>
      <c r="E2190" s="65">
        <v>0.89410420000000002</v>
      </c>
      <c r="H2190" s="65"/>
    </row>
    <row r="2191" spans="1:8">
      <c r="A2191" s="66">
        <v>6.9981224920000002</v>
      </c>
      <c r="B2191" s="26">
        <v>6.799000038</v>
      </c>
      <c r="D2191" s="66">
        <v>4.3804758210000001</v>
      </c>
      <c r="E2191" s="65">
        <v>0.89541660000000001</v>
      </c>
      <c r="H2191" s="65"/>
    </row>
    <row r="2192" spans="1:8">
      <c r="A2192" s="66">
        <v>6.9984002790000002</v>
      </c>
      <c r="B2192" s="26">
        <v>6.7999999659999997</v>
      </c>
      <c r="D2192" s="66">
        <v>4.3838104290000004</v>
      </c>
      <c r="E2192" s="65">
        <v>0.89807999999999999</v>
      </c>
      <c r="H2192" s="65"/>
    </row>
    <row r="2193" spans="1:8">
      <c r="A2193" s="66">
        <v>6.998686373</v>
      </c>
      <c r="B2193" s="26">
        <v>6.7999999659999997</v>
      </c>
      <c r="D2193" s="66">
        <v>4.3871727140000001</v>
      </c>
      <c r="E2193" s="65">
        <v>0.89912219999999998</v>
      </c>
      <c r="H2193" s="65"/>
    </row>
    <row r="2194" spans="1:8">
      <c r="A2194" s="66">
        <v>6.9989684949999997</v>
      </c>
      <c r="B2194" s="26">
        <v>6.799000038</v>
      </c>
      <c r="D2194" s="66">
        <v>4.3905061600000002</v>
      </c>
      <c r="E2194" s="65">
        <v>0.90062759999999997</v>
      </c>
      <c r="H2194" s="65"/>
    </row>
    <row r="2195" spans="1:8">
      <c r="A2195" s="66">
        <v>6.9992480529999996</v>
      </c>
      <c r="B2195" s="26">
        <v>6.7999999659999997</v>
      </c>
      <c r="D2195" s="66">
        <v>4.393857927</v>
      </c>
      <c r="E2195" s="65">
        <v>0.90145750000000002</v>
      </c>
      <c r="H2195" s="65"/>
    </row>
    <row r="2196" spans="1:8">
      <c r="A2196" s="66">
        <v>6.9995350900000002</v>
      </c>
      <c r="B2196" s="26">
        <v>6.7999999659999997</v>
      </c>
      <c r="D2196" s="66">
        <v>4.3972093149999996</v>
      </c>
      <c r="E2196" s="65">
        <v>0.90276990000000001</v>
      </c>
      <c r="H2196" s="65"/>
    </row>
    <row r="2197" spans="1:8">
      <c r="A2197" s="66">
        <v>6.9997148449999997</v>
      </c>
      <c r="B2197" s="26">
        <v>6.799000038</v>
      </c>
      <c r="D2197" s="66">
        <v>4.4005606520000002</v>
      </c>
      <c r="E2197" s="65">
        <v>0.90408230000000001</v>
      </c>
      <c r="H2197" s="65"/>
    </row>
    <row r="2198" spans="1:8">
      <c r="A2198" s="66">
        <v>6.999810332</v>
      </c>
      <c r="B2198" s="26">
        <v>6.799000038</v>
      </c>
      <c r="D2198" s="66">
        <v>4.4039143000000003</v>
      </c>
      <c r="E2198" s="65">
        <v>0.9053947</v>
      </c>
      <c r="H2198" s="65"/>
    </row>
    <row r="2199" spans="1:8">
      <c r="A2199" s="66">
        <v>7.0000924610000004</v>
      </c>
      <c r="B2199" s="26">
        <v>6.7999999659999997</v>
      </c>
      <c r="D2199" s="66">
        <v>4.4072748669999999</v>
      </c>
      <c r="E2199" s="65">
        <v>0.90672640000000004</v>
      </c>
      <c r="H2199" s="65"/>
    </row>
    <row r="2200" spans="1:8">
      <c r="A2200" s="66">
        <v>7.0017670120000002</v>
      </c>
      <c r="B2200" s="26">
        <v>6.7999999659999997</v>
      </c>
      <c r="D2200" s="66">
        <v>4.4106300699999998</v>
      </c>
      <c r="E2200" s="65">
        <v>0.90873360000000003</v>
      </c>
      <c r="H2200" s="65"/>
    </row>
    <row r="2201" spans="1:8">
      <c r="A2201" s="66">
        <v>7.0020447990000001</v>
      </c>
      <c r="B2201" s="26">
        <v>6.8009998930000002</v>
      </c>
      <c r="D2201" s="66">
        <v>4.4139634809999997</v>
      </c>
      <c r="E2201" s="65">
        <v>0.90958280000000002</v>
      </c>
      <c r="H2201" s="65"/>
    </row>
    <row r="2202" spans="1:8">
      <c r="A2202" s="66">
        <v>7.003446727</v>
      </c>
      <c r="B2202" s="26">
        <v>6.8009998930000002</v>
      </c>
      <c r="D2202" s="66">
        <v>4.4172959650000001</v>
      </c>
      <c r="E2202" s="65">
        <v>0.91087589999999996</v>
      </c>
      <c r="H2202" s="65"/>
    </row>
    <row r="2203" spans="1:8">
      <c r="A2203" s="66">
        <v>7.0037245029999999</v>
      </c>
      <c r="B2203" s="26">
        <v>6.7999999659999997</v>
      </c>
      <c r="D2203" s="66">
        <v>4.4206557259999997</v>
      </c>
      <c r="E2203" s="65">
        <v>0.91220760000000001</v>
      </c>
      <c r="H2203" s="65"/>
    </row>
    <row r="2204" spans="1:8">
      <c r="A2204" s="66">
        <v>7.0164925709999997</v>
      </c>
      <c r="B2204" s="26">
        <v>6.7999999659999997</v>
      </c>
      <c r="D2204" s="66">
        <v>4.4239882960000001</v>
      </c>
      <c r="E2204" s="65">
        <v>0.91352</v>
      </c>
      <c r="H2204" s="65"/>
    </row>
    <row r="2205" spans="1:8">
      <c r="A2205" s="66">
        <v>7.0198526220000002</v>
      </c>
      <c r="B2205" s="26">
        <v>6.8009998930000002</v>
      </c>
      <c r="D2205" s="66">
        <v>4.4273527939999999</v>
      </c>
      <c r="E2205" s="65">
        <v>0.91415690000000005</v>
      </c>
      <c r="H2205" s="65"/>
    </row>
    <row r="2206" spans="1:8">
      <c r="A2206" s="66">
        <v>7.0232122480000001</v>
      </c>
      <c r="B2206" s="26">
        <v>6.7999999659999997</v>
      </c>
      <c r="D2206" s="66">
        <v>4.4306816639999997</v>
      </c>
      <c r="E2206" s="65">
        <v>0.91593250000000004</v>
      </c>
      <c r="H2206" s="65"/>
    </row>
    <row r="2207" spans="1:8">
      <c r="A2207" s="66">
        <v>7.0298948489999997</v>
      </c>
      <c r="B2207" s="26">
        <v>6.7999999659999997</v>
      </c>
      <c r="D2207" s="66">
        <v>4.4340420869999999</v>
      </c>
      <c r="E2207" s="65">
        <v>0.91656939999999998</v>
      </c>
      <c r="H2207" s="65"/>
    </row>
    <row r="2208" spans="1:8">
      <c r="A2208" s="66">
        <v>7.0332523340000002</v>
      </c>
      <c r="B2208" s="26">
        <v>6.799000038</v>
      </c>
      <c r="D2208" s="66">
        <v>4.4373973680000001</v>
      </c>
      <c r="E2208" s="65">
        <v>0.91819059999999997</v>
      </c>
      <c r="H2208" s="65"/>
    </row>
    <row r="2209" spans="1:8">
      <c r="A2209" s="66">
        <v>7.0366043239999998</v>
      </c>
      <c r="B2209" s="26">
        <v>6.7999999659999997</v>
      </c>
      <c r="D2209" s="66">
        <v>4.440758454</v>
      </c>
      <c r="E2209" s="65">
        <v>0.91956090000000001</v>
      </c>
      <c r="H2209" s="65"/>
    </row>
    <row r="2210" spans="1:8">
      <c r="A2210" s="66">
        <v>7.0399595039999996</v>
      </c>
      <c r="B2210" s="26">
        <v>6.8009998930000002</v>
      </c>
      <c r="D2210" s="66">
        <v>4.4441078889999996</v>
      </c>
      <c r="E2210" s="65">
        <v>0.92087330000000001</v>
      </c>
      <c r="H2210" s="65"/>
    </row>
    <row r="2211" spans="1:8">
      <c r="A2211" s="66">
        <v>7.0433192240000002</v>
      </c>
      <c r="B2211" s="26">
        <v>6.799000038</v>
      </c>
      <c r="D2211" s="66">
        <v>4.4474501379999998</v>
      </c>
      <c r="E2211" s="65">
        <v>0.92216640000000005</v>
      </c>
      <c r="H2211" s="65"/>
    </row>
    <row r="2212" spans="1:8">
      <c r="A2212" s="66">
        <v>7.0466787450000004</v>
      </c>
      <c r="B2212" s="26">
        <v>6.7999999659999997</v>
      </c>
      <c r="D2212" s="66">
        <v>4.450809467</v>
      </c>
      <c r="E2212" s="65">
        <v>0.92347880000000004</v>
      </c>
      <c r="H2212" s="65"/>
    </row>
    <row r="2213" spans="1:8">
      <c r="A2213" s="66">
        <v>7.0500385290000001</v>
      </c>
      <c r="B2213" s="26">
        <v>6.7999999659999997</v>
      </c>
      <c r="D2213" s="66">
        <v>4.4541471189999999</v>
      </c>
      <c r="E2213" s="65">
        <v>0.92409640000000004</v>
      </c>
      <c r="H2213" s="65"/>
    </row>
    <row r="2214" spans="1:8">
      <c r="A2214" s="66">
        <v>7.0533982079999999</v>
      </c>
      <c r="B2214" s="26">
        <v>6.8009998930000002</v>
      </c>
      <c r="D2214" s="66">
        <v>4.4574823730000004</v>
      </c>
      <c r="E2214" s="65">
        <v>0.92587200000000003</v>
      </c>
      <c r="H2214" s="65"/>
    </row>
    <row r="2215" spans="1:8">
      <c r="A2215" s="66">
        <v>7.056759671</v>
      </c>
      <c r="B2215" s="26">
        <v>6.7999999659999997</v>
      </c>
      <c r="D2215" s="66">
        <v>4.4608345099999998</v>
      </c>
      <c r="E2215" s="65">
        <v>0.92650889999999997</v>
      </c>
      <c r="H2215" s="65"/>
    </row>
    <row r="2216" spans="1:8">
      <c r="A2216" s="66">
        <v>7.0634618260000002</v>
      </c>
      <c r="B2216" s="26">
        <v>6.7999999659999997</v>
      </c>
      <c r="D2216" s="66">
        <v>4.4641684699999997</v>
      </c>
      <c r="E2216" s="65">
        <v>0.92757040000000002</v>
      </c>
      <c r="H2216" s="65"/>
    </row>
    <row r="2217" spans="1:8">
      <c r="A2217" s="66">
        <v>7.0668173909999998</v>
      </c>
      <c r="B2217" s="26">
        <v>6.8019998209999999</v>
      </c>
      <c r="D2217" s="66">
        <v>4.4675244809999999</v>
      </c>
      <c r="E2217" s="65">
        <v>0.92867049999999995</v>
      </c>
      <c r="H2217" s="65"/>
    </row>
    <row r="2218" spans="1:8">
      <c r="A2218" s="66">
        <v>7.0701636700000003</v>
      </c>
      <c r="B2218" s="26">
        <v>6.7999999659999997</v>
      </c>
      <c r="D2218" s="66">
        <v>4.4708751219999998</v>
      </c>
      <c r="E2218" s="65">
        <v>0.93044610000000005</v>
      </c>
      <c r="H2218" s="65"/>
    </row>
    <row r="2219" spans="1:8">
      <c r="A2219" s="66">
        <v>7.0735184169999998</v>
      </c>
      <c r="B2219" s="26">
        <v>6.7999999659999997</v>
      </c>
      <c r="D2219" s="66">
        <v>4.4742351139999998</v>
      </c>
      <c r="E2219" s="65">
        <v>0.93104439999999999</v>
      </c>
      <c r="H2219" s="65"/>
    </row>
    <row r="2220" spans="1:8">
      <c r="A2220" s="66">
        <v>7.0768787529999999</v>
      </c>
      <c r="B2220" s="26">
        <v>6.8009998930000002</v>
      </c>
      <c r="D2220" s="66">
        <v>4.4776031850000004</v>
      </c>
      <c r="E2220" s="65">
        <v>0.93281999999999998</v>
      </c>
      <c r="H2220" s="65"/>
    </row>
    <row r="2221" spans="1:8">
      <c r="A2221" s="66">
        <v>7.0802367999999998</v>
      </c>
      <c r="B2221" s="26">
        <v>6.8009998930000002</v>
      </c>
      <c r="D2221" s="66">
        <v>4.4809589799999996</v>
      </c>
      <c r="E2221" s="65">
        <v>0.93341830000000003</v>
      </c>
      <c r="H2221" s="65"/>
    </row>
    <row r="2222" spans="1:8">
      <c r="A2222" s="66">
        <v>7.0835942059999999</v>
      </c>
      <c r="B2222" s="26">
        <v>6.7999999659999997</v>
      </c>
      <c r="D2222" s="66">
        <v>4.4843189509999997</v>
      </c>
      <c r="E2222" s="65">
        <v>0.93517459999999997</v>
      </c>
      <c r="H2222" s="65"/>
    </row>
    <row r="2223" spans="1:8">
      <c r="A2223" s="66">
        <v>7.0869537410000003</v>
      </c>
      <c r="B2223" s="26">
        <v>6.7999999659999997</v>
      </c>
      <c r="D2223" s="66">
        <v>4.4876799590000003</v>
      </c>
      <c r="E2223" s="65">
        <v>0.93577290000000002</v>
      </c>
      <c r="H2223" s="65"/>
    </row>
    <row r="2224" spans="1:8">
      <c r="A2224" s="66">
        <v>7.0903086530000001</v>
      </c>
      <c r="B2224" s="26">
        <v>6.8009998930000002</v>
      </c>
      <c r="D2224" s="66">
        <v>4.4910118140000002</v>
      </c>
      <c r="E2224" s="65">
        <v>0.93681510000000001</v>
      </c>
      <c r="H2224" s="65"/>
    </row>
    <row r="2225" spans="1:8">
      <c r="A2225" s="66">
        <v>7.0936638700000003</v>
      </c>
      <c r="B2225" s="26">
        <v>6.7999999659999997</v>
      </c>
      <c r="D2225" s="66">
        <v>4.4943616510000002</v>
      </c>
      <c r="E2225" s="65">
        <v>0.9378573</v>
      </c>
      <c r="H2225" s="65"/>
    </row>
    <row r="2226" spans="1:8">
      <c r="A2226" s="66">
        <v>7.0970193740000003</v>
      </c>
      <c r="B2226" s="26">
        <v>6.7980001110000003</v>
      </c>
      <c r="D2226" s="66">
        <v>4.4977226430000004</v>
      </c>
      <c r="E2226" s="65">
        <v>0.93961360000000005</v>
      </c>
      <c r="H2226" s="65"/>
    </row>
    <row r="2227" spans="1:8">
      <c r="A2227" s="66">
        <v>7.1003746699999999</v>
      </c>
      <c r="B2227" s="26">
        <v>6.7959997789999997</v>
      </c>
      <c r="D2227" s="66">
        <v>4.5010783160000001</v>
      </c>
      <c r="E2227" s="65">
        <v>0.94019260000000004</v>
      </c>
      <c r="H2227" s="65"/>
    </row>
    <row r="2228" spans="1:8">
      <c r="A2228" s="66">
        <v>7.1037301509999997</v>
      </c>
      <c r="B2228" s="26">
        <v>6.7970001829999998</v>
      </c>
      <c r="D2228" s="66">
        <v>4.5044425730000004</v>
      </c>
      <c r="E2228" s="65">
        <v>0.94191029999999998</v>
      </c>
      <c r="H2228" s="65"/>
    </row>
    <row r="2229" spans="1:8">
      <c r="A2229" s="66">
        <v>7.1070867279999996</v>
      </c>
      <c r="B2229" s="26">
        <v>6.7980001110000003</v>
      </c>
      <c r="D2229" s="66">
        <v>4.5078035999999999</v>
      </c>
      <c r="E2229" s="65">
        <v>0.94248929999999997</v>
      </c>
      <c r="H2229" s="65"/>
    </row>
    <row r="2230" spans="1:8">
      <c r="A2230" s="66">
        <v>7.11044242</v>
      </c>
      <c r="B2230" s="26">
        <v>6.7980001110000003</v>
      </c>
      <c r="D2230" s="66">
        <v>4.5111398820000002</v>
      </c>
      <c r="E2230" s="65">
        <v>0.94351220000000002</v>
      </c>
      <c r="H2230" s="65"/>
    </row>
    <row r="2231" spans="1:8">
      <c r="A2231" s="66">
        <v>7.1137923399999998</v>
      </c>
      <c r="B2231" s="26">
        <v>6.7959997789999997</v>
      </c>
      <c r="D2231" s="66">
        <v>4.514479057</v>
      </c>
      <c r="E2231" s="65">
        <v>0.94522989999999996</v>
      </c>
      <c r="H2231" s="65"/>
    </row>
    <row r="2232" spans="1:8">
      <c r="A2232" s="66">
        <v>7.1171519490000001</v>
      </c>
      <c r="B2232" s="26">
        <v>6.7980001110000003</v>
      </c>
      <c r="D2232" s="66">
        <v>4.5178462640000001</v>
      </c>
      <c r="E2232" s="65">
        <v>0.94578960000000001</v>
      </c>
      <c r="H2232" s="65"/>
    </row>
    <row r="2233" spans="1:8">
      <c r="A2233" s="66">
        <v>7.1271959139999996</v>
      </c>
      <c r="B2233" s="26">
        <v>6.7980001110000003</v>
      </c>
      <c r="D2233" s="66">
        <v>4.5211776490000002</v>
      </c>
      <c r="E2233" s="65">
        <v>0.947488</v>
      </c>
      <c r="H2233" s="65"/>
    </row>
    <row r="2234" spans="1:8">
      <c r="A2234" s="66">
        <v>7.1305521220000001</v>
      </c>
      <c r="B2234" s="26">
        <v>6.7999999659999997</v>
      </c>
      <c r="D2234" s="66">
        <v>4.5245358050000002</v>
      </c>
      <c r="E2234" s="65">
        <v>0.94874250000000004</v>
      </c>
      <c r="H2234" s="65"/>
    </row>
    <row r="2235" spans="1:8">
      <c r="A2235" s="66">
        <v>7.1339075770000004</v>
      </c>
      <c r="B2235" s="26">
        <v>6.7980001110000003</v>
      </c>
      <c r="D2235" s="66">
        <v>4.5279050090000004</v>
      </c>
      <c r="E2235" s="65">
        <v>0.94997770000000004</v>
      </c>
      <c r="H2235" s="65"/>
    </row>
    <row r="2236" spans="1:8">
      <c r="A2236" s="66">
        <v>7.137267273</v>
      </c>
      <c r="B2236" s="26">
        <v>6.7999999659999997</v>
      </c>
      <c r="D2236" s="66">
        <v>4.5312382280000003</v>
      </c>
      <c r="E2236" s="65">
        <v>0.95119359999999997</v>
      </c>
      <c r="H2236" s="65"/>
    </row>
    <row r="2237" spans="1:8">
      <c r="A2237" s="66">
        <v>7.1406227729999996</v>
      </c>
      <c r="B2237" s="26">
        <v>6.799000038</v>
      </c>
      <c r="D2237" s="66">
        <v>4.534595736</v>
      </c>
      <c r="E2237" s="65">
        <v>0.95242879999999996</v>
      </c>
      <c r="H2237" s="65"/>
    </row>
    <row r="2238" spans="1:8">
      <c r="A2238" s="66">
        <v>7.1439782139999997</v>
      </c>
      <c r="B2238" s="26">
        <v>6.7999999659999997</v>
      </c>
      <c r="D2238" s="66">
        <v>4.5379515030000004</v>
      </c>
      <c r="E2238" s="65">
        <v>0.95296919999999996</v>
      </c>
      <c r="H2238" s="65"/>
    </row>
    <row r="2239" spans="1:8">
      <c r="A2239" s="66">
        <v>7.1473334489999996</v>
      </c>
      <c r="B2239" s="26">
        <v>6.799000038</v>
      </c>
      <c r="D2239" s="66">
        <v>4.5413100609999999</v>
      </c>
      <c r="E2239" s="65">
        <v>0.9546869</v>
      </c>
      <c r="H2239" s="65"/>
    </row>
    <row r="2240" spans="1:8">
      <c r="A2240" s="66">
        <v>7.1506891919999997</v>
      </c>
      <c r="B2240" s="26">
        <v>6.799000038</v>
      </c>
      <c r="D2240" s="66">
        <v>4.544666769</v>
      </c>
      <c r="E2240" s="65">
        <v>0.95661689999999999</v>
      </c>
      <c r="H2240" s="65"/>
    </row>
    <row r="2241" spans="1:8">
      <c r="A2241" s="66">
        <v>7.1540408629999996</v>
      </c>
      <c r="B2241" s="26">
        <v>6.7999999659999997</v>
      </c>
      <c r="D2241" s="66">
        <v>4.5480280300000002</v>
      </c>
      <c r="E2241" s="65">
        <v>0.95875920000000003</v>
      </c>
      <c r="H2241" s="65"/>
    </row>
    <row r="2242" spans="1:8">
      <c r="A2242" s="66">
        <v>7.1573945270000001</v>
      </c>
      <c r="B2242" s="26">
        <v>6.7999999659999997</v>
      </c>
      <c r="D2242" s="66">
        <v>4.5513874410000001</v>
      </c>
      <c r="E2242" s="65">
        <v>0.96113309999999996</v>
      </c>
      <c r="H2242" s="65"/>
    </row>
    <row r="2243" spans="1:8">
      <c r="A2243" s="66">
        <v>7.1607478679999996</v>
      </c>
      <c r="B2243" s="26">
        <v>6.799000038</v>
      </c>
      <c r="D2243" s="66">
        <v>4.5547468560000004</v>
      </c>
      <c r="E2243" s="65">
        <v>0.96163489999999996</v>
      </c>
      <c r="H2243" s="65"/>
    </row>
    <row r="2244" spans="1:8">
      <c r="A2244" s="66">
        <v>7.1641075089999999</v>
      </c>
      <c r="B2244" s="26">
        <v>6.7999999659999997</v>
      </c>
      <c r="D2244" s="66">
        <v>4.5581158630000003</v>
      </c>
      <c r="E2244" s="65">
        <v>0.96379649999999994</v>
      </c>
      <c r="H2244" s="65"/>
    </row>
    <row r="2245" spans="1:8">
      <c r="A2245" s="66">
        <v>7.1674628690000004</v>
      </c>
      <c r="B2245" s="26">
        <v>6.7999999659999997</v>
      </c>
      <c r="D2245" s="66">
        <v>4.5614449009999998</v>
      </c>
      <c r="E2245" s="65">
        <v>0.96549490000000004</v>
      </c>
      <c r="H2245" s="65"/>
    </row>
    <row r="2246" spans="1:8">
      <c r="A2246" s="66">
        <v>7.1708229140000004</v>
      </c>
      <c r="B2246" s="26">
        <v>6.799000038</v>
      </c>
      <c r="D2246" s="66">
        <v>4.5648049999999998</v>
      </c>
      <c r="E2246" s="65">
        <v>0.96651779999999998</v>
      </c>
      <c r="H2246" s="65"/>
    </row>
    <row r="2247" spans="1:8">
      <c r="A2247" s="66">
        <v>7.1741781590000002</v>
      </c>
      <c r="B2247" s="26">
        <v>6.7999999659999997</v>
      </c>
      <c r="D2247" s="66">
        <v>4.5681651130000001</v>
      </c>
      <c r="E2247" s="65">
        <v>0.96800390000000003</v>
      </c>
      <c r="H2247" s="65"/>
    </row>
    <row r="2248" spans="1:8">
      <c r="A2248" s="66">
        <v>7.1876108270000003</v>
      </c>
      <c r="B2248" s="26">
        <v>6.7999999659999997</v>
      </c>
      <c r="D2248" s="66">
        <v>4.5715079410000001</v>
      </c>
      <c r="E2248" s="65">
        <v>0.97020410000000001</v>
      </c>
      <c r="H2248" s="65"/>
    </row>
    <row r="2249" spans="1:8">
      <c r="A2249" s="66">
        <v>7.1909747509999997</v>
      </c>
      <c r="B2249" s="26">
        <v>6.799000038</v>
      </c>
      <c r="D2249" s="66">
        <v>4.5748716949999997</v>
      </c>
      <c r="E2249" s="65">
        <v>0.97126559999999995</v>
      </c>
      <c r="H2249" s="65"/>
    </row>
    <row r="2250" spans="1:8">
      <c r="A2250" s="66">
        <v>7.1943040539999998</v>
      </c>
      <c r="B2250" s="26">
        <v>6.7970001829999998</v>
      </c>
      <c r="D2250" s="66">
        <v>4.5782294659999998</v>
      </c>
      <c r="E2250" s="65">
        <v>0.9720955</v>
      </c>
      <c r="H2250" s="65"/>
    </row>
    <row r="2251" spans="1:8">
      <c r="A2251" s="66">
        <v>7.1976594260000004</v>
      </c>
      <c r="B2251" s="26">
        <v>6.7970001829999998</v>
      </c>
      <c r="D2251" s="66">
        <v>4.5815829260000003</v>
      </c>
      <c r="E2251" s="65">
        <v>0.97410269999999999</v>
      </c>
      <c r="H2251" s="65"/>
    </row>
    <row r="2252" spans="1:8">
      <c r="A2252" s="66">
        <v>7.2010097499999999</v>
      </c>
      <c r="B2252" s="26">
        <v>6.799000038</v>
      </c>
      <c r="D2252" s="66">
        <v>4.5849403789999998</v>
      </c>
      <c r="E2252" s="65">
        <v>0.97564669999999998</v>
      </c>
      <c r="H2252" s="65"/>
    </row>
    <row r="2253" spans="1:8">
      <c r="A2253" s="66">
        <v>7.2043696639999997</v>
      </c>
      <c r="B2253" s="26">
        <v>6.7970001829999998</v>
      </c>
      <c r="D2253" s="66">
        <v>4.588294726</v>
      </c>
      <c r="E2253" s="65">
        <v>0.97649589999999997</v>
      </c>
      <c r="H2253" s="65"/>
    </row>
    <row r="2254" spans="1:8">
      <c r="A2254" s="66">
        <v>7.2077292689999997</v>
      </c>
      <c r="B2254" s="26">
        <v>6.799000038</v>
      </c>
      <c r="D2254" s="66">
        <v>4.5916487439999996</v>
      </c>
      <c r="E2254" s="65">
        <v>0.97782760000000002</v>
      </c>
      <c r="H2254" s="65"/>
    </row>
    <row r="2255" spans="1:8">
      <c r="A2255" s="66">
        <v>7.2110909330000004</v>
      </c>
      <c r="B2255" s="26">
        <v>6.799000038</v>
      </c>
      <c r="D2255" s="66">
        <v>4.5950088320000004</v>
      </c>
      <c r="E2255" s="65">
        <v>0.97915929999999995</v>
      </c>
      <c r="H2255" s="65"/>
    </row>
    <row r="2256" spans="1:8">
      <c r="A2256" s="66">
        <v>7.214506772</v>
      </c>
      <c r="B2256" s="26">
        <v>6.7980001110000003</v>
      </c>
      <c r="D2256" s="66">
        <v>4.5983690089999998</v>
      </c>
      <c r="E2256" s="65">
        <v>0.98051029999999995</v>
      </c>
      <c r="H2256" s="65"/>
    </row>
    <row r="2257" spans="1:8">
      <c r="A2257" s="66">
        <v>7.2178054280000001</v>
      </c>
      <c r="B2257" s="26">
        <v>6.7980001110000003</v>
      </c>
      <c r="D2257" s="66">
        <v>4.6017150989999998</v>
      </c>
      <c r="E2257" s="65">
        <v>0.98184199999999999</v>
      </c>
      <c r="H2257" s="65"/>
    </row>
    <row r="2258" spans="1:8">
      <c r="A2258" s="66">
        <v>7.2211401420000003</v>
      </c>
      <c r="B2258" s="26">
        <v>6.799000038</v>
      </c>
      <c r="D2258" s="66">
        <v>4.6050794970000002</v>
      </c>
      <c r="E2258" s="65">
        <v>0.98247890000000004</v>
      </c>
      <c r="H2258" s="65"/>
    </row>
    <row r="2259" spans="1:8">
      <c r="A2259" s="66">
        <v>7.2311872319999999</v>
      </c>
      <c r="B2259" s="26">
        <v>6.799000038</v>
      </c>
      <c r="D2259" s="66">
        <v>4.6084350110000001</v>
      </c>
      <c r="E2259" s="65">
        <v>0.98429310000000003</v>
      </c>
      <c r="H2259" s="65"/>
    </row>
    <row r="2260" spans="1:8">
      <c r="A2260" s="66">
        <v>7.234541879</v>
      </c>
      <c r="B2260" s="26">
        <v>6.7999999659999997</v>
      </c>
      <c r="D2260" s="66">
        <v>4.6117825220000004</v>
      </c>
      <c r="E2260" s="65">
        <v>0.98562479999999997</v>
      </c>
      <c r="H2260" s="65"/>
    </row>
    <row r="2261" spans="1:8">
      <c r="A2261" s="66">
        <v>7.2379014740000001</v>
      </c>
      <c r="B2261" s="26">
        <v>6.799000038</v>
      </c>
      <c r="D2261" s="66">
        <v>4.6151367380000003</v>
      </c>
      <c r="E2261" s="65">
        <v>0.98695650000000001</v>
      </c>
      <c r="H2261" s="65"/>
    </row>
    <row r="2262" spans="1:8">
      <c r="A2262" s="66">
        <v>7.2446163959999996</v>
      </c>
      <c r="B2262" s="26">
        <v>6.799000038</v>
      </c>
      <c r="D2262" s="66">
        <v>4.6184877359999996</v>
      </c>
      <c r="E2262" s="65">
        <v>0.98828819999999995</v>
      </c>
      <c r="H2262" s="65"/>
    </row>
    <row r="2263" spans="1:8">
      <c r="A2263" s="66">
        <v>7.247971583</v>
      </c>
      <c r="B2263" s="26">
        <v>6.7999999659999997</v>
      </c>
      <c r="D2263" s="66">
        <v>4.6218464450000001</v>
      </c>
      <c r="E2263" s="65">
        <v>0.9896199</v>
      </c>
      <c r="H2263" s="65"/>
    </row>
    <row r="2264" spans="1:8">
      <c r="A2264" s="66">
        <v>7.2513268809999998</v>
      </c>
      <c r="B2264" s="26">
        <v>6.7999999659999997</v>
      </c>
      <c r="D2264" s="66">
        <v>4.625176293</v>
      </c>
      <c r="E2264" s="65">
        <v>0.99025680000000005</v>
      </c>
      <c r="H2264" s="65"/>
    </row>
    <row r="2265" spans="1:8">
      <c r="A2265" s="66">
        <v>7.254686521</v>
      </c>
      <c r="B2265" s="26">
        <v>6.799000038</v>
      </c>
      <c r="D2265" s="66">
        <v>4.6285363999999998</v>
      </c>
      <c r="E2265" s="65">
        <v>0.99276580000000003</v>
      </c>
      <c r="H2265" s="65"/>
    </row>
    <row r="2266" spans="1:8">
      <c r="A2266" s="66">
        <v>7.2580431689999996</v>
      </c>
      <c r="B2266" s="26">
        <v>6.7999999659999997</v>
      </c>
      <c r="D2266" s="66">
        <v>4.6318873260000002</v>
      </c>
      <c r="E2266" s="65">
        <v>0.99363429999999997</v>
      </c>
      <c r="H2266" s="65"/>
    </row>
    <row r="2267" spans="1:8">
      <c r="A2267" s="66">
        <v>7.26811191</v>
      </c>
      <c r="B2267" s="26">
        <v>6.7999999659999997</v>
      </c>
      <c r="D2267" s="66">
        <v>4.6352383599999998</v>
      </c>
      <c r="E2267" s="65">
        <v>0.99494669999999996</v>
      </c>
      <c r="H2267" s="65"/>
    </row>
    <row r="2268" spans="1:8">
      <c r="A2268" s="66">
        <v>7.2714748309999999</v>
      </c>
      <c r="B2268" s="26">
        <v>6.799000038</v>
      </c>
      <c r="D2268" s="66">
        <v>4.6385723409999997</v>
      </c>
      <c r="E2268" s="65">
        <v>0.99558360000000001</v>
      </c>
      <c r="H2268" s="65"/>
    </row>
    <row r="2269" spans="1:8">
      <c r="A2269" s="66">
        <v>7.2748218339999999</v>
      </c>
      <c r="B2269" s="26">
        <v>6.799000038</v>
      </c>
      <c r="D2269" s="66">
        <v>4.6419121050000003</v>
      </c>
      <c r="E2269" s="65">
        <v>0.99737849999999995</v>
      </c>
      <c r="H2269" s="65"/>
    </row>
    <row r="2270" spans="1:8">
      <c r="A2270" s="66">
        <v>7.2781816340000001</v>
      </c>
      <c r="B2270" s="26">
        <v>6.7999999659999997</v>
      </c>
      <c r="D2270" s="66">
        <v>4.6452730080000002</v>
      </c>
      <c r="E2270" s="65">
        <v>0.99871019999999999</v>
      </c>
      <c r="H2270" s="65"/>
    </row>
    <row r="2271" spans="1:8">
      <c r="A2271" s="66">
        <v>7.2815151040000003</v>
      </c>
      <c r="B2271" s="26">
        <v>6.7980001110000003</v>
      </c>
      <c r="D2271" s="66">
        <v>4.6486059089999996</v>
      </c>
      <c r="E2271" s="65">
        <v>0.99934710000000004</v>
      </c>
      <c r="H2271" s="65"/>
    </row>
    <row r="2272" spans="1:8">
      <c r="A2272" s="66">
        <v>7.2848748990000001</v>
      </c>
      <c r="B2272" s="26">
        <v>6.7970001829999998</v>
      </c>
      <c r="D2272" s="66">
        <v>4.6519392750000002</v>
      </c>
      <c r="E2272" s="65">
        <v>1.0018175</v>
      </c>
      <c r="H2272" s="65"/>
    </row>
    <row r="2273" spans="1:8">
      <c r="A2273" s="66">
        <v>7.2882044690000001</v>
      </c>
      <c r="B2273" s="26">
        <v>6.7980001110000003</v>
      </c>
      <c r="D2273" s="66">
        <v>4.6553040890000004</v>
      </c>
      <c r="E2273" s="65">
        <v>1.0033808</v>
      </c>
      <c r="H2273" s="65"/>
    </row>
    <row r="2274" spans="1:8">
      <c r="A2274" s="66">
        <v>7.2915641129999997</v>
      </c>
      <c r="B2274" s="26">
        <v>6.7970001829999998</v>
      </c>
      <c r="D2274" s="66">
        <v>4.6586357530000004</v>
      </c>
      <c r="E2274" s="65">
        <v>1.0042107</v>
      </c>
      <c r="H2274" s="65"/>
    </row>
    <row r="2275" spans="1:8">
      <c r="A2275" s="66">
        <v>7.2949293979999998</v>
      </c>
      <c r="B2275" s="26">
        <v>6.7980001110000003</v>
      </c>
      <c r="D2275" s="66">
        <v>4.6619915350000003</v>
      </c>
      <c r="E2275" s="65">
        <v>1.0062371999999999</v>
      </c>
      <c r="H2275" s="65"/>
    </row>
    <row r="2276" spans="1:8">
      <c r="A2276" s="66">
        <v>7.3016119750000001</v>
      </c>
      <c r="B2276" s="26">
        <v>6.7980001110000003</v>
      </c>
      <c r="D2276" s="66">
        <v>4.6653393369999998</v>
      </c>
      <c r="E2276" s="65">
        <v>1.0084759999999999</v>
      </c>
      <c r="H2276" s="65"/>
    </row>
    <row r="2277" spans="1:8">
      <c r="A2277" s="66">
        <v>7.3049671949999997</v>
      </c>
      <c r="B2277" s="26">
        <v>6.799000038</v>
      </c>
      <c r="D2277" s="66">
        <v>4.6686944090000004</v>
      </c>
      <c r="E2277" s="65">
        <v>1.0088619999999999</v>
      </c>
      <c r="H2277" s="65"/>
    </row>
    <row r="2278" spans="1:8">
      <c r="A2278" s="66">
        <v>7.3083269800000004</v>
      </c>
      <c r="B2278" s="26">
        <v>6.7980001110000003</v>
      </c>
      <c r="D2278" s="66">
        <v>4.6720569599999999</v>
      </c>
      <c r="E2278" s="65">
        <v>1.0108691999999999</v>
      </c>
      <c r="H2278" s="65"/>
    </row>
    <row r="2279" spans="1:8">
      <c r="A2279" s="66">
        <v>7.3116823660000003</v>
      </c>
      <c r="B2279" s="26">
        <v>6.799000038</v>
      </c>
      <c r="D2279" s="66">
        <v>4.6754064660000001</v>
      </c>
      <c r="E2279" s="65">
        <v>1.0131273000000001</v>
      </c>
      <c r="H2279" s="65"/>
    </row>
    <row r="2280" spans="1:8">
      <c r="A2280" s="66">
        <v>7.3150233169999996</v>
      </c>
      <c r="B2280" s="26">
        <v>6.7980001110000003</v>
      </c>
      <c r="D2280" s="66">
        <v>4.678764878</v>
      </c>
      <c r="E2280" s="65">
        <v>1.0135133000000001</v>
      </c>
      <c r="H2280" s="65"/>
    </row>
    <row r="2281" spans="1:8">
      <c r="A2281" s="66">
        <v>7.3250846650000003</v>
      </c>
      <c r="B2281" s="26">
        <v>6.7980001110000003</v>
      </c>
      <c r="D2281" s="66">
        <v>4.6821249490000003</v>
      </c>
      <c r="E2281" s="65">
        <v>1.0155590999999999</v>
      </c>
      <c r="H2281" s="65"/>
    </row>
    <row r="2282" spans="1:8">
      <c r="A2282" s="66">
        <v>7.3284444320000004</v>
      </c>
      <c r="B2282" s="26">
        <v>6.799000038</v>
      </c>
      <c r="D2282" s="66">
        <v>4.6854895189999999</v>
      </c>
      <c r="E2282" s="65">
        <v>1.017161</v>
      </c>
      <c r="H2282" s="65"/>
    </row>
    <row r="2283" spans="1:8">
      <c r="A2283" s="66">
        <v>7.3317962980000004</v>
      </c>
      <c r="B2283" s="26">
        <v>6.7980001110000003</v>
      </c>
      <c r="D2283" s="66">
        <v>4.6888495490000004</v>
      </c>
      <c r="E2283" s="65">
        <v>1.0187629</v>
      </c>
      <c r="H2283" s="65"/>
    </row>
    <row r="2284" spans="1:8">
      <c r="A2284" s="66">
        <v>7.3351508150000004</v>
      </c>
      <c r="B2284" s="26">
        <v>6.7980001110000003</v>
      </c>
      <c r="D2284" s="66">
        <v>4.69220462</v>
      </c>
      <c r="E2284" s="65">
        <v>1.0203454999999999</v>
      </c>
      <c r="H2284" s="65"/>
    </row>
    <row r="2285" spans="1:8">
      <c r="A2285" s="66">
        <v>7.3385065899999997</v>
      </c>
      <c r="B2285" s="26">
        <v>6.799000038</v>
      </c>
      <c r="D2285" s="66">
        <v>4.6955469110000001</v>
      </c>
      <c r="E2285" s="65">
        <v>1.0212526</v>
      </c>
      <c r="H2285" s="65"/>
    </row>
    <row r="2286" spans="1:8">
      <c r="A2286" s="66">
        <v>7.3418619869999997</v>
      </c>
      <c r="B2286" s="26">
        <v>6.7980001110000003</v>
      </c>
      <c r="D2286" s="66">
        <v>4.6988928589999999</v>
      </c>
      <c r="E2286" s="65">
        <v>1.0226229</v>
      </c>
      <c r="H2286" s="65"/>
    </row>
    <row r="2287" spans="1:8">
      <c r="A2287" s="66">
        <v>7.3452131060000001</v>
      </c>
      <c r="B2287" s="26">
        <v>6.7980001110000003</v>
      </c>
      <c r="D2287" s="66">
        <v>4.70226202</v>
      </c>
      <c r="E2287" s="65">
        <v>1.0247265999999999</v>
      </c>
      <c r="H2287" s="65"/>
    </row>
    <row r="2288" spans="1:8">
      <c r="A2288" s="66">
        <v>7.3485685319999998</v>
      </c>
      <c r="B2288" s="26">
        <v>6.799000038</v>
      </c>
      <c r="D2288" s="66">
        <v>4.7056131299999997</v>
      </c>
      <c r="E2288" s="65">
        <v>1.0256529999999999</v>
      </c>
      <c r="H2288" s="65"/>
    </row>
    <row r="2289" spans="1:8">
      <c r="A2289" s="66">
        <v>7.3586246219999998</v>
      </c>
      <c r="B2289" s="26">
        <v>6.799000038</v>
      </c>
      <c r="D2289" s="66">
        <v>4.708968574</v>
      </c>
      <c r="E2289" s="65">
        <v>1.0270425999999999</v>
      </c>
      <c r="H2289" s="65"/>
    </row>
    <row r="2290" spans="1:8">
      <c r="A2290" s="66">
        <v>7.361986291</v>
      </c>
      <c r="B2290" s="26">
        <v>6.7980001110000003</v>
      </c>
      <c r="D2290" s="66">
        <v>4.7123202209999997</v>
      </c>
      <c r="E2290" s="65">
        <v>1.0291269999999999</v>
      </c>
      <c r="H2290" s="65"/>
    </row>
    <row r="2291" spans="1:8">
      <c r="A2291" s="66">
        <v>7.3653425449999999</v>
      </c>
      <c r="B2291" s="26">
        <v>6.799000038</v>
      </c>
      <c r="D2291" s="66">
        <v>4.7156701229999998</v>
      </c>
      <c r="E2291" s="65">
        <v>1.0300533999999999</v>
      </c>
      <c r="H2291" s="65"/>
    </row>
    <row r="2292" spans="1:8">
      <c r="A2292" s="66">
        <v>7.3720581279999999</v>
      </c>
      <c r="B2292" s="26">
        <v>6.799000038</v>
      </c>
      <c r="D2292" s="66">
        <v>4.7190211350000002</v>
      </c>
      <c r="E2292" s="65">
        <v>1.0314430000000001</v>
      </c>
      <c r="H2292" s="65"/>
    </row>
    <row r="2293" spans="1:8">
      <c r="A2293" s="66">
        <v>7.3754091900000001</v>
      </c>
      <c r="B2293" s="26">
        <v>6.7999999659999997</v>
      </c>
      <c r="D2293" s="66">
        <v>4.7223789050000002</v>
      </c>
      <c r="E2293" s="65">
        <v>1.0328519</v>
      </c>
      <c r="H2293" s="65"/>
    </row>
    <row r="2294" spans="1:8">
      <c r="A2294" s="66">
        <v>7.3787474150000003</v>
      </c>
      <c r="B2294" s="26">
        <v>6.7980001110000003</v>
      </c>
      <c r="D2294" s="66">
        <v>4.7257280110000002</v>
      </c>
      <c r="E2294" s="65">
        <v>1.0342415</v>
      </c>
      <c r="H2294" s="65"/>
    </row>
    <row r="2295" spans="1:8">
      <c r="A2295" s="66">
        <v>7.3820974579999996</v>
      </c>
      <c r="B2295" s="26">
        <v>6.7999999659999997</v>
      </c>
      <c r="D2295" s="66">
        <v>4.7290833259999996</v>
      </c>
      <c r="E2295" s="65">
        <v>1.0356504</v>
      </c>
      <c r="H2295" s="65"/>
    </row>
    <row r="2296" spans="1:8">
      <c r="A2296" s="66">
        <v>7.385450326</v>
      </c>
      <c r="B2296" s="26">
        <v>6.799000038</v>
      </c>
      <c r="D2296" s="66">
        <v>4.7324385879999999</v>
      </c>
      <c r="E2296" s="65">
        <v>1.0370592999999999</v>
      </c>
      <c r="H2296" s="65"/>
    </row>
    <row r="2297" spans="1:8">
      <c r="A2297" s="66">
        <v>7.4022449730000002</v>
      </c>
      <c r="B2297" s="26">
        <v>6.799000038</v>
      </c>
      <c r="D2297" s="66">
        <v>4.7357851550000003</v>
      </c>
      <c r="E2297" s="65">
        <v>1.0384488999999999</v>
      </c>
      <c r="H2297" s="65"/>
    </row>
    <row r="2298" spans="1:8">
      <c r="A2298" s="66">
        <v>7.4056029270000003</v>
      </c>
      <c r="B2298" s="26">
        <v>6.7999999659999997</v>
      </c>
      <c r="D2298" s="66">
        <v>4.7391403529999998</v>
      </c>
      <c r="E2298" s="65">
        <v>1.0398578000000001</v>
      </c>
      <c r="H2298" s="65"/>
    </row>
    <row r="2299" spans="1:8">
      <c r="A2299" s="66">
        <v>7.4089625589999999</v>
      </c>
      <c r="B2299" s="26">
        <v>6.799000038</v>
      </c>
      <c r="D2299" s="66">
        <v>4.7425001599999996</v>
      </c>
      <c r="E2299" s="65">
        <v>1.0412667</v>
      </c>
      <c r="H2299" s="65"/>
    </row>
    <row r="2300" spans="1:8">
      <c r="A2300" s="66">
        <v>7.4123179009999998</v>
      </c>
      <c r="B2300" s="26">
        <v>6.7980001110000003</v>
      </c>
      <c r="D2300" s="66">
        <v>4.74585583</v>
      </c>
      <c r="E2300" s="65">
        <v>1.0426755999999999</v>
      </c>
      <c r="H2300" s="65"/>
    </row>
    <row r="2301" spans="1:8">
      <c r="A2301" s="66">
        <v>7.4156776430000004</v>
      </c>
      <c r="B2301" s="26">
        <v>6.7999999659999997</v>
      </c>
      <c r="D2301" s="66">
        <v>4.749215242</v>
      </c>
      <c r="E2301" s="65">
        <v>1.0440651999999999</v>
      </c>
      <c r="H2301" s="65"/>
    </row>
    <row r="2302" spans="1:8">
      <c r="A2302" s="66">
        <v>7.4190332789999998</v>
      </c>
      <c r="B2302" s="26">
        <v>6.799000038</v>
      </c>
      <c r="D2302" s="66">
        <v>4.7525696770000003</v>
      </c>
      <c r="E2302" s="65">
        <v>1.0454741000000001</v>
      </c>
      <c r="H2302" s="65"/>
    </row>
    <row r="2303" spans="1:8">
      <c r="A2303" s="66">
        <v>7.4291066130000001</v>
      </c>
      <c r="B2303" s="26">
        <v>6.799000038</v>
      </c>
      <c r="D2303" s="66">
        <v>4.7559215310000003</v>
      </c>
      <c r="E2303" s="65">
        <v>1.046883</v>
      </c>
      <c r="H2303" s="65"/>
    </row>
    <row r="2304" spans="1:8">
      <c r="A2304" s="66">
        <v>7.4324606620000004</v>
      </c>
      <c r="B2304" s="26">
        <v>6.7980001110000003</v>
      </c>
      <c r="D2304" s="66">
        <v>4.7592722209999998</v>
      </c>
      <c r="E2304" s="65">
        <v>1.0482726</v>
      </c>
      <c r="H2304" s="65"/>
    </row>
    <row r="2305" spans="1:8">
      <c r="A2305" s="66">
        <v>7.4357950620000004</v>
      </c>
      <c r="B2305" s="26">
        <v>6.799000038</v>
      </c>
      <c r="D2305" s="66">
        <v>4.7626280269999999</v>
      </c>
      <c r="E2305" s="65">
        <v>1.0496814999999999</v>
      </c>
      <c r="H2305" s="65"/>
    </row>
    <row r="2306" spans="1:8">
      <c r="A2306" s="66">
        <v>7.4391384560000002</v>
      </c>
      <c r="B2306" s="26">
        <v>6.7980001110000003</v>
      </c>
      <c r="D2306" s="66">
        <v>4.7659788340000002</v>
      </c>
      <c r="E2306" s="65">
        <v>1.0510904000000001</v>
      </c>
      <c r="H2306" s="65"/>
    </row>
    <row r="2307" spans="1:8">
      <c r="A2307" s="66">
        <v>7.4424930900000001</v>
      </c>
      <c r="B2307" s="26">
        <v>6.7959997789999997</v>
      </c>
      <c r="D2307" s="66">
        <v>4.7693385460000002</v>
      </c>
      <c r="E2307" s="65">
        <v>1.0524993</v>
      </c>
      <c r="H2307" s="65"/>
    </row>
    <row r="2308" spans="1:8">
      <c r="A2308" s="66">
        <v>7.4458397549999997</v>
      </c>
      <c r="B2308" s="26">
        <v>6.7970001829999998</v>
      </c>
      <c r="D2308" s="66">
        <v>4.772691107</v>
      </c>
      <c r="E2308" s="65">
        <v>1.0538889</v>
      </c>
      <c r="H2308" s="65"/>
    </row>
    <row r="2309" spans="1:8">
      <c r="A2309" s="66">
        <v>7.4491835369999997</v>
      </c>
      <c r="B2309" s="26">
        <v>6.7980001110000003</v>
      </c>
      <c r="D2309" s="66">
        <v>4.7760492819999998</v>
      </c>
      <c r="E2309" s="65">
        <v>1.0552978</v>
      </c>
      <c r="H2309" s="65"/>
    </row>
    <row r="2310" spans="1:8">
      <c r="A2310" s="66">
        <v>7.4525464589999997</v>
      </c>
      <c r="B2310" s="26">
        <v>6.7970001829999998</v>
      </c>
      <c r="D2310" s="66">
        <v>4.7794046300000002</v>
      </c>
      <c r="E2310" s="65">
        <v>1.0567067000000001</v>
      </c>
      <c r="H2310" s="65"/>
    </row>
    <row r="2311" spans="1:8">
      <c r="A2311" s="66">
        <v>7.4559016299999996</v>
      </c>
      <c r="B2311" s="26">
        <v>6.7980001110000003</v>
      </c>
      <c r="D2311" s="66">
        <v>4.7827603060000001</v>
      </c>
      <c r="E2311" s="65">
        <v>1.0580963000000001</v>
      </c>
      <c r="H2311" s="65"/>
    </row>
    <row r="2312" spans="1:8">
      <c r="A2312" s="66">
        <v>7.459256925</v>
      </c>
      <c r="B2312" s="26">
        <v>6.7980001110000003</v>
      </c>
      <c r="D2312" s="66">
        <v>4.7861246739999999</v>
      </c>
      <c r="E2312" s="65">
        <v>1.0602</v>
      </c>
      <c r="H2312" s="65"/>
    </row>
    <row r="2313" spans="1:8">
      <c r="A2313" s="66">
        <v>7.4626121400000001</v>
      </c>
      <c r="B2313" s="26">
        <v>6.7970001829999998</v>
      </c>
      <c r="D2313" s="66">
        <v>4.7894542099999997</v>
      </c>
      <c r="E2313" s="65">
        <v>1.0611457</v>
      </c>
      <c r="H2313" s="65"/>
    </row>
    <row r="2314" spans="1:8">
      <c r="A2314" s="66">
        <v>7.4659631339999999</v>
      </c>
      <c r="B2314" s="26">
        <v>6.7980001110000003</v>
      </c>
      <c r="D2314" s="66">
        <v>4.7928140499999996</v>
      </c>
      <c r="E2314" s="65">
        <v>1.0625353</v>
      </c>
      <c r="H2314" s="65"/>
    </row>
    <row r="2315" spans="1:8">
      <c r="A2315" s="66">
        <v>7.4760279440000001</v>
      </c>
      <c r="B2315" s="26">
        <v>6.7980001110000003</v>
      </c>
      <c r="D2315" s="66">
        <v>4.7961683629999996</v>
      </c>
      <c r="E2315" s="65">
        <v>1.0639441999999999</v>
      </c>
      <c r="H2315" s="65"/>
    </row>
    <row r="2316" spans="1:8">
      <c r="A2316" s="66">
        <v>7.4793856390000002</v>
      </c>
      <c r="B2316" s="26">
        <v>6.7970001829999998</v>
      </c>
      <c r="D2316" s="66">
        <v>4.7995258940000003</v>
      </c>
      <c r="E2316" s="65">
        <v>1.0653531000000001</v>
      </c>
      <c r="H2316" s="65"/>
    </row>
    <row r="2317" spans="1:8">
      <c r="A2317" s="66">
        <v>7.4827409740000004</v>
      </c>
      <c r="B2317" s="26">
        <v>6.7980001110000003</v>
      </c>
      <c r="D2317" s="66">
        <v>4.8028766279999999</v>
      </c>
      <c r="E2317" s="65">
        <v>1.066762</v>
      </c>
      <c r="H2317" s="65"/>
    </row>
    <row r="2318" spans="1:8">
      <c r="A2318" s="66">
        <v>7.4995129609999998</v>
      </c>
      <c r="B2318" s="26">
        <v>6.7980001110000003</v>
      </c>
      <c r="D2318" s="66">
        <v>4.8062317139999999</v>
      </c>
      <c r="E2318" s="65">
        <v>1.0681708999999999</v>
      </c>
      <c r="H2318" s="65"/>
    </row>
    <row r="2319" spans="1:8">
      <c r="A2319" s="66">
        <v>7.5028682829999997</v>
      </c>
      <c r="B2319" s="26">
        <v>6.799000038</v>
      </c>
      <c r="D2319" s="66">
        <v>4.8095911290000002</v>
      </c>
      <c r="E2319" s="65">
        <v>1.0702939</v>
      </c>
      <c r="H2319" s="65"/>
    </row>
    <row r="2320" spans="1:8">
      <c r="A2320" s="66">
        <v>7.5062193080000004</v>
      </c>
      <c r="B2320" s="26">
        <v>6.7980001110000003</v>
      </c>
      <c r="D2320" s="66">
        <v>4.8129462089999997</v>
      </c>
      <c r="E2320" s="65">
        <v>1.0712203</v>
      </c>
      <c r="H2320" s="65"/>
    </row>
    <row r="2321" spans="1:8">
      <c r="A2321" s="66">
        <v>7.5095749180000002</v>
      </c>
      <c r="B2321" s="26">
        <v>6.7980001110000003</v>
      </c>
      <c r="D2321" s="66">
        <v>4.8163003809999996</v>
      </c>
      <c r="E2321" s="65">
        <v>1.0726291999999999</v>
      </c>
      <c r="H2321" s="65"/>
    </row>
    <row r="2322" spans="1:8">
      <c r="A2322" s="66">
        <v>7.5129081619999996</v>
      </c>
      <c r="B2322" s="26">
        <v>6.799000038</v>
      </c>
      <c r="D2322" s="66">
        <v>4.819652917</v>
      </c>
      <c r="E2322" s="65">
        <v>1.0740574000000001</v>
      </c>
      <c r="H2322" s="65"/>
    </row>
    <row r="2323" spans="1:8">
      <c r="A2323" s="66">
        <v>7.5162723050000002</v>
      </c>
      <c r="B2323" s="26">
        <v>6.7980001110000003</v>
      </c>
      <c r="D2323" s="66">
        <v>4.8230082449999996</v>
      </c>
      <c r="E2323" s="65">
        <v>1.0761611</v>
      </c>
      <c r="H2323" s="65"/>
    </row>
    <row r="2324" spans="1:8">
      <c r="A2324" s="66">
        <v>7.5196274299999999</v>
      </c>
      <c r="B2324" s="26">
        <v>6.7980001110000003</v>
      </c>
      <c r="D2324" s="66">
        <v>4.8263633380000002</v>
      </c>
      <c r="E2324" s="65">
        <v>1.0771067999999999</v>
      </c>
      <c r="H2324" s="65"/>
    </row>
    <row r="2325" spans="1:8">
      <c r="A2325" s="66">
        <v>7.5229645429999996</v>
      </c>
      <c r="B2325" s="26">
        <v>6.7970001829999998</v>
      </c>
      <c r="D2325" s="66">
        <v>4.8297202449999999</v>
      </c>
      <c r="E2325" s="65">
        <v>1.0785157000000001</v>
      </c>
      <c r="H2325" s="65"/>
    </row>
    <row r="2326" spans="1:8">
      <c r="A2326" s="66">
        <v>7.5263195180000002</v>
      </c>
      <c r="B2326" s="26">
        <v>6.7970001829999998</v>
      </c>
      <c r="D2326" s="66">
        <v>4.8330661069999996</v>
      </c>
      <c r="E2326" s="65">
        <v>1.0799439</v>
      </c>
      <c r="H2326" s="65"/>
    </row>
    <row r="2327" spans="1:8">
      <c r="A2327" s="66">
        <v>7.5296792430000004</v>
      </c>
      <c r="B2327" s="26">
        <v>6.7980001110000003</v>
      </c>
      <c r="D2327" s="66">
        <v>4.8364187569999997</v>
      </c>
      <c r="E2327" s="65">
        <v>1.0813527999999999</v>
      </c>
      <c r="H2327" s="65"/>
    </row>
    <row r="2328" spans="1:8">
      <c r="A2328" s="66">
        <v>7.5330389049999997</v>
      </c>
      <c r="B2328" s="26">
        <v>6.7980001110000003</v>
      </c>
      <c r="D2328" s="66">
        <v>4.8397784320000001</v>
      </c>
      <c r="E2328" s="65">
        <v>1.082781</v>
      </c>
      <c r="H2328" s="65"/>
    </row>
    <row r="2329" spans="1:8">
      <c r="A2329" s="66">
        <v>7.536402904</v>
      </c>
      <c r="B2329" s="26">
        <v>6.7970001829999998</v>
      </c>
      <c r="D2329" s="66">
        <v>4.8431382640000002</v>
      </c>
      <c r="E2329" s="65">
        <v>1.0842092000000001</v>
      </c>
      <c r="H2329" s="65"/>
    </row>
    <row r="2330" spans="1:8">
      <c r="A2330" s="66">
        <v>7.5397322940000002</v>
      </c>
      <c r="B2330" s="26">
        <v>6.7959997789999997</v>
      </c>
      <c r="D2330" s="66">
        <v>4.846497941</v>
      </c>
      <c r="E2330" s="65">
        <v>1.0856374</v>
      </c>
      <c r="H2330" s="65"/>
    </row>
    <row r="2331" spans="1:8">
      <c r="A2331" s="66">
        <v>7.5430918599999996</v>
      </c>
      <c r="B2331" s="26">
        <v>6.7970001829999998</v>
      </c>
      <c r="D2331" s="66">
        <v>4.8498533249999998</v>
      </c>
      <c r="E2331" s="65">
        <v>1.0870462999999999</v>
      </c>
      <c r="H2331" s="65"/>
    </row>
    <row r="2332" spans="1:8">
      <c r="A2332" s="66">
        <v>7.546451899</v>
      </c>
      <c r="B2332" s="26">
        <v>6.7980001110000003</v>
      </c>
      <c r="D2332" s="66">
        <v>4.8532125930000003</v>
      </c>
      <c r="E2332" s="65">
        <v>1.0884745</v>
      </c>
      <c r="H2332" s="65"/>
    </row>
    <row r="2333" spans="1:8">
      <c r="A2333" s="66">
        <v>7.5498070830000001</v>
      </c>
      <c r="B2333" s="26">
        <v>6.7959997789999997</v>
      </c>
      <c r="D2333" s="66">
        <v>4.8565664819999999</v>
      </c>
      <c r="E2333" s="65">
        <v>1.0898833999999999</v>
      </c>
      <c r="H2333" s="65"/>
    </row>
    <row r="2334" spans="1:8">
      <c r="A2334" s="66">
        <v>7.5531692489999998</v>
      </c>
      <c r="B2334" s="26">
        <v>6.7970001829999998</v>
      </c>
      <c r="D2334" s="66">
        <v>4.859925177</v>
      </c>
      <c r="E2334" s="65">
        <v>1.0913116</v>
      </c>
      <c r="H2334" s="65"/>
    </row>
    <row r="2335" spans="1:8">
      <c r="A2335" s="66">
        <v>7.556522814</v>
      </c>
      <c r="B2335" s="26">
        <v>6.7970001829999998</v>
      </c>
      <c r="D2335" s="66">
        <v>4.8632850330000004</v>
      </c>
      <c r="E2335" s="65">
        <v>1.0927397999999999</v>
      </c>
      <c r="H2335" s="65"/>
    </row>
    <row r="2336" spans="1:8">
      <c r="A2336" s="66">
        <v>7.5598882630000004</v>
      </c>
      <c r="B2336" s="26">
        <v>6.7980001110000003</v>
      </c>
      <c r="D2336" s="66">
        <v>4.8666458830000003</v>
      </c>
      <c r="E2336" s="65">
        <v>1.0948628</v>
      </c>
      <c r="H2336" s="65"/>
    </row>
    <row r="2337" spans="1:8">
      <c r="A2337" s="66">
        <v>7.5632156259999999</v>
      </c>
      <c r="B2337" s="26">
        <v>6.7959997789999997</v>
      </c>
      <c r="D2337" s="66">
        <v>4.8700015099999998</v>
      </c>
      <c r="E2337" s="65">
        <v>1.0958085</v>
      </c>
      <c r="H2337" s="65"/>
    </row>
    <row r="2338" spans="1:8">
      <c r="A2338" s="66">
        <v>7.5665767649999998</v>
      </c>
      <c r="B2338" s="26">
        <v>6.7970001829999998</v>
      </c>
      <c r="D2338" s="66">
        <v>4.8733572489999997</v>
      </c>
      <c r="E2338" s="65">
        <v>1.0972367000000001</v>
      </c>
      <c r="H2338" s="65"/>
    </row>
    <row r="2339" spans="1:8">
      <c r="A2339" s="66">
        <v>7.5699323339999998</v>
      </c>
      <c r="B2339" s="26">
        <v>6.7970001829999998</v>
      </c>
      <c r="D2339" s="66">
        <v>4.8767128590000004</v>
      </c>
      <c r="E2339" s="65">
        <v>1.0993596999999999</v>
      </c>
      <c r="H2339" s="65"/>
    </row>
    <row r="2340" spans="1:8">
      <c r="A2340" s="66">
        <v>7.5732929789999996</v>
      </c>
      <c r="B2340" s="26">
        <v>6.7980001110000003</v>
      </c>
      <c r="D2340" s="66">
        <v>4.8800645280000001</v>
      </c>
      <c r="E2340" s="65">
        <v>1.100344</v>
      </c>
      <c r="H2340" s="65"/>
    </row>
    <row r="2341" spans="1:8">
      <c r="A2341" s="66">
        <v>7.5766223469999998</v>
      </c>
      <c r="B2341" s="26">
        <v>6.7959997789999997</v>
      </c>
      <c r="D2341" s="66">
        <v>4.8834168880000002</v>
      </c>
      <c r="E2341" s="65">
        <v>1.1017143</v>
      </c>
      <c r="H2341" s="65"/>
    </row>
    <row r="2342" spans="1:8">
      <c r="A2342" s="66">
        <v>7.579978584</v>
      </c>
      <c r="B2342" s="26">
        <v>6.7970001829999998</v>
      </c>
      <c r="D2342" s="66">
        <v>4.8867765590000003</v>
      </c>
      <c r="E2342" s="65">
        <v>1.1038372999999999</v>
      </c>
      <c r="H2342" s="65"/>
    </row>
    <row r="2343" spans="1:8">
      <c r="A2343" s="66">
        <v>7.5833302260000002</v>
      </c>
      <c r="B2343" s="26">
        <v>6.7970001829999998</v>
      </c>
      <c r="D2343" s="66">
        <v>4.8901363670000002</v>
      </c>
      <c r="E2343" s="65">
        <v>1.1048023</v>
      </c>
      <c r="H2343" s="65"/>
    </row>
    <row r="2344" spans="1:8">
      <c r="A2344" s="66">
        <v>7.5866660320000001</v>
      </c>
      <c r="B2344" s="26">
        <v>6.7980001110000003</v>
      </c>
      <c r="D2344" s="66">
        <v>4.8934960930000004</v>
      </c>
      <c r="E2344" s="65">
        <v>1.1069446000000001</v>
      </c>
      <c r="H2344" s="65"/>
    </row>
    <row r="2345" spans="1:8">
      <c r="A2345" s="66">
        <v>7.5900244680000002</v>
      </c>
      <c r="B2345" s="26">
        <v>6.7970001829999998</v>
      </c>
      <c r="D2345" s="66">
        <v>4.8968514550000002</v>
      </c>
      <c r="E2345" s="65">
        <v>1.1086043999999999</v>
      </c>
      <c r="H2345" s="65"/>
    </row>
    <row r="2346" spans="1:8">
      <c r="A2346" s="66">
        <v>7.5967410749999997</v>
      </c>
      <c r="B2346" s="26">
        <v>6.7970001829999998</v>
      </c>
      <c r="D2346" s="66">
        <v>4.9002068200000002</v>
      </c>
      <c r="E2346" s="65">
        <v>1.1095694</v>
      </c>
      <c r="H2346" s="65"/>
    </row>
    <row r="2347" spans="1:8">
      <c r="A2347" s="66">
        <v>7.6001096390000003</v>
      </c>
      <c r="B2347" s="26">
        <v>6.7980001110000003</v>
      </c>
      <c r="D2347" s="66">
        <v>4.903565103</v>
      </c>
      <c r="E2347" s="65">
        <v>1.1110169000000001</v>
      </c>
      <c r="H2347" s="65"/>
    </row>
    <row r="2348" spans="1:8">
      <c r="A2348" s="66">
        <v>7.6034575320000002</v>
      </c>
      <c r="B2348" s="26">
        <v>6.7970001829999998</v>
      </c>
      <c r="D2348" s="66">
        <v>4.9069173060000004</v>
      </c>
      <c r="E2348" s="65">
        <v>1.1124643999999999</v>
      </c>
      <c r="H2348" s="65"/>
    </row>
    <row r="2349" spans="1:8">
      <c r="A2349" s="66">
        <v>7.6135247929999998</v>
      </c>
      <c r="B2349" s="26">
        <v>6.7970001829999998</v>
      </c>
      <c r="D2349" s="66">
        <v>4.9102643610000003</v>
      </c>
      <c r="E2349" s="65">
        <v>1.1139119</v>
      </c>
      <c r="H2349" s="65"/>
    </row>
    <row r="2350" spans="1:8">
      <c r="A2350" s="66">
        <v>7.6168809660000001</v>
      </c>
      <c r="B2350" s="26">
        <v>6.7980001110000003</v>
      </c>
      <c r="D2350" s="66">
        <v>4.913626754</v>
      </c>
      <c r="E2350" s="65">
        <v>1.1160542</v>
      </c>
      <c r="H2350" s="65"/>
    </row>
    <row r="2351" spans="1:8">
      <c r="A2351" s="66">
        <v>7.6202265860000002</v>
      </c>
      <c r="B2351" s="26">
        <v>6.7970001829999998</v>
      </c>
      <c r="D2351" s="66">
        <v>4.9169773169999997</v>
      </c>
      <c r="E2351" s="65">
        <v>1.1170385</v>
      </c>
      <c r="H2351" s="65"/>
    </row>
    <row r="2352" spans="1:8">
      <c r="A2352" s="66">
        <v>7.623577268</v>
      </c>
      <c r="B2352" s="26">
        <v>6.7970001829999998</v>
      </c>
      <c r="D2352" s="66">
        <v>4.92033802</v>
      </c>
      <c r="E2352" s="65">
        <v>1.1192001</v>
      </c>
      <c r="H2352" s="65"/>
    </row>
    <row r="2353" spans="1:8">
      <c r="A2353" s="66">
        <v>7.6269238030000004</v>
      </c>
      <c r="B2353" s="26">
        <v>6.7980001110000003</v>
      </c>
      <c r="D2353" s="66">
        <v>4.9236706760000004</v>
      </c>
      <c r="E2353" s="65">
        <v>1.1201650999999999</v>
      </c>
      <c r="H2353" s="65"/>
    </row>
    <row r="2354" spans="1:8">
      <c r="A2354" s="66">
        <v>7.6336435720000004</v>
      </c>
      <c r="B2354" s="26">
        <v>6.7980001110000003</v>
      </c>
      <c r="D2354" s="66">
        <v>4.9270257710000003</v>
      </c>
      <c r="E2354" s="65">
        <v>1.1216318999999999</v>
      </c>
      <c r="H2354" s="65"/>
    </row>
    <row r="2355" spans="1:8">
      <c r="A2355" s="66">
        <v>7.6370034169999998</v>
      </c>
      <c r="B2355" s="26">
        <v>6.7970001829999998</v>
      </c>
      <c r="D2355" s="66">
        <v>4.9303593660000002</v>
      </c>
      <c r="E2355" s="65">
        <v>1.1230793999999999</v>
      </c>
      <c r="H2355" s="65"/>
    </row>
    <row r="2356" spans="1:8">
      <c r="A2356" s="66">
        <v>7.6403648540000004</v>
      </c>
      <c r="B2356" s="26">
        <v>6.7980001110000003</v>
      </c>
      <c r="D2356" s="66">
        <v>4.933692218</v>
      </c>
      <c r="E2356" s="65">
        <v>1.1252409999999999</v>
      </c>
      <c r="H2356" s="65"/>
    </row>
    <row r="2357" spans="1:8">
      <c r="A2357" s="66">
        <v>7.6437202839999996</v>
      </c>
      <c r="B2357" s="26">
        <v>6.7980001110000003</v>
      </c>
      <c r="D2357" s="66">
        <v>4.9370299720000004</v>
      </c>
      <c r="E2357" s="65">
        <v>1.1262253</v>
      </c>
      <c r="H2357" s="65"/>
    </row>
    <row r="2358" spans="1:8">
      <c r="A2358" s="66">
        <v>7.6470757880000004</v>
      </c>
      <c r="B2358" s="26">
        <v>6.799000038</v>
      </c>
      <c r="D2358" s="66">
        <v>4.9403768560000003</v>
      </c>
      <c r="E2358" s="65">
        <v>1.1276728</v>
      </c>
      <c r="H2358" s="65"/>
    </row>
    <row r="2359" spans="1:8">
      <c r="A2359" s="66">
        <v>7.6504313860000002</v>
      </c>
      <c r="B2359" s="26">
        <v>6.7970001829999998</v>
      </c>
      <c r="D2359" s="66">
        <v>4.9437131049999996</v>
      </c>
      <c r="E2359" s="65">
        <v>1.1298344</v>
      </c>
      <c r="H2359" s="65"/>
    </row>
    <row r="2360" spans="1:8">
      <c r="A2360" s="66">
        <v>7.6537867220000004</v>
      </c>
      <c r="B2360" s="26">
        <v>6.7980001110000003</v>
      </c>
      <c r="D2360" s="66">
        <v>4.9470684699999996</v>
      </c>
      <c r="E2360" s="65">
        <v>1.130838</v>
      </c>
      <c r="H2360" s="65"/>
    </row>
    <row r="2361" spans="1:8">
      <c r="A2361" s="66">
        <v>7.6571436659999996</v>
      </c>
      <c r="B2361" s="26">
        <v>6.799000038</v>
      </c>
      <c r="D2361" s="66">
        <v>4.9475262329999996</v>
      </c>
      <c r="E2361" s="65">
        <v>1.1310309999999999</v>
      </c>
      <c r="H2361" s="65"/>
    </row>
    <row r="2362" spans="1:8">
      <c r="A2362" s="66">
        <v>7.6604861260000003</v>
      </c>
      <c r="B2362" s="26">
        <v>6.7970001829999998</v>
      </c>
      <c r="D2362" s="66">
        <v>4.9478169129999996</v>
      </c>
      <c r="E2362" s="65">
        <v>1.1311661</v>
      </c>
      <c r="H2362" s="65"/>
    </row>
    <row r="2363" spans="1:8">
      <c r="A2363" s="66">
        <v>7.6638171220000002</v>
      </c>
      <c r="B2363" s="26">
        <v>6.799000038</v>
      </c>
      <c r="D2363" s="66">
        <v>4.9480977230000001</v>
      </c>
      <c r="E2363" s="65">
        <v>1.1312819000000001</v>
      </c>
      <c r="H2363" s="65"/>
    </row>
    <row r="2364" spans="1:8">
      <c r="A2364" s="66">
        <v>7.6738710430000001</v>
      </c>
      <c r="B2364" s="26">
        <v>6.799000038</v>
      </c>
      <c r="D2364" s="66">
        <v>4.948373643</v>
      </c>
      <c r="E2364" s="65">
        <v>1.1314169999999999</v>
      </c>
      <c r="H2364" s="65"/>
    </row>
    <row r="2365" spans="1:8">
      <c r="A2365" s="66">
        <v>7.677223058</v>
      </c>
      <c r="B2365" s="26">
        <v>6.7980001110000003</v>
      </c>
      <c r="D2365" s="66">
        <v>4.9486728920000003</v>
      </c>
      <c r="E2365" s="65">
        <v>1.1315328</v>
      </c>
      <c r="H2365" s="65"/>
    </row>
    <row r="2366" spans="1:8">
      <c r="A2366" s="66">
        <v>7.6805828790000001</v>
      </c>
      <c r="B2366" s="26">
        <v>6.799000038</v>
      </c>
      <c r="D2366" s="66">
        <v>4.9489577770000004</v>
      </c>
      <c r="E2366" s="65">
        <v>1.1316485999999999</v>
      </c>
      <c r="H2366" s="65"/>
    </row>
    <row r="2367" spans="1:8">
      <c r="A2367" s="66">
        <v>7.6940164009999998</v>
      </c>
      <c r="B2367" s="26">
        <v>6.799000038</v>
      </c>
      <c r="D2367" s="66">
        <v>4.9492323889999996</v>
      </c>
      <c r="E2367" s="65">
        <v>1.1317644</v>
      </c>
      <c r="H2367" s="65"/>
    </row>
    <row r="2368" spans="1:8">
      <c r="A2368" s="66">
        <v>7.6973717129999999</v>
      </c>
      <c r="B2368" s="26">
        <v>6.7999999659999997</v>
      </c>
      <c r="D2368" s="66">
        <v>4.9495101850000003</v>
      </c>
      <c r="E2368" s="65">
        <v>1.1318995000000001</v>
      </c>
      <c r="H2368" s="65"/>
    </row>
    <row r="2369" spans="1:8">
      <c r="A2369" s="66">
        <v>7.7007239460000001</v>
      </c>
      <c r="B2369" s="26">
        <v>6.799000038</v>
      </c>
      <c r="D2369" s="66">
        <v>4.9497880050000003</v>
      </c>
      <c r="E2369" s="65">
        <v>1.1320152999999999</v>
      </c>
      <c r="H2369" s="65"/>
    </row>
    <row r="2370" spans="1:8">
      <c r="A2370" s="66">
        <v>7.7074350880000004</v>
      </c>
      <c r="B2370" s="26">
        <v>6.799000038</v>
      </c>
      <c r="D2370" s="66">
        <v>4.9500658160000004</v>
      </c>
      <c r="E2370" s="65">
        <v>1.1321504</v>
      </c>
      <c r="H2370" s="65"/>
    </row>
    <row r="2371" spans="1:8">
      <c r="A2371" s="66">
        <v>7.7107948820000001</v>
      </c>
      <c r="B2371" s="26">
        <v>6.7999999659999997</v>
      </c>
      <c r="D2371" s="66">
        <v>4.9503436660000002</v>
      </c>
      <c r="E2371" s="65">
        <v>1.1322661999999999</v>
      </c>
      <c r="H2371" s="65"/>
    </row>
    <row r="2372" spans="1:8">
      <c r="A2372" s="66">
        <v>7.7141362950000003</v>
      </c>
      <c r="B2372" s="26">
        <v>6.7980001110000003</v>
      </c>
      <c r="D2372" s="66">
        <v>4.9504218140000003</v>
      </c>
      <c r="E2372" s="65">
        <v>1.1323048</v>
      </c>
      <c r="H2372" s="65"/>
    </row>
    <row r="2373" spans="1:8">
      <c r="A2373" s="66">
        <v>7.7174963859999997</v>
      </c>
      <c r="B2373" s="26">
        <v>6.7999999659999997</v>
      </c>
      <c r="D2373" s="66">
        <v>4.950621494</v>
      </c>
      <c r="E2373" s="65">
        <v>1.1324206000000001</v>
      </c>
      <c r="H2373" s="65"/>
    </row>
    <row r="2374" spans="1:8">
      <c r="A2374" s="66">
        <v>7.7208568800000004</v>
      </c>
      <c r="B2374" s="26">
        <v>6.799000038</v>
      </c>
      <c r="D2374" s="66">
        <v>4.9508993070000002</v>
      </c>
      <c r="E2374" s="65">
        <v>1.1326136</v>
      </c>
      <c r="H2374" s="65"/>
    </row>
    <row r="2375" spans="1:8">
      <c r="A2375" s="66">
        <v>7.7242158300000003</v>
      </c>
      <c r="B2375" s="26">
        <v>6.7999999659999997</v>
      </c>
      <c r="D2375" s="66">
        <v>4.9511771260000002</v>
      </c>
      <c r="E2375" s="65">
        <v>1.1327872999999999</v>
      </c>
      <c r="H2375" s="65"/>
    </row>
    <row r="2376" spans="1:8">
      <c r="A2376" s="66">
        <v>7.7275755070000001</v>
      </c>
      <c r="B2376" s="26">
        <v>6.7999999659999997</v>
      </c>
      <c r="D2376" s="66">
        <v>4.9514549079999997</v>
      </c>
      <c r="E2376" s="65">
        <v>1.1329610000000001</v>
      </c>
      <c r="H2376" s="65"/>
    </row>
    <row r="2377" spans="1:8">
      <c r="A2377" s="66">
        <v>7.7309311430000003</v>
      </c>
      <c r="B2377" s="26">
        <v>6.799000038</v>
      </c>
      <c r="D2377" s="66">
        <v>4.951732689</v>
      </c>
      <c r="E2377" s="65">
        <v>1.133154</v>
      </c>
      <c r="H2377" s="65"/>
    </row>
    <row r="2378" spans="1:8">
      <c r="A2378" s="66">
        <v>7.7376462559999997</v>
      </c>
      <c r="B2378" s="26">
        <v>6.799000038</v>
      </c>
      <c r="D2378" s="66">
        <v>4.9520104710000004</v>
      </c>
      <c r="E2378" s="65">
        <v>1.1333276999999999</v>
      </c>
      <c r="H2378" s="65"/>
    </row>
    <row r="2379" spans="1:8">
      <c r="A2379" s="66">
        <v>7.7410058690000003</v>
      </c>
      <c r="B2379" s="26">
        <v>6.7999999659999997</v>
      </c>
      <c r="D2379" s="66">
        <v>4.9522882519999998</v>
      </c>
      <c r="E2379" s="65">
        <v>1.1335207</v>
      </c>
      <c r="H2379" s="65"/>
    </row>
    <row r="2380" spans="1:8">
      <c r="A2380" s="66">
        <v>7.7577968139999998</v>
      </c>
      <c r="B2380" s="26">
        <v>6.7999999659999997</v>
      </c>
      <c r="D2380" s="66">
        <v>4.9525660340000002</v>
      </c>
      <c r="E2380" s="65">
        <v>1.1336751</v>
      </c>
      <c r="H2380" s="65"/>
    </row>
    <row r="2381" spans="1:8">
      <c r="A2381" s="66">
        <v>7.7611510859999999</v>
      </c>
      <c r="B2381" s="26">
        <v>6.799000038</v>
      </c>
      <c r="D2381" s="66">
        <v>4.9528438159999997</v>
      </c>
      <c r="E2381" s="65">
        <v>1.1338680999999999</v>
      </c>
      <c r="H2381" s="65"/>
    </row>
    <row r="2382" spans="1:8">
      <c r="A2382" s="66">
        <v>7.7678594729999997</v>
      </c>
      <c r="B2382" s="26">
        <v>6.799000038</v>
      </c>
      <c r="D2382" s="66">
        <v>4.9531216210000002</v>
      </c>
      <c r="E2382" s="65">
        <v>1.1340611</v>
      </c>
      <c r="H2382" s="65"/>
    </row>
    <row r="2383" spans="1:8">
      <c r="A2383" s="66">
        <v>7.7712197019999998</v>
      </c>
      <c r="B2383" s="26">
        <v>6.7999999659999997</v>
      </c>
      <c r="D2383" s="66">
        <v>4.953399449</v>
      </c>
      <c r="E2383" s="65">
        <v>1.1342155</v>
      </c>
      <c r="H2383" s="65"/>
    </row>
    <row r="2384" spans="1:8">
      <c r="A2384" s="66">
        <v>7.774575478</v>
      </c>
      <c r="B2384" s="26">
        <v>6.799000038</v>
      </c>
      <c r="D2384" s="66">
        <v>4.9536772290000002</v>
      </c>
      <c r="E2384" s="65">
        <v>1.1344084999999999</v>
      </c>
      <c r="H2384" s="65"/>
    </row>
    <row r="2385" spans="1:8">
      <c r="A2385" s="66">
        <v>7.7779309420000002</v>
      </c>
      <c r="B2385" s="26">
        <v>6.799000038</v>
      </c>
      <c r="D2385" s="66">
        <v>4.953781437</v>
      </c>
      <c r="E2385" s="65">
        <v>1.1344664</v>
      </c>
      <c r="H2385" s="65"/>
    </row>
    <row r="2386" spans="1:8">
      <c r="A2386" s="66">
        <v>7.7812906880000003</v>
      </c>
      <c r="B2386" s="26">
        <v>6.7999999659999997</v>
      </c>
      <c r="D2386" s="66">
        <v>4.9539550739999996</v>
      </c>
      <c r="E2386" s="65">
        <v>1.1345243</v>
      </c>
      <c r="H2386" s="65"/>
    </row>
    <row r="2387" spans="1:8">
      <c r="A2387" s="66">
        <v>7.784624311</v>
      </c>
      <c r="B2387" s="26">
        <v>6.7999999659999997</v>
      </c>
      <c r="D2387" s="66">
        <v>4.9542328549999999</v>
      </c>
      <c r="E2387" s="65">
        <v>1.1345436</v>
      </c>
      <c r="H2387" s="65"/>
    </row>
    <row r="2388" spans="1:8">
      <c r="A2388" s="66">
        <v>7.7879839280000001</v>
      </c>
      <c r="B2388" s="26">
        <v>6.799000038</v>
      </c>
      <c r="D2388" s="66">
        <v>4.9545106370000003</v>
      </c>
      <c r="E2388" s="65">
        <v>1.1345822000000001</v>
      </c>
      <c r="H2388" s="65"/>
    </row>
    <row r="2389" spans="1:8">
      <c r="A2389" s="66">
        <v>7.7913365050000003</v>
      </c>
      <c r="B2389" s="26">
        <v>6.7999999659999997</v>
      </c>
      <c r="D2389" s="66">
        <v>4.9547884460000002</v>
      </c>
      <c r="E2389" s="65">
        <v>1.1346015</v>
      </c>
      <c r="H2389" s="65"/>
    </row>
    <row r="2390" spans="1:8">
      <c r="A2390" s="66">
        <v>7.7946912839999998</v>
      </c>
      <c r="B2390" s="26">
        <v>6.799000038</v>
      </c>
      <c r="D2390" s="66">
        <v>4.9550662519999999</v>
      </c>
      <c r="E2390" s="65">
        <v>1.1346208</v>
      </c>
      <c r="H2390" s="65"/>
    </row>
    <row r="2391" spans="1:8">
      <c r="A2391" s="66">
        <v>7.7980409020000003</v>
      </c>
      <c r="B2391" s="26">
        <v>6.799000038</v>
      </c>
      <c r="D2391" s="66">
        <v>4.9553440560000004</v>
      </c>
      <c r="E2391" s="65">
        <v>1.1346400999999999</v>
      </c>
      <c r="H2391" s="65"/>
    </row>
    <row r="2392" spans="1:8">
      <c r="A2392" s="66">
        <v>7.8014002140000001</v>
      </c>
      <c r="B2392" s="26">
        <v>6.7999999659999997</v>
      </c>
      <c r="D2392" s="66">
        <v>4.9556218379999999</v>
      </c>
      <c r="E2392" s="65">
        <v>1.1346594000000001</v>
      </c>
      <c r="H2392" s="65"/>
    </row>
    <row r="2393" spans="1:8">
      <c r="A2393" s="66">
        <v>7.8047565849999998</v>
      </c>
      <c r="B2393" s="26">
        <v>6.799000038</v>
      </c>
      <c r="D2393" s="66">
        <v>4.9558996190000002</v>
      </c>
      <c r="E2393" s="65">
        <v>1.134698</v>
      </c>
      <c r="H2393" s="65"/>
    </row>
    <row r="2394" spans="1:8">
      <c r="A2394" s="66">
        <v>7.8114680349999999</v>
      </c>
      <c r="B2394" s="26">
        <v>6.799000038</v>
      </c>
      <c r="D2394" s="66">
        <v>4.9561774009999997</v>
      </c>
      <c r="E2394" s="65">
        <v>1.1347172999999999</v>
      </c>
      <c r="H2394" s="65"/>
    </row>
    <row r="2395" spans="1:8">
      <c r="A2395" s="66">
        <v>7.8148187760000001</v>
      </c>
      <c r="B2395" s="26">
        <v>6.7980001110000003</v>
      </c>
      <c r="D2395" s="66">
        <v>4.9564551970000004</v>
      </c>
      <c r="E2395" s="65">
        <v>1.1347366000000001</v>
      </c>
      <c r="H2395" s="65"/>
    </row>
    <row r="2396" spans="1:8">
      <c r="A2396" s="66">
        <v>7.8181760049999998</v>
      </c>
      <c r="B2396" s="26">
        <v>6.799000038</v>
      </c>
      <c r="D2396" s="66">
        <v>4.9567329789999999</v>
      </c>
      <c r="E2396" s="65">
        <v>1.1347559</v>
      </c>
      <c r="H2396" s="65"/>
    </row>
    <row r="2397" spans="1:8">
      <c r="A2397" s="66">
        <v>7.8416595669999998</v>
      </c>
      <c r="B2397" s="26">
        <v>6.799000038</v>
      </c>
      <c r="D2397" s="66">
        <v>4.9570108299999998</v>
      </c>
      <c r="E2397" s="65">
        <v>1.1347752</v>
      </c>
      <c r="H2397" s="65"/>
    </row>
    <row r="2398" spans="1:8">
      <c r="A2398" s="66">
        <v>7.8450151310000003</v>
      </c>
      <c r="B2398" s="26">
        <v>6.7980001110000003</v>
      </c>
      <c r="D2398" s="66">
        <v>4.9571323830000003</v>
      </c>
      <c r="E2398" s="65">
        <v>1.1347944999999999</v>
      </c>
      <c r="H2398" s="65"/>
    </row>
    <row r="2399" spans="1:8">
      <c r="A2399" s="66">
        <v>7.8483746400000003</v>
      </c>
      <c r="B2399" s="26">
        <v>6.7980001110000003</v>
      </c>
      <c r="D2399" s="66">
        <v>4.9572886199999999</v>
      </c>
      <c r="E2399" s="65">
        <v>1.1348524</v>
      </c>
      <c r="H2399" s="65"/>
    </row>
    <row r="2400" spans="1:8">
      <c r="A2400" s="66">
        <v>7.8517313389999996</v>
      </c>
      <c r="B2400" s="26">
        <v>6.799000038</v>
      </c>
      <c r="D2400" s="66">
        <v>4.9575664159999997</v>
      </c>
      <c r="E2400" s="65">
        <v>1.1350068</v>
      </c>
      <c r="H2400" s="65"/>
    </row>
    <row r="2401" spans="1:8">
      <c r="A2401" s="66">
        <v>7.8550877300000002</v>
      </c>
      <c r="B2401" s="26">
        <v>6.799000038</v>
      </c>
      <c r="D2401" s="66">
        <v>4.9578442689999997</v>
      </c>
      <c r="E2401" s="65">
        <v>1.1351998000000001</v>
      </c>
      <c r="H2401" s="65"/>
    </row>
    <row r="2402" spans="1:8">
      <c r="A2402" s="66">
        <v>7.8584509999999996</v>
      </c>
      <c r="B2402" s="26">
        <v>6.7980001110000003</v>
      </c>
      <c r="D2402" s="66">
        <v>4.9581220730000002</v>
      </c>
      <c r="E2402" s="65">
        <v>1.1353542000000001</v>
      </c>
      <c r="H2402" s="65"/>
    </row>
    <row r="2403" spans="1:8">
      <c r="A2403" s="66">
        <v>7.8618087919999997</v>
      </c>
      <c r="B2403" s="26">
        <v>6.7980001110000003</v>
      </c>
      <c r="D2403" s="66">
        <v>4.9583998779999998</v>
      </c>
      <c r="E2403" s="65">
        <v>1.1355279</v>
      </c>
      <c r="H2403" s="65"/>
    </row>
    <row r="2404" spans="1:8">
      <c r="A2404" s="66">
        <v>7.8651588950000004</v>
      </c>
      <c r="B2404" s="26">
        <v>6.799000038</v>
      </c>
      <c r="D2404" s="66">
        <v>4.9586776820000003</v>
      </c>
      <c r="E2404" s="65">
        <v>1.1356823</v>
      </c>
      <c r="H2404" s="65"/>
    </row>
    <row r="2405" spans="1:8">
      <c r="A2405" s="66">
        <v>7.8685085670000001</v>
      </c>
      <c r="B2405" s="26">
        <v>6.7970001829999998</v>
      </c>
      <c r="D2405" s="66">
        <v>4.9589554639999998</v>
      </c>
      <c r="E2405" s="65">
        <v>1.1358367</v>
      </c>
      <c r="H2405" s="65"/>
    </row>
    <row r="2406" spans="1:8">
      <c r="A2406" s="66">
        <v>7.871843675</v>
      </c>
      <c r="B2406" s="26">
        <v>6.7980001110000003</v>
      </c>
      <c r="D2406" s="66">
        <v>4.9592332460000002</v>
      </c>
      <c r="E2406" s="65">
        <v>1.1359911</v>
      </c>
      <c r="H2406" s="65"/>
    </row>
    <row r="2407" spans="1:8">
      <c r="A2407" s="66">
        <v>7.908727818</v>
      </c>
      <c r="B2407" s="26">
        <v>6.7980001110000003</v>
      </c>
      <c r="D2407" s="66">
        <v>4.9595110269999996</v>
      </c>
      <c r="E2407" s="65">
        <v>1.1361648</v>
      </c>
      <c r="H2407" s="65"/>
    </row>
    <row r="2408" spans="1:8">
      <c r="A2408" s="66">
        <v>7.9120885569999997</v>
      </c>
      <c r="B2408" s="26">
        <v>6.7970001829999998</v>
      </c>
      <c r="D2408" s="66">
        <v>4.9597888579999996</v>
      </c>
      <c r="E2408" s="65">
        <v>1.1363384999999999</v>
      </c>
      <c r="H2408" s="65"/>
    </row>
    <row r="2409" spans="1:8">
      <c r="A2409" s="66">
        <v>7.9154442420000004</v>
      </c>
      <c r="B2409" s="26">
        <v>6.7980001110000003</v>
      </c>
      <c r="D2409" s="66">
        <v>4.9600666589999998</v>
      </c>
      <c r="E2409" s="65">
        <v>1.1364928999999999</v>
      </c>
      <c r="H2409" s="65"/>
    </row>
    <row r="2410" spans="1:8">
      <c r="A2410" s="66">
        <v>7.9188086310000001</v>
      </c>
      <c r="B2410" s="26">
        <v>6.7970001829999998</v>
      </c>
      <c r="D2410" s="66">
        <v>4.9603445089999996</v>
      </c>
      <c r="E2410" s="65">
        <v>1.1366666000000001</v>
      </c>
      <c r="H2410" s="65"/>
    </row>
    <row r="2411" spans="1:8">
      <c r="A2411" s="66">
        <v>7.9221389220000002</v>
      </c>
      <c r="B2411" s="26">
        <v>6.7970001829999998</v>
      </c>
      <c r="D2411" s="66">
        <v>4.9604921290000004</v>
      </c>
      <c r="E2411" s="65">
        <v>1.1367438000000001</v>
      </c>
      <c r="H2411" s="65"/>
    </row>
    <row r="2412" spans="1:8">
      <c r="A2412" s="66">
        <v>7.9255013559999998</v>
      </c>
      <c r="B2412" s="26">
        <v>6.7980001110000003</v>
      </c>
      <c r="D2412" s="66">
        <v>4.9606223399999996</v>
      </c>
      <c r="E2412" s="65">
        <v>1.1368210000000001</v>
      </c>
      <c r="H2412" s="65"/>
    </row>
    <row r="2413" spans="1:8">
      <c r="A2413" s="66">
        <v>7.9288340509999999</v>
      </c>
      <c r="B2413" s="26">
        <v>6.7959997789999997</v>
      </c>
      <c r="D2413" s="66">
        <v>4.9609001199999998</v>
      </c>
      <c r="E2413" s="65">
        <v>1.1369368</v>
      </c>
      <c r="H2413" s="65"/>
    </row>
    <row r="2414" spans="1:8">
      <c r="A2414" s="66">
        <v>7.9322032269999996</v>
      </c>
      <c r="B2414" s="26">
        <v>6.7980001110000003</v>
      </c>
      <c r="D2414" s="66">
        <v>4.9611779020000002</v>
      </c>
      <c r="E2414" s="65">
        <v>1.1370526000000001</v>
      </c>
      <c r="H2414" s="65"/>
    </row>
    <row r="2415" spans="1:8">
      <c r="A2415" s="66">
        <v>7.9355334290000004</v>
      </c>
      <c r="B2415" s="26">
        <v>6.7970001829999998</v>
      </c>
      <c r="D2415" s="66">
        <v>4.9614557640000001</v>
      </c>
      <c r="E2415" s="65">
        <v>1.1371876999999999</v>
      </c>
      <c r="H2415" s="65"/>
    </row>
    <row r="2416" spans="1:8">
      <c r="A2416" s="66">
        <v>7.9388912429999996</v>
      </c>
      <c r="B2416" s="26">
        <v>6.7970001829999998</v>
      </c>
      <c r="D2416" s="66">
        <v>4.9617335469999997</v>
      </c>
      <c r="E2416" s="65">
        <v>1.1373035</v>
      </c>
      <c r="H2416" s="65"/>
    </row>
    <row r="2417" spans="1:8">
      <c r="A2417" s="66">
        <v>7.9422474459999997</v>
      </c>
      <c r="B2417" s="26">
        <v>6.7980001110000003</v>
      </c>
      <c r="D2417" s="66">
        <v>4.9620113290000001</v>
      </c>
      <c r="E2417" s="65">
        <v>1.1374192999999999</v>
      </c>
      <c r="H2417" s="65"/>
    </row>
    <row r="2418" spans="1:8">
      <c r="A2418" s="66">
        <v>7.9455804209999998</v>
      </c>
      <c r="B2418" s="26">
        <v>6.7970001829999998</v>
      </c>
      <c r="D2418" s="66">
        <v>4.9622891119999997</v>
      </c>
      <c r="E2418" s="65">
        <v>1.1375351</v>
      </c>
      <c r="H2418" s="65"/>
    </row>
    <row r="2419" spans="1:8">
      <c r="A2419" s="66">
        <v>7.962341382</v>
      </c>
      <c r="B2419" s="26">
        <v>6.7970001829999998</v>
      </c>
      <c r="D2419" s="66">
        <v>4.9625669009999998</v>
      </c>
      <c r="E2419" s="65">
        <v>1.1376702000000001</v>
      </c>
      <c r="H2419" s="65"/>
    </row>
    <row r="2420" spans="1:8">
      <c r="A2420" s="66">
        <v>7.9656967549999997</v>
      </c>
      <c r="B2420" s="26">
        <v>6.794999851</v>
      </c>
      <c r="D2420" s="66">
        <v>4.9628446979999996</v>
      </c>
      <c r="E2420" s="65">
        <v>1.137786</v>
      </c>
      <c r="H2420" s="65"/>
    </row>
    <row r="2421" spans="1:8">
      <c r="A2421" s="66">
        <v>7.9690520810000001</v>
      </c>
      <c r="B2421" s="26">
        <v>6.7970001829999998</v>
      </c>
      <c r="D2421" s="66">
        <v>4.9631225130000001</v>
      </c>
      <c r="E2421" s="65">
        <v>1.1379211</v>
      </c>
      <c r="H2421" s="65"/>
    </row>
    <row r="2422" spans="1:8">
      <c r="A2422" s="66">
        <v>7.9713470439999998</v>
      </c>
      <c r="B2422" s="26">
        <v>6.7970001829999998</v>
      </c>
      <c r="D2422" s="66">
        <v>4.9634003179999997</v>
      </c>
      <c r="E2422" s="65">
        <v>1.1380368999999999</v>
      </c>
      <c r="H2422" s="65"/>
    </row>
    <row r="2423" spans="1:8">
      <c r="A2423" s="66">
        <v>7.9716403170000003</v>
      </c>
      <c r="B2423" s="26">
        <v>6.7959997789999997</v>
      </c>
      <c r="D2423" s="66">
        <v>4.9636781289999998</v>
      </c>
      <c r="E2423" s="65">
        <v>1.1381527</v>
      </c>
      <c r="H2423" s="65"/>
    </row>
    <row r="2424" spans="1:8">
      <c r="A2424" s="66">
        <v>7.9725096999999998</v>
      </c>
      <c r="B2424" s="26">
        <v>6.7959997789999997</v>
      </c>
      <c r="D2424" s="66">
        <v>4.9638475089999998</v>
      </c>
      <c r="E2424" s="65">
        <v>1.1382299</v>
      </c>
      <c r="H2424" s="65"/>
    </row>
    <row r="2425" spans="1:8">
      <c r="A2425" s="66">
        <v>7.9728180809999998</v>
      </c>
      <c r="B2425" s="26">
        <v>6.7970001829999998</v>
      </c>
      <c r="D2425" s="66">
        <v>4.9639560180000002</v>
      </c>
      <c r="E2425" s="65">
        <v>1.1382878000000001</v>
      </c>
      <c r="H2425" s="65"/>
    </row>
    <row r="2426" spans="1:8">
      <c r="A2426" s="66">
        <v>7.9730970110000001</v>
      </c>
      <c r="B2426" s="26">
        <v>6.7959997789999997</v>
      </c>
      <c r="D2426" s="66">
        <v>4.9642341700000001</v>
      </c>
      <c r="E2426" s="65">
        <v>1.1384615</v>
      </c>
      <c r="H2426" s="65"/>
    </row>
    <row r="2427" spans="1:8">
      <c r="A2427" s="66">
        <v>7.9733747929999996</v>
      </c>
      <c r="B2427" s="26">
        <v>6.7970001829999998</v>
      </c>
      <c r="D2427" s="66">
        <v>4.9645119510000004</v>
      </c>
      <c r="E2427" s="65">
        <v>1.1386352</v>
      </c>
      <c r="H2427" s="65"/>
    </row>
    <row r="2428" spans="1:8">
      <c r="A2428" s="66">
        <v>7.9742082080000003</v>
      </c>
      <c r="B2428" s="26">
        <v>6.7970001829999998</v>
      </c>
      <c r="D2428" s="66">
        <v>4.9647897619999997</v>
      </c>
      <c r="E2428" s="65">
        <v>1.1388282000000001</v>
      </c>
      <c r="H2428" s="65"/>
    </row>
    <row r="2429" spans="1:8">
      <c r="A2429" s="66">
        <v>7.9744859889999997</v>
      </c>
      <c r="B2429" s="26">
        <v>6.7959997789999997</v>
      </c>
      <c r="D2429" s="66">
        <v>4.9650675440000001</v>
      </c>
      <c r="E2429" s="65">
        <v>1.1390019</v>
      </c>
      <c r="H2429" s="65"/>
    </row>
    <row r="2430" spans="1:8">
      <c r="A2430" s="66">
        <v>7.9747637710000001</v>
      </c>
      <c r="B2430" s="26">
        <v>6.7970001829999998</v>
      </c>
      <c r="D2430" s="66">
        <v>4.9653453269999996</v>
      </c>
      <c r="E2430" s="65">
        <v>1.1391948999999999</v>
      </c>
      <c r="H2430" s="65"/>
    </row>
    <row r="2431" spans="1:8">
      <c r="A2431" s="66">
        <v>7.9797650449999997</v>
      </c>
      <c r="B2431" s="26">
        <v>6.7970001829999998</v>
      </c>
      <c r="D2431" s="66">
        <v>4.96562313</v>
      </c>
      <c r="E2431" s="65">
        <v>1.1393879</v>
      </c>
      <c r="H2431" s="65"/>
    </row>
    <row r="2432" spans="1:8">
      <c r="A2432" s="66">
        <v>7.9800428720000003</v>
      </c>
      <c r="B2432" s="26">
        <v>6.7959997789999997</v>
      </c>
      <c r="D2432" s="66">
        <v>4.9659009410000001</v>
      </c>
      <c r="E2432" s="65">
        <v>1.1395423</v>
      </c>
      <c r="H2432" s="65"/>
    </row>
    <row r="2433" spans="1:8">
      <c r="A2433" s="66">
        <v>7.9847610639999997</v>
      </c>
      <c r="B2433" s="26">
        <v>6.7959997789999997</v>
      </c>
      <c r="D2433" s="66">
        <v>4.9661787449999997</v>
      </c>
      <c r="E2433" s="65">
        <v>1.1397352999999999</v>
      </c>
      <c r="H2433" s="65"/>
    </row>
    <row r="2434" spans="1:8">
      <c r="A2434" s="66">
        <v>7.9850388529999998</v>
      </c>
      <c r="B2434" s="26">
        <v>6.7970001829999998</v>
      </c>
      <c r="D2434" s="66">
        <v>4.9664569509999996</v>
      </c>
      <c r="E2434" s="65">
        <v>1.1399090000000001</v>
      </c>
      <c r="H2434" s="65"/>
    </row>
    <row r="2435" spans="1:8">
      <c r="A2435" s="66">
        <v>7.9853166340000001</v>
      </c>
      <c r="B2435" s="26">
        <v>6.7959997789999997</v>
      </c>
      <c r="D2435" s="66">
        <v>4.9667381529999997</v>
      </c>
      <c r="E2435" s="65">
        <v>1.1401019999999999</v>
      </c>
      <c r="H2435" s="65"/>
    </row>
    <row r="2436" spans="1:8">
      <c r="A2436" s="66">
        <v>7.9861500620000001</v>
      </c>
      <c r="B2436" s="26">
        <v>6.7959997789999997</v>
      </c>
      <c r="D2436" s="66">
        <v>4.9670196539999996</v>
      </c>
      <c r="E2436" s="65">
        <v>1.1402950000000001</v>
      </c>
      <c r="H2436" s="65"/>
    </row>
    <row r="2437" spans="1:8">
      <c r="A2437" s="66">
        <v>7.9864278449999997</v>
      </c>
      <c r="B2437" s="26">
        <v>6.7970001829999998</v>
      </c>
      <c r="D2437" s="66">
        <v>4.9672074009999996</v>
      </c>
      <c r="E2437" s="65">
        <v>1.1403915</v>
      </c>
      <c r="H2437" s="65"/>
    </row>
    <row r="2438" spans="1:8">
      <c r="A2438" s="66">
        <v>7.9903169500000004</v>
      </c>
      <c r="B2438" s="26">
        <v>6.7970001829999998</v>
      </c>
      <c r="D2438" s="66">
        <v>4.9672985369999996</v>
      </c>
      <c r="E2438" s="65">
        <v>1.1404494000000001</v>
      </c>
      <c r="H2438" s="65"/>
    </row>
    <row r="2439" spans="1:8">
      <c r="A2439" s="66">
        <v>7.9905947790000003</v>
      </c>
      <c r="B2439" s="26">
        <v>6.7959997789999997</v>
      </c>
      <c r="D2439" s="66">
        <v>4.9675735630000002</v>
      </c>
      <c r="E2439" s="65">
        <v>1.1405266000000001</v>
      </c>
      <c r="H2439" s="65"/>
    </row>
    <row r="2440" spans="1:8">
      <c r="A2440" s="66">
        <v>7.9930949160000004</v>
      </c>
      <c r="B2440" s="26">
        <v>6.7959997789999997</v>
      </c>
      <c r="D2440" s="66">
        <v>4.9678513610000001</v>
      </c>
      <c r="E2440" s="65">
        <v>1.1406231</v>
      </c>
      <c r="H2440" s="65"/>
    </row>
    <row r="2441" spans="1:8">
      <c r="A2441" s="66">
        <v>7.993373847</v>
      </c>
      <c r="B2441" s="26">
        <v>6.7970001829999998</v>
      </c>
      <c r="D2441" s="66">
        <v>4.9681363569999997</v>
      </c>
      <c r="E2441" s="65">
        <v>1.1407003</v>
      </c>
      <c r="H2441" s="65"/>
    </row>
    <row r="2442" spans="1:8">
      <c r="A2442" s="66">
        <v>7.9964551029999997</v>
      </c>
      <c r="B2442" s="26">
        <v>6.7970001829999998</v>
      </c>
      <c r="D2442" s="66">
        <v>4.968414374</v>
      </c>
      <c r="E2442" s="65">
        <v>1.1407775</v>
      </c>
      <c r="H2442" s="65"/>
    </row>
    <row r="2443" spans="1:8">
      <c r="A2443" s="66">
        <v>7.9967330499999996</v>
      </c>
      <c r="B2443" s="26">
        <v>6.7980001110000003</v>
      </c>
      <c r="D2443" s="66">
        <v>4.9686949890000003</v>
      </c>
      <c r="E2443" s="65">
        <v>1.1408547</v>
      </c>
      <c r="H2443" s="65"/>
    </row>
    <row r="2444" spans="1:8">
      <c r="A2444" s="66">
        <v>7.9970120419999997</v>
      </c>
      <c r="B2444" s="26">
        <v>6.7970001829999998</v>
      </c>
      <c r="D2444" s="66">
        <v>4.9689746509999999</v>
      </c>
      <c r="E2444" s="65">
        <v>1.1409511999999999</v>
      </c>
      <c r="H2444" s="65"/>
    </row>
    <row r="2445" spans="1:8">
      <c r="A2445" s="66">
        <v>8.0009724759999994</v>
      </c>
      <c r="B2445" s="26">
        <v>6.7970001829999998</v>
      </c>
      <c r="D2445" s="66">
        <v>4.969248951</v>
      </c>
      <c r="E2445" s="65">
        <v>1.1410091</v>
      </c>
      <c r="H2445" s="65"/>
    </row>
    <row r="2446" spans="1:8">
      <c r="A2446" s="66">
        <v>8.0012521680000006</v>
      </c>
      <c r="B2446" s="26">
        <v>6.7959997789999997</v>
      </c>
      <c r="D2446" s="66">
        <v>4.9695275069999996</v>
      </c>
      <c r="E2446" s="65">
        <v>1.1411055999999999</v>
      </c>
      <c r="H2446" s="65"/>
    </row>
    <row r="2447" spans="1:8">
      <c r="A2447" s="66">
        <v>8.0015283099999994</v>
      </c>
      <c r="B2447" s="26">
        <v>6.7970001829999998</v>
      </c>
      <c r="D2447" s="66">
        <v>4.9698070950000002</v>
      </c>
      <c r="E2447" s="65">
        <v>1.1411827999999999</v>
      </c>
      <c r="H2447" s="65"/>
    </row>
    <row r="2448" spans="1:8">
      <c r="A2448" s="66">
        <v>8.0018070160000008</v>
      </c>
      <c r="B2448" s="26">
        <v>6.7959997789999997</v>
      </c>
      <c r="D2448" s="66">
        <v>4.970089218</v>
      </c>
      <c r="E2448" s="65">
        <v>1.1412793000000001</v>
      </c>
      <c r="H2448" s="65"/>
    </row>
    <row r="2449" spans="1:8">
      <c r="A2449" s="66">
        <v>8.0023806369999999</v>
      </c>
      <c r="B2449" s="26">
        <v>6.7959997789999997</v>
      </c>
      <c r="D2449" s="66">
        <v>4.9703661700000001</v>
      </c>
      <c r="E2449" s="65">
        <v>1.1413371999999999</v>
      </c>
      <c r="H2449" s="65"/>
    </row>
    <row r="2450" spans="1:8">
      <c r="A2450" s="66">
        <v>8.0025872929999995</v>
      </c>
      <c r="B2450" s="26">
        <v>6.7970001829999998</v>
      </c>
      <c r="D2450" s="66">
        <v>4.9705627369999998</v>
      </c>
      <c r="E2450" s="65">
        <v>1.1414143999999999</v>
      </c>
      <c r="H2450" s="65"/>
    </row>
    <row r="2451" spans="1:8">
      <c r="A2451" s="66">
        <v>8.0046071740000002</v>
      </c>
      <c r="B2451" s="26">
        <v>6.7970001829999998</v>
      </c>
      <c r="D2451" s="66">
        <v>4.9706451879999998</v>
      </c>
      <c r="E2451" s="65">
        <v>1.1414337000000001</v>
      </c>
      <c r="H2451" s="65"/>
    </row>
    <row r="2452" spans="1:8">
      <c r="A2452" s="66">
        <v>8.0048827449999997</v>
      </c>
      <c r="B2452" s="26">
        <v>6.7959997789999997</v>
      </c>
      <c r="D2452" s="66">
        <v>4.9709203080000002</v>
      </c>
      <c r="E2452" s="65">
        <v>1.1415687999999999</v>
      </c>
      <c r="H2452" s="65"/>
    </row>
    <row r="2453" spans="1:8">
      <c r="A2453" s="66">
        <v>8.0057334460000007</v>
      </c>
      <c r="B2453" s="26">
        <v>6.7959997789999997</v>
      </c>
      <c r="D2453" s="66">
        <v>4.9711980899999997</v>
      </c>
      <c r="E2453" s="65">
        <v>1.1416846</v>
      </c>
      <c r="H2453" s="65"/>
    </row>
    <row r="2454" spans="1:8">
      <c r="A2454" s="66">
        <v>8.0059461229999993</v>
      </c>
      <c r="B2454" s="26">
        <v>6.7970001829999998</v>
      </c>
      <c r="D2454" s="66">
        <v>4.9714803139999999</v>
      </c>
      <c r="E2454" s="65">
        <v>1.1418197000000001</v>
      </c>
      <c r="H2454" s="65"/>
    </row>
    <row r="2455" spans="1:8">
      <c r="A2455" s="66">
        <v>8.0060589659999994</v>
      </c>
      <c r="B2455" s="26">
        <v>6.7970001829999998</v>
      </c>
      <c r="D2455" s="66">
        <v>4.9717599559999996</v>
      </c>
      <c r="E2455" s="65">
        <v>1.1419162</v>
      </c>
      <c r="H2455" s="65"/>
    </row>
    <row r="2456" spans="1:8">
      <c r="A2456" s="66">
        <v>8.0062890039999992</v>
      </c>
      <c r="B2456" s="26">
        <v>6.7959997789999997</v>
      </c>
      <c r="D2456" s="66">
        <v>4.9720353319999999</v>
      </c>
      <c r="E2456" s="65">
        <v>1.1420513000000001</v>
      </c>
      <c r="H2456" s="65"/>
    </row>
    <row r="2457" spans="1:8">
      <c r="A2457" s="66">
        <v>8.0065667860000005</v>
      </c>
      <c r="B2457" s="26">
        <v>6.7970001829999998</v>
      </c>
      <c r="D2457" s="66">
        <v>4.9723174490000002</v>
      </c>
      <c r="E2457" s="65">
        <v>1.1421671</v>
      </c>
      <c r="H2457" s="65"/>
    </row>
    <row r="2458" spans="1:8">
      <c r="A2458" s="66">
        <v>8.0090711730000006</v>
      </c>
      <c r="B2458" s="26">
        <v>6.7970001829999998</v>
      </c>
      <c r="D2458" s="66">
        <v>4.9726035089999998</v>
      </c>
      <c r="E2458" s="65">
        <v>1.1423022</v>
      </c>
      <c r="H2458" s="65"/>
    </row>
    <row r="2459" spans="1:8">
      <c r="A2459" s="66">
        <v>8.0093055369999995</v>
      </c>
      <c r="B2459" s="26">
        <v>6.7959997789999997</v>
      </c>
      <c r="D2459" s="66">
        <v>4.9728798510000001</v>
      </c>
      <c r="E2459" s="65">
        <v>1.1424179999999999</v>
      </c>
      <c r="H2459" s="65"/>
    </row>
    <row r="2460" spans="1:8">
      <c r="A2460" s="66">
        <v>8.0101822990000002</v>
      </c>
      <c r="B2460" s="26">
        <v>6.7959997789999997</v>
      </c>
      <c r="D2460" s="66">
        <v>4.9731619729999998</v>
      </c>
      <c r="E2460" s="65">
        <v>1.1425531</v>
      </c>
      <c r="H2460" s="65"/>
    </row>
    <row r="2461" spans="1:8">
      <c r="A2461" s="66">
        <v>8.0104600730000008</v>
      </c>
      <c r="B2461" s="26">
        <v>6.794999851</v>
      </c>
      <c r="D2461" s="66">
        <v>4.973439902</v>
      </c>
      <c r="E2461" s="65">
        <v>1.1426689000000001</v>
      </c>
      <c r="H2461" s="65"/>
    </row>
    <row r="2462" spans="1:8">
      <c r="A2462" s="66">
        <v>8.0107378489999999</v>
      </c>
      <c r="B2462" s="26">
        <v>6.794999851</v>
      </c>
      <c r="D2462" s="66">
        <v>4.973717669</v>
      </c>
      <c r="E2462" s="65">
        <v>1.1427847</v>
      </c>
      <c r="H2462" s="65"/>
    </row>
    <row r="2463" spans="1:8">
      <c r="A2463" s="66">
        <v>8.0110156299999993</v>
      </c>
      <c r="B2463" s="26">
        <v>6.7959997789999997</v>
      </c>
      <c r="D2463" s="66">
        <v>4.9738997439999997</v>
      </c>
      <c r="E2463" s="65">
        <v>1.1428619</v>
      </c>
      <c r="H2463" s="65"/>
    </row>
    <row r="2464" spans="1:8">
      <c r="A2464" s="66">
        <v>8.0143498500000003</v>
      </c>
      <c r="B2464" s="26">
        <v>6.7959997789999997</v>
      </c>
      <c r="D2464" s="66">
        <v>4.9739952470000004</v>
      </c>
      <c r="E2464" s="65">
        <v>1.1429198</v>
      </c>
      <c r="H2464" s="65"/>
    </row>
    <row r="2465" spans="1:8">
      <c r="A2465" s="66">
        <v>8.0146276309999998</v>
      </c>
      <c r="B2465" s="26">
        <v>6.7970001829999998</v>
      </c>
      <c r="D2465" s="66">
        <v>4.9742780670000002</v>
      </c>
      <c r="E2465" s="65">
        <v>1.1430549000000001</v>
      </c>
      <c r="H2465" s="65"/>
    </row>
    <row r="2466" spans="1:8">
      <c r="A2466" s="66">
        <v>8.0185241719999993</v>
      </c>
      <c r="B2466" s="26">
        <v>6.7970001829999998</v>
      </c>
      <c r="D2466" s="66">
        <v>4.9745558389999998</v>
      </c>
      <c r="E2466" s="65">
        <v>1.1431707</v>
      </c>
      <c r="H2466" s="65"/>
    </row>
    <row r="2467" spans="1:8">
      <c r="A2467" s="66">
        <v>8.0188019589999993</v>
      </c>
      <c r="B2467" s="26">
        <v>6.7959997789999997</v>
      </c>
      <c r="D2467" s="66">
        <v>4.9748385519999996</v>
      </c>
      <c r="E2467" s="65">
        <v>1.1432865000000001</v>
      </c>
      <c r="H2467" s="65"/>
    </row>
    <row r="2468" spans="1:8">
      <c r="A2468" s="66">
        <v>8.0190797410000005</v>
      </c>
      <c r="B2468" s="26">
        <v>6.7959997789999997</v>
      </c>
      <c r="D2468" s="66">
        <v>4.9751131380000002</v>
      </c>
      <c r="E2468" s="65">
        <v>1.1434023</v>
      </c>
      <c r="H2468" s="65"/>
    </row>
    <row r="2469" spans="1:8">
      <c r="A2469" s="66">
        <v>8.019357523</v>
      </c>
      <c r="B2469" s="26">
        <v>6.7970001829999998</v>
      </c>
      <c r="D2469" s="66">
        <v>4.9753939789999997</v>
      </c>
      <c r="E2469" s="65">
        <v>1.1435374</v>
      </c>
      <c r="H2469" s="65"/>
    </row>
    <row r="2470" spans="1:8">
      <c r="A2470" s="66">
        <v>8.0194096070000001</v>
      </c>
      <c r="B2470" s="26">
        <v>6.7970001829999998</v>
      </c>
      <c r="D2470" s="66">
        <v>4.9756717500000001</v>
      </c>
      <c r="E2470" s="65">
        <v>1.1436531999999999</v>
      </c>
      <c r="H2470" s="65"/>
    </row>
    <row r="2471" spans="1:8">
      <c r="A2471" s="66">
        <v>8.0196396449999998</v>
      </c>
      <c r="B2471" s="26">
        <v>6.7959997789999997</v>
      </c>
      <c r="D2471" s="66">
        <v>4.9759473999999999</v>
      </c>
      <c r="E2471" s="65">
        <v>1.1437883</v>
      </c>
      <c r="H2471" s="65"/>
    </row>
    <row r="2472" spans="1:8">
      <c r="A2472" s="66">
        <v>8.0263678059999997</v>
      </c>
      <c r="B2472" s="26">
        <v>6.7959997789999997</v>
      </c>
      <c r="D2472" s="66">
        <v>4.976227916</v>
      </c>
      <c r="E2472" s="65">
        <v>1.1439041000000001</v>
      </c>
      <c r="H2472" s="65"/>
    </row>
    <row r="2473" spans="1:8">
      <c r="A2473" s="66">
        <v>8.0266447529999994</v>
      </c>
      <c r="B2473" s="26">
        <v>6.7970001829999998</v>
      </c>
      <c r="D2473" s="66">
        <v>4.9765056980000004</v>
      </c>
      <c r="E2473" s="65">
        <v>1.1440199</v>
      </c>
      <c r="H2473" s="65"/>
    </row>
    <row r="2474" spans="1:8">
      <c r="A2474" s="66">
        <v>8.0269262339999994</v>
      </c>
      <c r="B2474" s="26">
        <v>6.7959997789999997</v>
      </c>
      <c r="D2474" s="66">
        <v>4.9767948049999999</v>
      </c>
      <c r="E2474" s="65">
        <v>1.144155</v>
      </c>
      <c r="H2474" s="65"/>
    </row>
    <row r="2475" spans="1:8">
      <c r="A2475" s="66">
        <v>8.0272014699999996</v>
      </c>
      <c r="B2475" s="26">
        <v>6.7959997789999997</v>
      </c>
      <c r="D2475" s="66">
        <v>4.9770739830000004</v>
      </c>
      <c r="E2475" s="65">
        <v>1.1442707999999999</v>
      </c>
      <c r="H2475" s="65"/>
    </row>
    <row r="2476" spans="1:8">
      <c r="A2476" s="66">
        <v>8.0274797969999998</v>
      </c>
      <c r="B2476" s="26">
        <v>6.7970001829999998</v>
      </c>
      <c r="D2476" s="66">
        <v>4.977250508</v>
      </c>
      <c r="E2476" s="65">
        <v>1.1443479999999999</v>
      </c>
      <c r="H2476" s="65"/>
    </row>
    <row r="2477" spans="1:8">
      <c r="A2477" s="66">
        <v>8.0280336820000002</v>
      </c>
      <c r="B2477" s="26">
        <v>6.7970001829999998</v>
      </c>
      <c r="D2477" s="66">
        <v>4.9773503469999998</v>
      </c>
      <c r="E2477" s="65">
        <v>1.1443866</v>
      </c>
      <c r="H2477" s="65"/>
    </row>
    <row r="2478" spans="1:8">
      <c r="A2478" s="66">
        <v>8.0283122129999995</v>
      </c>
      <c r="B2478" s="26">
        <v>6.7959997789999997</v>
      </c>
      <c r="D2478" s="66">
        <v>4.9776291879999999</v>
      </c>
      <c r="E2478" s="65">
        <v>1.1445217000000001</v>
      </c>
      <c r="H2478" s="65"/>
    </row>
    <row r="2479" spans="1:8">
      <c r="A2479" s="66">
        <v>8.0285909439999994</v>
      </c>
      <c r="B2479" s="26">
        <v>6.7959997789999997</v>
      </c>
      <c r="D2479" s="66">
        <v>4.977915673</v>
      </c>
      <c r="E2479" s="65">
        <v>1.1446375</v>
      </c>
      <c r="H2479" s="65"/>
    </row>
    <row r="2480" spans="1:8">
      <c r="A2480" s="66">
        <v>8.0288687490000008</v>
      </c>
      <c r="B2480" s="26">
        <v>6.7970001829999998</v>
      </c>
      <c r="D2480" s="66">
        <v>4.9781899650000003</v>
      </c>
      <c r="E2480" s="65">
        <v>1.1447726</v>
      </c>
      <c r="H2480" s="65"/>
    </row>
    <row r="2481" spans="1:8">
      <c r="A2481" s="66">
        <v>8.0291463820000004</v>
      </c>
      <c r="B2481" s="26">
        <v>6.7959997789999997</v>
      </c>
      <c r="D2481" s="66">
        <v>4.9784685399999997</v>
      </c>
      <c r="E2481" s="65">
        <v>1.1449077000000001</v>
      </c>
      <c r="H2481" s="65"/>
    </row>
    <row r="2482" spans="1:8">
      <c r="A2482" s="66">
        <v>8.0294215379999994</v>
      </c>
      <c r="B2482" s="26">
        <v>6.7959997789999997</v>
      </c>
      <c r="D2482" s="66">
        <v>4.9787486210000003</v>
      </c>
      <c r="E2482" s="65">
        <v>1.1450235</v>
      </c>
      <c r="H2482" s="65"/>
    </row>
    <row r="2483" spans="1:8">
      <c r="A2483" s="66">
        <v>8.0295257059999994</v>
      </c>
      <c r="B2483" s="26">
        <v>6.7970001829999998</v>
      </c>
      <c r="D2483" s="66">
        <v>4.9790238520000001</v>
      </c>
      <c r="E2483" s="65">
        <v>1.1451393000000001</v>
      </c>
      <c r="H2483" s="65"/>
    </row>
    <row r="2484" spans="1:8">
      <c r="A2484" s="66">
        <v>8.0297016289999998</v>
      </c>
      <c r="B2484" s="26">
        <v>6.7970001829999998</v>
      </c>
      <c r="D2484" s="66">
        <v>4.9793059790000003</v>
      </c>
      <c r="E2484" s="65">
        <v>1.1452551</v>
      </c>
      <c r="H2484" s="65"/>
    </row>
    <row r="2485" spans="1:8">
      <c r="A2485" s="66">
        <v>8.0299840840000005</v>
      </c>
      <c r="B2485" s="26">
        <v>6.7959997789999997</v>
      </c>
      <c r="D2485" s="66">
        <v>4.9795837760000001</v>
      </c>
      <c r="E2485" s="65">
        <v>1.1453902</v>
      </c>
      <c r="H2485" s="65"/>
    </row>
    <row r="2486" spans="1:8">
      <c r="A2486" s="66">
        <v>8.0302682230000002</v>
      </c>
      <c r="B2486" s="26">
        <v>6.7970001829999998</v>
      </c>
      <c r="D2486" s="66">
        <v>4.9798615570000004</v>
      </c>
      <c r="E2486" s="65">
        <v>1.1455059999999999</v>
      </c>
      <c r="H2486" s="65"/>
    </row>
    <row r="2487" spans="1:8">
      <c r="A2487" s="66">
        <v>8.0311024250000003</v>
      </c>
      <c r="B2487" s="26">
        <v>6.7970001829999998</v>
      </c>
      <c r="D2487" s="66">
        <v>4.9801414480000004</v>
      </c>
      <c r="E2487" s="65">
        <v>1.1456411</v>
      </c>
      <c r="H2487" s="65"/>
    </row>
    <row r="2488" spans="1:8">
      <c r="A2488" s="66">
        <v>8.0313813399999994</v>
      </c>
      <c r="B2488" s="26">
        <v>6.7959997789999997</v>
      </c>
      <c r="D2488" s="66">
        <v>4.9804235200000004</v>
      </c>
      <c r="E2488" s="65">
        <v>1.1457569000000001</v>
      </c>
      <c r="H2488" s="65"/>
    </row>
    <row r="2489" spans="1:8">
      <c r="A2489" s="66">
        <v>8.0316597759999997</v>
      </c>
      <c r="B2489" s="26">
        <v>6.7970001829999998</v>
      </c>
      <c r="D2489" s="66">
        <v>4.9805998809999998</v>
      </c>
      <c r="E2489" s="65">
        <v>1.1458341000000001</v>
      </c>
      <c r="H2489" s="65"/>
    </row>
    <row r="2490" spans="1:8">
      <c r="A2490" s="66">
        <v>8.0362416759999995</v>
      </c>
      <c r="B2490" s="26">
        <v>6.7970001829999998</v>
      </c>
      <c r="D2490" s="66">
        <v>4.9806997170000002</v>
      </c>
      <c r="E2490" s="65">
        <v>1.1458919999999999</v>
      </c>
      <c r="H2490" s="65"/>
    </row>
    <row r="2491" spans="1:8">
      <c r="A2491" s="66">
        <v>8.0364109639999999</v>
      </c>
      <c r="B2491" s="26">
        <v>6.7959997789999997</v>
      </c>
      <c r="D2491" s="66">
        <v>4.9809762539999998</v>
      </c>
      <c r="E2491" s="65">
        <v>1.1460078</v>
      </c>
      <c r="H2491" s="65"/>
    </row>
    <row r="2492" spans="1:8">
      <c r="A2492" s="66">
        <v>8.0375220790000004</v>
      </c>
      <c r="B2492" s="26">
        <v>6.7959997789999997</v>
      </c>
      <c r="D2492" s="66">
        <v>4.9812545730000002</v>
      </c>
      <c r="E2492" s="65">
        <v>1.1461235999999999</v>
      </c>
      <c r="H2492" s="65"/>
    </row>
    <row r="2493" spans="1:8">
      <c r="A2493" s="66">
        <v>8.0377998549999994</v>
      </c>
      <c r="B2493" s="26">
        <v>6.794999851</v>
      </c>
      <c r="D2493" s="66">
        <v>4.9815323539999996</v>
      </c>
      <c r="E2493" s="65">
        <v>1.1462394</v>
      </c>
      <c r="H2493" s="65"/>
    </row>
    <row r="2494" spans="1:8">
      <c r="A2494" s="66">
        <v>8.0380776520000001</v>
      </c>
      <c r="B2494" s="26">
        <v>6.7959997789999997</v>
      </c>
      <c r="D2494" s="66">
        <v>4.9818103909999998</v>
      </c>
      <c r="E2494" s="65">
        <v>1.1463745000000001</v>
      </c>
      <c r="H2494" s="65"/>
    </row>
    <row r="2495" spans="1:8">
      <c r="A2495" s="66">
        <v>8.0428476720000006</v>
      </c>
      <c r="B2495" s="26">
        <v>6.7959997789999997</v>
      </c>
      <c r="D2495" s="66">
        <v>4.9820909069999999</v>
      </c>
      <c r="E2495" s="65">
        <v>1.1465095999999999</v>
      </c>
      <c r="H2495" s="65"/>
    </row>
    <row r="2496" spans="1:8">
      <c r="A2496" s="66">
        <v>8.0430863899999991</v>
      </c>
      <c r="B2496" s="26">
        <v>6.7970001829999998</v>
      </c>
      <c r="D2496" s="66">
        <v>4.9823692719999997</v>
      </c>
      <c r="E2496" s="65">
        <v>1.1466061000000001</v>
      </c>
      <c r="H2496" s="65"/>
    </row>
    <row r="2497" spans="1:8">
      <c r="A2497" s="66">
        <v>8.0433641659999999</v>
      </c>
      <c r="B2497" s="26">
        <v>6.7970001829999998</v>
      </c>
      <c r="D2497" s="66">
        <v>4.9826470479999996</v>
      </c>
      <c r="E2497" s="65">
        <v>1.1467411999999999</v>
      </c>
      <c r="H2497" s="65"/>
    </row>
    <row r="2498" spans="1:8">
      <c r="A2498" s="66">
        <v>8.0436462879999997</v>
      </c>
      <c r="B2498" s="26">
        <v>6.7959997789999997</v>
      </c>
      <c r="D2498" s="66">
        <v>4.9829248289999999</v>
      </c>
      <c r="E2498" s="65">
        <v>1.146857</v>
      </c>
      <c r="H2498" s="65"/>
    </row>
    <row r="2499" spans="1:8">
      <c r="A2499" s="66">
        <v>8.0439240749999996</v>
      </c>
      <c r="B2499" s="26">
        <v>6.7970001829999998</v>
      </c>
      <c r="D2499" s="66">
        <v>4.9831996070000004</v>
      </c>
      <c r="E2499" s="65">
        <v>1.1469727999999999</v>
      </c>
      <c r="H2499" s="65"/>
    </row>
    <row r="2500" spans="1:8">
      <c r="A2500" s="66">
        <v>8.0469896839999997</v>
      </c>
      <c r="B2500" s="26">
        <v>6.7970001829999998</v>
      </c>
      <c r="D2500" s="66">
        <v>4.9834789879999999</v>
      </c>
      <c r="E2500" s="65">
        <v>1.1471079</v>
      </c>
      <c r="H2500" s="65"/>
    </row>
    <row r="2501" spans="1:8">
      <c r="A2501" s="66">
        <v>8.0472674770000001</v>
      </c>
      <c r="B2501" s="26">
        <v>6.7980001110000003</v>
      </c>
      <c r="D2501" s="66">
        <v>4.9837552430000001</v>
      </c>
      <c r="E2501" s="65">
        <v>1.147243</v>
      </c>
      <c r="H2501" s="65"/>
    </row>
    <row r="2502" spans="1:8">
      <c r="A2502" s="66">
        <v>8.0475452409999999</v>
      </c>
      <c r="B2502" s="26">
        <v>6.7980001110000003</v>
      </c>
      <c r="D2502" s="66">
        <v>4.9839605679999996</v>
      </c>
      <c r="E2502" s="65">
        <v>1.1473202</v>
      </c>
      <c r="H2502" s="65"/>
    </row>
    <row r="2503" spans="1:8">
      <c r="A2503" s="66">
        <v>8.0478230229999994</v>
      </c>
      <c r="B2503" s="26">
        <v>6.7970001829999998</v>
      </c>
      <c r="D2503" s="66">
        <v>4.9840386790000002</v>
      </c>
      <c r="E2503" s="65">
        <v>1.1473587999999999</v>
      </c>
      <c r="H2503" s="65"/>
    </row>
    <row r="2504" spans="1:8">
      <c r="A2504" s="66">
        <v>8.0508786200000007</v>
      </c>
      <c r="B2504" s="26">
        <v>6.7970001829999998</v>
      </c>
      <c r="D2504" s="66">
        <v>4.9843123140000003</v>
      </c>
      <c r="E2504" s="65">
        <v>1.1474746</v>
      </c>
      <c r="H2504" s="65"/>
    </row>
    <row r="2505" spans="1:8">
      <c r="A2505" s="66">
        <v>8.0511564010000001</v>
      </c>
      <c r="B2505" s="26">
        <v>6.7959997789999997</v>
      </c>
      <c r="D2505" s="66">
        <v>4.9845937979999997</v>
      </c>
      <c r="E2505" s="65">
        <v>1.1476097000000001</v>
      </c>
      <c r="H2505" s="65"/>
    </row>
    <row r="2506" spans="1:8">
      <c r="A2506" s="66">
        <v>8.0525453139999996</v>
      </c>
      <c r="B2506" s="26">
        <v>6.7959997789999997</v>
      </c>
      <c r="D2506" s="66">
        <v>4.9848808780000002</v>
      </c>
      <c r="E2506" s="65">
        <v>1.1477255</v>
      </c>
      <c r="H2506" s="65"/>
    </row>
    <row r="2507" spans="1:8">
      <c r="A2507" s="66">
        <v>8.0528230900000004</v>
      </c>
      <c r="B2507" s="26">
        <v>6.794999851</v>
      </c>
      <c r="D2507" s="66">
        <v>4.9851605369999996</v>
      </c>
      <c r="E2507" s="65">
        <v>1.1478606</v>
      </c>
      <c r="H2507" s="65"/>
    </row>
    <row r="2508" spans="1:8">
      <c r="A2508" s="66">
        <v>8.0531008719999999</v>
      </c>
      <c r="B2508" s="26">
        <v>6.794999851</v>
      </c>
      <c r="D2508" s="66">
        <v>4.9854396940000001</v>
      </c>
      <c r="E2508" s="65">
        <v>1.1479763999999999</v>
      </c>
      <c r="H2508" s="65"/>
    </row>
    <row r="2509" spans="1:8">
      <c r="A2509" s="66">
        <v>8.0533795819999998</v>
      </c>
      <c r="B2509" s="26">
        <v>6.7959997789999997</v>
      </c>
      <c r="D2509" s="66">
        <v>4.9857241749999996</v>
      </c>
      <c r="E2509" s="65">
        <v>1.1481115</v>
      </c>
      <c r="H2509" s="65"/>
    </row>
    <row r="2510" spans="1:8">
      <c r="A2510" s="66">
        <v>8.0536544639999992</v>
      </c>
      <c r="B2510" s="26">
        <v>6.794999851</v>
      </c>
      <c r="D2510" s="66">
        <v>4.9859993940000003</v>
      </c>
      <c r="E2510" s="65">
        <v>1.1482273000000001</v>
      </c>
      <c r="H2510" s="65"/>
    </row>
    <row r="2511" spans="1:8">
      <c r="A2511" s="66">
        <v>8.0539322440000003</v>
      </c>
      <c r="B2511" s="26">
        <v>6.7959997789999997</v>
      </c>
      <c r="D2511" s="66">
        <v>4.9862761439999996</v>
      </c>
      <c r="E2511" s="65">
        <v>1.1483431</v>
      </c>
      <c r="H2511" s="65"/>
    </row>
    <row r="2512" spans="1:8">
      <c r="A2512" s="66">
        <v>8.0544878079999993</v>
      </c>
      <c r="B2512" s="26">
        <v>6.7959997789999997</v>
      </c>
      <c r="D2512" s="66">
        <v>4.986553926</v>
      </c>
      <c r="E2512" s="65">
        <v>1.1484782</v>
      </c>
      <c r="H2512" s="65"/>
    </row>
    <row r="2513" spans="1:8">
      <c r="A2513" s="66">
        <v>8.0547655880000004</v>
      </c>
      <c r="B2513" s="26">
        <v>6.7970001829999998</v>
      </c>
      <c r="D2513" s="66">
        <v>4.9868358649999998</v>
      </c>
      <c r="E2513" s="65">
        <v>1.1485939999999999</v>
      </c>
      <c r="H2513" s="65"/>
    </row>
    <row r="2514" spans="1:8">
      <c r="A2514" s="66">
        <v>8.0561548189999996</v>
      </c>
      <c r="B2514" s="26">
        <v>6.7970001829999998</v>
      </c>
      <c r="D2514" s="66">
        <v>4.9871168240000001</v>
      </c>
      <c r="E2514" s="65">
        <v>1.1487098</v>
      </c>
      <c r="H2514" s="65"/>
    </row>
    <row r="2515" spans="1:8">
      <c r="A2515" s="66">
        <v>8.0562893679999998</v>
      </c>
      <c r="B2515" s="26">
        <v>6.7959997789999997</v>
      </c>
      <c r="D2515" s="66">
        <v>4.9873040590000004</v>
      </c>
      <c r="E2515" s="65">
        <v>1.148787</v>
      </c>
      <c r="H2515" s="65"/>
    </row>
    <row r="2516" spans="1:8">
      <c r="A2516" s="66">
        <v>8.0564326039999994</v>
      </c>
      <c r="B2516" s="26">
        <v>6.7970001829999998</v>
      </c>
      <c r="D2516" s="66">
        <v>4.9873952199999998</v>
      </c>
      <c r="E2516" s="65">
        <v>1.1488449000000001</v>
      </c>
      <c r="H2516" s="65"/>
    </row>
    <row r="2517" spans="1:8">
      <c r="A2517" s="66">
        <v>8.0583794540000007</v>
      </c>
      <c r="B2517" s="26">
        <v>6.7970001829999998</v>
      </c>
      <c r="D2517" s="66">
        <v>4.9876689970000001</v>
      </c>
      <c r="E2517" s="65">
        <v>1.1489606999999999</v>
      </c>
      <c r="H2517" s="65"/>
    </row>
    <row r="2518" spans="1:8">
      <c r="A2518" s="66">
        <v>8.0586572749999998</v>
      </c>
      <c r="B2518" s="26">
        <v>6.7980001110000003</v>
      </c>
      <c r="D2518" s="66">
        <v>4.9879468280000001</v>
      </c>
      <c r="E2518" s="65">
        <v>1.1490765000000001</v>
      </c>
      <c r="H2518" s="65"/>
    </row>
    <row r="2519" spans="1:8">
      <c r="A2519" s="66">
        <v>8.0589350569999993</v>
      </c>
      <c r="B2519" s="26">
        <v>6.7970001829999998</v>
      </c>
      <c r="D2519" s="66">
        <v>4.9882259680000001</v>
      </c>
      <c r="E2519" s="65">
        <v>1.1492116000000001</v>
      </c>
      <c r="H2519" s="65"/>
    </row>
    <row r="2520" spans="1:8">
      <c r="A2520" s="66">
        <v>8.0608770110000005</v>
      </c>
      <c r="B2520" s="26">
        <v>6.7970001829999998</v>
      </c>
      <c r="D2520" s="66">
        <v>4.9885050230000001</v>
      </c>
      <c r="E2520" s="65">
        <v>1.1493466999999999</v>
      </c>
      <c r="H2520" s="65"/>
    </row>
    <row r="2521" spans="1:8">
      <c r="A2521" s="66">
        <v>8.0611570750000006</v>
      </c>
      <c r="B2521" s="26">
        <v>6.7959997789999997</v>
      </c>
      <c r="D2521" s="66">
        <v>4.9887840609999996</v>
      </c>
      <c r="E2521" s="65">
        <v>1.1494432000000001</v>
      </c>
      <c r="H2521" s="65"/>
    </row>
    <row r="2522" spans="1:8">
      <c r="A2522" s="66">
        <v>8.0614348570000001</v>
      </c>
      <c r="B2522" s="26">
        <v>6.7970001829999998</v>
      </c>
      <c r="D2522" s="66">
        <v>4.9890606609999999</v>
      </c>
      <c r="E2522" s="65">
        <v>1.1495782999999999</v>
      </c>
      <c r="H2522" s="65"/>
    </row>
    <row r="2523" spans="1:8">
      <c r="A2523" s="66">
        <v>8.0619914529999992</v>
      </c>
      <c r="B2523" s="26">
        <v>6.7970001829999998</v>
      </c>
      <c r="D2523" s="66">
        <v>4.9893362110000004</v>
      </c>
      <c r="E2523" s="65">
        <v>1.1497134</v>
      </c>
      <c r="H2523" s="65"/>
    </row>
    <row r="2524" spans="1:8">
      <c r="A2524" s="66">
        <v>8.0622664159999999</v>
      </c>
      <c r="B2524" s="26">
        <v>6.7959997789999997</v>
      </c>
      <c r="D2524" s="66">
        <v>4.989621605</v>
      </c>
      <c r="E2524" s="65">
        <v>1.1498292000000001</v>
      </c>
      <c r="H2524" s="65"/>
    </row>
    <row r="2525" spans="1:8">
      <c r="A2525" s="66">
        <v>8.0656122060000008</v>
      </c>
      <c r="B2525" s="26">
        <v>6.7959997789999997</v>
      </c>
      <c r="D2525" s="66">
        <v>4.9899015889999996</v>
      </c>
      <c r="E2525" s="65">
        <v>1.149945</v>
      </c>
      <c r="H2525" s="65"/>
    </row>
    <row r="2526" spans="1:8">
      <c r="A2526" s="66">
        <v>8.0658911730000007</v>
      </c>
      <c r="B2526" s="26">
        <v>6.7970001829999998</v>
      </c>
      <c r="D2526" s="66">
        <v>4.9901793760000004</v>
      </c>
      <c r="E2526" s="65">
        <v>1.1500608000000001</v>
      </c>
      <c r="H2526" s="65"/>
    </row>
    <row r="2527" spans="1:8">
      <c r="A2527" s="66">
        <v>8.0661706169999992</v>
      </c>
      <c r="B2527" s="26">
        <v>6.7959997789999997</v>
      </c>
      <c r="D2527" s="66">
        <v>4.9904571569999998</v>
      </c>
      <c r="E2527" s="65">
        <v>1.1501958999999999</v>
      </c>
      <c r="H2527" s="65"/>
    </row>
    <row r="2528" spans="1:8">
      <c r="A2528" s="66">
        <v>8.0664461599999999</v>
      </c>
      <c r="B2528" s="26">
        <v>6.7959997789999997</v>
      </c>
      <c r="D2528" s="66">
        <v>4.9906654880000003</v>
      </c>
      <c r="E2528" s="65">
        <v>1.1502730999999999</v>
      </c>
      <c r="H2528" s="65"/>
    </row>
    <row r="2529" spans="1:8">
      <c r="A2529" s="66">
        <v>8.0667258190000002</v>
      </c>
      <c r="B2529" s="26">
        <v>6.7970001829999998</v>
      </c>
      <c r="D2529" s="66">
        <v>4.9907696560000003</v>
      </c>
      <c r="E2529" s="65">
        <v>1.150331</v>
      </c>
      <c r="H2529" s="65"/>
    </row>
    <row r="2530" spans="1:8">
      <c r="A2530" s="66">
        <v>8.0709382279999993</v>
      </c>
      <c r="B2530" s="26">
        <v>6.7970001829999998</v>
      </c>
      <c r="D2530" s="66">
        <v>4.9910170550000004</v>
      </c>
      <c r="E2530" s="65">
        <v>1.1505046999999999</v>
      </c>
      <c r="H2530" s="65"/>
    </row>
    <row r="2531" spans="1:8">
      <c r="A2531" s="66">
        <v>8.0712167059999995</v>
      </c>
      <c r="B2531" s="26">
        <v>6.7959997789999997</v>
      </c>
      <c r="D2531" s="66">
        <v>4.9912948369999999</v>
      </c>
      <c r="E2531" s="65">
        <v>1.1506784000000001</v>
      </c>
      <c r="H2531" s="65"/>
    </row>
    <row r="2532" spans="1:8">
      <c r="A2532" s="66">
        <v>8.0717738430000008</v>
      </c>
      <c r="B2532" s="26">
        <v>6.7959997789999997</v>
      </c>
      <c r="D2532" s="66">
        <v>4.9915726190000003</v>
      </c>
      <c r="E2532" s="65">
        <v>1.1508714</v>
      </c>
      <c r="H2532" s="65"/>
    </row>
    <row r="2533" spans="1:8">
      <c r="A2533" s="66">
        <v>8.0720552419999994</v>
      </c>
      <c r="B2533" s="26">
        <v>6.7970001829999998</v>
      </c>
      <c r="D2533" s="66">
        <v>4.9918503999999997</v>
      </c>
      <c r="E2533" s="65">
        <v>1.1510450999999999</v>
      </c>
      <c r="H2533" s="65"/>
    </row>
    <row r="2534" spans="1:8">
      <c r="A2534" s="66">
        <v>8.0726132929999999</v>
      </c>
      <c r="B2534" s="26">
        <v>6.7970001829999998</v>
      </c>
      <c r="D2534" s="66">
        <v>4.9921281850000003</v>
      </c>
      <c r="E2534" s="65">
        <v>1.1512188000000001</v>
      </c>
      <c r="H2534" s="65"/>
    </row>
    <row r="2535" spans="1:8">
      <c r="A2535" s="66">
        <v>8.0728939610000001</v>
      </c>
      <c r="B2535" s="26">
        <v>6.7959997789999997</v>
      </c>
      <c r="D2535" s="66">
        <v>4.9924059630000004</v>
      </c>
      <c r="E2535" s="65">
        <v>1.1514118</v>
      </c>
      <c r="H2535" s="65"/>
    </row>
    <row r="2536" spans="1:8">
      <c r="A2536" s="66">
        <v>8.0731719460000004</v>
      </c>
      <c r="B2536" s="26">
        <v>6.7959997789999997</v>
      </c>
      <c r="D2536" s="66">
        <v>4.9926837439999998</v>
      </c>
      <c r="E2536" s="65">
        <v>1.1515854999999999</v>
      </c>
      <c r="H2536" s="65"/>
    </row>
    <row r="2537" spans="1:8">
      <c r="A2537" s="66">
        <v>8.0734516799999998</v>
      </c>
      <c r="B2537" s="26">
        <v>6.7970001829999998</v>
      </c>
      <c r="D2537" s="66">
        <v>4.9929615260000002</v>
      </c>
      <c r="E2537" s="65">
        <v>1.1517592000000001</v>
      </c>
      <c r="H2537" s="65"/>
    </row>
    <row r="2538" spans="1:8">
      <c r="A2538" s="66">
        <v>8.0754040949999997</v>
      </c>
      <c r="B2538" s="26">
        <v>6.7970001829999998</v>
      </c>
      <c r="D2538" s="66">
        <v>4.9932393079999997</v>
      </c>
      <c r="E2538" s="65">
        <v>1.1519522</v>
      </c>
      <c r="H2538" s="65"/>
    </row>
    <row r="2539" spans="1:8">
      <c r="A2539" s="66">
        <v>8.0756870200000002</v>
      </c>
      <c r="B2539" s="26">
        <v>6.7959997789999997</v>
      </c>
      <c r="D2539" s="66">
        <v>4.9935171049999996</v>
      </c>
      <c r="E2539" s="65">
        <v>1.1521258999999999</v>
      </c>
      <c r="H2539" s="65"/>
    </row>
    <row r="2540" spans="1:8">
      <c r="A2540" s="66">
        <v>8.0759671399999995</v>
      </c>
      <c r="B2540" s="26">
        <v>6.7970001829999998</v>
      </c>
      <c r="D2540" s="66">
        <v>4.9937948759999999</v>
      </c>
      <c r="E2540" s="65">
        <v>1.1523189</v>
      </c>
      <c r="H2540" s="65"/>
    </row>
    <row r="2541" spans="1:8">
      <c r="A2541" s="66">
        <v>8.0762411449999991</v>
      </c>
      <c r="B2541" s="26">
        <v>6.7959997789999997</v>
      </c>
      <c r="D2541" s="66">
        <v>4.9940205730000002</v>
      </c>
      <c r="E2541" s="65">
        <v>1.1524540000000001</v>
      </c>
      <c r="H2541" s="65"/>
    </row>
    <row r="2542" spans="1:8">
      <c r="A2542" s="66">
        <v>8.0764040080000008</v>
      </c>
      <c r="B2542" s="26">
        <v>6.7959997789999997</v>
      </c>
      <c r="D2542" s="66">
        <v>4.9941247420000003</v>
      </c>
      <c r="E2542" s="65">
        <v>1.1525312000000001</v>
      </c>
      <c r="H2542" s="65"/>
    </row>
    <row r="2543" spans="1:8">
      <c r="A2543" s="66">
        <v>8.0765211959999998</v>
      </c>
      <c r="B2543" s="26">
        <v>6.7970001829999998</v>
      </c>
      <c r="D2543" s="66">
        <v>4.9943504340000002</v>
      </c>
      <c r="E2543" s="65">
        <v>1.1525890999999999</v>
      </c>
      <c r="H2543" s="65"/>
    </row>
    <row r="2544" spans="1:8">
      <c r="A2544" s="66">
        <v>8.0768033490000004</v>
      </c>
      <c r="B2544" s="26">
        <v>6.7959997789999997</v>
      </c>
      <c r="D2544" s="66">
        <v>4.9946282149999996</v>
      </c>
      <c r="E2544" s="65">
        <v>1.1526856000000001</v>
      </c>
      <c r="H2544" s="65"/>
    </row>
    <row r="2545" spans="1:8">
      <c r="A2545" s="66">
        <v>8.0770840459999995</v>
      </c>
      <c r="B2545" s="26">
        <v>6.7970001829999998</v>
      </c>
      <c r="D2545" s="66">
        <v>4.9949060120000004</v>
      </c>
      <c r="E2545" s="65">
        <v>1.1527434999999999</v>
      </c>
      <c r="H2545" s="65"/>
    </row>
    <row r="2546" spans="1:8">
      <c r="A2546" s="66">
        <v>8.0787521899999994</v>
      </c>
      <c r="B2546" s="26">
        <v>6.7970001829999998</v>
      </c>
      <c r="D2546" s="66">
        <v>4.9951837780000004</v>
      </c>
      <c r="E2546" s="65">
        <v>1.1528400000000001</v>
      </c>
      <c r="H2546" s="65"/>
    </row>
    <row r="2547" spans="1:8">
      <c r="A2547" s="66">
        <v>8.0790311859999999</v>
      </c>
      <c r="B2547" s="26">
        <v>6.7980001110000003</v>
      </c>
      <c r="D2547" s="66">
        <v>4.9954615750000002</v>
      </c>
      <c r="E2547" s="65">
        <v>1.1529172000000001</v>
      </c>
      <c r="H2547" s="65"/>
    </row>
    <row r="2548" spans="1:8">
      <c r="A2548" s="66">
        <v>8.0793052739999993</v>
      </c>
      <c r="B2548" s="26">
        <v>6.7980001110000003</v>
      </c>
      <c r="D2548" s="66">
        <v>4.9957393410000002</v>
      </c>
      <c r="E2548" s="65">
        <v>1.1529944000000001</v>
      </c>
      <c r="H2548" s="65"/>
    </row>
    <row r="2549" spans="1:8">
      <c r="A2549" s="66">
        <v>8.0795883459999995</v>
      </c>
      <c r="B2549" s="26">
        <v>6.7970001829999998</v>
      </c>
      <c r="D2549" s="66">
        <v>4.9960171229999997</v>
      </c>
      <c r="E2549" s="65">
        <v>1.1530909</v>
      </c>
      <c r="H2549" s="65"/>
    </row>
    <row r="2550" spans="1:8">
      <c r="A2550" s="66">
        <v>8.0864464009999999</v>
      </c>
      <c r="B2550" s="26">
        <v>6.7970001829999998</v>
      </c>
      <c r="D2550" s="66">
        <v>4.9963122799999997</v>
      </c>
      <c r="E2550" s="65">
        <v>1.1531681</v>
      </c>
      <c r="H2550" s="65"/>
    </row>
    <row r="2551" spans="1:8">
      <c r="A2551" s="66">
        <v>8.0897911499999999</v>
      </c>
      <c r="B2551" s="26">
        <v>6.7959997789999997</v>
      </c>
      <c r="D2551" s="66">
        <v>4.9965900620000001</v>
      </c>
      <c r="E2551" s="65">
        <v>1.1532646</v>
      </c>
      <c r="H2551" s="65"/>
    </row>
    <row r="2552" spans="1:8">
      <c r="A2552" s="66">
        <v>8.0990901920000002</v>
      </c>
      <c r="B2552" s="26">
        <v>6.7959997789999997</v>
      </c>
      <c r="D2552" s="66">
        <v>4.9968678290000001</v>
      </c>
      <c r="E2552" s="65">
        <v>1.1533225</v>
      </c>
      <c r="H2552" s="65"/>
    </row>
    <row r="2553" spans="1:8">
      <c r="A2553" s="66">
        <v>8.1024856209999996</v>
      </c>
      <c r="B2553" s="26">
        <v>6.7850000990000003</v>
      </c>
      <c r="D2553" s="66">
        <v>4.9971456099999996</v>
      </c>
      <c r="E2553" s="65">
        <v>1.153419</v>
      </c>
      <c r="H2553" s="65"/>
    </row>
    <row r="2554" spans="1:8">
      <c r="A2554" s="66">
        <v>8.1027503870000004</v>
      </c>
      <c r="B2554" s="26">
        <v>6.706000103</v>
      </c>
      <c r="D2554" s="66">
        <v>4.9973756480000002</v>
      </c>
      <c r="E2554" s="65">
        <v>1.1534769</v>
      </c>
      <c r="H2554" s="65"/>
    </row>
    <row r="2555" spans="1:8">
      <c r="D2555" s="66">
        <v>4.9974841620000001</v>
      </c>
      <c r="E2555" s="65">
        <v>1.1535154999999999</v>
      </c>
      <c r="H2555" s="65"/>
    </row>
    <row r="2556" spans="1:8">
      <c r="D2556" s="66">
        <v>4.9977013530000001</v>
      </c>
      <c r="E2556" s="65">
        <v>1.1536120000000001</v>
      </c>
      <c r="H2556" s="65"/>
    </row>
    <row r="2557" spans="1:8">
      <c r="D2557" s="66">
        <v>4.9979791430000002</v>
      </c>
      <c r="E2557" s="65">
        <v>1.1537470999999999</v>
      </c>
      <c r="H2557" s="65"/>
    </row>
    <row r="2558" spans="1:8">
      <c r="D2558" s="66">
        <v>4.9982569100000003</v>
      </c>
      <c r="E2558" s="65">
        <v>1.1538629</v>
      </c>
      <c r="H2558" s="65"/>
    </row>
    <row r="2559" spans="1:8">
      <c r="D2559" s="66">
        <v>4.9985346919999998</v>
      </c>
      <c r="E2559" s="65">
        <v>1.1539980000000001</v>
      </c>
      <c r="H2559" s="65"/>
    </row>
    <row r="2560" spans="1:8">
      <c r="D2560" s="66">
        <v>4.9988124789999997</v>
      </c>
      <c r="E2560" s="65">
        <v>1.1541138</v>
      </c>
      <c r="H2560" s="65"/>
    </row>
    <row r="2561" spans="4:8">
      <c r="D2561" s="66">
        <v>4.99909026</v>
      </c>
      <c r="E2561" s="65">
        <v>1.1542296000000001</v>
      </c>
      <c r="H2561" s="65"/>
    </row>
    <row r="2562" spans="4:8">
      <c r="D2562" s="66">
        <v>4.9993680420000004</v>
      </c>
      <c r="E2562" s="65">
        <v>1.1543454</v>
      </c>
      <c r="H2562" s="65"/>
    </row>
    <row r="2563" spans="4:8">
      <c r="D2563" s="66">
        <v>4.9996458180000003</v>
      </c>
      <c r="E2563" s="65">
        <v>1.1544805</v>
      </c>
      <c r="H2563" s="65"/>
    </row>
    <row r="2564" spans="4:8">
      <c r="D2564" s="66">
        <v>4.9999236140000001</v>
      </c>
      <c r="E2564" s="65">
        <v>1.1545962999999999</v>
      </c>
      <c r="H2564" s="65"/>
    </row>
    <row r="2565" spans="4:8">
      <c r="D2565" s="66">
        <v>5.0002013869999997</v>
      </c>
      <c r="E2565" s="65">
        <v>1.1547121</v>
      </c>
      <c r="H2565" s="65"/>
    </row>
    <row r="2566" spans="4:8">
      <c r="D2566" s="66">
        <v>5.0004835029999999</v>
      </c>
      <c r="E2566" s="65">
        <v>1.1548665</v>
      </c>
      <c r="H2566" s="65"/>
    </row>
    <row r="2567" spans="4:8">
      <c r="D2567" s="66">
        <v>5.0007309019999999</v>
      </c>
      <c r="E2567" s="65">
        <v>1.154963</v>
      </c>
      <c r="H2567" s="65"/>
    </row>
    <row r="2568" spans="4:8">
      <c r="D2568" s="66">
        <v>5.0008394249999997</v>
      </c>
      <c r="E2568" s="65">
        <v>1.1550016000000001</v>
      </c>
      <c r="H2568" s="65"/>
    </row>
    <row r="2569" spans="4:8">
      <c r="D2569" s="66">
        <v>5.0010390710000001</v>
      </c>
      <c r="E2569" s="65">
        <v>1.1550981</v>
      </c>
      <c r="H2569" s="65"/>
    </row>
    <row r="2570" spans="4:8">
      <c r="D2570" s="66">
        <v>5.0013168629999996</v>
      </c>
      <c r="E2570" s="65">
        <v>1.1552138999999999</v>
      </c>
      <c r="H2570" s="65"/>
    </row>
    <row r="2571" spans="4:8">
      <c r="D2571" s="66">
        <v>5.0015946339999999</v>
      </c>
      <c r="E2571" s="65">
        <v>1.155349</v>
      </c>
      <c r="H2571" s="65"/>
    </row>
    <row r="2572" spans="4:8">
      <c r="D2572" s="66">
        <v>5.0018724099999998</v>
      </c>
      <c r="E2572" s="65">
        <v>1.1554648000000001</v>
      </c>
      <c r="H2572" s="65"/>
    </row>
    <row r="2573" spans="4:8">
      <c r="D2573" s="66">
        <v>5.0021501930000003</v>
      </c>
      <c r="E2573" s="65">
        <v>1.1555998999999999</v>
      </c>
      <c r="H2573" s="65"/>
    </row>
    <row r="2574" spans="4:8">
      <c r="D2574" s="66">
        <v>5.0024279890000001</v>
      </c>
      <c r="E2574" s="65">
        <v>1.1557157</v>
      </c>
      <c r="H2574" s="65"/>
    </row>
    <row r="2575" spans="4:8">
      <c r="D2575" s="66">
        <v>5.002705755</v>
      </c>
      <c r="E2575" s="65">
        <v>1.1558508000000001</v>
      </c>
      <c r="H2575" s="65"/>
    </row>
    <row r="2576" spans="4:8">
      <c r="D2576" s="66">
        <v>5.0029835509999998</v>
      </c>
      <c r="E2576" s="65">
        <v>1.1559666</v>
      </c>
      <c r="H2576" s="65"/>
    </row>
    <row r="2577" spans="4:8">
      <c r="D2577" s="66">
        <v>5.0032613230000003</v>
      </c>
      <c r="E2577" s="65">
        <v>1.1560824000000001</v>
      </c>
      <c r="H2577" s="65"/>
    </row>
    <row r="2578" spans="4:8">
      <c r="D2578" s="66">
        <v>5.0035391149999997</v>
      </c>
      <c r="E2578" s="65">
        <v>1.1562174999999999</v>
      </c>
      <c r="H2578" s="65"/>
    </row>
    <row r="2579" spans="4:8">
      <c r="D2579" s="66">
        <v>5.0038168819999997</v>
      </c>
      <c r="E2579" s="65">
        <v>1.1563333</v>
      </c>
      <c r="H2579" s="65"/>
    </row>
    <row r="2580" spans="4:8">
      <c r="D2580" s="66">
        <v>5.0040903219999997</v>
      </c>
      <c r="E2580" s="65">
        <v>1.1564490999999999</v>
      </c>
      <c r="H2580" s="65"/>
    </row>
    <row r="2581" spans="4:8">
      <c r="D2581" s="66">
        <v>5.0041944960000002</v>
      </c>
      <c r="E2581" s="65">
        <v>1.156507</v>
      </c>
      <c r="H2581" s="65"/>
    </row>
    <row r="2582" spans="4:8">
      <c r="D2582" s="66">
        <v>5.0043898059999998</v>
      </c>
      <c r="E2582" s="65">
        <v>1.1566228000000001</v>
      </c>
      <c r="H2582" s="65"/>
    </row>
    <row r="2583" spans="4:8">
      <c r="D2583" s="66">
        <v>5.0046675919999997</v>
      </c>
      <c r="E2583" s="65">
        <v>1.1568157999999999</v>
      </c>
      <c r="H2583" s="65"/>
    </row>
    <row r="2584" spans="4:8">
      <c r="D2584" s="66">
        <v>5.0049453760000002</v>
      </c>
      <c r="E2584" s="65">
        <v>1.1569894999999999</v>
      </c>
      <c r="H2584" s="65"/>
    </row>
    <row r="2585" spans="4:8">
      <c r="D2585" s="66">
        <v>5.0052231650000003</v>
      </c>
      <c r="E2585" s="65">
        <v>1.1571825</v>
      </c>
      <c r="H2585" s="65"/>
    </row>
    <row r="2586" spans="4:8">
      <c r="D2586" s="66">
        <v>5.0055009869999996</v>
      </c>
      <c r="E2586" s="65">
        <v>1.1573561999999999</v>
      </c>
      <c r="H2586" s="65"/>
    </row>
    <row r="2587" spans="4:8">
      <c r="D2587" s="66">
        <v>5.0057787539999996</v>
      </c>
      <c r="E2587" s="65">
        <v>1.1575298999999999</v>
      </c>
      <c r="H2587" s="65"/>
    </row>
    <row r="2588" spans="4:8">
      <c r="D2588" s="66">
        <v>5.0060568559999998</v>
      </c>
      <c r="E2588" s="65">
        <v>1.1577421999999999</v>
      </c>
      <c r="H2588" s="65"/>
    </row>
    <row r="2589" spans="4:8">
      <c r="D2589" s="66">
        <v>5.0063393349999998</v>
      </c>
      <c r="E2589" s="65">
        <v>1.1578965999999999</v>
      </c>
      <c r="H2589" s="65"/>
    </row>
    <row r="2590" spans="4:8">
      <c r="D2590" s="66">
        <v>5.006617458</v>
      </c>
      <c r="E2590" s="65">
        <v>1.1580896000000001</v>
      </c>
      <c r="H2590" s="65"/>
    </row>
    <row r="2591" spans="4:8">
      <c r="D2591" s="66">
        <v>5.0068938310000002</v>
      </c>
      <c r="E2591" s="65">
        <v>1.1582825999999999</v>
      </c>
      <c r="H2591" s="65"/>
    </row>
    <row r="2592" spans="4:8">
      <c r="D2592" s="66">
        <v>5.0071772589999997</v>
      </c>
      <c r="E2592" s="65">
        <v>1.1584756</v>
      </c>
      <c r="H2592" s="65"/>
    </row>
    <row r="2593" spans="4:8">
      <c r="D2593" s="66">
        <v>5.0074370469999998</v>
      </c>
      <c r="E2593" s="65">
        <v>1.15863</v>
      </c>
      <c r="H2593" s="65"/>
    </row>
    <row r="2594" spans="4:8">
      <c r="D2594" s="66">
        <v>5.0075412300000002</v>
      </c>
      <c r="E2594" s="65">
        <v>1.1586879000000001</v>
      </c>
      <c r="H2594" s="65"/>
    </row>
    <row r="2595" spans="4:8">
      <c r="D2595" s="66">
        <v>5.0077295800000003</v>
      </c>
      <c r="E2595" s="65">
        <v>1.1587457999999999</v>
      </c>
      <c r="H2595" s="65"/>
    </row>
    <row r="2596" spans="4:8">
      <c r="D2596" s="66">
        <v>5.0080091590000002</v>
      </c>
      <c r="E2596" s="65">
        <v>1.1588229999999999</v>
      </c>
      <c r="H2596" s="65"/>
    </row>
    <row r="2597" spans="4:8">
      <c r="D2597" s="66">
        <v>5.0082851770000003</v>
      </c>
      <c r="E2597" s="65">
        <v>1.1589001999999999</v>
      </c>
      <c r="H2597" s="65"/>
    </row>
    <row r="2598" spans="4:8">
      <c r="D2598" s="66">
        <v>5.0085722580000001</v>
      </c>
      <c r="E2598" s="65">
        <v>1.1589967000000001</v>
      </c>
      <c r="H2598" s="65"/>
    </row>
    <row r="2599" spans="4:8">
      <c r="D2599" s="66">
        <v>5.0088500380000003</v>
      </c>
      <c r="E2599" s="65">
        <v>1.1590739000000001</v>
      </c>
      <c r="H2599" s="65"/>
    </row>
    <row r="2600" spans="4:8">
      <c r="D2600" s="66">
        <v>5.0091321840000003</v>
      </c>
      <c r="E2600" s="65">
        <v>1.1591511000000001</v>
      </c>
      <c r="H2600" s="65"/>
    </row>
    <row r="2601" spans="4:8">
      <c r="D2601" s="66">
        <v>5.0094111889999997</v>
      </c>
      <c r="E2601" s="65">
        <v>1.1592476</v>
      </c>
      <c r="H2601" s="65"/>
    </row>
    <row r="2602" spans="4:8">
      <c r="D2602" s="66">
        <v>5.0096899669999999</v>
      </c>
      <c r="E2602" s="65">
        <v>1.1593248</v>
      </c>
      <c r="H2602" s="65"/>
    </row>
    <row r="2603" spans="4:8">
      <c r="D2603" s="66">
        <v>5.0099678719999998</v>
      </c>
      <c r="E2603" s="65">
        <v>1.159402</v>
      </c>
      <c r="H2603" s="65"/>
    </row>
    <row r="2604" spans="4:8">
      <c r="D2604" s="66">
        <v>5.0102456530000001</v>
      </c>
      <c r="E2604" s="65">
        <v>1.1594985</v>
      </c>
      <c r="H2604" s="65"/>
    </row>
    <row r="2605" spans="4:8">
      <c r="D2605" s="66">
        <v>5.0105234340000004</v>
      </c>
      <c r="E2605" s="65">
        <v>1.1595757</v>
      </c>
      <c r="H2605" s="65"/>
    </row>
    <row r="2606" spans="4:8">
      <c r="D2606" s="66">
        <v>5.0107956769999999</v>
      </c>
      <c r="E2606" s="65">
        <v>1.1596529</v>
      </c>
      <c r="H2606" s="65"/>
    </row>
    <row r="2607" spans="4:8">
      <c r="D2607" s="66">
        <v>5.010899846</v>
      </c>
      <c r="E2607" s="65">
        <v>1.1596915000000001</v>
      </c>
      <c r="H2607" s="65"/>
    </row>
    <row r="2608" spans="4:8">
      <c r="D2608" s="66">
        <v>5.0110781089999996</v>
      </c>
      <c r="E2608" s="65">
        <v>1.1597687000000001</v>
      </c>
      <c r="H2608" s="65"/>
    </row>
    <row r="2609" spans="4:8">
      <c r="D2609" s="66">
        <v>5.0113567809999999</v>
      </c>
      <c r="E2609" s="65">
        <v>1.1599037999999999</v>
      </c>
      <c r="H2609" s="65"/>
    </row>
    <row r="2610" spans="4:8">
      <c r="D2610" s="66">
        <v>5.0116360650000003</v>
      </c>
      <c r="E2610" s="65">
        <v>1.1600196</v>
      </c>
      <c r="H2610" s="65"/>
    </row>
    <row r="2611" spans="4:8">
      <c r="D2611" s="66">
        <v>5.0119139099999996</v>
      </c>
      <c r="E2611" s="65">
        <v>1.1601353999999999</v>
      </c>
      <c r="H2611" s="65"/>
    </row>
    <row r="2612" spans="4:8">
      <c r="D2612" s="66">
        <v>5.0121934719999999</v>
      </c>
      <c r="E2612" s="65">
        <v>1.1602705</v>
      </c>
      <c r="H2612" s="65"/>
    </row>
    <row r="2613" spans="4:8">
      <c r="D2613" s="66">
        <v>5.0124714370000003</v>
      </c>
      <c r="E2613" s="65">
        <v>1.1603863000000001</v>
      </c>
      <c r="H2613" s="65"/>
    </row>
    <row r="2614" spans="4:8">
      <c r="D2614" s="66">
        <v>5.0127470919999997</v>
      </c>
      <c r="E2614" s="65">
        <v>1.1605213999999999</v>
      </c>
      <c r="H2614" s="65"/>
    </row>
    <row r="2615" spans="4:8">
      <c r="D2615" s="66">
        <v>5.01303155</v>
      </c>
      <c r="E2615" s="65">
        <v>1.1606372</v>
      </c>
      <c r="H2615" s="65"/>
    </row>
    <row r="2616" spans="4:8">
      <c r="D2616" s="66">
        <v>5.0133085199999998</v>
      </c>
      <c r="E2616" s="65">
        <v>1.1607529999999999</v>
      </c>
      <c r="H2616" s="65"/>
    </row>
    <row r="2617" spans="4:8">
      <c r="D2617" s="66">
        <v>5.0135868639999996</v>
      </c>
      <c r="E2617" s="65">
        <v>1.1608881</v>
      </c>
      <c r="H2617" s="65"/>
    </row>
    <row r="2618" spans="4:8">
      <c r="D2618" s="66">
        <v>5.0138669419999999</v>
      </c>
      <c r="E2618" s="65">
        <v>1.1610039000000001</v>
      </c>
      <c r="H2618" s="65"/>
    </row>
    <row r="2619" spans="4:8">
      <c r="D2619" s="66">
        <v>5.0141418819999997</v>
      </c>
      <c r="E2619" s="65">
        <v>1.1611197</v>
      </c>
      <c r="H2619" s="65"/>
    </row>
    <row r="2620" spans="4:8">
      <c r="D2620" s="66">
        <v>5.0142422140000003</v>
      </c>
      <c r="E2620" s="65">
        <v>1.1611776</v>
      </c>
      <c r="H2620" s="65"/>
    </row>
    <row r="2621" spans="4:8">
      <c r="D2621" s="66">
        <v>5.0144288489999997</v>
      </c>
      <c r="E2621" s="65">
        <v>1.1613127000000001</v>
      </c>
      <c r="H2621" s="65"/>
    </row>
    <row r="2622" spans="4:8">
      <c r="D2622" s="66">
        <v>5.0147068340000001</v>
      </c>
      <c r="E2622" s="65">
        <v>1.1614864</v>
      </c>
      <c r="H2622" s="65"/>
    </row>
    <row r="2623" spans="4:8">
      <c r="D2623" s="66">
        <v>5.0149865800000004</v>
      </c>
      <c r="E2623" s="65">
        <v>1.1616601</v>
      </c>
      <c r="H2623" s="65"/>
    </row>
    <row r="2624" spans="4:8">
      <c r="D2624" s="66">
        <v>5.0152643770000003</v>
      </c>
      <c r="E2624" s="65">
        <v>1.1618531000000001</v>
      </c>
      <c r="H2624" s="65"/>
    </row>
    <row r="2625" spans="4:8">
      <c r="D2625" s="66">
        <v>5.0155435060000002</v>
      </c>
      <c r="E2625" s="65">
        <v>1.1620461</v>
      </c>
      <c r="H2625" s="65"/>
    </row>
    <row r="2626" spans="4:8">
      <c r="D2626" s="66">
        <v>5.0158214230000002</v>
      </c>
      <c r="E2626" s="65">
        <v>1.1622197999999999</v>
      </c>
      <c r="H2626" s="65"/>
    </row>
    <row r="2627" spans="4:8">
      <c r="D2627" s="66">
        <v>5.0160977310000003</v>
      </c>
      <c r="E2627" s="65">
        <v>1.1624128</v>
      </c>
      <c r="H2627" s="65"/>
    </row>
    <row r="2628" spans="4:8">
      <c r="D2628" s="66">
        <v>5.0163816309999998</v>
      </c>
      <c r="E2628" s="65">
        <v>1.1625865</v>
      </c>
      <c r="H2628" s="65"/>
    </row>
    <row r="2629" spans="4:8">
      <c r="D2629" s="66">
        <v>5.0166637529999996</v>
      </c>
      <c r="E2629" s="65">
        <v>1.1627601999999999</v>
      </c>
      <c r="H2629" s="65"/>
    </row>
    <row r="2630" spans="4:8">
      <c r="D2630" s="66">
        <v>5.0169396590000002</v>
      </c>
      <c r="E2630" s="65">
        <v>1.1629532</v>
      </c>
      <c r="H2630" s="65"/>
    </row>
    <row r="2631" spans="4:8">
      <c r="D2631" s="66">
        <v>5.0172194020000003</v>
      </c>
      <c r="E2631" s="65">
        <v>1.1631461999999999</v>
      </c>
      <c r="H2631" s="65"/>
    </row>
    <row r="2632" spans="4:8">
      <c r="D2632" s="66">
        <v>5.0174929580000001</v>
      </c>
      <c r="E2632" s="65">
        <v>1.1633005999999999</v>
      </c>
      <c r="H2632" s="65"/>
    </row>
    <row r="2633" spans="4:8">
      <c r="D2633" s="66">
        <v>5.0175927859999998</v>
      </c>
      <c r="E2633" s="65">
        <v>1.1633777999999999</v>
      </c>
      <c r="H2633" s="65"/>
    </row>
    <row r="2634" spans="4:8">
      <c r="D2634" s="66">
        <v>5.017776038</v>
      </c>
      <c r="E2634" s="65">
        <v>1.1634357</v>
      </c>
      <c r="H2634" s="65"/>
    </row>
    <row r="2635" spans="4:8">
      <c r="D2635" s="66">
        <v>5.0180524450000004</v>
      </c>
      <c r="E2635" s="65">
        <v>1.1635129</v>
      </c>
      <c r="H2635" s="65"/>
    </row>
    <row r="2636" spans="4:8">
      <c r="D2636" s="66">
        <v>5.0183302269999999</v>
      </c>
      <c r="E2636" s="65">
        <v>1.1635901</v>
      </c>
      <c r="H2636" s="65"/>
    </row>
    <row r="2637" spans="4:8">
      <c r="D2637" s="66">
        <v>5.018616615</v>
      </c>
      <c r="E2637" s="65">
        <v>1.1636673</v>
      </c>
      <c r="H2637" s="65"/>
    </row>
    <row r="2638" spans="4:8">
      <c r="D2638" s="66">
        <v>5.0188944600000003</v>
      </c>
      <c r="E2638" s="65">
        <v>1.1637637999999999</v>
      </c>
      <c r="H2638" s="65"/>
    </row>
    <row r="2639" spans="4:8">
      <c r="D2639" s="66">
        <v>5.0191773749999999</v>
      </c>
      <c r="E2639" s="65">
        <v>1.1638409999999999</v>
      </c>
      <c r="H2639" s="65"/>
    </row>
    <row r="2640" spans="4:8">
      <c r="D2640" s="66">
        <v>5.0194539450000004</v>
      </c>
      <c r="E2640" s="65">
        <v>1.1639181999999999</v>
      </c>
      <c r="H2640" s="65"/>
    </row>
    <row r="2641" spans="4:8">
      <c r="D2641" s="66">
        <v>5.0197326909999997</v>
      </c>
      <c r="E2641" s="65">
        <v>1.1640147000000001</v>
      </c>
      <c r="H2641" s="65"/>
    </row>
    <row r="2642" spans="4:8">
      <c r="D2642" s="66">
        <v>5.0200119020000002</v>
      </c>
      <c r="E2642" s="65">
        <v>1.1640919000000001</v>
      </c>
      <c r="H2642" s="65"/>
    </row>
    <row r="2643" spans="4:8">
      <c r="D2643" s="66">
        <v>5.020294024</v>
      </c>
      <c r="E2643" s="65">
        <v>1.1641884</v>
      </c>
      <c r="H2643" s="65"/>
    </row>
    <row r="2644" spans="4:8">
      <c r="D2644" s="66">
        <v>5.0205719569999996</v>
      </c>
      <c r="E2644" s="65">
        <v>1.1642656</v>
      </c>
      <c r="H2644" s="65"/>
    </row>
    <row r="2645" spans="4:8">
      <c r="D2645" s="66">
        <v>5.0208486040000002</v>
      </c>
      <c r="E2645" s="65">
        <v>1.1643428</v>
      </c>
      <c r="H2645" s="65"/>
    </row>
    <row r="2646" spans="4:8">
      <c r="D2646" s="66">
        <v>5.0208703059999999</v>
      </c>
      <c r="E2646" s="65">
        <v>1.1643621</v>
      </c>
      <c r="H2646" s="65"/>
    </row>
    <row r="2647" spans="4:8">
      <c r="D2647" s="66">
        <v>5.0211308529999998</v>
      </c>
      <c r="E2647" s="65">
        <v>1.1644779000000001</v>
      </c>
      <c r="H2647" s="65"/>
    </row>
    <row r="2648" spans="4:8">
      <c r="D2648" s="66">
        <v>5.0214094679999999</v>
      </c>
      <c r="E2648" s="65">
        <v>1.1646709</v>
      </c>
      <c r="H2648" s="65"/>
    </row>
    <row r="2649" spans="4:8">
      <c r="D2649" s="66">
        <v>5.0216872879999999</v>
      </c>
      <c r="E2649" s="65">
        <v>1.1648639000000001</v>
      </c>
      <c r="H2649" s="65"/>
    </row>
    <row r="2650" spans="4:8">
      <c r="D2650" s="66">
        <v>5.0219651540000001</v>
      </c>
      <c r="E2650" s="65">
        <v>1.1650569</v>
      </c>
      <c r="H2650" s="65"/>
    </row>
    <row r="2651" spans="4:8">
      <c r="D2651" s="66">
        <v>5.0222405400000003</v>
      </c>
      <c r="E2651" s="65">
        <v>1.1652305999999999</v>
      </c>
      <c r="H2651" s="65"/>
    </row>
    <row r="2652" spans="4:8">
      <c r="D2652" s="66">
        <v>5.0225183199999996</v>
      </c>
      <c r="E2652" s="65">
        <v>1.1654043000000001</v>
      </c>
      <c r="H2652" s="65"/>
    </row>
    <row r="2653" spans="4:8">
      <c r="D2653" s="66">
        <v>5.0227999759999999</v>
      </c>
      <c r="E2653" s="65">
        <v>1.1655972999999999</v>
      </c>
      <c r="H2653" s="65"/>
    </row>
    <row r="2654" spans="4:8">
      <c r="D2654" s="66">
        <v>5.0230826889999998</v>
      </c>
      <c r="E2654" s="65">
        <v>1.1657903000000001</v>
      </c>
      <c r="H2654" s="65"/>
    </row>
    <row r="2655" spans="4:8">
      <c r="D2655" s="66">
        <v>5.0233604869999997</v>
      </c>
      <c r="E2655" s="65">
        <v>1.1659447000000001</v>
      </c>
      <c r="H2655" s="65"/>
    </row>
    <row r="2656" spans="4:8">
      <c r="D2656" s="66">
        <v>5.0236393320000001</v>
      </c>
      <c r="E2656" s="65">
        <v>1.1661376999999999</v>
      </c>
      <c r="H2656" s="65"/>
    </row>
    <row r="2657" spans="4:8">
      <c r="D2657" s="66">
        <v>5.0239193230000003</v>
      </c>
      <c r="E2657" s="65">
        <v>1.1663114000000001</v>
      </c>
      <c r="H2657" s="65"/>
    </row>
    <row r="2658" spans="4:8">
      <c r="D2658" s="66">
        <v>5.0241997429999996</v>
      </c>
      <c r="E2658" s="65">
        <v>1.1665044</v>
      </c>
      <c r="H2658" s="65"/>
    </row>
    <row r="2659" spans="4:8">
      <c r="D2659" s="66">
        <v>5.0242214440000001</v>
      </c>
      <c r="E2659" s="65">
        <v>1.1665430000000001</v>
      </c>
      <c r="H2659" s="65"/>
    </row>
    <row r="2660" spans="4:8">
      <c r="D2660" s="66">
        <v>5.024474552</v>
      </c>
      <c r="E2660" s="65">
        <v>1.1666202000000001</v>
      </c>
      <c r="H2660" s="65"/>
    </row>
    <row r="2661" spans="4:8">
      <c r="D2661" s="66">
        <v>5.0247603500000002</v>
      </c>
      <c r="E2661" s="65">
        <v>1.1667167000000001</v>
      </c>
      <c r="H2661" s="65"/>
    </row>
    <row r="2662" spans="4:8">
      <c r="D2662" s="66">
        <v>5.0250364169999999</v>
      </c>
      <c r="E2662" s="65">
        <v>1.1667939000000001</v>
      </c>
      <c r="H2662" s="65"/>
    </row>
    <row r="2663" spans="4:8">
      <c r="D2663" s="66">
        <v>5.0253178380000003</v>
      </c>
      <c r="E2663" s="65">
        <v>1.1668711</v>
      </c>
      <c r="H2663" s="65"/>
    </row>
    <row r="2664" spans="4:8">
      <c r="D2664" s="66">
        <v>5.0255990749999997</v>
      </c>
      <c r="E2664" s="65">
        <v>1.1669676</v>
      </c>
      <c r="H2664" s="65"/>
    </row>
    <row r="2665" spans="4:8">
      <c r="D2665" s="66">
        <v>5.025878165</v>
      </c>
      <c r="E2665" s="65">
        <v>1.1670640999999999</v>
      </c>
      <c r="H2665" s="65"/>
    </row>
    <row r="2666" spans="4:8">
      <c r="D2666" s="66">
        <v>5.0261562709999996</v>
      </c>
      <c r="E2666" s="65">
        <v>1.1671412999999999</v>
      </c>
      <c r="H2666" s="65"/>
    </row>
    <row r="2667" spans="4:8">
      <c r="D2667" s="66">
        <v>5.0264340949999999</v>
      </c>
      <c r="E2667" s="65">
        <v>1.1672184999999999</v>
      </c>
      <c r="H2667" s="65"/>
    </row>
    <row r="2668" spans="4:8">
      <c r="D2668" s="66">
        <v>5.0267118760000002</v>
      </c>
      <c r="E2668" s="65">
        <v>1.1673150000000001</v>
      </c>
      <c r="H2668" s="65"/>
    </row>
    <row r="2669" spans="4:8">
      <c r="D2669" s="66">
        <v>5.0269896569999997</v>
      </c>
      <c r="E2669" s="65">
        <v>1.1673728999999999</v>
      </c>
      <c r="H2669" s="65"/>
    </row>
    <row r="2670" spans="4:8">
      <c r="D2670" s="66">
        <v>5.027269574</v>
      </c>
      <c r="E2670" s="65">
        <v>1.1674694000000001</v>
      </c>
      <c r="H2670" s="65"/>
    </row>
    <row r="2671" spans="4:8">
      <c r="D2671" s="66">
        <v>5.0275507639999999</v>
      </c>
      <c r="E2671" s="65">
        <v>1.1675659</v>
      </c>
      <c r="H2671" s="65"/>
    </row>
    <row r="2672" spans="4:8">
      <c r="D2672" s="66">
        <v>5.0275981160000001</v>
      </c>
      <c r="E2672" s="65">
        <v>1.1675659</v>
      </c>
      <c r="H2672" s="65"/>
    </row>
    <row r="2673" spans="4:8">
      <c r="D2673" s="66">
        <v>5.0278288130000002</v>
      </c>
      <c r="E2673" s="65">
        <v>1.1676624</v>
      </c>
      <c r="H2673" s="65"/>
    </row>
    <row r="2674" spans="4:8">
      <c r="D2674" s="66">
        <v>5.0281153229999997</v>
      </c>
      <c r="E2674" s="65">
        <v>1.1677975</v>
      </c>
      <c r="H2674" s="65"/>
    </row>
    <row r="2675" spans="4:8">
      <c r="D2675" s="66">
        <v>5.0283899339999998</v>
      </c>
      <c r="E2675" s="65">
        <v>1.1679132999999999</v>
      </c>
      <c r="H2675" s="65"/>
    </row>
    <row r="2676" spans="4:8">
      <c r="D2676" s="66">
        <v>5.0286677270000002</v>
      </c>
      <c r="E2676" s="65">
        <v>1.1680484</v>
      </c>
      <c r="H2676" s="65"/>
    </row>
    <row r="2677" spans="4:8">
      <c r="D2677" s="66">
        <v>5.028945116</v>
      </c>
      <c r="E2677" s="65">
        <v>1.1681642000000001</v>
      </c>
      <c r="H2677" s="65"/>
    </row>
    <row r="2678" spans="4:8">
      <c r="D2678" s="66">
        <v>5.0292291020000004</v>
      </c>
      <c r="E2678" s="65">
        <v>1.1682992999999999</v>
      </c>
      <c r="H2678" s="65"/>
    </row>
    <row r="2679" spans="4:8">
      <c r="D2679" s="66">
        <v>5.0295093900000003</v>
      </c>
      <c r="E2679" s="65">
        <v>1.1684151</v>
      </c>
      <c r="H2679" s="65"/>
    </row>
    <row r="2680" spans="4:8">
      <c r="D2680" s="66">
        <v>5.0297891110000004</v>
      </c>
      <c r="E2680" s="65">
        <v>1.1685308999999999</v>
      </c>
      <c r="H2680" s="65"/>
    </row>
    <row r="2681" spans="4:8">
      <c r="D2681" s="66">
        <v>5.0300668919999998</v>
      </c>
      <c r="E2681" s="65">
        <v>1.168666</v>
      </c>
      <c r="H2681" s="65"/>
    </row>
    <row r="2682" spans="4:8">
      <c r="D2682" s="66">
        <v>5.0303446879999996</v>
      </c>
      <c r="E2682" s="65">
        <v>1.1687818000000001</v>
      </c>
      <c r="H2682" s="65"/>
    </row>
    <row r="2683" spans="4:8">
      <c r="D2683" s="66">
        <v>5.0306224549999996</v>
      </c>
      <c r="E2683" s="65">
        <v>1.1689168999999999</v>
      </c>
      <c r="H2683" s="65"/>
    </row>
    <row r="2684" spans="4:8">
      <c r="D2684" s="66">
        <v>5.0308982330000003</v>
      </c>
      <c r="E2684" s="65">
        <v>1.169052</v>
      </c>
      <c r="H2684" s="65"/>
    </row>
    <row r="2685" spans="4:8">
      <c r="D2685" s="66">
        <v>5.0309503170000003</v>
      </c>
      <c r="E2685" s="65">
        <v>1.169052</v>
      </c>
      <c r="H2685" s="65"/>
    </row>
    <row r="2686" spans="4:8">
      <c r="D2686" s="66">
        <v>5.0311760100000003</v>
      </c>
      <c r="E2686" s="65">
        <v>1.1692064</v>
      </c>
      <c r="H2686" s="65"/>
    </row>
    <row r="2687" spans="4:8">
      <c r="D2687" s="66">
        <v>5.031458132</v>
      </c>
      <c r="E2687" s="65">
        <v>1.1693994000000001</v>
      </c>
      <c r="H2687" s="65"/>
    </row>
    <row r="2688" spans="4:8">
      <c r="D2688" s="66">
        <v>5.0317359179999999</v>
      </c>
      <c r="E2688" s="65">
        <v>1.1695924</v>
      </c>
      <c r="H2688" s="65"/>
    </row>
    <row r="2689" spans="4:8">
      <c r="D2689" s="66">
        <v>5.0320137000000003</v>
      </c>
      <c r="E2689" s="65">
        <v>1.1697468</v>
      </c>
      <c r="H2689" s="65"/>
    </row>
    <row r="2690" spans="4:8">
      <c r="D2690" s="66">
        <v>5.0323001620000003</v>
      </c>
      <c r="E2690" s="65">
        <v>1.1699591</v>
      </c>
      <c r="H2690" s="65"/>
    </row>
    <row r="2691" spans="4:8">
      <c r="D2691" s="66">
        <v>5.0325779380000002</v>
      </c>
      <c r="E2691" s="65">
        <v>1.1701135</v>
      </c>
      <c r="H2691" s="65"/>
    </row>
    <row r="2692" spans="4:8">
      <c r="D2692" s="66">
        <v>5.0328644059999998</v>
      </c>
      <c r="E2692" s="65">
        <v>1.1703258000000001</v>
      </c>
      <c r="H2692" s="65"/>
    </row>
    <row r="2693" spans="4:8">
      <c r="D2693" s="66">
        <v>5.033146522</v>
      </c>
      <c r="E2693" s="65">
        <v>1.1704995</v>
      </c>
      <c r="H2693" s="65"/>
    </row>
    <row r="2694" spans="4:8">
      <c r="D2694" s="66">
        <v>5.0334243040000004</v>
      </c>
      <c r="E2694" s="65">
        <v>1.1706732</v>
      </c>
      <c r="H2694" s="65"/>
    </row>
    <row r="2695" spans="4:8">
      <c r="D2695" s="66">
        <v>5.0337020900000002</v>
      </c>
      <c r="E2695" s="65">
        <v>1.1708662000000001</v>
      </c>
      <c r="H2695" s="65"/>
    </row>
    <row r="2696" spans="4:8">
      <c r="D2696" s="66">
        <v>5.0339798719999997</v>
      </c>
      <c r="E2696" s="65">
        <v>1.1710399</v>
      </c>
      <c r="H2696" s="65"/>
    </row>
    <row r="2697" spans="4:8">
      <c r="D2697" s="66">
        <v>5.0342576540000001</v>
      </c>
      <c r="E2697" s="65">
        <v>1.1712328999999999</v>
      </c>
      <c r="H2697" s="65"/>
    </row>
    <row r="2698" spans="4:8">
      <c r="D2698" s="66">
        <v>5.0342836909999997</v>
      </c>
      <c r="E2698" s="65">
        <v>1.1712715</v>
      </c>
      <c r="H2698" s="65"/>
    </row>
    <row r="2699" spans="4:8">
      <c r="D2699" s="66">
        <v>5.0345354349999996</v>
      </c>
      <c r="E2699" s="65">
        <v>1.1713872999999999</v>
      </c>
      <c r="H2699" s="65"/>
    </row>
    <row r="2700" spans="4:8">
      <c r="D2700" s="66">
        <v>5.034813217</v>
      </c>
      <c r="E2700" s="65">
        <v>1.1715416999999999</v>
      </c>
      <c r="H2700" s="65"/>
    </row>
    <row r="2701" spans="4:8">
      <c r="D2701" s="66">
        <v>5.035099679</v>
      </c>
      <c r="E2701" s="65">
        <v>1.1716960999999999</v>
      </c>
      <c r="H2701" s="65"/>
    </row>
    <row r="2702" spans="4:8">
      <c r="D2702" s="66">
        <v>5.0353774600000003</v>
      </c>
      <c r="E2702" s="65">
        <v>1.1718312</v>
      </c>
      <c r="H2702" s="65"/>
    </row>
    <row r="2703" spans="4:8">
      <c r="D2703" s="66">
        <v>5.0356552419999998</v>
      </c>
      <c r="E2703" s="65">
        <v>1.1719663</v>
      </c>
      <c r="H2703" s="65"/>
    </row>
    <row r="2704" spans="4:8">
      <c r="D2704" s="66">
        <v>5.0359330230000001</v>
      </c>
      <c r="E2704" s="65">
        <v>1.1721207</v>
      </c>
      <c r="H2704" s="65"/>
    </row>
    <row r="2705" spans="4:8">
      <c r="D2705" s="66">
        <v>5.0362151390000003</v>
      </c>
      <c r="E2705" s="65">
        <v>1.1722558000000001</v>
      </c>
      <c r="H2705" s="65"/>
    </row>
    <row r="2706" spans="4:8">
      <c r="D2706" s="66">
        <v>5.0364972610000001</v>
      </c>
      <c r="E2706" s="65">
        <v>1.1723908999999999</v>
      </c>
      <c r="H2706" s="65"/>
    </row>
    <row r="2707" spans="4:8">
      <c r="D2707" s="66">
        <v>5.0367793890000003</v>
      </c>
      <c r="E2707" s="65">
        <v>1.1725452999999999</v>
      </c>
      <c r="H2707" s="65"/>
    </row>
    <row r="2708" spans="4:8">
      <c r="D2708" s="66">
        <v>5.0370615110000001</v>
      </c>
      <c r="E2708" s="65">
        <v>1.1726804</v>
      </c>
      <c r="H2708" s="65"/>
    </row>
    <row r="2709" spans="4:8">
      <c r="D2709" s="66">
        <v>5.037339287</v>
      </c>
      <c r="E2709" s="65">
        <v>1.1728348</v>
      </c>
      <c r="H2709" s="65"/>
    </row>
    <row r="2710" spans="4:8">
      <c r="D2710" s="66">
        <v>5.0376170739999999</v>
      </c>
      <c r="E2710" s="65">
        <v>1.1729699</v>
      </c>
      <c r="H2710" s="65"/>
    </row>
    <row r="2711" spans="4:8">
      <c r="D2711" s="66">
        <v>5.03763877</v>
      </c>
      <c r="E2711" s="65">
        <v>1.1729892</v>
      </c>
      <c r="H2711" s="65"/>
    </row>
    <row r="2712" spans="4:8">
      <c r="D2712" s="66">
        <v>5.0378948499999998</v>
      </c>
      <c r="E2712" s="65">
        <v>1.1730471</v>
      </c>
      <c r="H2712" s="65"/>
    </row>
    <row r="2713" spans="4:8">
      <c r="D2713" s="66">
        <v>5.0381726369999997</v>
      </c>
      <c r="E2713" s="65">
        <v>1.1730664</v>
      </c>
      <c r="H2713" s="65"/>
    </row>
    <row r="2714" spans="4:8">
      <c r="D2714" s="66">
        <v>5.0384504129999996</v>
      </c>
      <c r="E2714" s="65">
        <v>1.1731050000000001</v>
      </c>
      <c r="H2714" s="65"/>
    </row>
    <row r="2715" spans="4:8">
      <c r="D2715" s="66">
        <v>5.0387282000000004</v>
      </c>
      <c r="E2715" s="65">
        <v>1.1731243</v>
      </c>
      <c r="H2715" s="65"/>
    </row>
    <row r="2716" spans="4:8">
      <c r="D2716" s="66">
        <v>5.0390059809999999</v>
      </c>
      <c r="E2716" s="65">
        <v>1.1731436</v>
      </c>
      <c r="H2716" s="65"/>
    </row>
    <row r="2717" spans="4:8">
      <c r="D2717" s="66">
        <v>5.0392837630000002</v>
      </c>
      <c r="E2717" s="65">
        <v>1.1731822000000001</v>
      </c>
      <c r="H2717" s="65"/>
    </row>
    <row r="2718" spans="4:8">
      <c r="D2718" s="66">
        <v>5.0395615390000001</v>
      </c>
      <c r="E2718" s="65">
        <v>1.1732015</v>
      </c>
      <c r="H2718" s="65"/>
    </row>
    <row r="2719" spans="4:8">
      <c r="D2719" s="66">
        <v>5.039839325</v>
      </c>
      <c r="E2719" s="65">
        <v>1.1732208</v>
      </c>
      <c r="H2719" s="65"/>
    </row>
    <row r="2720" spans="4:8">
      <c r="D2720" s="66">
        <v>5.0401171189999996</v>
      </c>
      <c r="E2720" s="65">
        <v>1.1732594000000001</v>
      </c>
      <c r="H2720" s="65"/>
    </row>
    <row r="2721" spans="4:8">
      <c r="D2721" s="66">
        <v>5.0403948850000004</v>
      </c>
      <c r="E2721" s="65">
        <v>1.1732787</v>
      </c>
      <c r="H2721" s="65"/>
    </row>
    <row r="2722" spans="4:8">
      <c r="D2722" s="66">
        <v>5.0406726820000003</v>
      </c>
      <c r="E2722" s="65">
        <v>1.173298</v>
      </c>
      <c r="H2722" s="65"/>
    </row>
    <row r="2723" spans="4:8">
      <c r="D2723" s="66">
        <v>5.0409504470000002</v>
      </c>
      <c r="E2723" s="65">
        <v>1.1733366000000001</v>
      </c>
      <c r="H2723" s="65"/>
    </row>
    <row r="2724" spans="4:8">
      <c r="D2724" s="66">
        <v>5.0410025359999997</v>
      </c>
      <c r="E2724" s="65">
        <v>1.1733366000000001</v>
      </c>
      <c r="H2724" s="65"/>
    </row>
    <row r="2725" spans="4:8">
      <c r="D2725" s="66">
        <v>5.0412282279999996</v>
      </c>
      <c r="E2725" s="65">
        <v>1.1734716999999999</v>
      </c>
      <c r="H2725" s="65"/>
    </row>
    <row r="2726" spans="4:8">
      <c r="D2726" s="66">
        <v>5.0415060240000003</v>
      </c>
      <c r="E2726" s="65">
        <v>1.1737032999999999</v>
      </c>
      <c r="H2726" s="65"/>
    </row>
    <row r="2727" spans="4:8">
      <c r="D2727" s="66">
        <v>5.0417837969999999</v>
      </c>
      <c r="E2727" s="65">
        <v>1.1739155999999999</v>
      </c>
      <c r="H2727" s="65"/>
    </row>
    <row r="2728" spans="4:8">
      <c r="D2728" s="66">
        <v>5.0420615780000002</v>
      </c>
      <c r="E2728" s="65">
        <v>1.1741471999999999</v>
      </c>
      <c r="H2728" s="65"/>
    </row>
    <row r="2729" spans="4:8">
      <c r="D2729" s="66">
        <v>5.0423393540000001</v>
      </c>
      <c r="E2729" s="65">
        <v>1.1743787999999999</v>
      </c>
      <c r="H2729" s="65"/>
    </row>
    <row r="2730" spans="4:8">
      <c r="D2730" s="66">
        <v>5.0426171359999996</v>
      </c>
      <c r="E2730" s="65">
        <v>1.1745911</v>
      </c>
      <c r="H2730" s="65"/>
    </row>
    <row r="2731" spans="4:8">
      <c r="D2731" s="66">
        <v>5.0428949279999999</v>
      </c>
      <c r="E2731" s="65">
        <v>1.1748419999999999</v>
      </c>
      <c r="H2731" s="65"/>
    </row>
    <row r="2732" spans="4:8">
      <c r="D2732" s="66">
        <v>5.0431726990000003</v>
      </c>
      <c r="E2732" s="65">
        <v>1.1750735999999999</v>
      </c>
      <c r="H2732" s="65"/>
    </row>
    <row r="2733" spans="4:8">
      <c r="D2733" s="66">
        <v>5.0434504860000002</v>
      </c>
      <c r="E2733" s="65">
        <v>1.1752666000000001</v>
      </c>
      <c r="H2733" s="65"/>
    </row>
    <row r="2734" spans="4:8">
      <c r="D2734" s="66">
        <v>5.0437282669999997</v>
      </c>
      <c r="E2734" s="65">
        <v>1.1754982</v>
      </c>
      <c r="H2734" s="65"/>
    </row>
    <row r="2735" spans="4:8">
      <c r="D2735" s="66">
        <v>5.044006049</v>
      </c>
      <c r="E2735" s="65">
        <v>1.1757298</v>
      </c>
      <c r="H2735" s="65"/>
    </row>
    <row r="2736" spans="4:8">
      <c r="D2736" s="66">
        <v>5.0442838310000004</v>
      </c>
      <c r="E2736" s="65">
        <v>1.1759614</v>
      </c>
      <c r="H2736" s="65"/>
    </row>
    <row r="2737" spans="4:8">
      <c r="D2737" s="66">
        <v>5.0443402490000002</v>
      </c>
      <c r="E2737" s="65">
        <v>1.1759999999999999</v>
      </c>
      <c r="H2737" s="65"/>
    </row>
    <row r="2738" spans="4:8">
      <c r="D2738" s="66">
        <v>5.0445616070000003</v>
      </c>
      <c r="E2738" s="65">
        <v>1.1760965000000001</v>
      </c>
      <c r="H2738" s="65"/>
    </row>
    <row r="2739" spans="4:8">
      <c r="D2739" s="66">
        <v>5.0448393930000002</v>
      </c>
      <c r="E2739" s="65">
        <v>1.176193</v>
      </c>
      <c r="H2739" s="65"/>
    </row>
    <row r="2740" spans="4:8">
      <c r="D2740" s="66">
        <v>5.0451171749999997</v>
      </c>
      <c r="E2740" s="65">
        <v>1.1762702</v>
      </c>
      <c r="H2740" s="65"/>
    </row>
    <row r="2741" spans="4:8">
      <c r="D2741" s="66">
        <v>5.0453949509999996</v>
      </c>
      <c r="E2741" s="65">
        <v>1.1763474</v>
      </c>
      <c r="H2741" s="65"/>
    </row>
    <row r="2742" spans="4:8">
      <c r="D2742" s="66">
        <v>5.0456727380000004</v>
      </c>
      <c r="E2742" s="65">
        <v>1.1764246</v>
      </c>
      <c r="H2742" s="65"/>
    </row>
    <row r="2743" spans="4:8">
      <c r="D2743" s="66">
        <v>5.0459505289999997</v>
      </c>
      <c r="E2743" s="65">
        <v>1.1765211</v>
      </c>
      <c r="H2743" s="65"/>
    </row>
    <row r="2744" spans="4:8">
      <c r="D2744" s="66">
        <v>5.0462283100000001</v>
      </c>
      <c r="E2744" s="65">
        <v>1.1765983</v>
      </c>
      <c r="H2744" s="65"/>
    </row>
    <row r="2745" spans="4:8">
      <c r="D2745" s="66">
        <v>5.0465065090000003</v>
      </c>
      <c r="E2745" s="65">
        <v>1.1766755</v>
      </c>
      <c r="H2745" s="65"/>
    </row>
    <row r="2746" spans="4:8">
      <c r="D2746" s="66">
        <v>5.0467842899999997</v>
      </c>
      <c r="E2746" s="65">
        <v>1.1767719999999999</v>
      </c>
      <c r="H2746" s="65"/>
    </row>
    <row r="2747" spans="4:8">
      <c r="D2747" s="66">
        <v>5.0470620730000002</v>
      </c>
      <c r="E2747" s="65">
        <v>1.1768491999999999</v>
      </c>
      <c r="H2747" s="65"/>
    </row>
    <row r="2748" spans="4:8">
      <c r="D2748" s="66">
        <v>5.0473398679999999</v>
      </c>
      <c r="E2748" s="65">
        <v>1.1769457000000001</v>
      </c>
      <c r="H2748" s="65"/>
    </row>
    <row r="2749" spans="4:8">
      <c r="D2749" s="66">
        <v>5.047617646</v>
      </c>
      <c r="E2749" s="65">
        <v>1.1770229000000001</v>
      </c>
      <c r="H2749" s="65"/>
    </row>
    <row r="2750" spans="4:8">
      <c r="D2750" s="66">
        <v>5.0476957760000003</v>
      </c>
      <c r="E2750" s="65">
        <v>1.1770422</v>
      </c>
      <c r="H2750" s="65"/>
    </row>
    <row r="2751" spans="4:8">
      <c r="D2751" s="66">
        <v>5.0478954170000003</v>
      </c>
      <c r="E2751" s="65">
        <v>1.1771194</v>
      </c>
      <c r="H2751" s="65"/>
    </row>
    <row r="2752" spans="4:8">
      <c r="D2752" s="66">
        <v>5.0481731979999998</v>
      </c>
      <c r="E2752" s="65">
        <v>1.1772545000000001</v>
      </c>
      <c r="H2752" s="65"/>
    </row>
    <row r="2753" spans="4:8">
      <c r="D2753" s="66">
        <v>5.0484509940000004</v>
      </c>
      <c r="E2753" s="65">
        <v>1.1773895999999999</v>
      </c>
      <c r="H2753" s="65"/>
    </row>
    <row r="2754" spans="4:8">
      <c r="D2754" s="66">
        <v>5.0487287619999996</v>
      </c>
      <c r="E2754" s="65">
        <v>1.1775054</v>
      </c>
      <c r="H2754" s="65"/>
    </row>
    <row r="2755" spans="4:8">
      <c r="D2755" s="66">
        <v>5.0490065570000002</v>
      </c>
      <c r="E2755" s="65">
        <v>1.1776405000000001</v>
      </c>
      <c r="H2755" s="65"/>
    </row>
    <row r="2756" spans="4:8">
      <c r="D2756" s="66">
        <v>5.0492843240000003</v>
      </c>
      <c r="E2756" s="65">
        <v>1.1777563</v>
      </c>
      <c r="H2756" s="65"/>
    </row>
    <row r="2757" spans="4:8">
      <c r="D2757" s="66">
        <v>5.0495621110000002</v>
      </c>
      <c r="E2757" s="65">
        <v>1.1778914</v>
      </c>
      <c r="H2757" s="65"/>
    </row>
    <row r="2758" spans="4:8">
      <c r="D2758" s="66">
        <v>5.0498399029999996</v>
      </c>
      <c r="E2758" s="65">
        <v>1.1780071999999999</v>
      </c>
      <c r="H2758" s="65"/>
    </row>
    <row r="2759" spans="4:8">
      <c r="D2759" s="66">
        <v>5.0501176680000004</v>
      </c>
      <c r="E2759" s="65">
        <v>1.178123</v>
      </c>
      <c r="H2759" s="65"/>
    </row>
    <row r="2760" spans="4:8">
      <c r="D2760" s="66">
        <v>5.0503954499999999</v>
      </c>
      <c r="E2760" s="65">
        <v>1.1782581000000001</v>
      </c>
      <c r="H2760" s="65"/>
    </row>
    <row r="2761" spans="4:8">
      <c r="D2761" s="66">
        <v>5.0506732320000003</v>
      </c>
      <c r="E2761" s="65">
        <v>1.1783739</v>
      </c>
      <c r="H2761" s="65"/>
    </row>
    <row r="2762" spans="4:8">
      <c r="D2762" s="66">
        <v>5.0509510190000002</v>
      </c>
      <c r="E2762" s="65">
        <v>1.178509</v>
      </c>
      <c r="H2762" s="65"/>
    </row>
    <row r="2763" spans="4:8">
      <c r="D2763" s="66">
        <v>5.0510488660000004</v>
      </c>
      <c r="E2763" s="65">
        <v>1.1785475999999999</v>
      </c>
      <c r="H2763" s="65"/>
    </row>
    <row r="2764" spans="4:8">
      <c r="D2764" s="66">
        <v>5.0512388709999998</v>
      </c>
      <c r="E2764" s="65">
        <v>1.1786441000000001</v>
      </c>
      <c r="H2764" s="65"/>
    </row>
    <row r="2765" spans="4:8">
      <c r="D2765" s="66">
        <v>5.0515186249999999</v>
      </c>
      <c r="E2765" s="65">
        <v>1.1787791999999999</v>
      </c>
      <c r="H2765" s="65"/>
    </row>
    <row r="2766" spans="4:8">
      <c r="D2766" s="66">
        <v>5.0517971490000004</v>
      </c>
      <c r="E2766" s="65">
        <v>1.178895</v>
      </c>
      <c r="H2766" s="65"/>
    </row>
    <row r="2767" spans="4:8">
      <c r="D2767" s="66">
        <v>5.0520794990000004</v>
      </c>
      <c r="E2767" s="65">
        <v>1.1790107999999999</v>
      </c>
      <c r="H2767" s="65"/>
    </row>
    <row r="2768" spans="4:8">
      <c r="D2768" s="66">
        <v>5.0523572970000004</v>
      </c>
      <c r="E2768" s="65">
        <v>1.1791459</v>
      </c>
      <c r="H2768" s="65"/>
    </row>
    <row r="2769" spans="4:8">
      <c r="D2769" s="66">
        <v>5.0526350769999997</v>
      </c>
      <c r="E2769" s="65">
        <v>1.1792617000000001</v>
      </c>
      <c r="H2769" s="65"/>
    </row>
    <row r="2770" spans="4:8">
      <c r="D2770" s="66">
        <v>5.0529142240000002</v>
      </c>
      <c r="E2770" s="65">
        <v>1.1793967999999999</v>
      </c>
      <c r="H2770" s="65"/>
    </row>
    <row r="2771" spans="4:8">
      <c r="D2771" s="66">
        <v>5.0531933269999998</v>
      </c>
      <c r="E2771" s="65">
        <v>1.1795319</v>
      </c>
      <c r="H2771" s="65"/>
    </row>
    <row r="2772" spans="4:8">
      <c r="D2772" s="66">
        <v>5.0534685650000002</v>
      </c>
      <c r="E2772" s="65">
        <v>1.1796477000000001</v>
      </c>
      <c r="H2772" s="65"/>
    </row>
    <row r="2773" spans="4:8">
      <c r="D2773" s="66">
        <v>5.0537463560000004</v>
      </c>
      <c r="E2773" s="65">
        <v>1.1797635</v>
      </c>
      <c r="H2773" s="65"/>
    </row>
    <row r="2774" spans="4:8">
      <c r="D2774" s="66">
        <v>5.0540241760000004</v>
      </c>
      <c r="E2774" s="65">
        <v>1.1798986</v>
      </c>
      <c r="H2774" s="65"/>
    </row>
    <row r="2775" spans="4:8">
      <c r="D2775" s="66">
        <v>5.0543019889999998</v>
      </c>
      <c r="E2775" s="65">
        <v>1.1800143999999999</v>
      </c>
      <c r="H2775" s="65"/>
    </row>
    <row r="2776" spans="4:8">
      <c r="D2776" s="66">
        <v>5.0544069690000004</v>
      </c>
      <c r="E2776" s="65">
        <v>1.1800723</v>
      </c>
      <c r="H2776" s="65"/>
    </row>
    <row r="2777" spans="4:8">
      <c r="D2777" s="66">
        <v>5.0545806799999999</v>
      </c>
      <c r="E2777" s="65">
        <v>1.1801495</v>
      </c>
      <c r="H2777" s="65"/>
    </row>
    <row r="2778" spans="4:8">
      <c r="D2778" s="66">
        <v>5.0548584769999998</v>
      </c>
      <c r="E2778" s="65">
        <v>1.1802846</v>
      </c>
      <c r="H2778" s="65"/>
    </row>
    <row r="2779" spans="4:8">
      <c r="D2779" s="66">
        <v>5.0551404379999996</v>
      </c>
      <c r="E2779" s="65">
        <v>1.1804003999999999</v>
      </c>
      <c r="H2779" s="65"/>
    </row>
    <row r="2780" spans="4:8">
      <c r="D2780" s="66">
        <v>5.0554219720000004</v>
      </c>
      <c r="E2780" s="65">
        <v>1.1805355</v>
      </c>
      <c r="H2780" s="65"/>
    </row>
    <row r="2781" spans="4:8">
      <c r="D2781" s="66">
        <v>5.0557009160000002</v>
      </c>
      <c r="E2781" s="65">
        <v>1.1806513000000001</v>
      </c>
      <c r="H2781" s="65"/>
    </row>
    <row r="2782" spans="4:8">
      <c r="D2782" s="66">
        <v>5.0559765240000001</v>
      </c>
      <c r="E2782" s="65">
        <v>1.1807863999999999</v>
      </c>
      <c r="H2782" s="65"/>
    </row>
    <row r="2783" spans="4:8">
      <c r="D2783" s="66">
        <v>5.0562602280000002</v>
      </c>
      <c r="E2783" s="65">
        <v>1.1809215</v>
      </c>
      <c r="H2783" s="65"/>
    </row>
    <row r="2784" spans="4:8">
      <c r="D2784" s="66">
        <v>5.0565361859999998</v>
      </c>
      <c r="E2784" s="65">
        <v>1.1810373000000001</v>
      </c>
      <c r="H2784" s="65"/>
    </row>
    <row r="2785" spans="4:8">
      <c r="D2785" s="66">
        <v>5.0568211129999998</v>
      </c>
      <c r="E2785" s="65">
        <v>1.1811531</v>
      </c>
      <c r="H2785" s="65"/>
    </row>
    <row r="2786" spans="4:8">
      <c r="D2786" s="66">
        <v>5.0570961820000004</v>
      </c>
      <c r="E2786" s="65">
        <v>1.1812882</v>
      </c>
      <c r="H2786" s="65"/>
    </row>
    <row r="2787" spans="4:8">
      <c r="D2787" s="66">
        <v>5.0573783040000002</v>
      </c>
      <c r="E2787" s="65">
        <v>1.1814233000000001</v>
      </c>
      <c r="H2787" s="65"/>
    </row>
    <row r="2788" spans="4:8">
      <c r="D2788" s="66">
        <v>5.0576579700000002</v>
      </c>
      <c r="E2788" s="65">
        <v>1.1815391</v>
      </c>
      <c r="H2788" s="65"/>
    </row>
    <row r="2789" spans="4:8">
      <c r="D2789" s="66">
        <v>5.0577628490000004</v>
      </c>
      <c r="E2789" s="65">
        <v>1.181597</v>
      </c>
      <c r="H2789" s="65"/>
    </row>
    <row r="2790" spans="4:8">
      <c r="D2790" s="66">
        <v>5.0579364489999996</v>
      </c>
      <c r="E2790" s="65">
        <v>1.1816742</v>
      </c>
      <c r="H2790" s="65"/>
    </row>
    <row r="2791" spans="4:8">
      <c r="D2791" s="66">
        <v>5.0582134090000004</v>
      </c>
      <c r="E2791" s="65">
        <v>1.1817899999999999</v>
      </c>
      <c r="H2791" s="65"/>
    </row>
    <row r="2792" spans="4:8">
      <c r="D2792" s="66">
        <v>5.0584912170000003</v>
      </c>
      <c r="E2792" s="65">
        <v>1.1819251</v>
      </c>
      <c r="H2792" s="65"/>
    </row>
    <row r="2793" spans="4:8">
      <c r="D2793" s="66">
        <v>5.0587761929999999</v>
      </c>
      <c r="E2793" s="65">
        <v>1.1820409000000001</v>
      </c>
      <c r="H2793" s="65"/>
    </row>
    <row r="2794" spans="4:8">
      <c r="D2794" s="66">
        <v>5.0590554369999996</v>
      </c>
      <c r="E2794" s="65">
        <v>1.1821759999999999</v>
      </c>
      <c r="H2794" s="65"/>
    </row>
    <row r="2795" spans="4:8">
      <c r="D2795" s="66">
        <v>5.0593311549999997</v>
      </c>
      <c r="E2795" s="65">
        <v>1.1823110999999999</v>
      </c>
      <c r="H2795" s="65"/>
    </row>
    <row r="2796" spans="4:8">
      <c r="D2796" s="66">
        <v>5.0596099470000002</v>
      </c>
      <c r="E2796" s="65">
        <v>1.1824269000000001</v>
      </c>
      <c r="H2796" s="65"/>
    </row>
    <row r="2797" spans="4:8">
      <c r="D2797" s="66">
        <v>5.0598952840000004</v>
      </c>
      <c r="E2797" s="65">
        <v>1.1825619999999999</v>
      </c>
      <c r="H2797" s="65"/>
    </row>
    <row r="2798" spans="4:8">
      <c r="D2798" s="66">
        <v>5.0601735010000004</v>
      </c>
      <c r="E2798" s="65">
        <v>1.1826778</v>
      </c>
      <c r="H2798" s="65"/>
    </row>
    <row r="2799" spans="4:8">
      <c r="D2799" s="66">
        <v>5.0604516410000002</v>
      </c>
      <c r="E2799" s="65">
        <v>1.1828129000000001</v>
      </c>
      <c r="H2799" s="65"/>
    </row>
    <row r="2800" spans="4:8">
      <c r="D2800" s="66">
        <v>5.0607294559999998</v>
      </c>
      <c r="E2800" s="65">
        <v>1.1829480000000001</v>
      </c>
      <c r="H2800" s="65"/>
    </row>
    <row r="2801" spans="4:8">
      <c r="D2801" s="66">
        <v>5.0610095030000002</v>
      </c>
      <c r="E2801" s="65">
        <v>1.1830638</v>
      </c>
      <c r="H2801" s="65"/>
    </row>
    <row r="2802" spans="4:8">
      <c r="D2802" s="66">
        <v>5.0611182450000003</v>
      </c>
      <c r="E2802" s="65">
        <v>1.1831024000000001</v>
      </c>
      <c r="H2802" s="65"/>
    </row>
    <row r="2803" spans="4:8">
      <c r="D2803" s="66">
        <v>5.061287504</v>
      </c>
      <c r="E2803" s="65">
        <v>1.1831796000000001</v>
      </c>
      <c r="H2803" s="65"/>
    </row>
    <row r="2804" spans="4:8">
      <c r="D2804" s="66">
        <v>5.0615696400000001</v>
      </c>
      <c r="E2804" s="65">
        <v>1.1833146999999999</v>
      </c>
      <c r="H2804" s="65"/>
    </row>
    <row r="2805" spans="4:8">
      <c r="D2805" s="66">
        <v>5.0618474469999999</v>
      </c>
      <c r="E2805" s="65">
        <v>1.1834305000000001</v>
      </c>
      <c r="H2805" s="65"/>
    </row>
    <row r="2806" spans="4:8">
      <c r="D2806" s="66">
        <v>5.0621223080000002</v>
      </c>
      <c r="E2806" s="65">
        <v>1.1835656000000001</v>
      </c>
      <c r="H2806" s="65"/>
    </row>
    <row r="2807" spans="4:8">
      <c r="D2807" s="66">
        <v>5.0624062910000003</v>
      </c>
      <c r="E2807" s="65">
        <v>1.1837006999999999</v>
      </c>
      <c r="H2807" s="65"/>
    </row>
    <row r="2808" spans="4:8">
      <c r="D2808" s="66">
        <v>5.0626822349999996</v>
      </c>
      <c r="E2808" s="65">
        <v>1.1838165</v>
      </c>
      <c r="H2808" s="65"/>
    </row>
    <row r="2809" spans="4:8">
      <c r="D2809" s="66">
        <v>5.0629643570000002</v>
      </c>
      <c r="E2809" s="65">
        <v>1.1839322999999999</v>
      </c>
      <c r="H2809" s="65"/>
    </row>
    <row r="2810" spans="4:8">
      <c r="D2810" s="66">
        <v>5.0632421450000002</v>
      </c>
      <c r="E2810" s="65">
        <v>1.1840866999999999</v>
      </c>
      <c r="H2810" s="65"/>
    </row>
    <row r="2811" spans="4:8">
      <c r="D2811" s="66">
        <v>5.0635202540000002</v>
      </c>
      <c r="E2811" s="65">
        <v>1.1841832000000001</v>
      </c>
      <c r="H2811" s="65"/>
    </row>
    <row r="2812" spans="4:8">
      <c r="D2812" s="66">
        <v>5.0638037999999996</v>
      </c>
      <c r="E2812" s="65">
        <v>1.1843182999999999</v>
      </c>
      <c r="H2812" s="65"/>
    </row>
    <row r="2813" spans="4:8">
      <c r="D2813" s="66">
        <v>5.0640816800000001</v>
      </c>
      <c r="E2813" s="65">
        <v>1.1844534</v>
      </c>
      <c r="H2813" s="65"/>
    </row>
    <row r="2814" spans="4:8">
      <c r="D2814" s="66">
        <v>5.0643572079999997</v>
      </c>
      <c r="E2814" s="65">
        <v>1.1845692000000001</v>
      </c>
      <c r="H2814" s="65"/>
    </row>
    <row r="2815" spans="4:8">
      <c r="D2815" s="66">
        <v>5.064465716</v>
      </c>
      <c r="E2815" s="65">
        <v>1.1846270999999999</v>
      </c>
      <c r="H2815" s="65"/>
    </row>
    <row r="2816" spans="4:8">
      <c r="D2816" s="66">
        <v>5.0646393290000002</v>
      </c>
      <c r="E2816" s="65">
        <v>1.1847042999999999</v>
      </c>
      <c r="H2816" s="65"/>
    </row>
    <row r="2817" spans="4:8">
      <c r="D2817" s="66">
        <v>5.0649214579999997</v>
      </c>
      <c r="E2817" s="65">
        <v>1.1848201</v>
      </c>
      <c r="H2817" s="65"/>
    </row>
    <row r="2818" spans="4:8">
      <c r="D2818" s="66">
        <v>5.0652122610000001</v>
      </c>
      <c r="E2818" s="65">
        <v>1.1849552000000001</v>
      </c>
      <c r="H2818" s="65"/>
    </row>
    <row r="2819" spans="4:8">
      <c r="D2819" s="66">
        <v>5.065500932</v>
      </c>
      <c r="E2819" s="65">
        <v>1.1851096000000001</v>
      </c>
      <c r="H2819" s="65"/>
    </row>
    <row r="2820" spans="4:8">
      <c r="D2820" s="66">
        <v>5.0657852380000001</v>
      </c>
      <c r="E2820" s="65">
        <v>1.1852254</v>
      </c>
      <c r="H2820" s="65"/>
    </row>
    <row r="2821" spans="4:8">
      <c r="D2821" s="66">
        <v>5.0660630409999996</v>
      </c>
      <c r="E2821" s="65">
        <v>1.1853412000000001</v>
      </c>
      <c r="H2821" s="65"/>
    </row>
    <row r="2822" spans="4:8">
      <c r="D2822" s="66">
        <v>5.0663494890000003</v>
      </c>
      <c r="E2822" s="65">
        <v>1.1854762999999999</v>
      </c>
      <c r="H2822" s="65"/>
    </row>
    <row r="2823" spans="4:8">
      <c r="D2823" s="66">
        <v>5.0666316250000003</v>
      </c>
      <c r="E2823" s="65">
        <v>1.1856114</v>
      </c>
      <c r="H2823" s="65"/>
    </row>
    <row r="2824" spans="4:8">
      <c r="D2824" s="66">
        <v>5.0669093920000003</v>
      </c>
      <c r="E2824" s="65">
        <v>1.1857465</v>
      </c>
      <c r="H2824" s="65"/>
    </row>
    <row r="2825" spans="4:8">
      <c r="D2825" s="66">
        <v>5.0671903589999996</v>
      </c>
      <c r="E2825" s="65">
        <v>1.1858622999999999</v>
      </c>
      <c r="H2825" s="65"/>
    </row>
    <row r="2826" spans="4:8">
      <c r="D2826" s="66">
        <v>5.0674681399999999</v>
      </c>
      <c r="E2826" s="65">
        <v>1.1859781</v>
      </c>
      <c r="H2826" s="65"/>
    </row>
    <row r="2827" spans="4:8">
      <c r="D2827" s="66">
        <v>5.0677445399999996</v>
      </c>
      <c r="E2827" s="65">
        <v>1.1861132000000001</v>
      </c>
      <c r="H2827" s="65"/>
    </row>
    <row r="2828" spans="4:8">
      <c r="D2828" s="66">
        <v>5.0678183419999998</v>
      </c>
      <c r="E2828" s="65">
        <v>1.1861325</v>
      </c>
      <c r="H2828" s="65"/>
    </row>
    <row r="2829" spans="4:8">
      <c r="D2829" s="66">
        <v>5.0680285170000001</v>
      </c>
      <c r="E2829" s="65">
        <v>1.186229</v>
      </c>
      <c r="H2829" s="65"/>
    </row>
    <row r="2830" spans="4:8">
      <c r="D2830" s="66">
        <v>5.0683025109999997</v>
      </c>
      <c r="E2830" s="65">
        <v>1.1863641</v>
      </c>
      <c r="H2830" s="65"/>
    </row>
    <row r="2831" spans="4:8">
      <c r="D2831" s="66">
        <v>5.0685846339999996</v>
      </c>
      <c r="E2831" s="65">
        <v>1.1864798999999999</v>
      </c>
      <c r="H2831" s="65"/>
    </row>
    <row r="2832" spans="4:8">
      <c r="D2832" s="66">
        <v>5.0688642570000004</v>
      </c>
      <c r="E2832" s="65">
        <v>1.186615</v>
      </c>
      <c r="H2832" s="65"/>
    </row>
    <row r="2833" spans="4:8">
      <c r="D2833" s="66">
        <v>5.0691417349999996</v>
      </c>
      <c r="E2833" s="65">
        <v>1.1867308000000001</v>
      </c>
      <c r="H2833" s="65"/>
    </row>
    <row r="2834" spans="4:8">
      <c r="D2834" s="66">
        <v>5.0694199500000003</v>
      </c>
      <c r="E2834" s="65">
        <v>1.1868658999999999</v>
      </c>
      <c r="H2834" s="65"/>
    </row>
    <row r="2835" spans="4:8">
      <c r="D2835" s="66">
        <v>5.0696977319999998</v>
      </c>
      <c r="E2835" s="65">
        <v>1.1869817</v>
      </c>
      <c r="H2835" s="65"/>
    </row>
    <row r="2836" spans="4:8">
      <c r="D2836" s="66">
        <v>5.0699758729999997</v>
      </c>
      <c r="E2836" s="65">
        <v>1.1871168000000001</v>
      </c>
      <c r="H2836" s="65"/>
    </row>
    <row r="2837" spans="4:8">
      <c r="D2837" s="66">
        <v>5.0702549389999998</v>
      </c>
      <c r="E2837" s="65">
        <v>1.1872518999999999</v>
      </c>
      <c r="H2837" s="65"/>
    </row>
    <row r="2838" spans="4:8">
      <c r="D2838" s="66">
        <v>5.0705299869999996</v>
      </c>
      <c r="E2838" s="65">
        <v>1.1873677</v>
      </c>
      <c r="H2838" s="65"/>
    </row>
    <row r="2839" spans="4:8">
      <c r="D2839" s="66">
        <v>5.0708121080000002</v>
      </c>
      <c r="E2839" s="65">
        <v>1.1874834999999999</v>
      </c>
      <c r="H2839" s="65"/>
    </row>
    <row r="2840" spans="4:8">
      <c r="D2840" s="66">
        <v>5.0710899549999997</v>
      </c>
      <c r="E2840" s="65">
        <v>1.1876186</v>
      </c>
      <c r="H2840" s="65"/>
    </row>
    <row r="2841" spans="4:8">
      <c r="D2841" s="66">
        <v>5.0711802779999999</v>
      </c>
      <c r="E2841" s="65">
        <v>1.1876572000000001</v>
      </c>
      <c r="H2841" s="65"/>
    </row>
    <row r="2842" spans="4:8">
      <c r="D2842" s="66">
        <v>5.0713669699999997</v>
      </c>
      <c r="E2842" s="65">
        <v>1.187773</v>
      </c>
      <c r="H2842" s="65"/>
    </row>
    <row r="2843" spans="4:8">
      <c r="D2843" s="66">
        <v>5.0716447670000004</v>
      </c>
      <c r="E2843" s="65">
        <v>1.1879660000000001</v>
      </c>
      <c r="H2843" s="65"/>
    </row>
    <row r="2844" spans="4:8">
      <c r="D2844" s="66">
        <v>5.0719225630000002</v>
      </c>
      <c r="E2844" s="65">
        <v>1.188159</v>
      </c>
      <c r="H2844" s="65"/>
    </row>
    <row r="2845" spans="4:8">
      <c r="D2845" s="66">
        <v>5.0722003449999997</v>
      </c>
      <c r="E2845" s="65">
        <v>1.1883326999999999</v>
      </c>
      <c r="H2845" s="65"/>
    </row>
    <row r="2846" spans="4:8">
      <c r="D2846" s="66">
        <v>5.072478115</v>
      </c>
      <c r="E2846" s="65">
        <v>1.1885064000000001</v>
      </c>
      <c r="H2846" s="65"/>
    </row>
    <row r="2847" spans="4:8">
      <c r="D2847" s="66">
        <v>5.0727566309999998</v>
      </c>
      <c r="E2847" s="65">
        <v>1.1886994</v>
      </c>
      <c r="H2847" s="65"/>
    </row>
    <row r="2848" spans="4:8">
      <c r="D2848" s="66">
        <v>5.0730336940000003</v>
      </c>
      <c r="E2848" s="65">
        <v>1.1888730999999999</v>
      </c>
      <c r="H2848" s="65"/>
    </row>
    <row r="2849" spans="4:8">
      <c r="D2849" s="66">
        <v>5.073312219</v>
      </c>
      <c r="E2849" s="65">
        <v>1.1890661</v>
      </c>
      <c r="H2849" s="65"/>
    </row>
    <row r="2850" spans="4:8">
      <c r="D2850" s="66">
        <v>5.0735908380000003</v>
      </c>
      <c r="E2850" s="65">
        <v>1.1892590999999999</v>
      </c>
      <c r="H2850" s="65"/>
    </row>
    <row r="2851" spans="4:8">
      <c r="D2851" s="66">
        <v>5.0738686189999997</v>
      </c>
      <c r="E2851" s="65">
        <v>1.1894328000000001</v>
      </c>
      <c r="H2851" s="65"/>
    </row>
    <row r="2852" spans="4:8">
      <c r="D2852" s="66">
        <v>5.0741446029999997</v>
      </c>
      <c r="E2852" s="65">
        <v>1.1896258</v>
      </c>
      <c r="H2852" s="65"/>
    </row>
    <row r="2853" spans="4:8">
      <c r="D2853" s="66">
        <v>5.0744228380000003</v>
      </c>
      <c r="E2853" s="65">
        <v>1.1897994999999999</v>
      </c>
      <c r="H2853" s="65"/>
    </row>
    <row r="2854" spans="4:8">
      <c r="D2854" s="66">
        <v>5.0745134209999998</v>
      </c>
      <c r="E2854" s="65">
        <v>1.1898574</v>
      </c>
      <c r="H2854" s="65"/>
    </row>
    <row r="2855" spans="4:8">
      <c r="D2855" s="66">
        <v>5.0747000629999999</v>
      </c>
      <c r="E2855" s="65">
        <v>1.1899346</v>
      </c>
      <c r="H2855" s="65"/>
    </row>
    <row r="2856" spans="4:8">
      <c r="D2856" s="66">
        <v>5.0749778880000003</v>
      </c>
      <c r="E2856" s="65">
        <v>1.1900310999999999</v>
      </c>
      <c r="H2856" s="65"/>
    </row>
    <row r="2857" spans="4:8">
      <c r="D2857" s="66">
        <v>5.0752556650000002</v>
      </c>
      <c r="E2857" s="65">
        <v>1.1901082999999999</v>
      </c>
      <c r="H2857" s="65"/>
    </row>
    <row r="2858" spans="4:8">
      <c r="D2858" s="66">
        <v>5.0755334889999997</v>
      </c>
      <c r="E2858" s="65">
        <v>1.1901854999999999</v>
      </c>
      <c r="H2858" s="65"/>
    </row>
    <row r="2859" spans="4:8">
      <c r="D2859" s="66">
        <v>5.0758112940000002</v>
      </c>
      <c r="E2859" s="65">
        <v>1.1902820000000001</v>
      </c>
      <c r="H2859" s="65"/>
    </row>
    <row r="2860" spans="4:8">
      <c r="D2860" s="66">
        <v>5.0760905019999996</v>
      </c>
      <c r="E2860" s="65">
        <v>1.1903592000000001</v>
      </c>
      <c r="H2860" s="65"/>
    </row>
    <row r="2861" spans="4:8">
      <c r="D2861" s="66">
        <v>5.0763744009999998</v>
      </c>
      <c r="E2861" s="65">
        <v>1.1904557</v>
      </c>
      <c r="H2861" s="65"/>
    </row>
    <row r="2862" spans="4:8">
      <c r="D2862" s="66">
        <v>5.0766506360000001</v>
      </c>
      <c r="E2862" s="65">
        <v>1.1905329</v>
      </c>
      <c r="H2862" s="65"/>
    </row>
    <row r="2863" spans="4:8">
      <c r="D2863" s="66">
        <v>5.0769304450000003</v>
      </c>
      <c r="E2863" s="65">
        <v>1.1906101</v>
      </c>
      <c r="H2863" s="65"/>
    </row>
    <row r="2864" spans="4:8">
      <c r="D2864" s="66">
        <v>5.0772102380000002</v>
      </c>
      <c r="E2864" s="65">
        <v>1.1907065999999999</v>
      </c>
      <c r="H2864" s="65"/>
    </row>
    <row r="2865" spans="4:8">
      <c r="D2865" s="66">
        <v>5.0774904379999999</v>
      </c>
      <c r="E2865" s="65">
        <v>1.1907837999999999</v>
      </c>
      <c r="H2865" s="65"/>
    </row>
    <row r="2866" spans="4:8">
      <c r="D2866" s="66">
        <v>5.0777652250000003</v>
      </c>
      <c r="E2866" s="65">
        <v>1.1908802999999999</v>
      </c>
      <c r="H2866" s="65"/>
    </row>
    <row r="2867" spans="4:8">
      <c r="D2867" s="66">
        <v>5.0778672480000004</v>
      </c>
      <c r="E2867" s="65">
        <v>1.1908996000000001</v>
      </c>
      <c r="H2867" s="65"/>
    </row>
    <row r="2868" spans="4:8">
      <c r="D2868" s="66">
        <v>5.0780506919999997</v>
      </c>
      <c r="E2868" s="65">
        <v>1.1910153999999999</v>
      </c>
      <c r="H2868" s="65"/>
    </row>
    <row r="2869" spans="4:8">
      <c r="D2869" s="66">
        <v>5.0783252000000001</v>
      </c>
      <c r="E2869" s="65">
        <v>1.1913628000000001</v>
      </c>
      <c r="H2869" s="65"/>
    </row>
    <row r="2870" spans="4:8">
      <c r="D2870" s="66">
        <v>5.0786100300000001</v>
      </c>
      <c r="E2870" s="65">
        <v>1.1914400000000001</v>
      </c>
      <c r="H2870" s="65"/>
    </row>
    <row r="2871" spans="4:8">
      <c r="D2871" s="66">
        <v>5.0788921929999997</v>
      </c>
      <c r="E2871" s="65">
        <v>1.1914400000000001</v>
      </c>
      <c r="H2871" s="65"/>
    </row>
    <row r="2872" spans="4:8">
      <c r="D2872" s="66">
        <v>5.0791721790000004</v>
      </c>
      <c r="E2872" s="65">
        <v>1.1916137</v>
      </c>
      <c r="H2872" s="65"/>
    </row>
    <row r="2873" spans="4:8">
      <c r="D2873" s="66">
        <v>5.0794499850000001</v>
      </c>
      <c r="E2873" s="65">
        <v>1.1919032000000001</v>
      </c>
      <c r="H2873" s="65"/>
    </row>
    <row r="2874" spans="4:8">
      <c r="D2874" s="66">
        <v>5.0797294769999999</v>
      </c>
      <c r="E2874" s="65">
        <v>1.1921155000000001</v>
      </c>
      <c r="H2874" s="65"/>
    </row>
    <row r="2875" spans="4:8">
      <c r="D2875" s="66">
        <v>5.0800054130000003</v>
      </c>
      <c r="E2875" s="65">
        <v>1.1922699000000001</v>
      </c>
      <c r="H2875" s="65"/>
    </row>
    <row r="2876" spans="4:8">
      <c r="D2876" s="66">
        <v>5.0802825020000002</v>
      </c>
      <c r="E2876" s="65">
        <v>1.1924629</v>
      </c>
      <c r="H2876" s="65"/>
    </row>
    <row r="2877" spans="4:8">
      <c r="D2877" s="66">
        <v>5.0805601139999998</v>
      </c>
      <c r="E2877" s="65">
        <v>1.1926365999999999</v>
      </c>
      <c r="H2877" s="65"/>
    </row>
    <row r="2878" spans="4:8">
      <c r="D2878" s="66">
        <v>5.0808413569999997</v>
      </c>
      <c r="E2878" s="65">
        <v>1.1928296</v>
      </c>
      <c r="H2878" s="65"/>
    </row>
    <row r="2879" spans="4:8">
      <c r="D2879" s="66">
        <v>5.0811165770000004</v>
      </c>
      <c r="E2879" s="65">
        <v>1.1930225999999999</v>
      </c>
      <c r="H2879" s="65"/>
    </row>
    <row r="2880" spans="4:8">
      <c r="D2880" s="66">
        <v>5.0812236369999999</v>
      </c>
      <c r="E2880" s="65">
        <v>1.1930805</v>
      </c>
      <c r="H2880" s="65"/>
    </row>
    <row r="2881" spans="4:8">
      <c r="D2881" s="66">
        <v>5.0813972510000003</v>
      </c>
      <c r="E2881" s="65">
        <v>1.1931963000000001</v>
      </c>
      <c r="H2881" s="65"/>
    </row>
    <row r="2882" spans="4:8">
      <c r="D2882" s="66">
        <v>5.0816750659999999</v>
      </c>
      <c r="E2882" s="65">
        <v>1.1933313999999999</v>
      </c>
      <c r="H2882" s="65"/>
    </row>
    <row r="2883" spans="4:8">
      <c r="D2883" s="66">
        <v>5.0819530139999998</v>
      </c>
      <c r="E2883" s="65">
        <v>1.1934857999999999</v>
      </c>
      <c r="H2883" s="65"/>
    </row>
    <row r="2884" spans="4:8">
      <c r="D2884" s="66">
        <v>5.0822308039999999</v>
      </c>
      <c r="E2884" s="65">
        <v>1.1936209</v>
      </c>
      <c r="H2884" s="65"/>
    </row>
    <row r="2885" spans="4:8">
      <c r="D2885" s="66">
        <v>5.0825102930000003</v>
      </c>
      <c r="E2885" s="65">
        <v>1.193756</v>
      </c>
      <c r="H2885" s="65"/>
    </row>
    <row r="2886" spans="4:8">
      <c r="D2886" s="66">
        <v>5.0827880739999998</v>
      </c>
      <c r="E2886" s="65">
        <v>1.1939297</v>
      </c>
      <c r="H2886" s="65"/>
    </row>
    <row r="2887" spans="4:8">
      <c r="D2887" s="66">
        <v>5.0830658560000002</v>
      </c>
      <c r="E2887" s="65">
        <v>1.1940455000000001</v>
      </c>
      <c r="H2887" s="65"/>
    </row>
    <row r="2888" spans="4:8">
      <c r="D2888" s="66">
        <v>5.0833423209999999</v>
      </c>
      <c r="E2888" s="65">
        <v>1.1941999000000001</v>
      </c>
      <c r="H2888" s="65"/>
    </row>
    <row r="2889" spans="4:8">
      <c r="D2889" s="66">
        <v>5.0836214579999996</v>
      </c>
      <c r="E2889" s="65">
        <v>1.1943543000000001</v>
      </c>
      <c r="H2889" s="65"/>
    </row>
    <row r="2890" spans="4:8">
      <c r="D2890" s="66">
        <v>5.083898574</v>
      </c>
      <c r="E2890" s="65">
        <v>1.1944893999999999</v>
      </c>
      <c r="H2890" s="65"/>
    </row>
    <row r="2891" spans="4:8">
      <c r="D2891" s="66">
        <v>5.0841771209999997</v>
      </c>
      <c r="E2891" s="65">
        <v>1.1946437999999999</v>
      </c>
      <c r="H2891" s="65"/>
    </row>
    <row r="2892" spans="4:8">
      <c r="D2892" s="66">
        <v>5.0844538979999996</v>
      </c>
      <c r="E2892" s="65">
        <v>1.1947789</v>
      </c>
      <c r="H2892" s="65"/>
    </row>
    <row r="2893" spans="4:8">
      <c r="D2893" s="66">
        <v>5.0845788519999999</v>
      </c>
      <c r="E2893" s="65">
        <v>1.1948368</v>
      </c>
      <c r="H2893" s="65"/>
    </row>
    <row r="2894" spans="4:8">
      <c r="D2894" s="66">
        <v>5.0847307539999997</v>
      </c>
      <c r="E2894" s="65">
        <v>1.194914</v>
      </c>
      <c r="H2894" s="65"/>
    </row>
    <row r="2895" spans="4:8">
      <c r="D2895" s="66">
        <v>5.0850106070000001</v>
      </c>
      <c r="E2895" s="65">
        <v>1.1950684</v>
      </c>
      <c r="H2895" s="65"/>
    </row>
    <row r="2896" spans="4:8">
      <c r="D2896" s="66">
        <v>5.0852871999999998</v>
      </c>
      <c r="E2896" s="65">
        <v>1.1952228</v>
      </c>
      <c r="H2896" s="65"/>
    </row>
    <row r="2897" spans="4:8">
      <c r="D2897" s="66">
        <v>5.0855656119999999</v>
      </c>
      <c r="E2897" s="65">
        <v>1.1953579000000001</v>
      </c>
      <c r="H2897" s="65"/>
    </row>
    <row r="2898" spans="4:8">
      <c r="D2898" s="66">
        <v>5.0858433930000002</v>
      </c>
      <c r="E2898" s="65">
        <v>1.1954929999999999</v>
      </c>
      <c r="H2898" s="65"/>
    </row>
    <row r="2899" spans="4:8">
      <c r="D2899" s="66">
        <v>5.0861211749999997</v>
      </c>
      <c r="E2899" s="65">
        <v>1.1956473999999999</v>
      </c>
      <c r="H2899" s="65"/>
    </row>
    <row r="2900" spans="4:8">
      <c r="D2900" s="66">
        <v>5.0863989509999996</v>
      </c>
      <c r="E2900" s="65">
        <v>1.1957825</v>
      </c>
      <c r="H2900" s="65"/>
    </row>
    <row r="2901" spans="4:8">
      <c r="D2901" s="66">
        <v>5.0866767380000004</v>
      </c>
      <c r="E2901" s="65">
        <v>1.1959369</v>
      </c>
      <c r="H2901" s="65"/>
    </row>
    <row r="2902" spans="4:8">
      <c r="D2902" s="66">
        <v>5.0869545140000003</v>
      </c>
      <c r="E2902" s="65">
        <v>1.196072</v>
      </c>
      <c r="H2902" s="65"/>
    </row>
    <row r="2903" spans="4:8">
      <c r="D2903" s="66">
        <v>5.0872323110000002</v>
      </c>
      <c r="E2903" s="65">
        <v>1.1962264</v>
      </c>
      <c r="H2903" s="65"/>
    </row>
    <row r="2904" spans="4:8">
      <c r="D2904" s="66">
        <v>5.0875100919999996</v>
      </c>
      <c r="E2904" s="65">
        <v>1.1963615000000001</v>
      </c>
      <c r="H2904" s="65"/>
    </row>
    <row r="2905" spans="4:8">
      <c r="D2905" s="66">
        <v>5.087787864</v>
      </c>
      <c r="E2905" s="65">
        <v>1.1965159000000001</v>
      </c>
      <c r="H2905" s="65"/>
    </row>
    <row r="2906" spans="4:8">
      <c r="D2906" s="66">
        <v>5.0879267549999998</v>
      </c>
      <c r="E2906" s="65">
        <v>1.1965737999999999</v>
      </c>
      <c r="H2906" s="65"/>
    </row>
    <row r="2907" spans="4:8">
      <c r="D2907" s="66">
        <v>5.088065641</v>
      </c>
      <c r="E2907" s="65">
        <v>1.1966703000000001</v>
      </c>
      <c r="H2907" s="65"/>
    </row>
    <row r="2908" spans="4:8">
      <c r="D2908" s="66">
        <v>5.0883434210000003</v>
      </c>
      <c r="E2908" s="65">
        <v>1.1968053999999999</v>
      </c>
      <c r="H2908" s="65"/>
    </row>
    <row r="2909" spans="4:8">
      <c r="D2909" s="66">
        <v>5.0886212039999998</v>
      </c>
      <c r="E2909" s="65">
        <v>1.1969405</v>
      </c>
      <c r="H2909" s="65"/>
    </row>
    <row r="2910" spans="4:8">
      <c r="D2910" s="66">
        <v>5.0888989840000001</v>
      </c>
      <c r="E2910" s="65">
        <v>1.1970949</v>
      </c>
      <c r="H2910" s="65"/>
    </row>
    <row r="2911" spans="4:8">
      <c r="D2911" s="66">
        <v>5.0891767659999996</v>
      </c>
      <c r="E2911" s="65">
        <v>1.19723</v>
      </c>
      <c r="H2911" s="65"/>
    </row>
    <row r="2912" spans="4:8">
      <c r="D2912" s="66">
        <v>5.089454548</v>
      </c>
      <c r="E2912" s="65">
        <v>1.1973844</v>
      </c>
      <c r="H2912" s="65"/>
    </row>
    <row r="2913" spans="4:8">
      <c r="D2913" s="66">
        <v>5.0897323349999999</v>
      </c>
      <c r="E2913" s="65">
        <v>1.1975195000000001</v>
      </c>
      <c r="H2913" s="65"/>
    </row>
    <row r="2914" spans="4:8">
      <c r="D2914" s="66">
        <v>5.0900101109999998</v>
      </c>
      <c r="E2914" s="65">
        <v>1.1976739000000001</v>
      </c>
      <c r="H2914" s="65"/>
    </row>
    <row r="2915" spans="4:8">
      <c r="D2915" s="66">
        <v>5.0902878979999997</v>
      </c>
      <c r="E2915" s="65">
        <v>1.1978089999999999</v>
      </c>
      <c r="H2915" s="65"/>
    </row>
    <row r="2916" spans="4:8">
      <c r="D2916" s="66">
        <v>5.0905656739999996</v>
      </c>
      <c r="E2916" s="65">
        <v>1.1979633999999999</v>
      </c>
      <c r="H2916" s="65"/>
    </row>
    <row r="2917" spans="4:8">
      <c r="D2917" s="66">
        <v>5.0908434549999999</v>
      </c>
      <c r="E2917" s="65">
        <v>1.1980985</v>
      </c>
      <c r="H2917" s="65"/>
    </row>
    <row r="2918" spans="4:8">
      <c r="D2918" s="66">
        <v>5.0911212419999998</v>
      </c>
      <c r="E2918" s="65">
        <v>1.1982529</v>
      </c>
      <c r="H2918" s="65"/>
    </row>
    <row r="2919" spans="4:8">
      <c r="D2919" s="66">
        <v>5.0912861700000001</v>
      </c>
      <c r="E2919" s="65">
        <v>1.1983301</v>
      </c>
      <c r="H2919" s="65"/>
    </row>
    <row r="2920" spans="4:8">
      <c r="D2920" s="66">
        <v>5.0913990179999997</v>
      </c>
      <c r="E2920" s="65">
        <v>1.198388</v>
      </c>
      <c r="H2920" s="65"/>
    </row>
    <row r="2921" spans="4:8">
      <c r="D2921" s="66">
        <v>5.0916768049999996</v>
      </c>
      <c r="E2921" s="65">
        <v>1.1985424</v>
      </c>
      <c r="H2921" s="65"/>
    </row>
    <row r="2922" spans="4:8">
      <c r="D2922" s="66">
        <v>5.0919545819999996</v>
      </c>
      <c r="E2922" s="65">
        <v>1.1986775000000001</v>
      </c>
      <c r="H2922" s="65"/>
    </row>
    <row r="2923" spans="4:8">
      <c r="D2923" s="66">
        <v>5.0922323680000003</v>
      </c>
      <c r="E2923" s="65">
        <v>1.1988319000000001</v>
      </c>
      <c r="H2923" s="65"/>
    </row>
    <row r="2924" spans="4:8">
      <c r="D2924" s="66">
        <v>5.0925101440000002</v>
      </c>
      <c r="E2924" s="65">
        <v>1.1989669999999999</v>
      </c>
      <c r="H2924" s="65"/>
    </row>
    <row r="2925" spans="4:8">
      <c r="D2925" s="66">
        <v>5.0927879320000002</v>
      </c>
      <c r="E2925" s="65">
        <v>1.1991213999999999</v>
      </c>
      <c r="H2925" s="65"/>
    </row>
    <row r="2926" spans="4:8">
      <c r="D2926" s="66">
        <v>5.0930657070000001</v>
      </c>
      <c r="E2926" s="65">
        <v>1.1992564999999999</v>
      </c>
      <c r="H2926" s="65"/>
    </row>
    <row r="2927" spans="4:8">
      <c r="D2927" s="66">
        <v>5.0933434889999996</v>
      </c>
      <c r="E2927" s="65">
        <v>1.1994301999999999</v>
      </c>
      <c r="H2927" s="65"/>
    </row>
    <row r="2928" spans="4:8">
      <c r="D2928" s="66">
        <v>5.093621271</v>
      </c>
      <c r="E2928" s="65">
        <v>1.199546</v>
      </c>
      <c r="H2928" s="65"/>
    </row>
    <row r="2929" spans="4:8">
      <c r="D2929" s="66">
        <v>5.0938990520000003</v>
      </c>
      <c r="E2929" s="65">
        <v>1.1997004</v>
      </c>
      <c r="H2929" s="65"/>
    </row>
    <row r="2930" spans="4:8">
      <c r="D2930" s="66">
        <v>5.0941768339999998</v>
      </c>
      <c r="E2930" s="65">
        <v>1.1998548</v>
      </c>
      <c r="H2930" s="65"/>
    </row>
    <row r="2931" spans="4:8">
      <c r="D2931" s="66">
        <v>5.0944546150000001</v>
      </c>
      <c r="E2931" s="65">
        <v>1.1999899000000001</v>
      </c>
      <c r="H2931" s="65"/>
    </row>
    <row r="2932" spans="4:8">
      <c r="D2932" s="66">
        <v>5.094641255</v>
      </c>
      <c r="E2932" s="65">
        <v>1.2000864</v>
      </c>
      <c r="H2932" s="65"/>
    </row>
    <row r="2933" spans="4:8">
      <c r="D2933" s="66">
        <v>5.0947367369999998</v>
      </c>
      <c r="E2933" s="65">
        <v>1.2001250000000001</v>
      </c>
      <c r="H2933" s="65"/>
    </row>
    <row r="2934" spans="4:8">
      <c r="D2934" s="66">
        <v>5.0950231989999999</v>
      </c>
      <c r="E2934" s="65">
        <v>1.2002215000000001</v>
      </c>
      <c r="H2934" s="65"/>
    </row>
    <row r="2935" spans="4:8">
      <c r="D2935" s="66">
        <v>5.0953009859999998</v>
      </c>
      <c r="E2935" s="65">
        <v>1.200318</v>
      </c>
      <c r="H2935" s="65"/>
    </row>
    <row r="2936" spans="4:8">
      <c r="D2936" s="66">
        <v>5.0955787680000002</v>
      </c>
      <c r="E2936" s="65">
        <v>1.2003952</v>
      </c>
      <c r="H2936" s="65"/>
    </row>
    <row r="2937" spans="4:8">
      <c r="D2937" s="66">
        <v>5.0958565440000001</v>
      </c>
      <c r="E2937" s="65">
        <v>1.2004916999999999</v>
      </c>
      <c r="H2937" s="65"/>
    </row>
    <row r="2938" spans="4:8">
      <c r="D2938" s="66">
        <v>5.0961347369999999</v>
      </c>
      <c r="E2938" s="65">
        <v>1.2005882000000001</v>
      </c>
      <c r="H2938" s="65"/>
    </row>
    <row r="2939" spans="4:8">
      <c r="D2939" s="66">
        <v>5.0964125239999998</v>
      </c>
      <c r="E2939" s="65">
        <v>1.2006654000000001</v>
      </c>
      <c r="H2939" s="65"/>
    </row>
    <row r="2940" spans="4:8">
      <c r="D2940" s="66">
        <v>5.0966902999999997</v>
      </c>
      <c r="E2940" s="65">
        <v>1.2007426000000001</v>
      </c>
      <c r="H2940" s="65"/>
    </row>
    <row r="2941" spans="4:8">
      <c r="D2941" s="66">
        <v>5.0969680820000001</v>
      </c>
      <c r="E2941" s="65">
        <v>1.2008391</v>
      </c>
      <c r="H2941" s="65"/>
    </row>
    <row r="2942" spans="4:8">
      <c r="D2942" s="66">
        <v>5.0972458630000004</v>
      </c>
      <c r="E2942" s="65">
        <v>1.2009163</v>
      </c>
      <c r="H2942" s="65"/>
    </row>
    <row r="2943" spans="4:8">
      <c r="D2943" s="66">
        <v>5.0975236500000003</v>
      </c>
      <c r="E2943" s="65">
        <v>1.2010128</v>
      </c>
      <c r="H2943" s="65"/>
    </row>
    <row r="2944" spans="4:8">
      <c r="D2944" s="66">
        <v>5.0978014260000002</v>
      </c>
      <c r="E2944" s="65">
        <v>1.2011092999999999</v>
      </c>
      <c r="H2944" s="65"/>
    </row>
    <row r="2945" spans="4:8">
      <c r="D2945" s="66">
        <v>5.0979967420000003</v>
      </c>
      <c r="E2945" s="65">
        <v>1.2011672</v>
      </c>
      <c r="H2945" s="65"/>
    </row>
    <row r="2946" spans="4:8">
      <c r="D2946" s="66">
        <v>5.0980792069999996</v>
      </c>
      <c r="E2946" s="65">
        <v>1.2011864999999999</v>
      </c>
      <c r="H2946" s="65"/>
    </row>
    <row r="2947" spans="4:8">
      <c r="D2947" s="66">
        <v>5.098356989</v>
      </c>
      <c r="E2947" s="65">
        <v>1.2013988</v>
      </c>
      <c r="H2947" s="65"/>
    </row>
    <row r="2948" spans="4:8">
      <c r="D2948" s="66">
        <v>5.0986347759999999</v>
      </c>
      <c r="E2948" s="65">
        <v>1.2015918000000001</v>
      </c>
      <c r="H2948" s="65"/>
    </row>
    <row r="2949" spans="4:8">
      <c r="D2949" s="66">
        <v>5.0989125519999998</v>
      </c>
      <c r="E2949" s="65">
        <v>1.2017462000000001</v>
      </c>
      <c r="H2949" s="65"/>
    </row>
    <row r="2950" spans="4:8">
      <c r="D2950" s="66">
        <v>5.0991903340000002</v>
      </c>
      <c r="E2950" s="65">
        <v>1.2019392</v>
      </c>
      <c r="H2950" s="65"/>
    </row>
    <row r="2951" spans="4:8">
      <c r="D2951" s="66">
        <v>5.0994681149999996</v>
      </c>
      <c r="E2951" s="65">
        <v>1.2021322000000001</v>
      </c>
      <c r="H2951" s="65"/>
    </row>
    <row r="2952" spans="4:8">
      <c r="D2952" s="66">
        <v>5.0997459020000004</v>
      </c>
      <c r="E2952" s="65">
        <v>1.2023252</v>
      </c>
      <c r="H2952" s="65"/>
    </row>
    <row r="2953" spans="4:8">
      <c r="D2953" s="66">
        <v>5.1000236780000003</v>
      </c>
      <c r="E2953" s="65">
        <v>1.2025182000000001</v>
      </c>
      <c r="H2953" s="65"/>
    </row>
    <row r="2954" spans="4:8">
      <c r="D2954" s="66">
        <v>5.1003014750000002</v>
      </c>
      <c r="E2954" s="65">
        <v>1.2027112</v>
      </c>
      <c r="H2954" s="65"/>
    </row>
    <row r="2955" spans="4:8">
      <c r="D2955" s="66">
        <v>5.1005792410000002</v>
      </c>
      <c r="E2955" s="65">
        <v>1.2028848999999999</v>
      </c>
      <c r="H2955" s="65"/>
    </row>
    <row r="2956" spans="4:8">
      <c r="D2956" s="66">
        <v>5.1008570229999997</v>
      </c>
      <c r="E2956" s="65">
        <v>1.2030779</v>
      </c>
      <c r="H2956" s="65"/>
    </row>
    <row r="2957" spans="4:8">
      <c r="D2957" s="66">
        <v>5.101134804</v>
      </c>
      <c r="E2957" s="65">
        <v>1.2032708999999999</v>
      </c>
      <c r="H2957" s="65"/>
    </row>
    <row r="2958" spans="4:8">
      <c r="D2958" s="66">
        <v>5.1013518260000001</v>
      </c>
      <c r="E2958" s="65">
        <v>1.203406</v>
      </c>
      <c r="H2958" s="65"/>
    </row>
    <row r="2959" spans="4:8">
      <c r="D2959" s="66">
        <v>5.1014559999999998</v>
      </c>
      <c r="E2959" s="65">
        <v>1.2034639</v>
      </c>
      <c r="H2959" s="65"/>
    </row>
    <row r="2960" spans="4:8">
      <c r="D2960" s="66">
        <v>5.1016903830000002</v>
      </c>
      <c r="E2960" s="65">
        <v>1.2035411</v>
      </c>
      <c r="H2960" s="65"/>
    </row>
    <row r="2961" spans="4:8">
      <c r="D2961" s="66">
        <v>5.1019681639999996</v>
      </c>
      <c r="E2961" s="65">
        <v>1.2036376</v>
      </c>
      <c r="H2961" s="65"/>
    </row>
    <row r="2962" spans="4:8">
      <c r="D2962" s="66">
        <v>5.1022459309999997</v>
      </c>
      <c r="E2962" s="65">
        <v>1.2037148</v>
      </c>
      <c r="H2962" s="65"/>
    </row>
    <row r="2963" spans="4:8">
      <c r="D2963" s="66">
        <v>5.102523712</v>
      </c>
      <c r="E2963" s="65">
        <v>1.203792</v>
      </c>
      <c r="H2963" s="65"/>
    </row>
    <row r="2964" spans="4:8">
      <c r="D2964" s="66">
        <v>5.1028014989999999</v>
      </c>
      <c r="E2964" s="65">
        <v>1.2038884999999999</v>
      </c>
      <c r="H2964" s="65"/>
    </row>
    <row r="2965" spans="4:8">
      <c r="D2965" s="66">
        <v>5.1030792749999998</v>
      </c>
      <c r="E2965" s="65">
        <v>1.2039850000000001</v>
      </c>
      <c r="H2965" s="65"/>
    </row>
    <row r="2966" spans="4:8">
      <c r="D2966" s="66">
        <v>5.1033570719999997</v>
      </c>
      <c r="E2966" s="65">
        <v>1.2040622000000001</v>
      </c>
      <c r="H2966" s="65"/>
    </row>
    <row r="2967" spans="4:8">
      <c r="D2967" s="66">
        <v>5.1036348379999996</v>
      </c>
      <c r="E2967" s="65">
        <v>1.2041587</v>
      </c>
      <c r="H2967" s="65"/>
    </row>
    <row r="2968" spans="4:8">
      <c r="D2968" s="66">
        <v>5.1039126250000004</v>
      </c>
      <c r="E2968" s="65">
        <v>1.2042552</v>
      </c>
      <c r="H2968" s="65"/>
    </row>
    <row r="2969" spans="4:8">
      <c r="D2969" s="66">
        <v>5.1041904010000003</v>
      </c>
      <c r="E2969" s="65">
        <v>1.2043324</v>
      </c>
      <c r="H2969" s="65"/>
    </row>
    <row r="2970" spans="4:8">
      <c r="D2970" s="66">
        <v>5.1044683620000004</v>
      </c>
      <c r="E2970" s="65">
        <v>1.2044096</v>
      </c>
      <c r="H2970" s="65"/>
    </row>
    <row r="2971" spans="4:8">
      <c r="D2971" s="66">
        <v>5.1047070650000004</v>
      </c>
      <c r="E2971" s="65">
        <v>1.2044868</v>
      </c>
      <c r="H2971" s="65"/>
    </row>
    <row r="2972" spans="4:8">
      <c r="D2972" s="66">
        <v>5.1048199140000001</v>
      </c>
      <c r="E2972" s="65">
        <v>1.2045254000000001</v>
      </c>
      <c r="H2972" s="65"/>
    </row>
    <row r="2973" spans="4:8">
      <c r="D2973" s="66">
        <v>5.1050239089999998</v>
      </c>
      <c r="E2973" s="65">
        <v>1.2046798000000001</v>
      </c>
      <c r="H2973" s="65"/>
    </row>
    <row r="2974" spans="4:8">
      <c r="D2974" s="66">
        <v>5.1053060370000001</v>
      </c>
      <c r="E2974" s="65">
        <v>1.2048535</v>
      </c>
      <c r="H2974" s="65"/>
    </row>
    <row r="2975" spans="4:8">
      <c r="D2975" s="66">
        <v>5.1055838119999999</v>
      </c>
      <c r="E2975" s="65">
        <v>1.2050464999999999</v>
      </c>
      <c r="H2975" s="65"/>
    </row>
    <row r="2976" spans="4:8">
      <c r="D2976" s="66">
        <v>5.1058616160000003</v>
      </c>
      <c r="E2976" s="65">
        <v>1.2052588</v>
      </c>
      <c r="H2976" s="65"/>
    </row>
    <row r="2977" spans="4:8">
      <c r="D2977" s="66">
        <v>5.1080508409999998</v>
      </c>
      <c r="E2977" s="65">
        <v>1.2067256</v>
      </c>
      <c r="H2977" s="65"/>
    </row>
    <row r="2978" spans="4:8">
      <c r="D2978" s="66">
        <v>5.1113965810000002</v>
      </c>
      <c r="E2978" s="65">
        <v>1.2085011999999999</v>
      </c>
      <c r="H2978" s="65"/>
    </row>
    <row r="2979" spans="4:8">
      <c r="D2979" s="66">
        <v>5.1147518879999998</v>
      </c>
      <c r="E2979" s="65">
        <v>1.2096013000000001</v>
      </c>
      <c r="H2979" s="65"/>
    </row>
    <row r="2980" spans="4:8">
      <c r="D2980" s="66">
        <v>5.1181074559999997</v>
      </c>
      <c r="E2980" s="65">
        <v>1.2111646</v>
      </c>
      <c r="H2980" s="65"/>
    </row>
    <row r="2981" spans="4:8">
      <c r="D2981" s="66">
        <v>5.1214385330000001</v>
      </c>
      <c r="E2981" s="65">
        <v>1.2127279</v>
      </c>
      <c r="H2981" s="65"/>
    </row>
    <row r="2982" spans="4:8">
      <c r="D2982" s="66">
        <v>5.1218884129999998</v>
      </c>
      <c r="E2982" s="65">
        <v>1.2129209000000001</v>
      </c>
      <c r="H2982" s="65"/>
    </row>
    <row r="2983" spans="4:8">
      <c r="D2983" s="66">
        <v>5.1248005140000004</v>
      </c>
      <c r="E2983" s="65">
        <v>1.2142911999999999</v>
      </c>
      <c r="H2983" s="65"/>
    </row>
    <row r="2984" spans="4:8">
      <c r="D2984" s="66">
        <v>5.128155059</v>
      </c>
      <c r="E2984" s="65">
        <v>1.2158738</v>
      </c>
      <c r="H2984" s="65"/>
    </row>
    <row r="2985" spans="4:8">
      <c r="D2985" s="66">
        <v>5.1314930309999998</v>
      </c>
      <c r="E2985" s="65">
        <v>1.2174370999999999</v>
      </c>
      <c r="H2985" s="65"/>
    </row>
    <row r="2986" spans="4:8">
      <c r="D2986" s="66">
        <v>5.1348449110000001</v>
      </c>
      <c r="E2986" s="65">
        <v>1.2197145</v>
      </c>
      <c r="H2986" s="65"/>
    </row>
    <row r="2987" spans="4:8">
      <c r="D2987" s="66">
        <v>5.1381953769999997</v>
      </c>
      <c r="E2987" s="65">
        <v>1.2525245</v>
      </c>
      <c r="H2987" s="65"/>
    </row>
    <row r="2988" spans="4:8">
      <c r="D2988" s="66">
        <v>5.1415382660000004</v>
      </c>
      <c r="E2988" s="65">
        <v>1.2532772000000001</v>
      </c>
      <c r="H2988" s="65"/>
    </row>
    <row r="2989" spans="4:8">
      <c r="D2989" s="66">
        <v>5.1448935569999996</v>
      </c>
      <c r="E2989" s="65">
        <v>1.2638149999999999</v>
      </c>
      <c r="H2989" s="65"/>
    </row>
    <row r="2990" spans="4:8">
      <c r="D2990" s="66">
        <v>5.1482533830000001</v>
      </c>
      <c r="E2990" s="65">
        <v>1.2701647</v>
      </c>
      <c r="H2990" s="65"/>
    </row>
    <row r="2991" spans="4:8">
      <c r="D2991" s="66">
        <v>5.1516129749999999</v>
      </c>
      <c r="E2991" s="65">
        <v>1.2768039</v>
      </c>
      <c r="H2991" s="65"/>
    </row>
    <row r="2992" spans="4:8">
      <c r="D2992" s="66">
        <v>5.154946765</v>
      </c>
      <c r="E2992" s="65">
        <v>1.2829606</v>
      </c>
      <c r="H2992" s="65"/>
    </row>
    <row r="2993" spans="4:8">
      <c r="D2993" s="66">
        <v>5.1583021999999996</v>
      </c>
      <c r="E2993" s="65">
        <v>1.2886154999999999</v>
      </c>
      <c r="H2993" s="65"/>
    </row>
    <row r="2994" spans="4:8">
      <c r="D2994" s="66">
        <v>5.1616620810000002</v>
      </c>
      <c r="E2994" s="65">
        <v>1.2948301</v>
      </c>
      <c r="H2994" s="65"/>
    </row>
    <row r="2995" spans="4:8">
      <c r="D2995" s="66">
        <v>5.1650111299999999</v>
      </c>
      <c r="E2995" s="65">
        <v>1.3000796999999999</v>
      </c>
      <c r="H2995" s="65"/>
    </row>
    <row r="2996" spans="4:8">
      <c r="D2996" s="66">
        <v>5.1683669510000003</v>
      </c>
      <c r="E2996" s="65">
        <v>1.3048082000000001</v>
      </c>
      <c r="H2996" s="65"/>
    </row>
    <row r="2997" spans="4:8">
      <c r="D2997" s="66">
        <v>5.17170504</v>
      </c>
      <c r="E2997" s="65">
        <v>1.3096525000000001</v>
      </c>
      <c r="H2997" s="65"/>
    </row>
    <row r="2998" spans="4:8">
      <c r="D2998" s="66">
        <v>5.1750648369999999</v>
      </c>
      <c r="E2998" s="65">
        <v>1.3142073000000001</v>
      </c>
      <c r="H2998" s="65"/>
    </row>
    <row r="2999" spans="4:8">
      <c r="D2999" s="66">
        <v>5.1784203</v>
      </c>
      <c r="E2999" s="65">
        <v>1.3183954</v>
      </c>
      <c r="H2999" s="65"/>
    </row>
    <row r="3000" spans="4:8">
      <c r="D3000" s="66">
        <v>5.1817799960000004</v>
      </c>
      <c r="E3000" s="65">
        <v>1.3229309</v>
      </c>
      <c r="H3000" s="65"/>
    </row>
    <row r="3001" spans="4:8">
      <c r="D3001" s="66">
        <v>5.1851353380000003</v>
      </c>
      <c r="E3001" s="65">
        <v>1.3259224000000001</v>
      </c>
      <c r="H3001" s="65"/>
    </row>
    <row r="3002" spans="4:8">
      <c r="D3002" s="66">
        <v>5.1884907340000002</v>
      </c>
      <c r="E3002" s="65">
        <v>1.3303613999999999</v>
      </c>
      <c r="H3002" s="65"/>
    </row>
    <row r="3003" spans="4:8">
      <c r="D3003" s="66">
        <v>5.191850369</v>
      </c>
      <c r="E3003" s="65">
        <v>1.333488</v>
      </c>
      <c r="H3003" s="65"/>
    </row>
    <row r="3004" spans="4:8">
      <c r="D3004" s="66">
        <v>5.1952043049999999</v>
      </c>
      <c r="E3004" s="65">
        <v>1.3368655</v>
      </c>
      <c r="H3004" s="65"/>
    </row>
    <row r="3005" spans="4:8">
      <c r="D3005" s="66">
        <v>5.198564395</v>
      </c>
      <c r="E3005" s="65">
        <v>1.3407640999999999</v>
      </c>
      <c r="H3005" s="65"/>
    </row>
    <row r="3006" spans="4:8">
      <c r="D3006" s="66">
        <v>5.2019258759999998</v>
      </c>
      <c r="E3006" s="65">
        <v>1.3432731</v>
      </c>
      <c r="H3006" s="65"/>
    </row>
    <row r="3007" spans="4:8">
      <c r="D3007" s="66">
        <v>5.2052682780000001</v>
      </c>
      <c r="E3007" s="65">
        <v>1.346033</v>
      </c>
      <c r="H3007" s="65"/>
    </row>
    <row r="3008" spans="4:8">
      <c r="D3008" s="66">
        <v>5.2086257720000004</v>
      </c>
      <c r="E3008" s="65">
        <v>1.3485999</v>
      </c>
      <c r="H3008" s="65"/>
    </row>
    <row r="3009" spans="4:8">
      <c r="D3009" s="66">
        <v>5.2119603620000001</v>
      </c>
      <c r="E3009" s="65">
        <v>1.3515914</v>
      </c>
      <c r="H3009" s="65"/>
    </row>
    <row r="3010" spans="4:8">
      <c r="D3010" s="66">
        <v>5.2153187499999998</v>
      </c>
      <c r="E3010" s="65">
        <v>1.3539266999999999</v>
      </c>
      <c r="H3010" s="65"/>
    </row>
    <row r="3011" spans="4:8">
      <c r="D3011" s="66">
        <v>5.2186787880000001</v>
      </c>
      <c r="E3011" s="65">
        <v>1.3567058999999999</v>
      </c>
      <c r="H3011" s="65"/>
    </row>
    <row r="3012" spans="4:8">
      <c r="D3012" s="66">
        <v>5.222038489</v>
      </c>
      <c r="E3012" s="65">
        <v>1.358771</v>
      </c>
      <c r="H3012" s="65"/>
    </row>
    <row r="3013" spans="4:8">
      <c r="D3013" s="66">
        <v>5.2253938</v>
      </c>
      <c r="E3013" s="65">
        <v>1.36128</v>
      </c>
      <c r="H3013" s="65"/>
    </row>
    <row r="3014" spans="4:8">
      <c r="D3014" s="66">
        <v>5.2287535700000003</v>
      </c>
      <c r="E3014" s="65">
        <v>1.3630941999999999</v>
      </c>
      <c r="H3014" s="65"/>
    </row>
    <row r="3015" spans="4:8">
      <c r="D3015" s="66">
        <v>5.2320856920000001</v>
      </c>
      <c r="E3015" s="65">
        <v>1.3660085</v>
      </c>
      <c r="H3015" s="65"/>
    </row>
    <row r="3016" spans="4:8">
      <c r="D3016" s="66">
        <v>5.2354262050000004</v>
      </c>
      <c r="E3016" s="65">
        <v>1.3677261999999999</v>
      </c>
      <c r="H3016" s="65"/>
    </row>
    <row r="3017" spans="4:8">
      <c r="D3017" s="66">
        <v>5.2387861439999996</v>
      </c>
      <c r="E3017" s="65">
        <v>1.3699071</v>
      </c>
      <c r="H3017" s="65"/>
    </row>
    <row r="3018" spans="4:8">
      <c r="D3018" s="66">
        <v>5.2421306550000004</v>
      </c>
      <c r="E3018" s="65">
        <v>1.3720494000000001</v>
      </c>
      <c r="H3018" s="65"/>
    </row>
    <row r="3019" spans="4:8">
      <c r="D3019" s="66">
        <v>5.2454971620000004</v>
      </c>
      <c r="E3019" s="65">
        <v>1.3741338000000001</v>
      </c>
      <c r="H3019" s="65"/>
    </row>
    <row r="3020" spans="4:8">
      <c r="D3020" s="66">
        <v>5.2488497550000002</v>
      </c>
      <c r="E3020" s="65">
        <v>1.3769130000000001</v>
      </c>
      <c r="H3020" s="65"/>
    </row>
    <row r="3021" spans="4:8">
      <c r="D3021" s="66">
        <v>5.2522170490000004</v>
      </c>
      <c r="E3021" s="65">
        <v>1.3784763</v>
      </c>
      <c r="H3021" s="65"/>
    </row>
    <row r="3022" spans="4:8">
      <c r="D3022" s="66">
        <v>5.255572946</v>
      </c>
      <c r="E3022" s="65">
        <v>1.3804835</v>
      </c>
      <c r="H3022" s="65"/>
    </row>
    <row r="3023" spans="4:8">
      <c r="D3023" s="66">
        <v>5.2589292920000004</v>
      </c>
      <c r="E3023" s="65">
        <v>1.3824521000000001</v>
      </c>
      <c r="H3023" s="65"/>
    </row>
    <row r="3024" spans="4:8">
      <c r="D3024" s="66">
        <v>5.2622887069999997</v>
      </c>
      <c r="E3024" s="65">
        <v>1.3836873000000001</v>
      </c>
      <c r="H3024" s="65"/>
    </row>
    <row r="3025" spans="4:8">
      <c r="D3025" s="66">
        <v>5.2656486139999998</v>
      </c>
      <c r="E3025" s="65">
        <v>1.3860612000000001</v>
      </c>
      <c r="H3025" s="65"/>
    </row>
    <row r="3026" spans="4:8">
      <c r="D3026" s="66">
        <v>5.2690063739999999</v>
      </c>
      <c r="E3026" s="65">
        <v>1.3872385</v>
      </c>
      <c r="H3026" s="65"/>
    </row>
    <row r="3027" spans="4:8">
      <c r="D3027" s="66">
        <v>5.2723610819999998</v>
      </c>
      <c r="E3027" s="65">
        <v>1.3895158999999999</v>
      </c>
      <c r="H3027" s="65"/>
    </row>
    <row r="3028" spans="4:8">
      <c r="D3028" s="66">
        <v>5.2757202139999997</v>
      </c>
      <c r="E3028" s="65">
        <v>1.3913108000000001</v>
      </c>
      <c r="H3028" s="65"/>
    </row>
    <row r="3029" spans="4:8">
      <c r="D3029" s="66">
        <v>5.2790799320000001</v>
      </c>
      <c r="E3029" s="65">
        <v>1.3930477999999999</v>
      </c>
      <c r="H3029" s="65"/>
    </row>
    <row r="3030" spans="4:8">
      <c r="D3030" s="66">
        <v>5.2824441709999999</v>
      </c>
      <c r="E3030" s="65">
        <v>1.3954603000000001</v>
      </c>
      <c r="H3030" s="65"/>
    </row>
    <row r="3031" spans="4:8">
      <c r="D3031" s="66">
        <v>5.2857976820000001</v>
      </c>
      <c r="E3031" s="65">
        <v>1.3966569</v>
      </c>
      <c r="H3031" s="65"/>
    </row>
    <row r="3032" spans="4:8">
      <c r="D3032" s="66">
        <v>5.2891530639999997</v>
      </c>
      <c r="E3032" s="65">
        <v>1.3975833</v>
      </c>
      <c r="H3032" s="65"/>
    </row>
    <row r="3033" spans="4:8">
      <c r="D3033" s="66">
        <v>5.2925096539999998</v>
      </c>
      <c r="E3033" s="65">
        <v>1.3996484</v>
      </c>
      <c r="H3033" s="65"/>
    </row>
    <row r="3034" spans="4:8">
      <c r="D3034" s="66">
        <v>5.2958673200000002</v>
      </c>
      <c r="E3034" s="65">
        <v>1.4005361999999999</v>
      </c>
      <c r="H3034" s="65"/>
    </row>
    <row r="3035" spans="4:8">
      <c r="D3035" s="66">
        <v>5.2992244480000004</v>
      </c>
      <c r="E3035" s="65">
        <v>1.4025240999999999</v>
      </c>
      <c r="H3035" s="65"/>
    </row>
    <row r="3036" spans="4:8">
      <c r="D3036" s="66">
        <v>5.3025705780000001</v>
      </c>
      <c r="E3036" s="65">
        <v>1.4040102000000001</v>
      </c>
      <c r="H3036" s="65"/>
    </row>
    <row r="3037" spans="4:8">
      <c r="D3037" s="66">
        <v>5.3059296070000004</v>
      </c>
      <c r="E3037" s="65">
        <v>1.4047436</v>
      </c>
      <c r="H3037" s="65"/>
    </row>
    <row r="3038" spans="4:8">
      <c r="D3038" s="66">
        <v>5.3092720460000002</v>
      </c>
      <c r="E3038" s="65">
        <v>1.4066156999999999</v>
      </c>
      <c r="H3038" s="65"/>
    </row>
    <row r="3039" spans="4:8">
      <c r="D3039" s="66">
        <v>5.3126333490000004</v>
      </c>
      <c r="E3039" s="65">
        <v>1.4087000999999999</v>
      </c>
      <c r="H3039" s="65"/>
    </row>
    <row r="3040" spans="4:8">
      <c r="D3040" s="66">
        <v>5.3159933940000004</v>
      </c>
      <c r="E3040" s="65">
        <v>1.4095492999999999</v>
      </c>
      <c r="H3040" s="65"/>
    </row>
    <row r="3041" spans="4:8">
      <c r="D3041" s="66">
        <v>5.319354133</v>
      </c>
      <c r="E3041" s="65">
        <v>1.4108423999999999</v>
      </c>
      <c r="H3041" s="65"/>
    </row>
    <row r="3042" spans="4:8">
      <c r="D3042" s="66">
        <v>5.3227008319999998</v>
      </c>
      <c r="E3042" s="65">
        <v>1.4127917000000001</v>
      </c>
      <c r="H3042" s="65"/>
    </row>
    <row r="3043" spans="4:8">
      <c r="D3043" s="66">
        <v>5.3260562970000001</v>
      </c>
      <c r="E3043" s="65">
        <v>1.4142391999999999</v>
      </c>
      <c r="H3043" s="65"/>
    </row>
    <row r="3044" spans="4:8">
      <c r="D3044" s="66">
        <v>5.3294008010000002</v>
      </c>
      <c r="E3044" s="65">
        <v>1.4156287999999999</v>
      </c>
      <c r="H3044" s="65"/>
    </row>
    <row r="3045" spans="4:8">
      <c r="D3045" s="66">
        <v>5.332751687</v>
      </c>
      <c r="E3045" s="65">
        <v>1.4169991</v>
      </c>
      <c r="H3045" s="65"/>
    </row>
    <row r="3046" spans="4:8">
      <c r="D3046" s="66">
        <v>5.3360939270000003</v>
      </c>
      <c r="E3046" s="65">
        <v>1.4190449000000001</v>
      </c>
      <c r="H3046" s="65"/>
    </row>
    <row r="3047" spans="4:8">
      <c r="D3047" s="66">
        <v>5.3394534929999997</v>
      </c>
      <c r="E3047" s="65">
        <v>1.4205696000000001</v>
      </c>
      <c r="H3047" s="65"/>
    </row>
    <row r="3048" spans="4:8">
      <c r="D3048" s="66">
        <v>5.3428088300000001</v>
      </c>
      <c r="E3048" s="65">
        <v>1.422075</v>
      </c>
      <c r="H3048" s="65"/>
    </row>
    <row r="3049" spans="4:8">
      <c r="D3049" s="66">
        <v>5.3461685360000004</v>
      </c>
      <c r="E3049" s="65">
        <v>1.4235610999999999</v>
      </c>
      <c r="H3049" s="65"/>
    </row>
    <row r="3050" spans="4:8">
      <c r="D3050" s="66">
        <v>5.3495237659999999</v>
      </c>
      <c r="E3050" s="65">
        <v>1.4257226999999999</v>
      </c>
      <c r="H3050" s="65"/>
    </row>
    <row r="3051" spans="4:8">
      <c r="D3051" s="66">
        <v>5.3528716120000004</v>
      </c>
      <c r="E3051" s="65">
        <v>1.4266684000000001</v>
      </c>
      <c r="H3051" s="65"/>
    </row>
    <row r="3052" spans="4:8">
      <c r="D3052" s="66">
        <v>5.3562286720000003</v>
      </c>
      <c r="E3052" s="65">
        <v>1.4287721</v>
      </c>
      <c r="H3052" s="65"/>
    </row>
    <row r="3053" spans="4:8">
      <c r="D3053" s="66">
        <v>5.3595820500000002</v>
      </c>
      <c r="E3053" s="65">
        <v>1.4296792</v>
      </c>
      <c r="H3053" s="65"/>
    </row>
    <row r="3054" spans="4:8">
      <c r="D3054" s="66">
        <v>5.3629503539999996</v>
      </c>
      <c r="E3054" s="65">
        <v>1.4317443000000001</v>
      </c>
      <c r="H3054" s="65"/>
    </row>
    <row r="3055" spans="4:8">
      <c r="D3055" s="66">
        <v>5.3662970139999997</v>
      </c>
      <c r="E3055" s="65">
        <v>1.4326128</v>
      </c>
      <c r="H3055" s="65"/>
    </row>
    <row r="3056" spans="4:8">
      <c r="D3056" s="66">
        <v>5.36964153</v>
      </c>
      <c r="E3056" s="65">
        <v>1.4339252</v>
      </c>
      <c r="H3056" s="65"/>
    </row>
    <row r="3057" spans="4:8">
      <c r="D3057" s="66">
        <v>5.3730083820000001</v>
      </c>
      <c r="E3057" s="65">
        <v>1.4359324</v>
      </c>
      <c r="H3057" s="65"/>
    </row>
    <row r="3058" spans="4:8">
      <c r="D3058" s="66">
        <v>5.3763644680000002</v>
      </c>
      <c r="E3058" s="65">
        <v>1.4374378000000001</v>
      </c>
      <c r="H3058" s="65"/>
    </row>
    <row r="3059" spans="4:8">
      <c r="D3059" s="66">
        <v>5.3797201619999999</v>
      </c>
      <c r="E3059" s="65">
        <v>1.4389046000000001</v>
      </c>
      <c r="H3059" s="65"/>
    </row>
    <row r="3060" spans="4:8">
      <c r="D3060" s="66">
        <v>5.383082001</v>
      </c>
      <c r="E3060" s="65">
        <v>1.4403714000000001</v>
      </c>
      <c r="H3060" s="65"/>
    </row>
    <row r="3061" spans="4:8">
      <c r="D3061" s="66">
        <v>5.3864385529999996</v>
      </c>
      <c r="E3061" s="65">
        <v>1.4418188999999999</v>
      </c>
      <c r="H3061" s="65"/>
    </row>
    <row r="3062" spans="4:8">
      <c r="D3062" s="66">
        <v>5.3897980710000004</v>
      </c>
      <c r="E3062" s="65">
        <v>1.4432278000000001</v>
      </c>
      <c r="H3062" s="65"/>
    </row>
    <row r="3063" spans="4:8">
      <c r="D3063" s="66">
        <v>5.3931577480000001</v>
      </c>
      <c r="E3063" s="65">
        <v>1.4453315</v>
      </c>
      <c r="H3063" s="65"/>
    </row>
    <row r="3064" spans="4:8">
      <c r="D3064" s="66">
        <v>5.3965131560000001</v>
      </c>
      <c r="E3064" s="65">
        <v>1.4462386</v>
      </c>
      <c r="H3064" s="65"/>
    </row>
    <row r="3065" spans="4:8">
      <c r="D3065" s="66">
        <v>5.3998684859999999</v>
      </c>
      <c r="E3065" s="65">
        <v>1.4483037000000001</v>
      </c>
      <c r="H3065" s="65"/>
    </row>
    <row r="3066" spans="4:8">
      <c r="D3066" s="66">
        <v>5.4032228460000002</v>
      </c>
      <c r="E3066" s="65">
        <v>1.4491722</v>
      </c>
      <c r="H3066" s="65"/>
    </row>
    <row r="3067" spans="4:8">
      <c r="D3067" s="66">
        <v>5.4065751789999998</v>
      </c>
      <c r="E3067" s="65">
        <v>1.4511987</v>
      </c>
      <c r="H3067" s="65"/>
    </row>
    <row r="3068" spans="4:8">
      <c r="D3068" s="66">
        <v>5.4099245570000001</v>
      </c>
      <c r="E3068" s="65">
        <v>1.4527426999999999</v>
      </c>
      <c r="H3068" s="65"/>
    </row>
    <row r="3069" spans="4:8">
      <c r="D3069" s="66">
        <v>5.4132808280000004</v>
      </c>
      <c r="E3069" s="65">
        <v>1.4542674</v>
      </c>
      <c r="H3069" s="65"/>
    </row>
    <row r="3070" spans="4:8">
      <c r="D3070" s="66">
        <v>5.4166316080000003</v>
      </c>
      <c r="E3070" s="65">
        <v>1.4557728000000001</v>
      </c>
      <c r="H3070" s="65"/>
    </row>
    <row r="3071" spans="4:8">
      <c r="D3071" s="66">
        <v>5.4199828490000002</v>
      </c>
      <c r="E3071" s="65">
        <v>1.457973</v>
      </c>
      <c r="H3071" s="65"/>
    </row>
    <row r="3072" spans="4:8">
      <c r="D3072" s="66">
        <v>5.4233468230000001</v>
      </c>
      <c r="E3072" s="65">
        <v>1.4610803000000001</v>
      </c>
      <c r="H3072" s="65"/>
    </row>
    <row r="3073" spans="4:8">
      <c r="D3073" s="66">
        <v>5.4266755699999996</v>
      </c>
      <c r="E3073" s="65">
        <v>1.464728</v>
      </c>
      <c r="H3073" s="65"/>
    </row>
    <row r="3074" spans="4:8">
      <c r="D3074" s="66">
        <v>5.4300315230000002</v>
      </c>
      <c r="E3074" s="65">
        <v>1.4671212</v>
      </c>
      <c r="H3074" s="65"/>
    </row>
    <row r="3075" spans="4:8">
      <c r="D3075" s="66">
        <v>5.4333905050000002</v>
      </c>
      <c r="E3075" s="65">
        <v>1.4690125999999999</v>
      </c>
      <c r="H3075" s="65"/>
    </row>
    <row r="3076" spans="4:8">
      <c r="D3076" s="66">
        <v>5.436741778</v>
      </c>
      <c r="E3076" s="65">
        <v>1.4706724</v>
      </c>
      <c r="H3076" s="65"/>
    </row>
    <row r="3077" spans="4:8">
      <c r="D3077" s="66">
        <v>5.4400882890000002</v>
      </c>
      <c r="E3077" s="65">
        <v>1.472834</v>
      </c>
      <c r="H3077" s="65"/>
    </row>
    <row r="3078" spans="4:8">
      <c r="D3078" s="66">
        <v>5.4434349199999996</v>
      </c>
      <c r="E3078" s="65">
        <v>1.4750148999999999</v>
      </c>
      <c r="H3078" s="65"/>
    </row>
    <row r="3079" spans="4:8">
      <c r="D3079" s="66">
        <v>5.4467858800000002</v>
      </c>
      <c r="E3079" s="65">
        <v>1.4771958000000001</v>
      </c>
      <c r="H3079" s="65"/>
    </row>
    <row r="3080" spans="4:8">
      <c r="D3080" s="66">
        <v>5.4501367360000001</v>
      </c>
      <c r="E3080" s="65">
        <v>1.4787011999999999</v>
      </c>
      <c r="H3080" s="65"/>
    </row>
    <row r="3081" spans="4:8">
      <c r="D3081" s="66">
        <v>5.4534977729999996</v>
      </c>
      <c r="E3081" s="65">
        <v>1.4806891</v>
      </c>
      <c r="H3081" s="65"/>
    </row>
    <row r="3082" spans="4:8">
      <c r="D3082" s="66">
        <v>5.4568485869999996</v>
      </c>
      <c r="E3082" s="65">
        <v>1.482677</v>
      </c>
      <c r="H3082" s="65"/>
    </row>
    <row r="3083" spans="4:8">
      <c r="D3083" s="66">
        <v>5.4602081809999996</v>
      </c>
      <c r="E3083" s="65">
        <v>1.4839701000000001</v>
      </c>
      <c r="H3083" s="65"/>
    </row>
    <row r="3084" spans="4:8">
      <c r="D3084" s="66">
        <v>5.4635551610000004</v>
      </c>
      <c r="E3084" s="65">
        <v>1.4864212000000001</v>
      </c>
      <c r="H3084" s="65"/>
    </row>
    <row r="3085" spans="4:8">
      <c r="D3085" s="66">
        <v>5.4668873409999996</v>
      </c>
      <c r="E3085" s="65">
        <v>1.4883898</v>
      </c>
      <c r="H3085" s="65"/>
    </row>
    <row r="3086" spans="4:8">
      <c r="D3086" s="66">
        <v>5.4702381290000002</v>
      </c>
      <c r="E3086" s="65">
        <v>1.4896829</v>
      </c>
      <c r="H3086" s="65"/>
    </row>
    <row r="3087" spans="4:8">
      <c r="D3087" s="66">
        <v>5.4735934080000002</v>
      </c>
      <c r="E3087" s="65">
        <v>1.4914198999999999</v>
      </c>
      <c r="H3087" s="65"/>
    </row>
    <row r="3088" spans="4:8">
      <c r="D3088" s="66">
        <v>5.476949823</v>
      </c>
      <c r="E3088" s="65">
        <v>1.4931954999999999</v>
      </c>
      <c r="H3088" s="65"/>
    </row>
    <row r="3089" spans="4:8">
      <c r="D3089" s="66">
        <v>5.4803085490000001</v>
      </c>
      <c r="E3089" s="65">
        <v>1.4949517999999999</v>
      </c>
      <c r="H3089" s="65"/>
    </row>
    <row r="3090" spans="4:8">
      <c r="D3090" s="66">
        <v>5.4836582729999996</v>
      </c>
      <c r="E3090" s="65">
        <v>1.4966888</v>
      </c>
      <c r="H3090" s="65"/>
    </row>
    <row r="3091" spans="4:8">
      <c r="D3091" s="66">
        <v>5.4870161050000004</v>
      </c>
      <c r="E3091" s="65">
        <v>1.4984257999999999</v>
      </c>
      <c r="H3091" s="65"/>
    </row>
    <row r="3092" spans="4:8">
      <c r="D3092" s="66">
        <v>5.4903656529999996</v>
      </c>
      <c r="E3092" s="65">
        <v>1.5008576</v>
      </c>
      <c r="H3092" s="65"/>
    </row>
    <row r="3093" spans="4:8">
      <c r="D3093" s="66">
        <v>5.4937212659999997</v>
      </c>
      <c r="E3093" s="65">
        <v>1.5021121</v>
      </c>
      <c r="H3093" s="65"/>
    </row>
    <row r="3094" spans="4:8">
      <c r="D3094" s="66">
        <v>5.4970721170000001</v>
      </c>
      <c r="E3094" s="65">
        <v>1.5038298000000001</v>
      </c>
      <c r="H3094" s="65"/>
    </row>
    <row r="3095" spans="4:8">
      <c r="D3095" s="66">
        <v>5.5004230290000002</v>
      </c>
      <c r="E3095" s="65">
        <v>1.5055668</v>
      </c>
      <c r="H3095" s="65"/>
    </row>
    <row r="3096" spans="4:8">
      <c r="D3096" s="66">
        <v>5.503780023</v>
      </c>
      <c r="E3096" s="65">
        <v>1.5086740999999999</v>
      </c>
      <c r="H3096" s="65"/>
    </row>
    <row r="3097" spans="4:8">
      <c r="D3097" s="66">
        <v>5.5071321360000001</v>
      </c>
      <c r="E3097" s="65">
        <v>1.5122059999999999</v>
      </c>
      <c r="H3097" s="65"/>
    </row>
    <row r="3098" spans="4:8">
      <c r="D3098" s="66">
        <v>5.5104925529999997</v>
      </c>
      <c r="E3098" s="65">
        <v>1.5141167</v>
      </c>
      <c r="H3098" s="65"/>
    </row>
    <row r="3099" spans="4:8">
      <c r="D3099" s="66">
        <v>5.5138519730000004</v>
      </c>
      <c r="E3099" s="65">
        <v>1.5157958</v>
      </c>
      <c r="H3099" s="65"/>
    </row>
    <row r="3100" spans="4:8">
      <c r="D3100" s="66">
        <v>5.517207516</v>
      </c>
      <c r="E3100" s="65">
        <v>1.5179574</v>
      </c>
      <c r="H3100" s="65"/>
    </row>
    <row r="3101" spans="4:8">
      <c r="D3101" s="66">
        <v>5.5205669339999996</v>
      </c>
      <c r="E3101" s="65">
        <v>1.5201382999999999</v>
      </c>
      <c r="H3101" s="65"/>
    </row>
    <row r="3102" spans="4:8">
      <c r="D3102" s="66">
        <v>5.5239232820000002</v>
      </c>
      <c r="E3102" s="65">
        <v>1.5216437</v>
      </c>
      <c r="H3102" s="65"/>
    </row>
    <row r="3103" spans="4:8">
      <c r="D3103" s="66">
        <v>5.5272800899999996</v>
      </c>
      <c r="E3103" s="65">
        <v>1.5243070999999999</v>
      </c>
      <c r="H3103" s="65"/>
    </row>
    <row r="3104" spans="4:8">
      <c r="D3104" s="66">
        <v>5.5306357689999999</v>
      </c>
      <c r="E3104" s="65">
        <v>1.5258125</v>
      </c>
      <c r="H3104" s="65"/>
    </row>
    <row r="3105" spans="4:8">
      <c r="D3105" s="66">
        <v>5.5339910679999997</v>
      </c>
      <c r="E3105" s="65">
        <v>1.5270862999999999</v>
      </c>
      <c r="H3105" s="65"/>
    </row>
    <row r="3106" spans="4:8">
      <c r="D3106" s="66">
        <v>5.5373476860000004</v>
      </c>
      <c r="E3106" s="65">
        <v>1.5295567000000001</v>
      </c>
      <c r="H3106" s="65"/>
    </row>
    <row r="3107" spans="4:8">
      <c r="D3107" s="66">
        <v>5.5407028780000003</v>
      </c>
      <c r="E3107" s="65">
        <v>1.5315445999999999</v>
      </c>
      <c r="H3107" s="65"/>
    </row>
    <row r="3108" spans="4:8">
      <c r="D3108" s="66">
        <v>5.5440615849999997</v>
      </c>
      <c r="E3108" s="65">
        <v>1.5328184</v>
      </c>
      <c r="H3108" s="65"/>
    </row>
    <row r="3109" spans="4:8">
      <c r="D3109" s="66">
        <v>5.5474118600000004</v>
      </c>
      <c r="E3109" s="65">
        <v>1.5352695000000001</v>
      </c>
      <c r="H3109" s="65"/>
    </row>
    <row r="3110" spans="4:8">
      <c r="D3110" s="66">
        <v>5.5507671969999999</v>
      </c>
      <c r="E3110" s="65">
        <v>1.5365625999999999</v>
      </c>
      <c r="H3110" s="65"/>
    </row>
    <row r="3111" spans="4:8">
      <c r="D3111" s="66">
        <v>5.5541220449999997</v>
      </c>
      <c r="E3111" s="65">
        <v>1.5383188999999999</v>
      </c>
      <c r="H3111" s="65"/>
    </row>
    <row r="3112" spans="4:8">
      <c r="D3112" s="66">
        <v>5.557486505</v>
      </c>
      <c r="E3112" s="65">
        <v>1.54077</v>
      </c>
      <c r="H3112" s="65"/>
    </row>
    <row r="3113" spans="4:8">
      <c r="D3113" s="66">
        <v>5.5608478249999997</v>
      </c>
      <c r="E3113" s="65">
        <v>1.5420438000000001</v>
      </c>
      <c r="H3113" s="65"/>
    </row>
    <row r="3114" spans="4:8">
      <c r="D3114" s="66">
        <v>5.5641897159999996</v>
      </c>
      <c r="E3114" s="65">
        <v>1.5444755999999999</v>
      </c>
      <c r="H3114" s="65"/>
    </row>
    <row r="3115" spans="4:8">
      <c r="D3115" s="66">
        <v>5.5675446260000001</v>
      </c>
      <c r="E3115" s="65">
        <v>1.5457494000000001</v>
      </c>
      <c r="H3115" s="65"/>
    </row>
    <row r="3116" spans="4:8">
      <c r="D3116" s="66">
        <v>5.5708948510000003</v>
      </c>
      <c r="E3116" s="65">
        <v>1.5474671</v>
      </c>
      <c r="H3116" s="65"/>
    </row>
    <row r="3117" spans="4:8">
      <c r="D3117" s="66">
        <v>5.5742471150000004</v>
      </c>
      <c r="E3117" s="65">
        <v>1.5492041000000001</v>
      </c>
      <c r="H3117" s="65"/>
    </row>
    <row r="3118" spans="4:8">
      <c r="D3118" s="66">
        <v>5.5776028560000004</v>
      </c>
      <c r="E3118" s="65">
        <v>1.5516359</v>
      </c>
      <c r="H3118" s="65"/>
    </row>
    <row r="3119" spans="4:8">
      <c r="D3119" s="66">
        <v>5.5809635030000004</v>
      </c>
      <c r="E3119" s="65">
        <v>1.5528903999999999</v>
      </c>
      <c r="H3119" s="65"/>
    </row>
    <row r="3120" spans="4:8">
      <c r="D3120" s="66">
        <v>5.5843233980000004</v>
      </c>
      <c r="E3120" s="65">
        <v>1.5553029</v>
      </c>
      <c r="H3120" s="65"/>
    </row>
    <row r="3121" spans="4:8">
      <c r="D3121" s="66">
        <v>5.5876673410000004</v>
      </c>
      <c r="E3121" s="65">
        <v>1.5570785</v>
      </c>
      <c r="H3121" s="65"/>
    </row>
    <row r="3122" spans="4:8">
      <c r="D3122" s="66">
        <v>5.5910241449999996</v>
      </c>
      <c r="E3122" s="65">
        <v>1.5590085</v>
      </c>
      <c r="H3122" s="65"/>
    </row>
    <row r="3123" spans="4:8">
      <c r="D3123" s="66">
        <v>5.5943837959999998</v>
      </c>
      <c r="E3123" s="65">
        <v>1.5609385</v>
      </c>
      <c r="H3123" s="65"/>
    </row>
    <row r="3124" spans="4:8">
      <c r="D3124" s="66">
        <v>5.5977390710000003</v>
      </c>
      <c r="E3124" s="65">
        <v>1.5635633</v>
      </c>
      <c r="H3124" s="65"/>
    </row>
    <row r="3125" spans="4:8">
      <c r="D3125" s="66">
        <v>5.6010944570000003</v>
      </c>
      <c r="E3125" s="65">
        <v>1.5664197</v>
      </c>
      <c r="H3125" s="65"/>
    </row>
    <row r="3126" spans="4:8">
      <c r="D3126" s="66">
        <v>5.6044498909999998</v>
      </c>
      <c r="E3126" s="65">
        <v>1.5701832</v>
      </c>
      <c r="H3126" s="65"/>
    </row>
    <row r="3127" spans="4:8">
      <c r="D3127" s="66">
        <v>5.6078109290000002</v>
      </c>
      <c r="E3127" s="65">
        <v>1.5716114000000001</v>
      </c>
      <c r="H3127" s="65"/>
    </row>
    <row r="3128" spans="4:8">
      <c r="D3128" s="66">
        <v>5.6111650649999998</v>
      </c>
      <c r="E3128" s="65">
        <v>1.5740046000000001</v>
      </c>
      <c r="H3128" s="65"/>
    </row>
    <row r="3129" spans="4:8">
      <c r="D3129" s="66">
        <v>5.6145207810000004</v>
      </c>
      <c r="E3129" s="65">
        <v>1.5757223</v>
      </c>
      <c r="H3129" s="65"/>
    </row>
    <row r="3130" spans="4:8">
      <c r="D3130" s="66">
        <v>5.6178717569999996</v>
      </c>
      <c r="E3130" s="65">
        <v>1.5786172999999999</v>
      </c>
      <c r="H3130" s="65"/>
    </row>
    <row r="3131" spans="4:8">
      <c r="D3131" s="66">
        <v>5.6212228040000003</v>
      </c>
      <c r="E3131" s="65">
        <v>1.5803543</v>
      </c>
      <c r="H3131" s="65"/>
    </row>
    <row r="3132" spans="4:8">
      <c r="D3132" s="66">
        <v>5.6245781099999999</v>
      </c>
      <c r="E3132" s="65">
        <v>1.5825738</v>
      </c>
      <c r="H3132" s="65"/>
    </row>
    <row r="3133" spans="4:8">
      <c r="D3133" s="66">
        <v>5.6279289459999999</v>
      </c>
      <c r="E3133" s="65">
        <v>1.5848126</v>
      </c>
      <c r="H3133" s="65"/>
    </row>
    <row r="3134" spans="4:8">
      <c r="D3134" s="66">
        <v>5.6312846570000001</v>
      </c>
      <c r="E3134" s="65">
        <v>1.5870514</v>
      </c>
      <c r="H3134" s="65"/>
    </row>
    <row r="3135" spans="4:8">
      <c r="D3135" s="66">
        <v>5.6346369799999998</v>
      </c>
      <c r="E3135" s="65">
        <v>1.5892902</v>
      </c>
      <c r="H3135" s="65"/>
    </row>
    <row r="3136" spans="4:8">
      <c r="D3136" s="66">
        <v>5.6379964259999999</v>
      </c>
      <c r="E3136" s="65">
        <v>1.5908534999999999</v>
      </c>
      <c r="H3136" s="65"/>
    </row>
    <row r="3137" spans="4:8">
      <c r="D3137" s="66">
        <v>5.6413283549999997</v>
      </c>
      <c r="E3137" s="65">
        <v>1.5935748000000001</v>
      </c>
      <c r="H3137" s="65"/>
    </row>
    <row r="3138" spans="4:8">
      <c r="D3138" s="66">
        <v>5.6446763469999999</v>
      </c>
      <c r="E3138" s="65">
        <v>1.5951381</v>
      </c>
      <c r="H3138" s="65"/>
    </row>
    <row r="3139" spans="4:8">
      <c r="D3139" s="66">
        <v>5.6480341970000003</v>
      </c>
      <c r="E3139" s="65">
        <v>1.5978787000000001</v>
      </c>
      <c r="H3139" s="65"/>
    </row>
    <row r="3140" spans="4:8">
      <c r="D3140" s="66">
        <v>5.6513892849999996</v>
      </c>
      <c r="E3140" s="65">
        <v>1.5994613</v>
      </c>
      <c r="H3140" s="65"/>
    </row>
    <row r="3141" spans="4:8">
      <c r="D3141" s="66">
        <v>5.6547498770000004</v>
      </c>
      <c r="E3141" s="65">
        <v>1.6008316</v>
      </c>
      <c r="H3141" s="65"/>
    </row>
    <row r="3142" spans="4:8">
      <c r="D3142" s="66">
        <v>5.6581056800000002</v>
      </c>
      <c r="E3142" s="65">
        <v>1.6033599000000001</v>
      </c>
      <c r="H3142" s="65"/>
    </row>
    <row r="3143" spans="4:8">
      <c r="D3143" s="66">
        <v>5.6614652159999999</v>
      </c>
      <c r="E3143" s="65">
        <v>1.6054250000000001</v>
      </c>
      <c r="H3143" s="65"/>
    </row>
    <row r="3144" spans="4:8">
      <c r="D3144" s="66">
        <v>5.6648118189999996</v>
      </c>
      <c r="E3144" s="65">
        <v>1.6074708</v>
      </c>
      <c r="H3144" s="65"/>
    </row>
    <row r="3145" spans="4:8">
      <c r="D3145" s="66">
        <v>5.6681687529999998</v>
      </c>
      <c r="E3145" s="65">
        <v>1.6095166000000001</v>
      </c>
      <c r="H3145" s="65"/>
    </row>
    <row r="3146" spans="4:8">
      <c r="D3146" s="66">
        <v>5.6715285079999997</v>
      </c>
      <c r="E3146" s="65">
        <v>1.6115816999999999</v>
      </c>
      <c r="H3146" s="65"/>
    </row>
    <row r="3147" spans="4:8">
      <c r="D3147" s="66">
        <v>5.6748912909999998</v>
      </c>
      <c r="E3147" s="65">
        <v>1.6136467999999999</v>
      </c>
      <c r="H3147" s="65"/>
    </row>
    <row r="3148" spans="4:8">
      <c r="D3148" s="66">
        <v>5.6782421300000001</v>
      </c>
      <c r="E3148" s="65">
        <v>1.6149978</v>
      </c>
      <c r="H3148" s="65"/>
    </row>
    <row r="3149" spans="4:8">
      <c r="D3149" s="66">
        <v>5.6815888650000002</v>
      </c>
      <c r="E3149" s="65">
        <v>1.6175261000000001</v>
      </c>
      <c r="H3149" s="65"/>
    </row>
    <row r="3150" spans="4:8">
      <c r="D3150" s="66">
        <v>5.6849485030000002</v>
      </c>
      <c r="E3150" s="65">
        <v>1.6195719</v>
      </c>
      <c r="H3150" s="65"/>
    </row>
    <row r="3151" spans="4:8">
      <c r="D3151" s="66">
        <v>5.6882956130000002</v>
      </c>
      <c r="E3151" s="65">
        <v>1.6209229000000001</v>
      </c>
      <c r="H3151" s="65"/>
    </row>
    <row r="3152" spans="4:8">
      <c r="D3152" s="66">
        <v>5.6916605840000001</v>
      </c>
      <c r="E3152" s="65">
        <v>1.6234512000000001</v>
      </c>
      <c r="H3152" s="65"/>
    </row>
    <row r="3153" spans="4:8">
      <c r="D3153" s="66">
        <v>5.695005825</v>
      </c>
      <c r="E3153" s="65">
        <v>1.625497</v>
      </c>
      <c r="H3153" s="65"/>
    </row>
    <row r="3154" spans="4:8">
      <c r="D3154" s="66">
        <v>5.698357004</v>
      </c>
      <c r="E3154" s="65">
        <v>1.6275428000000001</v>
      </c>
      <c r="H3154" s="65"/>
    </row>
    <row r="3155" spans="4:8">
      <c r="D3155" s="66">
        <v>5.7017123989999998</v>
      </c>
      <c r="E3155" s="65">
        <v>1.6295693</v>
      </c>
      <c r="H3155" s="65"/>
    </row>
    <row r="3156" spans="4:8">
      <c r="D3156" s="66">
        <v>5.7050668570000003</v>
      </c>
      <c r="E3156" s="65">
        <v>1.6323099000000001</v>
      </c>
      <c r="H3156" s="65"/>
    </row>
    <row r="3157" spans="4:8">
      <c r="D3157" s="66">
        <v>5.7083956340000004</v>
      </c>
      <c r="E3157" s="65">
        <v>1.6345487000000001</v>
      </c>
      <c r="H3157" s="65"/>
    </row>
    <row r="3158" spans="4:8">
      <c r="D3158" s="66">
        <v>5.7117584490000004</v>
      </c>
      <c r="E3158" s="65">
        <v>1.6361313</v>
      </c>
      <c r="H3158" s="65"/>
    </row>
    <row r="3159" spans="4:8">
      <c r="D3159" s="66">
        <v>5.7150972070000003</v>
      </c>
      <c r="E3159" s="65">
        <v>1.6388332999999999</v>
      </c>
      <c r="H3159" s="65"/>
    </row>
    <row r="3160" spans="4:8">
      <c r="D3160" s="66">
        <v>5.7184565059999999</v>
      </c>
      <c r="E3160" s="65">
        <v>1.64113</v>
      </c>
      <c r="H3160" s="65"/>
    </row>
    <row r="3161" spans="4:8">
      <c r="D3161" s="66">
        <v>5.7218196050000003</v>
      </c>
      <c r="E3161" s="65">
        <v>1.6426932999999999</v>
      </c>
      <c r="H3161" s="65"/>
    </row>
    <row r="3162" spans="4:8">
      <c r="D3162" s="66">
        <v>5.7251656500000001</v>
      </c>
      <c r="E3162" s="65">
        <v>1.6454531999999999</v>
      </c>
      <c r="H3162" s="65"/>
    </row>
    <row r="3163" spans="4:8">
      <c r="D3163" s="66">
        <v>5.7285165180000002</v>
      </c>
      <c r="E3163" s="65">
        <v>1.6477113000000001</v>
      </c>
      <c r="H3163" s="65"/>
    </row>
    <row r="3164" spans="4:8">
      <c r="D3164" s="66">
        <v>5.7318789700000004</v>
      </c>
      <c r="E3164" s="65">
        <v>1.6506835</v>
      </c>
      <c r="H3164" s="65"/>
    </row>
    <row r="3165" spans="4:8">
      <c r="D3165" s="66">
        <v>5.7352353230000004</v>
      </c>
      <c r="E3165" s="65">
        <v>1.652517</v>
      </c>
      <c r="H3165" s="65"/>
    </row>
    <row r="3166" spans="4:8">
      <c r="D3166" s="66">
        <v>5.7385910869999996</v>
      </c>
      <c r="E3166" s="65">
        <v>1.6540995999999999</v>
      </c>
      <c r="H3166" s="65"/>
    </row>
    <row r="3167" spans="4:8">
      <c r="D3167" s="66">
        <v>5.741946166</v>
      </c>
      <c r="E3167" s="65">
        <v>1.6575736000000001</v>
      </c>
      <c r="H3167" s="65"/>
    </row>
    <row r="3168" spans="4:8">
      <c r="D3168" s="66">
        <v>5.7453012460000004</v>
      </c>
      <c r="E3168" s="65">
        <v>1.6594264000000001</v>
      </c>
      <c r="H3168" s="65"/>
    </row>
    <row r="3169" spans="4:8">
      <c r="D3169" s="66">
        <v>5.7486563259999999</v>
      </c>
      <c r="E3169" s="65">
        <v>1.6610476000000001</v>
      </c>
      <c r="H3169" s="65"/>
    </row>
    <row r="3170" spans="4:8">
      <c r="D3170" s="66">
        <v>5.7520134560000002</v>
      </c>
      <c r="E3170" s="65">
        <v>1.6638461</v>
      </c>
      <c r="H3170" s="65"/>
    </row>
    <row r="3171" spans="4:8">
      <c r="D3171" s="66">
        <v>5.7553661600000003</v>
      </c>
      <c r="E3171" s="65">
        <v>1.6661813999999999</v>
      </c>
      <c r="H3171" s="65"/>
    </row>
    <row r="3172" spans="4:8">
      <c r="D3172" s="66">
        <v>5.758727736</v>
      </c>
      <c r="E3172" s="65">
        <v>1.6678219000000001</v>
      </c>
      <c r="H3172" s="65"/>
    </row>
    <row r="3173" spans="4:8">
      <c r="D3173" s="66">
        <v>5.7620867799999997</v>
      </c>
      <c r="E3173" s="65">
        <v>1.6699449</v>
      </c>
      <c r="H3173" s="65"/>
    </row>
    <row r="3174" spans="4:8">
      <c r="D3174" s="66">
        <v>5.7654205599999999</v>
      </c>
      <c r="E3174" s="65">
        <v>1.6720486000000001</v>
      </c>
      <c r="H3174" s="65"/>
    </row>
    <row r="3175" spans="4:8">
      <c r="D3175" s="66">
        <v>5.7687763649999999</v>
      </c>
      <c r="E3175" s="65">
        <v>1.6741716</v>
      </c>
      <c r="H3175" s="65"/>
    </row>
    <row r="3176" spans="4:8">
      <c r="D3176" s="66">
        <v>5.7721315720000002</v>
      </c>
      <c r="E3176" s="65">
        <v>1.6756191</v>
      </c>
      <c r="H3176" s="65"/>
    </row>
    <row r="3177" spans="4:8">
      <c r="D3177" s="66">
        <v>5.7754888619999996</v>
      </c>
      <c r="E3177" s="65">
        <v>1.6789000999999999</v>
      </c>
      <c r="H3177" s="65"/>
    </row>
    <row r="3178" spans="4:8">
      <c r="D3178" s="66">
        <v>5.7788379379999997</v>
      </c>
      <c r="E3178" s="65">
        <v>1.6805599</v>
      </c>
      <c r="H3178" s="65"/>
    </row>
    <row r="3179" spans="4:8">
      <c r="D3179" s="66">
        <v>5.7821835650000004</v>
      </c>
      <c r="E3179" s="65">
        <v>1.6826829000000001</v>
      </c>
      <c r="H3179" s="65"/>
    </row>
    <row r="3180" spans="4:8">
      <c r="D3180" s="66">
        <v>5.7855373180000003</v>
      </c>
      <c r="E3180" s="65">
        <v>1.6848059</v>
      </c>
      <c r="H3180" s="65"/>
    </row>
    <row r="3181" spans="4:8">
      <c r="D3181" s="66">
        <v>5.7889003910000003</v>
      </c>
      <c r="E3181" s="65">
        <v>1.6869289000000001</v>
      </c>
      <c r="H3181" s="65"/>
    </row>
    <row r="3182" spans="4:8">
      <c r="D3182" s="66">
        <v>5.7922521749999998</v>
      </c>
      <c r="E3182" s="65">
        <v>1.6890518999999999</v>
      </c>
      <c r="H3182" s="65"/>
    </row>
    <row r="3183" spans="4:8">
      <c r="D3183" s="66">
        <v>5.7956062590000004</v>
      </c>
      <c r="E3183" s="65">
        <v>1.6911749</v>
      </c>
      <c r="H3183" s="65"/>
    </row>
    <row r="3184" spans="4:8">
      <c r="D3184" s="66">
        <v>5.798968436</v>
      </c>
      <c r="E3184" s="65">
        <v>1.6933172000000001</v>
      </c>
      <c r="H3184" s="65"/>
    </row>
    <row r="3185" spans="4:8">
      <c r="D3185" s="66">
        <v>5.8023042880000002</v>
      </c>
      <c r="E3185" s="65">
        <v>1.6954209</v>
      </c>
      <c r="H3185" s="65"/>
    </row>
    <row r="3186" spans="4:8">
      <c r="D3186" s="66">
        <v>5.8056469149999996</v>
      </c>
      <c r="E3186" s="65">
        <v>1.6982387000000001</v>
      </c>
      <c r="H3186" s="65"/>
    </row>
    <row r="3187" spans="4:8">
      <c r="D3187" s="66">
        <v>5.8089986939999996</v>
      </c>
      <c r="E3187" s="65">
        <v>1.6998792</v>
      </c>
      <c r="H3187" s="65"/>
    </row>
    <row r="3188" spans="4:8">
      <c r="D3188" s="66">
        <v>5.8123322049999997</v>
      </c>
      <c r="E3188" s="65">
        <v>1.7026777</v>
      </c>
      <c r="H3188" s="65"/>
    </row>
    <row r="3189" spans="4:8">
      <c r="D3189" s="66">
        <v>5.8156822530000003</v>
      </c>
      <c r="E3189" s="65">
        <v>1.7043375000000001</v>
      </c>
      <c r="H3189" s="65"/>
    </row>
    <row r="3190" spans="4:8">
      <c r="D3190" s="66">
        <v>5.8190384149999996</v>
      </c>
      <c r="E3190" s="65">
        <v>1.7064604999999999</v>
      </c>
      <c r="H3190" s="65"/>
    </row>
    <row r="3191" spans="4:8">
      <c r="D3191" s="66">
        <v>5.8224029460000004</v>
      </c>
      <c r="E3191" s="65">
        <v>1.7086028</v>
      </c>
      <c r="H3191" s="65"/>
    </row>
    <row r="3192" spans="4:8">
      <c r="D3192" s="66">
        <v>5.8257381480000001</v>
      </c>
      <c r="E3192" s="65">
        <v>1.7114206000000001</v>
      </c>
      <c r="H3192" s="65"/>
    </row>
    <row r="3193" spans="4:8">
      <c r="D3193" s="66">
        <v>5.8290936279999999</v>
      </c>
      <c r="E3193" s="65">
        <v>1.7130803999999999</v>
      </c>
      <c r="H3193" s="65"/>
    </row>
    <row r="3194" spans="4:8">
      <c r="D3194" s="66">
        <v>5.8324563390000002</v>
      </c>
      <c r="E3194" s="65">
        <v>1.7159175</v>
      </c>
      <c r="H3194" s="65"/>
    </row>
    <row r="3195" spans="4:8">
      <c r="D3195" s="66">
        <v>5.8357926610000002</v>
      </c>
      <c r="E3195" s="65">
        <v>1.7182721000000001</v>
      </c>
      <c r="H3195" s="65"/>
    </row>
    <row r="3196" spans="4:8">
      <c r="D3196" s="66">
        <v>5.8391489050000001</v>
      </c>
      <c r="E3196" s="65">
        <v>1.7199511999999999</v>
      </c>
      <c r="H3196" s="65"/>
    </row>
    <row r="3197" spans="4:8">
      <c r="D3197" s="66">
        <v>5.8425086840000002</v>
      </c>
      <c r="E3197" s="65">
        <v>1.7220934999999999</v>
      </c>
      <c r="H3197" s="65"/>
    </row>
    <row r="3198" spans="4:8">
      <c r="D3198" s="66">
        <v>5.8458686540000002</v>
      </c>
      <c r="E3198" s="65">
        <v>1.7242550999999999</v>
      </c>
      <c r="H3198" s="65"/>
    </row>
    <row r="3199" spans="4:8">
      <c r="D3199" s="66">
        <v>5.849233033</v>
      </c>
      <c r="E3199" s="65">
        <v>1.7264166999999999</v>
      </c>
      <c r="H3199" s="65"/>
    </row>
    <row r="3200" spans="4:8">
      <c r="D3200" s="66">
        <v>5.8525932100000002</v>
      </c>
      <c r="E3200" s="65">
        <v>1.7285782999999999</v>
      </c>
      <c r="H3200" s="65"/>
    </row>
    <row r="3201" spans="4:8">
      <c r="D3201" s="66">
        <v>5.8559269819999997</v>
      </c>
      <c r="E3201" s="65">
        <v>1.7314153999999999</v>
      </c>
      <c r="H3201" s="65"/>
    </row>
    <row r="3202" spans="4:8">
      <c r="D3202" s="66">
        <v>5.8592827840000004</v>
      </c>
      <c r="E3202" s="65">
        <v>1.7330945</v>
      </c>
      <c r="H3202" s="65"/>
    </row>
    <row r="3203" spans="4:8">
      <c r="D3203" s="66">
        <v>5.8626380679999999</v>
      </c>
      <c r="E3203" s="65">
        <v>1.7359509</v>
      </c>
      <c r="H3203" s="65"/>
    </row>
    <row r="3204" spans="4:8">
      <c r="D3204" s="66">
        <v>5.8659823260000001</v>
      </c>
      <c r="E3204" s="65">
        <v>1.7381317999999999</v>
      </c>
      <c r="H3204" s="65"/>
    </row>
    <row r="3205" spans="4:8">
      <c r="D3205" s="66">
        <v>5.8693383260000003</v>
      </c>
      <c r="E3205" s="65">
        <v>1.7398688</v>
      </c>
      <c r="H3205" s="65"/>
    </row>
    <row r="3206" spans="4:8">
      <c r="D3206" s="66">
        <v>5.8726689350000001</v>
      </c>
      <c r="E3206" s="65">
        <v>1.7427059</v>
      </c>
      <c r="H3206" s="65"/>
    </row>
    <row r="3207" spans="4:8">
      <c r="D3207" s="66">
        <v>5.8760256139999996</v>
      </c>
      <c r="E3207" s="65">
        <v>1.7450991</v>
      </c>
      <c r="H3207" s="65"/>
    </row>
    <row r="3208" spans="4:8">
      <c r="D3208" s="66">
        <v>5.8793627949999996</v>
      </c>
      <c r="E3208" s="65">
        <v>1.7467975</v>
      </c>
      <c r="H3208" s="65"/>
    </row>
    <row r="3209" spans="4:8">
      <c r="D3209" s="66">
        <v>5.8827163330000003</v>
      </c>
      <c r="E3209" s="65">
        <v>1.7496731999999999</v>
      </c>
      <c r="H3209" s="65"/>
    </row>
    <row r="3210" spans="4:8">
      <c r="D3210" s="66">
        <v>5.8860717490000001</v>
      </c>
      <c r="E3210" s="65">
        <v>1.7513715999999999</v>
      </c>
      <c r="H3210" s="65"/>
    </row>
    <row r="3211" spans="4:8">
      <c r="D3211" s="66">
        <v>5.8894271009999999</v>
      </c>
      <c r="E3211" s="65">
        <v>1.7542666</v>
      </c>
      <c r="H3211" s="65"/>
    </row>
    <row r="3212" spans="4:8">
      <c r="D3212" s="66">
        <v>5.8927826659999996</v>
      </c>
      <c r="E3212" s="65">
        <v>1.7559842999999999</v>
      </c>
      <c r="H3212" s="65"/>
    </row>
    <row r="3213" spans="4:8">
      <c r="D3213" s="66">
        <v>5.8961426000000001</v>
      </c>
      <c r="E3213" s="65">
        <v>1.7581652000000001</v>
      </c>
      <c r="H3213" s="65"/>
    </row>
    <row r="3214" spans="4:8">
      <c r="D3214" s="66">
        <v>5.8995024880000004</v>
      </c>
      <c r="E3214" s="65">
        <v>1.7603846999999999</v>
      </c>
      <c r="H3214" s="65"/>
    </row>
    <row r="3215" spans="4:8">
      <c r="D3215" s="66">
        <v>5.9028585769999999</v>
      </c>
      <c r="E3215" s="65">
        <v>1.7625849</v>
      </c>
      <c r="H3215" s="65"/>
    </row>
    <row r="3216" spans="4:8">
      <c r="D3216" s="66">
        <v>5.906214962</v>
      </c>
      <c r="E3216" s="65">
        <v>1.7647657999999999</v>
      </c>
      <c r="H3216" s="65"/>
    </row>
    <row r="3217" spans="4:8">
      <c r="D3217" s="66">
        <v>5.9095749460000002</v>
      </c>
      <c r="E3217" s="65">
        <v>1.7669853</v>
      </c>
      <c r="H3217" s="65"/>
    </row>
    <row r="3218" spans="4:8">
      <c r="D3218" s="66">
        <v>5.912930427</v>
      </c>
      <c r="E3218" s="65">
        <v>1.7691661999999999</v>
      </c>
      <c r="H3218" s="65"/>
    </row>
    <row r="3219" spans="4:8">
      <c r="D3219" s="66">
        <v>5.9162905879999999</v>
      </c>
      <c r="E3219" s="65">
        <v>1.7720804999999999</v>
      </c>
      <c r="H3219" s="65"/>
    </row>
    <row r="3220" spans="4:8">
      <c r="D3220" s="66">
        <v>5.9196484839999997</v>
      </c>
      <c r="E3220" s="65">
        <v>1.7744930000000001</v>
      </c>
      <c r="H3220" s="65"/>
    </row>
    <row r="3221" spans="4:8">
      <c r="D3221" s="66">
        <v>5.923008115</v>
      </c>
      <c r="E3221" s="65">
        <v>1.7769248</v>
      </c>
      <c r="H3221" s="65"/>
    </row>
    <row r="3222" spans="4:8">
      <c r="D3222" s="66">
        <v>5.9263633589999998</v>
      </c>
      <c r="E3222" s="65">
        <v>1.7793372999999999</v>
      </c>
      <c r="H3222" s="65"/>
    </row>
    <row r="3223" spans="4:8">
      <c r="D3223" s="66">
        <v>5.9297230389999998</v>
      </c>
      <c r="E3223" s="65">
        <v>1.7810743</v>
      </c>
      <c r="H3223" s="65"/>
    </row>
    <row r="3224" spans="4:8">
      <c r="D3224" s="66">
        <v>5.9323118389999996</v>
      </c>
      <c r="E3224" s="65">
        <v>1.7833131</v>
      </c>
      <c r="H3224" s="65"/>
    </row>
    <row r="3225" spans="4:8">
      <c r="D3225" s="66">
        <v>5.9325917869999998</v>
      </c>
      <c r="E3225" s="65">
        <v>1.7835639999999999</v>
      </c>
      <c r="H3225" s="65"/>
    </row>
    <row r="3226" spans="4:8">
      <c r="D3226" s="66">
        <v>5.9328704339999998</v>
      </c>
      <c r="E3226" s="65">
        <v>1.7837955999999999</v>
      </c>
      <c r="H3226" s="65"/>
    </row>
    <row r="3227" spans="4:8">
      <c r="D3227" s="66">
        <v>5.9330869230000003</v>
      </c>
      <c r="E3227" s="65">
        <v>1.7839886</v>
      </c>
      <c r="H3227" s="65"/>
    </row>
    <row r="3228" spans="4:8">
      <c r="D3228" s="66">
        <v>5.9331909410000003</v>
      </c>
      <c r="E3228" s="65">
        <v>1.7840658</v>
      </c>
      <c r="H3228" s="65"/>
    </row>
    <row r="3229" spans="4:8">
      <c r="D3229" s="66">
        <v>5.933425336</v>
      </c>
      <c r="E3229" s="65">
        <v>1.7841815999999999</v>
      </c>
      <c r="H3229" s="65"/>
    </row>
    <row r="3230" spans="4:8">
      <c r="D3230" s="66">
        <v>5.9337032839999999</v>
      </c>
      <c r="E3230" s="65">
        <v>1.7843359999999999</v>
      </c>
      <c r="H3230" s="65"/>
    </row>
    <row r="3231" spans="4:8">
      <c r="D3231" s="66">
        <v>5.9339811109999996</v>
      </c>
      <c r="E3231" s="65">
        <v>1.7844903999999999</v>
      </c>
      <c r="H3231" s="65"/>
    </row>
    <row r="3232" spans="4:8">
      <c r="D3232" s="66">
        <v>5.934258915</v>
      </c>
      <c r="E3232" s="65">
        <v>1.7846255</v>
      </c>
      <c r="H3232" s="65"/>
    </row>
    <row r="3233" spans="4:8">
      <c r="D3233" s="66">
        <v>5.9345367360000001</v>
      </c>
      <c r="E3233" s="65">
        <v>1.7847799</v>
      </c>
      <c r="H3233" s="65"/>
    </row>
    <row r="3234" spans="4:8">
      <c r="D3234" s="66">
        <v>5.9348145179999996</v>
      </c>
      <c r="E3234" s="65">
        <v>1.784915</v>
      </c>
      <c r="H3234" s="65"/>
    </row>
    <row r="3235" spans="4:8">
      <c r="D3235" s="66">
        <v>5.9350923</v>
      </c>
      <c r="E3235" s="65">
        <v>1.7850694</v>
      </c>
      <c r="H3235" s="65"/>
    </row>
    <row r="3236" spans="4:8">
      <c r="D3236" s="66">
        <v>5.93537012</v>
      </c>
      <c r="E3236" s="65">
        <v>1.7851851999999999</v>
      </c>
      <c r="H3236" s="65"/>
    </row>
    <row r="3237" spans="4:8">
      <c r="D3237" s="66">
        <v>5.9356479249999996</v>
      </c>
      <c r="E3237" s="65">
        <v>1.7853395999999999</v>
      </c>
      <c r="H3237" s="65"/>
    </row>
    <row r="3238" spans="4:8">
      <c r="D3238" s="66">
        <v>5.935925707</v>
      </c>
      <c r="E3238" s="65">
        <v>1.7854747</v>
      </c>
      <c r="H3238" s="65"/>
    </row>
    <row r="3239" spans="4:8">
      <c r="D3239" s="66">
        <v>5.9362034880000003</v>
      </c>
      <c r="E3239" s="65">
        <v>1.7856291</v>
      </c>
      <c r="H3239" s="65"/>
    </row>
    <row r="3240" spans="4:8">
      <c r="D3240" s="66">
        <v>5.9364465839999996</v>
      </c>
      <c r="E3240" s="65">
        <v>1.7857449000000001</v>
      </c>
      <c r="H3240" s="65"/>
    </row>
    <row r="3241" spans="4:8">
      <c r="D3241" s="66">
        <v>5.9365507470000001</v>
      </c>
      <c r="E3241" s="65">
        <v>1.7858027999999999</v>
      </c>
      <c r="H3241" s="65"/>
    </row>
    <row r="3242" spans="4:8">
      <c r="D3242" s="66">
        <v>5.9367591109999998</v>
      </c>
      <c r="E3242" s="65">
        <v>1.7859379</v>
      </c>
      <c r="H3242" s="65"/>
    </row>
    <row r="3243" spans="4:8">
      <c r="D3243" s="66">
        <v>5.9370368930000001</v>
      </c>
      <c r="E3243" s="65">
        <v>1.7861309000000001</v>
      </c>
      <c r="H3243" s="65"/>
    </row>
    <row r="3244" spans="4:8">
      <c r="D3244" s="66">
        <v>5.9373146840000004</v>
      </c>
      <c r="E3244" s="65">
        <v>1.7863239</v>
      </c>
      <c r="H3244" s="65"/>
    </row>
    <row r="3245" spans="4:8">
      <c r="D3245" s="66">
        <v>5.9375924649999998</v>
      </c>
      <c r="E3245" s="65">
        <v>1.7865169000000001</v>
      </c>
      <c r="H3245" s="65"/>
    </row>
    <row r="3246" spans="4:8">
      <c r="D3246" s="66">
        <v>5.9378702460000001</v>
      </c>
      <c r="E3246" s="65">
        <v>1.7867099</v>
      </c>
      <c r="H3246" s="65"/>
    </row>
    <row r="3247" spans="4:8">
      <c r="D3247" s="66">
        <v>5.9381480279999996</v>
      </c>
      <c r="E3247" s="65">
        <v>1.7868643</v>
      </c>
      <c r="H3247" s="65"/>
    </row>
    <row r="3248" spans="4:8">
      <c r="D3248" s="66">
        <v>5.9384258330000002</v>
      </c>
      <c r="E3248" s="65">
        <v>1.7870573000000001</v>
      </c>
      <c r="H3248" s="65"/>
    </row>
    <row r="3249" spans="4:8">
      <c r="D3249" s="66">
        <v>5.9387036139999996</v>
      </c>
      <c r="E3249" s="65">
        <v>1.7872503</v>
      </c>
      <c r="H3249" s="65"/>
    </row>
    <row r="3250" spans="4:8">
      <c r="D3250" s="66">
        <v>5.938981396</v>
      </c>
      <c r="E3250" s="65">
        <v>1.7874433000000001</v>
      </c>
      <c r="H3250" s="65"/>
    </row>
    <row r="3251" spans="4:8">
      <c r="D3251" s="66">
        <v>5.9392592009999996</v>
      </c>
      <c r="E3251" s="65">
        <v>1.787617</v>
      </c>
      <c r="H3251" s="65"/>
    </row>
    <row r="3252" spans="4:8">
      <c r="D3252" s="66">
        <v>5.9395369909999998</v>
      </c>
      <c r="E3252" s="65">
        <v>1.7877907</v>
      </c>
      <c r="H3252" s="65"/>
    </row>
    <row r="3253" spans="4:8">
      <c r="D3253" s="66">
        <v>5.9398061320000002</v>
      </c>
      <c r="E3253" s="65">
        <v>1.7879643999999999</v>
      </c>
      <c r="H3253" s="65"/>
    </row>
    <row r="3254" spans="4:8">
      <c r="D3254" s="66">
        <v>5.9399146409999997</v>
      </c>
      <c r="E3254" s="65">
        <v>1.7880415999999999</v>
      </c>
      <c r="H3254" s="65"/>
    </row>
    <row r="3255" spans="4:8">
      <c r="D3255" s="66">
        <v>5.940092581</v>
      </c>
      <c r="E3255" s="65">
        <v>1.7881574</v>
      </c>
      <c r="H3255" s="65"/>
    </row>
    <row r="3256" spans="4:8">
      <c r="D3256" s="66">
        <v>5.9403703759999997</v>
      </c>
      <c r="E3256" s="65">
        <v>1.7883697000000001</v>
      </c>
      <c r="H3256" s="65"/>
    </row>
    <row r="3257" spans="4:8">
      <c r="D3257" s="66">
        <v>5.9406481519999996</v>
      </c>
      <c r="E3257" s="65">
        <v>1.7885434</v>
      </c>
      <c r="H3257" s="65"/>
    </row>
    <row r="3258" spans="4:8">
      <c r="D3258" s="66">
        <v>5.9409259390000004</v>
      </c>
      <c r="E3258" s="65">
        <v>1.7887363999999999</v>
      </c>
      <c r="H3258" s="65"/>
    </row>
    <row r="3259" spans="4:8">
      <c r="D3259" s="66">
        <v>5.9412037199999999</v>
      </c>
      <c r="E3259" s="65">
        <v>1.7888907999999999</v>
      </c>
      <c r="H3259" s="65"/>
    </row>
    <row r="3260" spans="4:8">
      <c r="D3260" s="66">
        <v>5.9414815010000002</v>
      </c>
      <c r="E3260" s="65">
        <v>1.7890838</v>
      </c>
      <c r="H3260" s="65"/>
    </row>
    <row r="3261" spans="4:8">
      <c r="D3261" s="66">
        <v>5.9417592829999997</v>
      </c>
      <c r="E3261" s="65">
        <v>1.7892767999999999</v>
      </c>
      <c r="H3261" s="65"/>
    </row>
    <row r="3262" spans="4:8">
      <c r="D3262" s="66">
        <v>5.9420370650000001</v>
      </c>
      <c r="E3262" s="65">
        <v>1.7894505000000001</v>
      </c>
      <c r="H3262" s="65"/>
    </row>
    <row r="3263" spans="4:8">
      <c r="D3263" s="66">
        <v>5.9423148469999996</v>
      </c>
      <c r="E3263" s="65">
        <v>1.7896434999999999</v>
      </c>
      <c r="H3263" s="65"/>
    </row>
    <row r="3264" spans="4:8">
      <c r="D3264" s="66">
        <v>5.9425926279999999</v>
      </c>
      <c r="E3264" s="65">
        <v>1.7898172000000001</v>
      </c>
      <c r="H3264" s="65"/>
    </row>
    <row r="3265" spans="4:8">
      <c r="D3265" s="66">
        <v>5.9428704100000003</v>
      </c>
      <c r="E3265" s="65">
        <v>1.7900102</v>
      </c>
      <c r="H3265" s="65"/>
    </row>
    <row r="3266" spans="4:8">
      <c r="D3266" s="66">
        <v>5.9431482459999998</v>
      </c>
      <c r="E3266" s="65">
        <v>1.7902032000000001</v>
      </c>
      <c r="H3266" s="65"/>
    </row>
    <row r="3267" spans="4:8">
      <c r="D3267" s="66">
        <v>5.943196006</v>
      </c>
      <c r="E3267" s="65">
        <v>1.7902225</v>
      </c>
      <c r="H3267" s="65"/>
    </row>
    <row r="3268" spans="4:8">
      <c r="D3268" s="66">
        <v>5.9434260329999997</v>
      </c>
      <c r="E3268" s="65">
        <v>1.7904348000000001</v>
      </c>
      <c r="H3268" s="65"/>
    </row>
    <row r="3269" spans="4:8">
      <c r="D3269" s="66">
        <v>5.9437039040000004</v>
      </c>
      <c r="E3269" s="65">
        <v>1.7906470999999999</v>
      </c>
      <c r="H3269" s="65"/>
    </row>
    <row r="3270" spans="4:8">
      <c r="D3270" s="66">
        <v>5.9439816849999998</v>
      </c>
      <c r="E3270" s="65">
        <v>1.7909173</v>
      </c>
      <c r="H3270" s="65"/>
    </row>
    <row r="3271" spans="4:8">
      <c r="D3271" s="66">
        <v>5.9442594660000001</v>
      </c>
      <c r="E3271" s="65">
        <v>1.7911489</v>
      </c>
      <c r="H3271" s="65"/>
    </row>
    <row r="3272" spans="4:8">
      <c r="D3272" s="66">
        <v>5.944537285</v>
      </c>
      <c r="E3272" s="65">
        <v>1.7913805</v>
      </c>
      <c r="H3272" s="65"/>
    </row>
    <row r="3273" spans="4:8">
      <c r="D3273" s="66">
        <v>5.9448150670000004</v>
      </c>
      <c r="E3273" s="65">
        <v>1.7916314</v>
      </c>
      <c r="H3273" s="65"/>
    </row>
    <row r="3274" spans="4:8">
      <c r="D3274" s="66">
        <v>5.9450928489999999</v>
      </c>
      <c r="E3274" s="65">
        <v>1.7918822999999999</v>
      </c>
      <c r="H3274" s="65"/>
    </row>
    <row r="3275" spans="4:8">
      <c r="D3275" s="66">
        <v>5.9453706220000004</v>
      </c>
      <c r="E3275" s="65">
        <v>1.7921138999999999</v>
      </c>
      <c r="H3275" s="65"/>
    </row>
    <row r="3276" spans="4:8">
      <c r="D3276" s="66">
        <v>5.9456484119999997</v>
      </c>
      <c r="E3276" s="65">
        <v>1.7923454999999999</v>
      </c>
      <c r="H3276" s="65"/>
    </row>
    <row r="3277" spans="4:8">
      <c r="D3277" s="66">
        <v>5.9459261999999997</v>
      </c>
      <c r="E3277" s="65">
        <v>1.7926157</v>
      </c>
      <c r="H3277" s="65"/>
    </row>
    <row r="3278" spans="4:8">
      <c r="D3278" s="66">
        <v>5.9462039820000001</v>
      </c>
      <c r="E3278" s="65">
        <v>1.7928666</v>
      </c>
      <c r="H3278" s="65"/>
    </row>
    <row r="3279" spans="4:8">
      <c r="D3279" s="66">
        <v>5.9464817700000001</v>
      </c>
      <c r="E3279" s="65">
        <v>1.7930982</v>
      </c>
      <c r="H3279" s="65"/>
    </row>
    <row r="3280" spans="4:8">
      <c r="D3280" s="66">
        <v>5.9465295530000004</v>
      </c>
      <c r="E3280" s="65">
        <v>1.7931174999999999</v>
      </c>
      <c r="H3280" s="65"/>
    </row>
    <row r="3281" spans="4:8">
      <c r="D3281" s="66">
        <v>5.9467595920000003</v>
      </c>
      <c r="E3281" s="65">
        <v>1.7932718999999999</v>
      </c>
      <c r="H3281" s="65"/>
    </row>
    <row r="3282" spans="4:8">
      <c r="D3282" s="66">
        <v>5.9470373580000002</v>
      </c>
      <c r="E3282" s="65">
        <v>1.793407</v>
      </c>
      <c r="H3282" s="65"/>
    </row>
    <row r="3283" spans="4:8">
      <c r="D3283" s="66">
        <v>5.9473151529999999</v>
      </c>
      <c r="E3283" s="65">
        <v>1.7935614</v>
      </c>
      <c r="H3283" s="65"/>
    </row>
    <row r="3284" spans="4:8">
      <c r="D3284" s="66">
        <v>5.9475929250000004</v>
      </c>
      <c r="E3284" s="65">
        <v>1.7936965</v>
      </c>
      <c r="H3284" s="65"/>
    </row>
    <row r="3285" spans="4:8">
      <c r="D3285" s="66">
        <v>5.9478707159999997</v>
      </c>
      <c r="E3285" s="65">
        <v>1.7938509</v>
      </c>
      <c r="H3285" s="65"/>
    </row>
    <row r="3286" spans="4:8">
      <c r="D3286" s="66">
        <v>5.9481485269999999</v>
      </c>
      <c r="E3286" s="65">
        <v>1.7939860000000001</v>
      </c>
      <c r="H3286" s="65"/>
    </row>
    <row r="3287" spans="4:8">
      <c r="D3287" s="66">
        <v>5.9484263090000002</v>
      </c>
      <c r="E3287" s="65">
        <v>1.7941404000000001</v>
      </c>
      <c r="H3287" s="65"/>
    </row>
    <row r="3288" spans="4:8">
      <c r="D3288" s="66">
        <v>5.9487040740000001</v>
      </c>
      <c r="E3288" s="65">
        <v>1.7942754999999999</v>
      </c>
      <c r="H3288" s="65"/>
    </row>
    <row r="3289" spans="4:8">
      <c r="D3289" s="66">
        <v>5.9489818940000001</v>
      </c>
      <c r="E3289" s="65">
        <v>1.7944298999999999</v>
      </c>
      <c r="H3289" s="65"/>
    </row>
    <row r="3290" spans="4:8">
      <c r="D3290" s="66">
        <v>5.9492596750000004</v>
      </c>
      <c r="E3290" s="65">
        <v>1.794565</v>
      </c>
      <c r="H3290" s="65"/>
    </row>
    <row r="3291" spans="4:8">
      <c r="D3291" s="66">
        <v>5.949537458</v>
      </c>
      <c r="E3291" s="65">
        <v>1.7947194</v>
      </c>
      <c r="H3291" s="65"/>
    </row>
    <row r="3292" spans="4:8">
      <c r="D3292" s="66">
        <v>5.9498154430000003</v>
      </c>
      <c r="E3292" s="65">
        <v>1.7948545</v>
      </c>
      <c r="H3292" s="65"/>
    </row>
    <row r="3293" spans="4:8">
      <c r="D3293" s="66">
        <v>5.9498849419999997</v>
      </c>
      <c r="E3293" s="65">
        <v>1.7948738</v>
      </c>
      <c r="H3293" s="65"/>
    </row>
    <row r="3294" spans="4:8">
      <c r="D3294" s="66">
        <v>5.9500932730000002</v>
      </c>
      <c r="E3294" s="65">
        <v>1.7950668000000001</v>
      </c>
      <c r="H3294" s="65"/>
    </row>
    <row r="3295" spans="4:8">
      <c r="D3295" s="66">
        <v>5.9503762729999998</v>
      </c>
      <c r="E3295" s="65">
        <v>1.7953177</v>
      </c>
      <c r="H3295" s="65"/>
    </row>
    <row r="3296" spans="4:8">
      <c r="D3296" s="66">
        <v>5.9506519899999999</v>
      </c>
      <c r="E3296" s="65">
        <v>1.7955493</v>
      </c>
      <c r="H3296" s="65"/>
    </row>
    <row r="3297" spans="4:8">
      <c r="D3297" s="66">
        <v>5.9509346020000002</v>
      </c>
      <c r="E3297" s="65">
        <v>1.7957809</v>
      </c>
      <c r="H3297" s="65"/>
    </row>
    <row r="3298" spans="4:8">
      <c r="D3298" s="66">
        <v>5.9512210630000002</v>
      </c>
      <c r="E3298" s="65">
        <v>1.7960318</v>
      </c>
      <c r="H3298" s="65"/>
    </row>
    <row r="3299" spans="4:8">
      <c r="D3299" s="66">
        <v>5.9514991210000003</v>
      </c>
      <c r="E3299" s="65">
        <v>1.7963020000000001</v>
      </c>
      <c r="H3299" s="65"/>
    </row>
    <row r="3300" spans="4:8">
      <c r="D3300" s="66">
        <v>5.9517785270000001</v>
      </c>
      <c r="E3300" s="65">
        <v>1.7965336000000001</v>
      </c>
      <c r="H3300" s="65"/>
    </row>
    <row r="3301" spans="4:8">
      <c r="D3301" s="66">
        <v>5.95206065</v>
      </c>
      <c r="E3301" s="65">
        <v>1.7967652000000001</v>
      </c>
      <c r="H3301" s="65"/>
    </row>
    <row r="3302" spans="4:8">
      <c r="D3302" s="66">
        <v>5.952336056</v>
      </c>
      <c r="E3302" s="65">
        <v>1.7970353999999999</v>
      </c>
      <c r="H3302" s="65"/>
    </row>
    <row r="3303" spans="4:8">
      <c r="D3303" s="66">
        <v>5.9526145640000001</v>
      </c>
      <c r="E3303" s="65">
        <v>1.7972669999999999</v>
      </c>
      <c r="H3303" s="65"/>
    </row>
    <row r="3304" spans="4:8">
      <c r="D3304" s="66">
        <v>5.9528954770000002</v>
      </c>
      <c r="E3304" s="65">
        <v>1.7974985999999999</v>
      </c>
      <c r="H3304" s="65"/>
    </row>
    <row r="3305" spans="4:8">
      <c r="D3305" s="66">
        <v>5.9531784940000003</v>
      </c>
      <c r="E3305" s="65">
        <v>1.7977688000000001</v>
      </c>
      <c r="H3305" s="65"/>
    </row>
    <row r="3306" spans="4:8">
      <c r="D3306" s="66">
        <v>5.9532435939999999</v>
      </c>
      <c r="E3306" s="65">
        <v>1.7978073999999999</v>
      </c>
      <c r="H3306" s="65"/>
    </row>
    <row r="3307" spans="4:8">
      <c r="D3307" s="66">
        <v>5.953459778</v>
      </c>
      <c r="E3307" s="65">
        <v>1.7979811000000001</v>
      </c>
      <c r="H3307" s="65"/>
    </row>
    <row r="3308" spans="4:8">
      <c r="D3308" s="66">
        <v>5.9537375600000004</v>
      </c>
      <c r="E3308" s="65">
        <v>1.7981933999999999</v>
      </c>
      <c r="H3308" s="65"/>
    </row>
    <row r="3309" spans="4:8">
      <c r="D3309" s="66">
        <v>5.9540156609999997</v>
      </c>
      <c r="E3309" s="65">
        <v>1.7983864000000001</v>
      </c>
      <c r="H3309" s="65"/>
    </row>
    <row r="3310" spans="4:8">
      <c r="D3310" s="66">
        <v>5.9542934430000001</v>
      </c>
      <c r="E3310" s="65">
        <v>1.7985987000000001</v>
      </c>
      <c r="H3310" s="65"/>
    </row>
    <row r="3311" spans="4:8">
      <c r="D3311" s="66">
        <v>5.9545712149999996</v>
      </c>
      <c r="E3311" s="65">
        <v>1.7987724</v>
      </c>
      <c r="H3311" s="65"/>
    </row>
    <row r="3312" spans="4:8">
      <c r="D3312" s="66">
        <v>5.9548498209999998</v>
      </c>
      <c r="E3312" s="65">
        <v>1.7989847000000001</v>
      </c>
      <c r="H3312" s="65"/>
    </row>
    <row r="3313" spans="4:8">
      <c r="D3313" s="66">
        <v>5.9551258750000002</v>
      </c>
      <c r="E3313" s="65">
        <v>1.7991777</v>
      </c>
      <c r="H3313" s="65"/>
    </row>
    <row r="3314" spans="4:8">
      <c r="D3314" s="66">
        <v>5.9554039950000002</v>
      </c>
      <c r="E3314" s="65">
        <v>1.79939</v>
      </c>
      <c r="H3314" s="65"/>
    </row>
    <row r="3315" spans="4:8">
      <c r="D3315" s="66">
        <v>5.955681792</v>
      </c>
      <c r="E3315" s="65">
        <v>1.7995829999999999</v>
      </c>
      <c r="H3315" s="65"/>
    </row>
    <row r="3316" spans="4:8">
      <c r="D3316" s="66">
        <v>5.9559606450000002</v>
      </c>
      <c r="E3316" s="65">
        <v>1.7998145999999999</v>
      </c>
      <c r="H3316" s="65"/>
    </row>
    <row r="3317" spans="4:8">
      <c r="D3317" s="66">
        <v>5.9562413830000001</v>
      </c>
      <c r="E3317" s="65">
        <v>1.8000076</v>
      </c>
      <c r="H3317" s="65"/>
    </row>
    <row r="3318" spans="4:8">
      <c r="D3318" s="66">
        <v>5.9565198539999997</v>
      </c>
      <c r="E3318" s="65">
        <v>1.8002005999999999</v>
      </c>
      <c r="H3318" s="65"/>
    </row>
    <row r="3319" spans="4:8">
      <c r="D3319" s="66">
        <v>5.9565979450000004</v>
      </c>
      <c r="E3319" s="65">
        <v>1.8002585</v>
      </c>
      <c r="H3319" s="65"/>
    </row>
    <row r="3320" spans="4:8">
      <c r="D3320" s="66">
        <v>5.9567981349999997</v>
      </c>
      <c r="E3320" s="65">
        <v>1.8003743000000001</v>
      </c>
      <c r="H3320" s="65"/>
    </row>
    <row r="3321" spans="4:8">
      <c r="D3321" s="66">
        <v>5.9570768899999997</v>
      </c>
      <c r="E3321" s="65">
        <v>1.8005287000000001</v>
      </c>
      <c r="H3321" s="65"/>
    </row>
    <row r="3322" spans="4:8">
      <c r="D3322" s="66">
        <v>5.9573539359999996</v>
      </c>
      <c r="E3322" s="65">
        <v>1.8006637999999999</v>
      </c>
      <c r="H3322" s="65"/>
    </row>
    <row r="3323" spans="4:8">
      <c r="D3323" s="66">
        <v>5.9576330129999997</v>
      </c>
      <c r="E3323" s="65">
        <v>1.8008181999999999</v>
      </c>
      <c r="H3323" s="65"/>
    </row>
    <row r="3324" spans="4:8">
      <c r="D3324" s="66">
        <v>5.9579107950000001</v>
      </c>
      <c r="E3324" s="65">
        <v>1.8009725999999999</v>
      </c>
      <c r="H3324" s="65"/>
    </row>
    <row r="3325" spans="4:8">
      <c r="D3325" s="66">
        <v>5.9581885899999998</v>
      </c>
      <c r="E3325" s="65">
        <v>1.8011077</v>
      </c>
      <c r="H3325" s="65"/>
    </row>
    <row r="3326" spans="4:8">
      <c r="D3326" s="66">
        <v>5.9584663620000002</v>
      </c>
      <c r="E3326" s="65">
        <v>1.8012428</v>
      </c>
      <c r="H3326" s="65"/>
    </row>
    <row r="3327" spans="4:8">
      <c r="D3327" s="66">
        <v>5.95874287</v>
      </c>
      <c r="E3327" s="65">
        <v>1.8013972</v>
      </c>
      <c r="H3327" s="65"/>
    </row>
    <row r="3328" spans="4:8">
      <c r="D3328" s="66">
        <v>5.9590208540000003</v>
      </c>
      <c r="E3328" s="65">
        <v>1.8015323000000001</v>
      </c>
      <c r="H3328" s="65"/>
    </row>
    <row r="3329" spans="4:8">
      <c r="D3329" s="66">
        <v>5.9592989359999997</v>
      </c>
      <c r="E3329" s="65">
        <v>1.8016867000000001</v>
      </c>
      <c r="H3329" s="65"/>
    </row>
    <row r="3330" spans="4:8">
      <c r="D3330" s="66">
        <v>5.9595745290000002</v>
      </c>
      <c r="E3330" s="65">
        <v>1.8018217999999999</v>
      </c>
      <c r="H3330" s="65"/>
    </row>
    <row r="3331" spans="4:8">
      <c r="D3331" s="66">
        <v>5.9598546130000001</v>
      </c>
      <c r="E3331" s="65">
        <v>1.8019761999999999</v>
      </c>
      <c r="H3331" s="65"/>
    </row>
    <row r="3332" spans="4:8">
      <c r="D3332" s="66">
        <v>5.9599544409999998</v>
      </c>
      <c r="E3332" s="65">
        <v>1.8020148</v>
      </c>
      <c r="H3332" s="65"/>
    </row>
    <row r="3333" spans="4:8">
      <c r="D3333" s="66">
        <v>5.9601342859999997</v>
      </c>
      <c r="E3333" s="65">
        <v>1.8021692</v>
      </c>
      <c r="H3333" s="65"/>
    </row>
    <row r="3334" spans="4:8">
      <c r="D3334" s="66">
        <v>5.9604133179999996</v>
      </c>
      <c r="E3334" s="65">
        <v>1.8024008</v>
      </c>
      <c r="H3334" s="65"/>
    </row>
    <row r="3335" spans="4:8">
      <c r="D3335" s="66">
        <v>5.9606997789999996</v>
      </c>
      <c r="E3335" s="65">
        <v>1.8026709999999999</v>
      </c>
      <c r="H3335" s="65"/>
    </row>
    <row r="3336" spans="4:8">
      <c r="D3336" s="66">
        <v>5.9609793440000001</v>
      </c>
      <c r="E3336" s="65">
        <v>1.8029219000000001</v>
      </c>
      <c r="H3336" s="65"/>
    </row>
    <row r="3337" spans="4:8">
      <c r="D3337" s="66">
        <v>5.9612594029999997</v>
      </c>
      <c r="E3337" s="65">
        <v>1.8031728</v>
      </c>
      <c r="H3337" s="65"/>
    </row>
    <row r="3338" spans="4:8">
      <c r="D3338" s="66">
        <v>5.961537291</v>
      </c>
      <c r="E3338" s="65">
        <v>1.8034237</v>
      </c>
      <c r="H3338" s="65"/>
    </row>
    <row r="3339" spans="4:8">
      <c r="D3339" s="66">
        <v>5.9618152039999996</v>
      </c>
      <c r="E3339" s="65">
        <v>1.8036553</v>
      </c>
      <c r="H3339" s="65"/>
    </row>
    <row r="3340" spans="4:8">
      <c r="D3340" s="66">
        <v>5.9620929839999999</v>
      </c>
      <c r="E3340" s="65">
        <v>1.8039061999999999</v>
      </c>
      <c r="H3340" s="65"/>
    </row>
    <row r="3341" spans="4:8">
      <c r="D3341" s="66">
        <v>5.962370119</v>
      </c>
      <c r="E3341" s="65">
        <v>1.8041571000000001</v>
      </c>
      <c r="H3341" s="65"/>
    </row>
    <row r="3342" spans="4:8">
      <c r="D3342" s="66">
        <v>5.9626479100000003</v>
      </c>
      <c r="E3342" s="65">
        <v>1.8043887000000001</v>
      </c>
      <c r="H3342" s="65"/>
    </row>
    <row r="3343" spans="4:8">
      <c r="D3343" s="66">
        <v>5.9629256760000002</v>
      </c>
      <c r="E3343" s="65">
        <v>1.8046203000000001</v>
      </c>
      <c r="H3343" s="65"/>
    </row>
    <row r="3344" spans="4:8">
      <c r="D3344" s="66">
        <v>5.9632034730000001</v>
      </c>
      <c r="E3344" s="65">
        <v>1.8048712</v>
      </c>
      <c r="H3344" s="65"/>
    </row>
    <row r="3345" spans="4:8">
      <c r="D3345" s="66">
        <v>5.9633076410000001</v>
      </c>
      <c r="E3345" s="65">
        <v>1.8049484</v>
      </c>
      <c r="H3345" s="65"/>
    </row>
    <row r="3346" spans="4:8">
      <c r="D3346" s="66">
        <v>5.963481239</v>
      </c>
      <c r="E3346" s="65">
        <v>1.8050641999999999</v>
      </c>
      <c r="H3346" s="65"/>
    </row>
    <row r="3347" spans="4:8">
      <c r="D3347" s="66">
        <v>5.9637590210000004</v>
      </c>
      <c r="E3347" s="65">
        <v>1.8052185999999999</v>
      </c>
      <c r="H3347" s="65"/>
    </row>
    <row r="3348" spans="4:8">
      <c r="D3348" s="66">
        <v>5.9640368029999999</v>
      </c>
      <c r="E3348" s="65">
        <v>1.8053537</v>
      </c>
      <c r="H3348" s="65"/>
    </row>
    <row r="3349" spans="4:8">
      <c r="D3349" s="66">
        <v>5.9643145889999998</v>
      </c>
      <c r="E3349" s="65">
        <v>1.8055273999999999</v>
      </c>
      <c r="H3349" s="65"/>
    </row>
    <row r="3350" spans="4:8">
      <c r="D3350" s="66">
        <v>5.9645923659999998</v>
      </c>
      <c r="E3350" s="65">
        <v>1.8056432</v>
      </c>
      <c r="H3350" s="65"/>
    </row>
    <row r="3351" spans="4:8">
      <c r="D3351" s="66">
        <v>5.9648701529999997</v>
      </c>
      <c r="E3351" s="65">
        <v>1.8058168999999999</v>
      </c>
      <c r="H3351" s="65"/>
    </row>
    <row r="3352" spans="4:8">
      <c r="D3352" s="66">
        <v>5.965147934</v>
      </c>
      <c r="E3352" s="65">
        <v>1.8059327000000001</v>
      </c>
      <c r="H3352" s="65"/>
    </row>
    <row r="3353" spans="4:8">
      <c r="D3353" s="66">
        <v>5.9654257099999999</v>
      </c>
      <c r="E3353" s="65">
        <v>1.8060871000000001</v>
      </c>
      <c r="H3353" s="65"/>
    </row>
    <row r="3354" spans="4:8">
      <c r="D3354" s="66">
        <v>5.9657034969999998</v>
      </c>
      <c r="E3354" s="65">
        <v>1.8062415000000001</v>
      </c>
      <c r="H3354" s="65"/>
    </row>
    <row r="3355" spans="4:8">
      <c r="D3355" s="66">
        <v>5.9659812739999998</v>
      </c>
      <c r="E3355" s="65">
        <v>1.8063959000000001</v>
      </c>
      <c r="H3355" s="65"/>
    </row>
    <row r="3356" spans="4:8">
      <c r="D3356" s="66">
        <v>5.9662595610000002</v>
      </c>
      <c r="E3356" s="65">
        <v>1.8065310000000001</v>
      </c>
      <c r="H3356" s="65"/>
    </row>
    <row r="3357" spans="4:8">
      <c r="D3357" s="66">
        <v>5.9665373429999997</v>
      </c>
      <c r="E3357" s="65">
        <v>1.8066854000000001</v>
      </c>
      <c r="H3357" s="65"/>
    </row>
    <row r="3358" spans="4:8">
      <c r="D3358" s="66">
        <v>5.966667567</v>
      </c>
      <c r="E3358" s="65">
        <v>1.8067432999999999</v>
      </c>
      <c r="H3358" s="65"/>
    </row>
    <row r="3359" spans="4:8">
      <c r="D3359" s="66">
        <v>5.9668151290000004</v>
      </c>
      <c r="E3359" s="65">
        <v>1.8068398000000001</v>
      </c>
      <c r="H3359" s="65"/>
    </row>
    <row r="3360" spans="4:8">
      <c r="D3360" s="66">
        <v>5.9670929050000003</v>
      </c>
      <c r="E3360" s="65">
        <v>1.8070135000000001</v>
      </c>
      <c r="H3360" s="65"/>
    </row>
    <row r="3361" spans="4:8">
      <c r="D3361" s="66">
        <v>5.9673706869999998</v>
      </c>
      <c r="E3361" s="65">
        <v>1.8072064999999999</v>
      </c>
      <c r="H3361" s="65"/>
    </row>
    <row r="3362" spans="4:8">
      <c r="D3362" s="66">
        <v>5.9676484839999997</v>
      </c>
      <c r="E3362" s="65">
        <v>1.8073995</v>
      </c>
      <c r="H3362" s="65"/>
    </row>
    <row r="3363" spans="4:8">
      <c r="D3363" s="66">
        <v>5.967926265</v>
      </c>
      <c r="E3363" s="65">
        <v>1.8075732</v>
      </c>
      <c r="H3363" s="65"/>
    </row>
    <row r="3364" spans="4:8">
      <c r="D3364" s="66">
        <v>5.9682040460000003</v>
      </c>
      <c r="E3364" s="65">
        <v>1.8077855</v>
      </c>
      <c r="H3364" s="65"/>
    </row>
    <row r="3365" spans="4:8">
      <c r="D3365" s="66">
        <v>5.9684818179999999</v>
      </c>
      <c r="E3365" s="65">
        <v>1.8079399</v>
      </c>
      <c r="H3365" s="65"/>
    </row>
    <row r="3366" spans="4:8">
      <c r="D3366" s="66">
        <v>5.9687596100000002</v>
      </c>
      <c r="E3366" s="65">
        <v>1.8081328999999999</v>
      </c>
      <c r="H3366" s="65"/>
    </row>
    <row r="3367" spans="4:8">
      <c r="D3367" s="66">
        <v>5.9690373919999997</v>
      </c>
      <c r="E3367" s="65">
        <v>1.8083452</v>
      </c>
      <c r="H3367" s="65"/>
    </row>
    <row r="3368" spans="4:8">
      <c r="D3368" s="66">
        <v>5.969315173</v>
      </c>
      <c r="E3368" s="65">
        <v>1.8084996</v>
      </c>
      <c r="H3368" s="65"/>
    </row>
    <row r="3369" spans="4:8">
      <c r="D3369" s="66">
        <v>5.9695929550000004</v>
      </c>
      <c r="E3369" s="65">
        <v>1.8087119</v>
      </c>
      <c r="H3369" s="65"/>
    </row>
    <row r="3370" spans="4:8">
      <c r="D3370" s="66">
        <v>5.9698707259999999</v>
      </c>
      <c r="E3370" s="65">
        <v>1.8088856</v>
      </c>
      <c r="H3370" s="65"/>
    </row>
    <row r="3371" spans="4:8">
      <c r="D3371" s="66">
        <v>5.9700269779999999</v>
      </c>
      <c r="E3371" s="65">
        <v>1.8089820999999999</v>
      </c>
      <c r="H3371" s="65"/>
    </row>
    <row r="3372" spans="4:8">
      <c r="D3372" s="66">
        <v>5.9701485180000002</v>
      </c>
      <c r="E3372" s="65">
        <v>1.8090979</v>
      </c>
      <c r="H3372" s="65"/>
    </row>
    <row r="3373" spans="4:8">
      <c r="D3373" s="66">
        <v>5.9704262979999996</v>
      </c>
      <c r="E3373" s="65">
        <v>1.8093295</v>
      </c>
      <c r="H3373" s="65"/>
    </row>
    <row r="3374" spans="4:8">
      <c r="D3374" s="66">
        <v>5.9707040710000001</v>
      </c>
      <c r="E3374" s="65">
        <v>1.8095996999999999</v>
      </c>
      <c r="H3374" s="65"/>
    </row>
    <row r="3375" spans="4:8">
      <c r="D3375" s="66">
        <v>5.9709818520000004</v>
      </c>
      <c r="E3375" s="65">
        <v>1.809812</v>
      </c>
      <c r="H3375" s="65"/>
    </row>
    <row r="3376" spans="4:8">
      <c r="D3376" s="66">
        <v>5.9712596339999999</v>
      </c>
      <c r="E3376" s="65">
        <v>1.8100628999999999</v>
      </c>
      <c r="H3376" s="65"/>
    </row>
    <row r="3377" spans="4:8">
      <c r="D3377" s="66">
        <v>5.9715374250000002</v>
      </c>
      <c r="E3377" s="65">
        <v>1.8103331</v>
      </c>
      <c r="H3377" s="65"/>
    </row>
    <row r="3378" spans="4:8">
      <c r="D3378" s="66">
        <v>5.9718152959999999</v>
      </c>
      <c r="E3378" s="65">
        <v>1.8105454000000001</v>
      </c>
      <c r="H3378" s="65"/>
    </row>
    <row r="3379" spans="4:8">
      <c r="D3379" s="66">
        <v>5.9720933379999996</v>
      </c>
      <c r="E3379" s="65">
        <v>1.8108156</v>
      </c>
      <c r="H3379" s="65"/>
    </row>
    <row r="3380" spans="4:8">
      <c r="D3380" s="66">
        <v>5.9723701660000001</v>
      </c>
      <c r="E3380" s="65">
        <v>1.8110664999999999</v>
      </c>
      <c r="H3380" s="65"/>
    </row>
    <row r="3381" spans="4:8">
      <c r="D3381" s="66">
        <v>5.9726479479999997</v>
      </c>
      <c r="E3381" s="65">
        <v>1.8112788</v>
      </c>
      <c r="H3381" s="65"/>
    </row>
    <row r="3382" spans="4:8">
      <c r="D3382" s="66">
        <v>5.972925161</v>
      </c>
      <c r="E3382" s="65">
        <v>1.8115296999999999</v>
      </c>
      <c r="H3382" s="65"/>
    </row>
    <row r="3383" spans="4:8">
      <c r="D3383" s="66">
        <v>5.973204999</v>
      </c>
      <c r="E3383" s="65">
        <v>1.8117806000000001</v>
      </c>
      <c r="H3383" s="65"/>
    </row>
    <row r="3384" spans="4:8">
      <c r="D3384" s="66">
        <v>5.9733914800000001</v>
      </c>
      <c r="E3384" s="65">
        <v>1.8119350000000001</v>
      </c>
      <c r="H3384" s="65"/>
    </row>
    <row r="3385" spans="4:8">
      <c r="D3385" s="66">
        <v>5.973482637</v>
      </c>
      <c r="E3385" s="65">
        <v>1.8120508</v>
      </c>
      <c r="H3385" s="65"/>
    </row>
    <row r="3386" spans="4:8">
      <c r="D3386" s="66">
        <v>5.9737744780000002</v>
      </c>
      <c r="E3386" s="65">
        <v>1.8123210000000001</v>
      </c>
      <c r="H3386" s="65"/>
    </row>
    <row r="3387" spans="4:8">
      <c r="D3387" s="66">
        <v>5.9740583310000002</v>
      </c>
      <c r="E3387" s="65">
        <v>1.8125912</v>
      </c>
      <c r="H3387" s="65"/>
    </row>
    <row r="3388" spans="4:8">
      <c r="D3388" s="66">
        <v>5.9743414369999996</v>
      </c>
      <c r="E3388" s="65">
        <v>1.8128614000000001</v>
      </c>
      <c r="H3388" s="65"/>
    </row>
    <row r="3389" spans="4:8">
      <c r="D3389" s="66">
        <v>5.9746211699999998</v>
      </c>
      <c r="E3389" s="65">
        <v>1.8131316</v>
      </c>
      <c r="H3389" s="65"/>
    </row>
    <row r="3390" spans="4:8">
      <c r="D3390" s="66">
        <v>5.9748969260000004</v>
      </c>
      <c r="E3390" s="65">
        <v>1.8133632</v>
      </c>
      <c r="H3390" s="65"/>
    </row>
    <row r="3391" spans="4:8">
      <c r="D3391" s="66">
        <v>5.9751828219999998</v>
      </c>
      <c r="E3391" s="65">
        <v>1.8136334000000001</v>
      </c>
      <c r="H3391" s="65"/>
    </row>
    <row r="3392" spans="4:8">
      <c r="D3392" s="66">
        <v>5.9754639730000001</v>
      </c>
      <c r="E3392" s="65">
        <v>1.8139035999999999</v>
      </c>
      <c r="H3392" s="65"/>
    </row>
    <row r="3393" spans="4:8">
      <c r="D3393" s="66">
        <v>5.9757421549999998</v>
      </c>
      <c r="E3393" s="65">
        <v>1.8141544999999999</v>
      </c>
      <c r="H3393" s="65"/>
    </row>
    <row r="3394" spans="4:8">
      <c r="D3394" s="66">
        <v>5.9760221439999999</v>
      </c>
      <c r="E3394" s="65">
        <v>1.8144439999999999</v>
      </c>
      <c r="H3394" s="65"/>
    </row>
    <row r="3395" spans="4:8">
      <c r="D3395" s="66">
        <v>5.9762995989999999</v>
      </c>
      <c r="E3395" s="65">
        <v>1.8146949000000001</v>
      </c>
      <c r="H3395" s="65"/>
    </row>
    <row r="3396" spans="4:8">
      <c r="D3396" s="66">
        <v>5.9765778149999997</v>
      </c>
      <c r="E3396" s="65">
        <v>1.8149458000000001</v>
      </c>
      <c r="H3396" s="65"/>
    </row>
    <row r="3397" spans="4:8">
      <c r="D3397" s="66">
        <v>5.9767460259999998</v>
      </c>
      <c r="E3397" s="65">
        <v>1.8151195</v>
      </c>
      <c r="H3397" s="65"/>
    </row>
    <row r="3398" spans="4:8">
      <c r="D3398" s="66">
        <v>5.9768545489999996</v>
      </c>
      <c r="E3398" s="65">
        <v>1.8151967</v>
      </c>
      <c r="H3398" s="65"/>
    </row>
    <row r="3399" spans="4:8">
      <c r="D3399" s="66">
        <v>5.9771314310000001</v>
      </c>
      <c r="E3399" s="65">
        <v>1.8154475999999999</v>
      </c>
      <c r="H3399" s="65"/>
    </row>
    <row r="3400" spans="4:8">
      <c r="D3400" s="66">
        <v>5.9774092339999996</v>
      </c>
      <c r="E3400" s="65">
        <v>1.8156599</v>
      </c>
      <c r="H3400" s="65"/>
    </row>
    <row r="3401" spans="4:8">
      <c r="D3401" s="66">
        <v>5.9776871060000003</v>
      </c>
      <c r="E3401" s="65">
        <v>1.8158722</v>
      </c>
      <c r="H3401" s="65"/>
    </row>
    <row r="3402" spans="4:8">
      <c r="D3402" s="66">
        <v>5.9779648869999997</v>
      </c>
      <c r="E3402" s="65">
        <v>1.8161038</v>
      </c>
      <c r="H3402" s="65"/>
    </row>
    <row r="3403" spans="4:8">
      <c r="D3403" s="66">
        <v>5.978241777</v>
      </c>
      <c r="E3403" s="65">
        <v>1.8163354</v>
      </c>
      <c r="H3403" s="65"/>
    </row>
    <row r="3404" spans="4:8">
      <c r="D3404" s="66">
        <v>5.9785199980000003</v>
      </c>
      <c r="E3404" s="65">
        <v>1.8165477000000001</v>
      </c>
      <c r="H3404" s="65"/>
    </row>
    <row r="3405" spans="4:8">
      <c r="D3405" s="66">
        <v>5.9787981749999997</v>
      </c>
      <c r="E3405" s="65">
        <v>1.8167793000000001</v>
      </c>
      <c r="H3405" s="65"/>
    </row>
    <row r="3406" spans="4:8">
      <c r="D3406" s="66">
        <v>5.9790751530000001</v>
      </c>
      <c r="E3406" s="65">
        <v>1.8169915999999999</v>
      </c>
      <c r="H3406" s="65"/>
    </row>
    <row r="3407" spans="4:8">
      <c r="D3407" s="66">
        <v>5.9793529349999996</v>
      </c>
      <c r="E3407" s="65">
        <v>1.8172231999999999</v>
      </c>
      <c r="H3407" s="65"/>
    </row>
    <row r="3408" spans="4:8">
      <c r="D3408" s="66">
        <v>5.9796411620000001</v>
      </c>
      <c r="E3408" s="65">
        <v>1.8174547999999999</v>
      </c>
      <c r="H3408" s="65"/>
    </row>
    <row r="3409" spans="4:8">
      <c r="D3409" s="66">
        <v>5.9799324699999996</v>
      </c>
      <c r="E3409" s="65">
        <v>1.8176863999999999</v>
      </c>
      <c r="H3409" s="65"/>
    </row>
    <row r="3410" spans="4:8">
      <c r="D3410" s="66">
        <v>5.980110764</v>
      </c>
      <c r="E3410" s="65">
        <v>1.8178022</v>
      </c>
      <c r="H3410" s="65"/>
    </row>
    <row r="3411" spans="4:8">
      <c r="D3411" s="66">
        <v>5.9802105909999996</v>
      </c>
      <c r="E3411" s="65">
        <v>1.8178987</v>
      </c>
      <c r="H3411" s="65"/>
    </row>
    <row r="3412" spans="4:8">
      <c r="D3412" s="66">
        <v>5.980486183</v>
      </c>
      <c r="E3412" s="65">
        <v>1.8181303</v>
      </c>
      <c r="H3412" s="65"/>
    </row>
    <row r="3413" spans="4:8">
      <c r="D3413" s="66">
        <v>5.980766407</v>
      </c>
      <c r="E3413" s="65">
        <v>1.8183619</v>
      </c>
      <c r="H3413" s="65"/>
    </row>
    <row r="3414" spans="4:8">
      <c r="D3414" s="66">
        <v>5.98104222</v>
      </c>
      <c r="E3414" s="65">
        <v>1.8185742</v>
      </c>
      <c r="H3414" s="65"/>
    </row>
    <row r="3415" spans="4:8">
      <c r="D3415" s="66">
        <v>5.9813214810000002</v>
      </c>
      <c r="E3415" s="65">
        <v>1.8187865000000001</v>
      </c>
      <c r="H3415" s="65"/>
    </row>
    <row r="3416" spans="4:8">
      <c r="D3416" s="66">
        <v>5.981602874</v>
      </c>
      <c r="E3416" s="65">
        <v>1.8190374</v>
      </c>
      <c r="H3416" s="65"/>
    </row>
    <row r="3417" spans="4:8">
      <c r="D3417" s="66">
        <v>5.9818850039999996</v>
      </c>
      <c r="E3417" s="65">
        <v>1.8192497000000001</v>
      </c>
      <c r="H3417" s="65"/>
    </row>
    <row r="3418" spans="4:8">
      <c r="D3418" s="66">
        <v>5.982162776</v>
      </c>
      <c r="E3418" s="65">
        <v>1.8194813000000001</v>
      </c>
      <c r="H3418" s="65"/>
    </row>
    <row r="3419" spans="4:8">
      <c r="D3419" s="66">
        <v>5.9824400830000002</v>
      </c>
      <c r="E3419" s="65">
        <v>1.8196935999999999</v>
      </c>
      <c r="H3419" s="65"/>
    </row>
    <row r="3420" spans="4:8">
      <c r="D3420" s="66">
        <v>5.9827322599999997</v>
      </c>
      <c r="E3420" s="65">
        <v>1.8199251999999999</v>
      </c>
      <c r="H3420" s="65"/>
    </row>
    <row r="3421" spans="4:8">
      <c r="D3421" s="66">
        <v>5.9830073649999997</v>
      </c>
      <c r="E3421" s="65">
        <v>1.8201375</v>
      </c>
      <c r="H3421" s="65"/>
    </row>
    <row r="3422" spans="4:8">
      <c r="D3422" s="66">
        <v>5.9832906130000003</v>
      </c>
      <c r="E3422" s="65">
        <v>1.8203883999999999</v>
      </c>
      <c r="H3422" s="65"/>
    </row>
    <row r="3423" spans="4:8">
      <c r="D3423" s="66">
        <v>5.9834422079999996</v>
      </c>
      <c r="E3423" s="65">
        <v>1.8204849000000001</v>
      </c>
      <c r="H3423" s="65"/>
    </row>
    <row r="3424" spans="4:8">
      <c r="D3424" s="66">
        <v>5.9835680849999999</v>
      </c>
      <c r="E3424" s="65">
        <v>1.8205814</v>
      </c>
      <c r="H3424" s="65"/>
    </row>
    <row r="3425" spans="4:8">
      <c r="D3425" s="66">
        <v>5.9838466520000004</v>
      </c>
      <c r="E3425" s="65">
        <v>1.8207358</v>
      </c>
      <c r="H3425" s="65"/>
    </row>
    <row r="3426" spans="4:8">
      <c r="D3426" s="66">
        <v>5.9841356670000003</v>
      </c>
      <c r="E3426" s="65">
        <v>1.8209095</v>
      </c>
      <c r="H3426" s="65"/>
    </row>
    <row r="3427" spans="4:8">
      <c r="D3427" s="66">
        <v>5.9844134840000001</v>
      </c>
      <c r="E3427" s="65">
        <v>1.8211025000000001</v>
      </c>
      <c r="H3427" s="65"/>
    </row>
    <row r="3428" spans="4:8">
      <c r="D3428" s="66">
        <v>5.9846951959999997</v>
      </c>
      <c r="E3428" s="65">
        <v>1.8212569000000001</v>
      </c>
      <c r="H3428" s="65"/>
    </row>
    <row r="3429" spans="4:8">
      <c r="D3429" s="66">
        <v>5.984972977</v>
      </c>
      <c r="E3429" s="65">
        <v>1.8214113000000001</v>
      </c>
      <c r="H3429" s="65"/>
    </row>
    <row r="3430" spans="4:8">
      <c r="D3430" s="66">
        <v>5.9852473899999996</v>
      </c>
      <c r="E3430" s="65">
        <v>1.821585</v>
      </c>
      <c r="H3430" s="65"/>
    </row>
    <row r="3431" spans="4:8">
      <c r="D3431" s="66">
        <v>5.9855323780000003</v>
      </c>
      <c r="E3431" s="65">
        <v>1.8217587</v>
      </c>
      <c r="H3431" s="65"/>
    </row>
    <row r="3432" spans="4:8">
      <c r="D3432" s="66">
        <v>5.9858112490000002</v>
      </c>
      <c r="E3432" s="65">
        <v>1.8219131</v>
      </c>
      <c r="H3432" s="65"/>
    </row>
    <row r="3433" spans="4:8">
      <c r="D3433" s="66">
        <v>5.9860899029999999</v>
      </c>
      <c r="E3433" s="65">
        <v>1.8220867999999999</v>
      </c>
      <c r="H3433" s="65"/>
    </row>
    <row r="3434" spans="4:8">
      <c r="D3434" s="66">
        <v>5.9863738910000004</v>
      </c>
      <c r="E3434" s="65">
        <v>1.8222605000000001</v>
      </c>
      <c r="H3434" s="65"/>
    </row>
    <row r="3435" spans="4:8">
      <c r="D3435" s="66">
        <v>5.9866507310000001</v>
      </c>
      <c r="E3435" s="65">
        <v>1.8224342</v>
      </c>
      <c r="H3435" s="65"/>
    </row>
    <row r="3436" spans="4:8">
      <c r="D3436" s="66">
        <v>5.9867992509999999</v>
      </c>
      <c r="E3436" s="65">
        <v>1.8225114</v>
      </c>
      <c r="H3436" s="65"/>
    </row>
    <row r="3437" spans="4:8">
      <c r="D3437" s="66">
        <v>5.9869294609999999</v>
      </c>
      <c r="E3437" s="65">
        <v>1.8225886</v>
      </c>
      <c r="H3437" s="65"/>
    </row>
    <row r="3438" spans="4:8">
      <c r="D3438" s="66">
        <v>5.987207594</v>
      </c>
      <c r="E3438" s="65">
        <v>1.8228202</v>
      </c>
      <c r="H3438" s="65"/>
    </row>
    <row r="3439" spans="4:8">
      <c r="D3439" s="66">
        <v>5.9874879649999997</v>
      </c>
      <c r="E3439" s="65">
        <v>1.8230325000000001</v>
      </c>
      <c r="H3439" s="65"/>
    </row>
    <row r="3440" spans="4:8">
      <c r="D3440" s="66">
        <v>5.9877677540000001</v>
      </c>
      <c r="E3440" s="65">
        <v>1.8232448000000001</v>
      </c>
      <c r="H3440" s="65"/>
    </row>
    <row r="3441" spans="4:8">
      <c r="D3441" s="66">
        <v>5.988047388</v>
      </c>
      <c r="E3441" s="65">
        <v>1.8234378</v>
      </c>
      <c r="H3441" s="65"/>
    </row>
    <row r="3442" spans="4:8">
      <c r="D3442" s="66">
        <v>5.9883325449999996</v>
      </c>
      <c r="E3442" s="65">
        <v>1.8236694</v>
      </c>
      <c r="H3442" s="65"/>
    </row>
    <row r="3443" spans="4:8">
      <c r="D3443" s="66">
        <v>5.988610327</v>
      </c>
      <c r="E3443" s="65">
        <v>1.8238430999999999</v>
      </c>
      <c r="H3443" s="65"/>
    </row>
    <row r="3444" spans="4:8">
      <c r="D3444" s="66">
        <v>5.9888924430000001</v>
      </c>
      <c r="E3444" s="65">
        <v>1.8240746999999999</v>
      </c>
      <c r="H3444" s="65"/>
    </row>
    <row r="3445" spans="4:8">
      <c r="D3445" s="66">
        <v>5.9891702249999996</v>
      </c>
      <c r="E3445" s="65">
        <v>1.8242677</v>
      </c>
      <c r="H3445" s="65"/>
    </row>
    <row r="3446" spans="4:8">
      <c r="D3446" s="66">
        <v>5.9894480059999999</v>
      </c>
      <c r="E3446" s="65">
        <v>1.8244800000000001</v>
      </c>
      <c r="H3446" s="65"/>
    </row>
    <row r="3447" spans="4:8">
      <c r="D3447" s="66">
        <v>5.9897257939999999</v>
      </c>
      <c r="E3447" s="65">
        <v>1.8247116000000001</v>
      </c>
      <c r="H3447" s="65"/>
    </row>
    <row r="3448" spans="4:8">
      <c r="D3448" s="66">
        <v>5.9900035699999998</v>
      </c>
      <c r="E3448" s="65">
        <v>1.8249046</v>
      </c>
      <c r="H3448" s="65"/>
    </row>
    <row r="3449" spans="4:8">
      <c r="D3449" s="66">
        <v>5.9901468009999999</v>
      </c>
      <c r="E3449" s="65">
        <v>1.8250010999999999</v>
      </c>
      <c r="H3449" s="65"/>
    </row>
    <row r="3450" spans="4:8">
      <c r="D3450" s="66">
        <v>5.9902813569999998</v>
      </c>
      <c r="E3450" s="65">
        <v>1.8251169</v>
      </c>
      <c r="H3450" s="65"/>
    </row>
    <row r="3451" spans="4:8">
      <c r="D3451" s="66">
        <v>5.9905591380000001</v>
      </c>
      <c r="E3451" s="65">
        <v>1.8254064000000001</v>
      </c>
      <c r="H3451" s="65"/>
    </row>
    <row r="3452" spans="4:8">
      <c r="D3452" s="66">
        <v>5.9908412540000002</v>
      </c>
      <c r="E3452" s="65">
        <v>1.8256766</v>
      </c>
      <c r="H3452" s="65"/>
    </row>
    <row r="3453" spans="4:8">
      <c r="D3453" s="66">
        <v>5.9911190359999997</v>
      </c>
      <c r="E3453" s="65">
        <v>1.8259082</v>
      </c>
      <c r="H3453" s="65"/>
    </row>
    <row r="3454" spans="4:8">
      <c r="D3454" s="66">
        <v>5.9913969910000002</v>
      </c>
      <c r="E3454" s="65">
        <v>1.8261784000000001</v>
      </c>
      <c r="H3454" s="65"/>
    </row>
    <row r="3455" spans="4:8">
      <c r="D3455" s="66">
        <v>5.9916747680000002</v>
      </c>
      <c r="E3455" s="65">
        <v>1.8264678999999999</v>
      </c>
      <c r="H3455" s="65"/>
    </row>
    <row r="3456" spans="4:8">
      <c r="D3456" s="66">
        <v>5.9919525489999996</v>
      </c>
      <c r="E3456" s="65">
        <v>1.8267188000000001</v>
      </c>
      <c r="H3456" s="65"/>
    </row>
    <row r="3457" spans="4:8">
      <c r="D3457" s="66">
        <v>5.9922303360000004</v>
      </c>
      <c r="E3457" s="65">
        <v>1.826989</v>
      </c>
      <c r="H3457" s="65"/>
    </row>
    <row r="3458" spans="4:8">
      <c r="D3458" s="66">
        <v>5.9925081120000003</v>
      </c>
      <c r="E3458" s="65">
        <v>1.8272592000000001</v>
      </c>
      <c r="H3458" s="65"/>
    </row>
    <row r="3459" spans="4:8">
      <c r="D3459" s="66">
        <v>5.9927858990000002</v>
      </c>
      <c r="E3459" s="65">
        <v>1.8275294</v>
      </c>
      <c r="H3459" s="65"/>
    </row>
    <row r="3460" spans="4:8">
      <c r="D3460" s="66">
        <v>5.9930636750000001</v>
      </c>
      <c r="E3460" s="65">
        <v>1.8278189</v>
      </c>
      <c r="H3460" s="65"/>
    </row>
    <row r="3461" spans="4:8">
      <c r="D3461" s="66">
        <v>5.9933414559999996</v>
      </c>
      <c r="E3461" s="65">
        <v>1.8280698</v>
      </c>
      <c r="H3461" s="65"/>
    </row>
    <row r="3462" spans="4:8">
      <c r="D3462" s="66">
        <v>5.9935063949999998</v>
      </c>
      <c r="E3462" s="65">
        <v>1.8282049</v>
      </c>
      <c r="H3462" s="65"/>
    </row>
    <row r="3463" spans="4:8">
      <c r="D3463" s="66">
        <v>5.993619238</v>
      </c>
      <c r="E3463" s="65">
        <v>1.8283014</v>
      </c>
      <c r="H3463" s="65"/>
    </row>
    <row r="3464" spans="4:8">
      <c r="D3464" s="66">
        <v>5.9938970339999997</v>
      </c>
      <c r="E3464" s="65">
        <v>1.8284944000000001</v>
      </c>
      <c r="H3464" s="65"/>
    </row>
    <row r="3465" spans="4:8">
      <c r="D3465" s="66">
        <v>5.9941748480000001</v>
      </c>
      <c r="E3465" s="65">
        <v>1.8286294999999999</v>
      </c>
      <c r="H3465" s="65"/>
    </row>
    <row r="3466" spans="4:8">
      <c r="D3466" s="66">
        <v>5.994452624</v>
      </c>
      <c r="E3466" s="65">
        <v>1.8288997</v>
      </c>
      <c r="H3466" s="65"/>
    </row>
    <row r="3467" spans="4:8">
      <c r="D3467" s="66">
        <v>5.9947304060000004</v>
      </c>
      <c r="E3467" s="65">
        <v>1.8291120000000001</v>
      </c>
      <c r="H3467" s="65"/>
    </row>
    <row r="3468" spans="4:8">
      <c r="D3468" s="66">
        <v>5.9952859690000002</v>
      </c>
      <c r="E3468" s="65">
        <v>1.8291120000000001</v>
      </c>
      <c r="H3468" s="65"/>
    </row>
    <row r="3469" spans="4:8">
      <c r="D3469" s="66">
        <v>5.9955637550000001</v>
      </c>
      <c r="E3469" s="65">
        <v>1.8294208000000001</v>
      </c>
      <c r="H3469" s="65"/>
    </row>
    <row r="3470" spans="4:8">
      <c r="D3470" s="66">
        <v>5.995841532</v>
      </c>
      <c r="E3470" s="65">
        <v>1.8296330999999999</v>
      </c>
      <c r="H3470" s="65"/>
    </row>
    <row r="3471" spans="4:8">
      <c r="D3471" s="66">
        <v>5.9961193179999999</v>
      </c>
      <c r="E3471" s="65">
        <v>1.8297874999999999</v>
      </c>
      <c r="H3471" s="65"/>
    </row>
    <row r="3472" spans="4:8">
      <c r="D3472" s="66">
        <v>5.9963971000000003</v>
      </c>
      <c r="E3472" s="65">
        <v>1.8299612000000001</v>
      </c>
      <c r="H3472" s="65"/>
    </row>
    <row r="3473" spans="4:8">
      <c r="D3473" s="66">
        <v>5.9966748760000002</v>
      </c>
      <c r="E3473" s="65">
        <v>1.8301349</v>
      </c>
      <c r="H3473" s="65"/>
    </row>
    <row r="3474" spans="4:8">
      <c r="D3474" s="66">
        <v>5.9968658509999999</v>
      </c>
      <c r="E3474" s="65">
        <v>1.8302506999999999</v>
      </c>
      <c r="H3474" s="65"/>
    </row>
    <row r="3475" spans="4:8">
      <c r="D3475" s="66">
        <v>5.9969526569999996</v>
      </c>
      <c r="E3475" s="65">
        <v>1.8303086</v>
      </c>
      <c r="H3475" s="65"/>
    </row>
    <row r="3476" spans="4:8">
      <c r="D3476" s="66">
        <v>5.997230439</v>
      </c>
      <c r="E3476" s="65">
        <v>1.8305788000000001</v>
      </c>
      <c r="H3476" s="65"/>
    </row>
    <row r="3477" spans="4:8">
      <c r="D3477" s="66">
        <v>5.9975082259999999</v>
      </c>
      <c r="E3477" s="65">
        <v>1.8308682999999999</v>
      </c>
      <c r="H3477" s="65"/>
    </row>
    <row r="3478" spans="4:8">
      <c r="D3478" s="66">
        <v>5.9977860019999998</v>
      </c>
      <c r="E3478" s="65">
        <v>1.8311192000000001</v>
      </c>
      <c r="H3478" s="65"/>
    </row>
    <row r="3479" spans="4:8">
      <c r="D3479" s="66">
        <v>5.9980637889999997</v>
      </c>
      <c r="E3479" s="65">
        <v>1.8313893999999999</v>
      </c>
      <c r="H3479" s="65"/>
    </row>
    <row r="3480" spans="4:8">
      <c r="D3480" s="66">
        <v>5.9983415649999996</v>
      </c>
      <c r="E3480" s="65">
        <v>1.8316789</v>
      </c>
      <c r="H3480" s="65"/>
    </row>
    <row r="3481" spans="4:8">
      <c r="D3481" s="66">
        <v>5.998619347</v>
      </c>
      <c r="E3481" s="65">
        <v>1.8319105</v>
      </c>
      <c r="H3481" s="65"/>
    </row>
    <row r="3482" spans="4:8">
      <c r="D3482" s="66">
        <v>5.9988971280000003</v>
      </c>
      <c r="E3482" s="65">
        <v>1.8321807000000001</v>
      </c>
      <c r="H3482" s="65"/>
    </row>
    <row r="3483" spans="4:8">
      <c r="D3483" s="66">
        <v>5.9991749089999997</v>
      </c>
      <c r="E3483" s="65">
        <v>1.8324701999999999</v>
      </c>
      <c r="H3483" s="65"/>
    </row>
    <row r="3484" spans="4:8">
      <c r="D3484" s="66">
        <v>5.9994526910000001</v>
      </c>
      <c r="E3484" s="65">
        <v>1.8327211000000001</v>
      </c>
      <c r="H3484" s="65"/>
    </row>
    <row r="3485" spans="4:8">
      <c r="D3485" s="66">
        <v>5.9997304890000001</v>
      </c>
      <c r="E3485" s="65">
        <v>1.8330105999999999</v>
      </c>
      <c r="H3485" s="65"/>
    </row>
    <row r="3486" spans="4:8">
      <c r="D3486" s="66">
        <v>6.0000082539999999</v>
      </c>
      <c r="E3486" s="65">
        <v>1.8332808</v>
      </c>
      <c r="H3486" s="65"/>
    </row>
    <row r="3487" spans="4:8">
      <c r="D3487" s="66">
        <v>6.0002252709999997</v>
      </c>
      <c r="E3487" s="65">
        <v>1.8334737999999999</v>
      </c>
      <c r="H3487" s="65"/>
    </row>
    <row r="3488" spans="4:8">
      <c r="D3488" s="66">
        <v>6.0003294389999997</v>
      </c>
      <c r="E3488" s="65">
        <v>1.8335509999999999</v>
      </c>
      <c r="H3488" s="65"/>
    </row>
    <row r="3489" spans="4:8">
      <c r="D3489" s="66">
        <v>6.0005638320000001</v>
      </c>
      <c r="E3489" s="65">
        <v>1.8337053999999999</v>
      </c>
      <c r="H3489" s="65"/>
    </row>
    <row r="3490" spans="4:8">
      <c r="D3490" s="66">
        <v>6.0008416149999997</v>
      </c>
      <c r="E3490" s="65">
        <v>1.8338791000000001</v>
      </c>
      <c r="H3490" s="65"/>
    </row>
    <row r="3491" spans="4:8">
      <c r="D3491" s="66">
        <v>6.0011193799999996</v>
      </c>
      <c r="E3491" s="65">
        <v>1.8340335000000001</v>
      </c>
      <c r="H3491" s="65"/>
    </row>
    <row r="3492" spans="4:8">
      <c r="D3492" s="66">
        <v>6.001397162</v>
      </c>
      <c r="E3492" s="65">
        <v>1.8342072</v>
      </c>
      <c r="H3492" s="65"/>
    </row>
    <row r="3493" spans="4:8">
      <c r="D3493" s="66">
        <v>6.0016749579999997</v>
      </c>
      <c r="E3493" s="65">
        <v>1.8343809</v>
      </c>
      <c r="H3493" s="65"/>
    </row>
    <row r="3494" spans="4:8">
      <c r="D3494" s="66">
        <v>6.0019527400000001</v>
      </c>
      <c r="E3494" s="65">
        <v>1.8345353</v>
      </c>
      <c r="H3494" s="65"/>
    </row>
    <row r="3495" spans="4:8">
      <c r="D3495" s="66">
        <v>6.0022305060000001</v>
      </c>
      <c r="E3495" s="65">
        <v>1.8347089999999999</v>
      </c>
      <c r="H3495" s="65"/>
    </row>
    <row r="3496" spans="4:8">
      <c r="D3496" s="66">
        <v>6.0025083019999999</v>
      </c>
      <c r="E3496" s="65">
        <v>1.8348827000000001</v>
      </c>
      <c r="H3496" s="65"/>
    </row>
    <row r="3497" spans="4:8">
      <c r="D3497" s="66">
        <v>6.0027860750000004</v>
      </c>
      <c r="E3497" s="65">
        <v>1.8350757</v>
      </c>
      <c r="H3497" s="65"/>
    </row>
    <row r="3498" spans="4:8">
      <c r="D3498" s="66">
        <v>6.0030638559999998</v>
      </c>
      <c r="E3498" s="65">
        <v>1.8352301</v>
      </c>
      <c r="H3498" s="65"/>
    </row>
    <row r="3499" spans="4:8">
      <c r="D3499" s="66">
        <v>6.0033416319999997</v>
      </c>
      <c r="E3499" s="65">
        <v>1.8353845</v>
      </c>
      <c r="H3499" s="65"/>
    </row>
    <row r="3500" spans="4:8">
      <c r="D3500" s="66">
        <v>6.0035803510000001</v>
      </c>
      <c r="E3500" s="65">
        <v>1.8355389</v>
      </c>
      <c r="H3500" s="65"/>
    </row>
    <row r="3501" spans="4:8">
      <c r="D3501" s="66">
        <v>6.0036888599999996</v>
      </c>
      <c r="E3501" s="65">
        <v>1.8356161</v>
      </c>
      <c r="H3501" s="65"/>
    </row>
    <row r="3502" spans="4:8">
      <c r="D3502" s="66">
        <v>6.0038972099999999</v>
      </c>
      <c r="E3502" s="65">
        <v>1.8357705</v>
      </c>
      <c r="H3502" s="65"/>
    </row>
    <row r="3503" spans="4:8">
      <c r="D3503" s="66">
        <v>6.0041759260000003</v>
      </c>
      <c r="E3503" s="65">
        <v>1.8360021</v>
      </c>
      <c r="H3503" s="65"/>
    </row>
    <row r="3504" spans="4:8">
      <c r="D3504" s="66">
        <v>6.0044537069999997</v>
      </c>
      <c r="E3504" s="65">
        <v>1.8361951000000001</v>
      </c>
      <c r="H3504" s="65"/>
    </row>
    <row r="3505" spans="4:8">
      <c r="D3505" s="66">
        <v>6.0047314939999996</v>
      </c>
      <c r="E3505" s="65">
        <v>1.8364073999999999</v>
      </c>
      <c r="H3505" s="65"/>
    </row>
    <row r="3506" spans="4:8">
      <c r="D3506" s="66">
        <v>6.0050093450000004</v>
      </c>
      <c r="E3506" s="65">
        <v>1.8366004</v>
      </c>
      <c r="H3506" s="65"/>
    </row>
    <row r="3507" spans="4:8">
      <c r="D3507" s="66">
        <v>6.0052871110000003</v>
      </c>
      <c r="E3507" s="65">
        <v>1.836832</v>
      </c>
      <c r="H3507" s="65"/>
    </row>
    <row r="3508" spans="4:8">
      <c r="D3508" s="66">
        <v>6.0055648929999998</v>
      </c>
      <c r="E3508" s="65">
        <v>1.8370249999999999</v>
      </c>
      <c r="H3508" s="65"/>
    </row>
    <row r="3509" spans="4:8">
      <c r="D3509" s="66">
        <v>6.0058426799999998</v>
      </c>
      <c r="E3509" s="65">
        <v>1.8372565999999999</v>
      </c>
      <c r="H3509" s="65"/>
    </row>
    <row r="3510" spans="4:8">
      <c r="D3510" s="66">
        <v>6.006120471</v>
      </c>
      <c r="E3510" s="65">
        <v>1.8374689</v>
      </c>
      <c r="H3510" s="65"/>
    </row>
    <row r="3511" spans="4:8">
      <c r="D3511" s="66">
        <v>6.0063982520000003</v>
      </c>
      <c r="E3511" s="65">
        <v>1.8376619000000001</v>
      </c>
      <c r="H3511" s="65"/>
    </row>
    <row r="3512" spans="4:8">
      <c r="D3512" s="66">
        <v>6.0066760349999999</v>
      </c>
      <c r="E3512" s="65">
        <v>1.8378935000000001</v>
      </c>
      <c r="H3512" s="65"/>
    </row>
    <row r="3513" spans="4:8">
      <c r="D3513" s="66">
        <v>6.0069147520000001</v>
      </c>
      <c r="E3513" s="65">
        <v>1.8380672</v>
      </c>
      <c r="H3513" s="65"/>
    </row>
    <row r="3514" spans="4:8">
      <c r="D3514" s="66">
        <v>6.0070145659999996</v>
      </c>
      <c r="E3514" s="65">
        <v>1.8381444</v>
      </c>
      <c r="H3514" s="65"/>
    </row>
    <row r="3515" spans="4:8">
      <c r="D3515" s="66">
        <v>6.0072315820000002</v>
      </c>
      <c r="E3515" s="65">
        <v>1.838376</v>
      </c>
      <c r="H3515" s="65"/>
    </row>
    <row r="3516" spans="4:8">
      <c r="D3516" s="66">
        <v>6.007509378</v>
      </c>
      <c r="E3516" s="65">
        <v>1.8386461999999999</v>
      </c>
      <c r="H3516" s="65"/>
    </row>
    <row r="3517" spans="4:8">
      <c r="D3517" s="66">
        <v>6.0077866819999999</v>
      </c>
      <c r="E3517" s="65">
        <v>1.8389164</v>
      </c>
      <c r="H3517" s="65"/>
    </row>
    <row r="3518" spans="4:8">
      <c r="D3518" s="66">
        <v>6.0080647909999998</v>
      </c>
      <c r="E3518" s="65">
        <v>1.8391672999999999</v>
      </c>
      <c r="H3518" s="65"/>
    </row>
    <row r="3519" spans="4:8">
      <c r="D3519" s="66">
        <v>6.0083425720000001</v>
      </c>
      <c r="E3519" s="65">
        <v>1.8394568</v>
      </c>
      <c r="H3519" s="65"/>
    </row>
    <row r="3520" spans="4:8">
      <c r="D3520" s="66">
        <v>6.0086203390000001</v>
      </c>
      <c r="E3520" s="65">
        <v>1.8397076999999999</v>
      </c>
      <c r="H3520" s="65"/>
    </row>
    <row r="3521" spans="4:8">
      <c r="D3521" s="66">
        <v>6.0088981349999999</v>
      </c>
      <c r="E3521" s="65">
        <v>1.8399779000000001</v>
      </c>
      <c r="H3521" s="65"/>
    </row>
    <row r="3522" spans="4:8">
      <c r="D3522" s="66">
        <v>6.0091759009999999</v>
      </c>
      <c r="E3522" s="65">
        <v>1.8402480999999999</v>
      </c>
      <c r="H3522" s="65"/>
    </row>
    <row r="3523" spans="4:8">
      <c r="D3523" s="66">
        <v>6.0094536889999999</v>
      </c>
      <c r="E3523" s="65">
        <v>1.8405183000000001</v>
      </c>
      <c r="H3523" s="65"/>
    </row>
    <row r="3524" spans="4:8">
      <c r="D3524" s="66">
        <v>6.0097314649999998</v>
      </c>
      <c r="E3524" s="65">
        <v>1.8407884999999999</v>
      </c>
      <c r="H3524" s="65"/>
    </row>
    <row r="3525" spans="4:8">
      <c r="D3525" s="66">
        <v>6.0100092470000002</v>
      </c>
      <c r="E3525" s="65">
        <v>1.8410587</v>
      </c>
      <c r="H3525" s="65"/>
    </row>
    <row r="3526" spans="4:8">
      <c r="D3526" s="66">
        <v>6.0102747140000004</v>
      </c>
      <c r="E3526" s="65">
        <v>1.8413096</v>
      </c>
      <c r="H3526" s="65"/>
    </row>
    <row r="3527" spans="4:8">
      <c r="D3527" s="66">
        <v>6.0103789609999998</v>
      </c>
      <c r="E3527" s="65">
        <v>1.8414060999999999</v>
      </c>
      <c r="H3527" s="65"/>
    </row>
    <row r="3528" spans="4:8">
      <c r="D3528" s="66">
        <v>6.010565604</v>
      </c>
      <c r="E3528" s="65">
        <v>1.8415412</v>
      </c>
      <c r="H3528" s="65"/>
    </row>
    <row r="3529" spans="4:8">
      <c r="D3529" s="66">
        <v>6.0108530250000003</v>
      </c>
      <c r="E3529" s="65">
        <v>1.8417148999999999</v>
      </c>
      <c r="H3529" s="65"/>
    </row>
    <row r="3530" spans="4:8">
      <c r="D3530" s="66">
        <v>6.0111421729999996</v>
      </c>
      <c r="E3530" s="65">
        <v>1.8418886000000001</v>
      </c>
      <c r="H3530" s="65"/>
    </row>
    <row r="3531" spans="4:8">
      <c r="D3531" s="66">
        <v>6.0114199690000003</v>
      </c>
      <c r="E3531" s="65">
        <v>1.8420623</v>
      </c>
      <c r="H3531" s="65"/>
    </row>
    <row r="3532" spans="4:8">
      <c r="D3532" s="66">
        <v>6.0117012609999998</v>
      </c>
      <c r="E3532" s="65">
        <v>1.842236</v>
      </c>
      <c r="H3532" s="65"/>
    </row>
    <row r="3533" spans="4:8">
      <c r="D3533" s="66">
        <v>6.0119877239999999</v>
      </c>
      <c r="E3533" s="65">
        <v>1.8424096999999999</v>
      </c>
      <c r="H3533" s="65"/>
    </row>
    <row r="3534" spans="4:8">
      <c r="D3534" s="66">
        <v>6.0122664009999998</v>
      </c>
      <c r="E3534" s="65">
        <v>1.8425834000000001</v>
      </c>
      <c r="H3534" s="65"/>
    </row>
    <row r="3535" spans="4:8">
      <c r="D3535" s="66">
        <v>6.0125445019999999</v>
      </c>
      <c r="E3535" s="65">
        <v>1.8427378000000001</v>
      </c>
      <c r="H3535" s="65"/>
    </row>
    <row r="3536" spans="4:8">
      <c r="D3536" s="66">
        <v>6.0128263249999998</v>
      </c>
      <c r="E3536" s="65">
        <v>1.8429308</v>
      </c>
      <c r="H3536" s="65"/>
    </row>
    <row r="3537" spans="4:8">
      <c r="D3537" s="66">
        <v>6.013111071</v>
      </c>
      <c r="E3537" s="65">
        <v>1.8431044999999999</v>
      </c>
      <c r="H3537" s="65"/>
    </row>
    <row r="3538" spans="4:8">
      <c r="D3538" s="66">
        <v>6.0133857170000002</v>
      </c>
      <c r="E3538" s="65">
        <v>1.8432782000000001</v>
      </c>
      <c r="H3538" s="65"/>
    </row>
    <row r="3539" spans="4:8">
      <c r="D3539" s="66">
        <v>6.013639274</v>
      </c>
      <c r="E3539" s="65">
        <v>1.8434326000000001</v>
      </c>
      <c r="H3539" s="65"/>
    </row>
    <row r="3540" spans="4:8">
      <c r="D3540" s="66">
        <v>6.0137391170000001</v>
      </c>
      <c r="E3540" s="65">
        <v>1.8434904999999999</v>
      </c>
      <c r="H3540" s="65"/>
    </row>
    <row r="3541" spans="4:8">
      <c r="D3541" s="66">
        <v>6.0139529779999998</v>
      </c>
      <c r="E3541" s="65">
        <v>1.8436642000000001</v>
      </c>
      <c r="H3541" s="65"/>
    </row>
    <row r="3542" spans="4:8">
      <c r="D3542" s="66">
        <v>6.0142307490000002</v>
      </c>
      <c r="E3542" s="65">
        <v>1.8438572</v>
      </c>
      <c r="H3542" s="65"/>
    </row>
    <row r="3543" spans="4:8">
      <c r="D3543" s="66">
        <v>6.0145061740000001</v>
      </c>
      <c r="E3543" s="65">
        <v>1.8440888</v>
      </c>
      <c r="H3543" s="65"/>
    </row>
    <row r="3544" spans="4:8">
      <c r="D3544" s="66">
        <v>6.0147854519999999</v>
      </c>
      <c r="E3544" s="65">
        <v>1.8443011</v>
      </c>
      <c r="H3544" s="65"/>
    </row>
    <row r="3545" spans="4:8">
      <c r="D3545" s="66">
        <v>6.0150678700000002</v>
      </c>
      <c r="E3545" s="65">
        <v>1.8445134000000001</v>
      </c>
      <c r="H3545" s="65"/>
    </row>
    <row r="3546" spans="4:8">
      <c r="D3546" s="66">
        <v>6.0153432770000004</v>
      </c>
      <c r="E3546" s="65">
        <v>1.8447450000000001</v>
      </c>
      <c r="H3546" s="65"/>
    </row>
    <row r="3547" spans="4:8">
      <c r="D3547" s="66">
        <v>6.0156297680000002</v>
      </c>
      <c r="E3547" s="65">
        <v>1.844938</v>
      </c>
      <c r="H3547" s="65"/>
    </row>
    <row r="3548" spans="4:8">
      <c r="D3548" s="66">
        <v>6.0159089049999999</v>
      </c>
      <c r="E3548" s="65">
        <v>1.8451696</v>
      </c>
      <c r="H3548" s="65"/>
    </row>
    <row r="3549" spans="4:8">
      <c r="D3549" s="66">
        <v>6.0161870759999996</v>
      </c>
      <c r="E3549" s="65">
        <v>1.8453626000000001</v>
      </c>
      <c r="H3549" s="65"/>
    </row>
    <row r="3550" spans="4:8">
      <c r="D3550" s="66">
        <v>6.0164648740000004</v>
      </c>
      <c r="E3550" s="65">
        <v>1.8455748999999999</v>
      </c>
      <c r="H3550" s="65"/>
    </row>
    <row r="3551" spans="4:8">
      <c r="D3551" s="66">
        <v>6.0167444320000003</v>
      </c>
      <c r="E3551" s="65">
        <v>1.8457872</v>
      </c>
      <c r="H3551" s="65"/>
    </row>
    <row r="3552" spans="4:8">
      <c r="D3552" s="66">
        <v>6.0169977560000003</v>
      </c>
      <c r="E3552" s="65">
        <v>1.8459995</v>
      </c>
      <c r="H3552" s="65"/>
    </row>
    <row r="3553" spans="4:8">
      <c r="D3553" s="66">
        <v>6.0171062659999999</v>
      </c>
      <c r="E3553" s="65">
        <v>1.8460767</v>
      </c>
      <c r="H3553" s="65"/>
    </row>
    <row r="3554" spans="4:8">
      <c r="D3554" s="66">
        <v>6.0173036169999996</v>
      </c>
      <c r="E3554" s="65">
        <v>1.8462504</v>
      </c>
      <c r="H3554" s="65"/>
    </row>
    <row r="3555" spans="4:8">
      <c r="D3555" s="66">
        <v>6.01758141</v>
      </c>
      <c r="E3555" s="65">
        <v>1.8464627</v>
      </c>
      <c r="H3555" s="65"/>
    </row>
    <row r="3556" spans="4:8">
      <c r="D3556" s="66">
        <v>6.0178591900000002</v>
      </c>
      <c r="E3556" s="65">
        <v>1.8466750000000001</v>
      </c>
      <c r="H3556" s="65"/>
    </row>
    <row r="3557" spans="4:8">
      <c r="D3557" s="66">
        <v>6.0181343390000004</v>
      </c>
      <c r="E3557" s="65">
        <v>1.8468872999999999</v>
      </c>
      <c r="H3557" s="65"/>
    </row>
    <row r="3558" spans="4:8">
      <c r="D3558" s="66">
        <v>6.0184121199999998</v>
      </c>
      <c r="E3558" s="65">
        <v>1.8470996</v>
      </c>
      <c r="H3558" s="65"/>
    </row>
    <row r="3559" spans="4:8">
      <c r="D3559" s="66">
        <v>6.0186896140000004</v>
      </c>
      <c r="E3559" s="65">
        <v>1.8473119</v>
      </c>
      <c r="H3559" s="65"/>
    </row>
    <row r="3560" spans="4:8">
      <c r="D3560" s="66">
        <v>6.0189673959999999</v>
      </c>
      <c r="E3560" s="65">
        <v>1.8475242000000001</v>
      </c>
      <c r="H3560" s="65"/>
    </row>
    <row r="3561" spans="4:8">
      <c r="D3561" s="66">
        <v>6.0192456920000001</v>
      </c>
      <c r="E3561" s="65">
        <v>1.8477171999999999</v>
      </c>
      <c r="H3561" s="65"/>
    </row>
    <row r="3562" spans="4:8">
      <c r="D3562" s="66">
        <v>6.0195239999999997</v>
      </c>
      <c r="E3562" s="65">
        <v>1.8479295</v>
      </c>
      <c r="H3562" s="65"/>
    </row>
    <row r="3563" spans="4:8">
      <c r="D3563" s="66">
        <v>6.019801556</v>
      </c>
      <c r="E3563" s="65">
        <v>1.8481611</v>
      </c>
      <c r="H3563" s="65"/>
    </row>
    <row r="3564" spans="4:8">
      <c r="D3564" s="66">
        <v>6.02008557</v>
      </c>
      <c r="E3564" s="65">
        <v>1.8483927</v>
      </c>
      <c r="H3564" s="65"/>
    </row>
    <row r="3565" spans="4:8">
      <c r="D3565" s="66">
        <v>6.0203561859999999</v>
      </c>
      <c r="E3565" s="65">
        <v>1.8485663999999999</v>
      </c>
      <c r="H3565" s="65"/>
    </row>
    <row r="3566" spans="4:8">
      <c r="D3566" s="66">
        <v>6.0204646940000002</v>
      </c>
      <c r="E3566" s="65">
        <v>1.8486629000000001</v>
      </c>
      <c r="H3566" s="65"/>
    </row>
    <row r="3567" spans="4:8">
      <c r="D3567" s="66">
        <v>6.0206431059999996</v>
      </c>
      <c r="E3567" s="65">
        <v>1.8488173000000001</v>
      </c>
      <c r="H3567" s="65"/>
    </row>
    <row r="3568" spans="4:8">
      <c r="D3568" s="66">
        <v>6.0209207420000004</v>
      </c>
      <c r="E3568" s="65">
        <v>1.8490103</v>
      </c>
      <c r="H3568" s="65"/>
    </row>
    <row r="3569" spans="4:8">
      <c r="D3569" s="66">
        <v>6.0211988270000001</v>
      </c>
      <c r="E3569" s="65">
        <v>1.8492419</v>
      </c>
      <c r="H3569" s="65"/>
    </row>
    <row r="3570" spans="4:8">
      <c r="D3570" s="66">
        <v>6.0214754399999997</v>
      </c>
      <c r="E3570" s="65">
        <v>1.8494542</v>
      </c>
      <c r="H3570" s="65"/>
    </row>
    <row r="3571" spans="4:8">
      <c r="D3571" s="66">
        <v>6.021753221</v>
      </c>
      <c r="E3571" s="65">
        <v>1.8496665000000001</v>
      </c>
      <c r="H3571" s="65"/>
    </row>
    <row r="3572" spans="4:8">
      <c r="D3572" s="66">
        <v>6.0220319560000002</v>
      </c>
      <c r="E3572" s="65">
        <v>1.8498595</v>
      </c>
      <c r="H3572" s="65"/>
    </row>
    <row r="3573" spans="4:8">
      <c r="D3573" s="66">
        <v>6.0223097379999997</v>
      </c>
      <c r="E3573" s="65">
        <v>1.8500911</v>
      </c>
      <c r="H3573" s="65"/>
    </row>
    <row r="3574" spans="4:8">
      <c r="D3574" s="66">
        <v>6.0225902839999996</v>
      </c>
      <c r="E3574" s="65">
        <v>1.8503034</v>
      </c>
      <c r="H3574" s="65"/>
    </row>
    <row r="3575" spans="4:8">
      <c r="D3575" s="66">
        <v>6.0228685410000002</v>
      </c>
      <c r="E3575" s="65">
        <v>1.850535</v>
      </c>
      <c r="H3575" s="65"/>
    </row>
    <row r="3576" spans="4:8">
      <c r="D3576" s="66">
        <v>6.0231503980000003</v>
      </c>
      <c r="E3576" s="65">
        <v>1.8507473000000001</v>
      </c>
      <c r="H3576" s="65"/>
    </row>
    <row r="3577" spans="4:8">
      <c r="D3577" s="66">
        <v>6.0234281950000002</v>
      </c>
      <c r="E3577" s="65">
        <v>1.8509403</v>
      </c>
      <c r="H3577" s="65"/>
    </row>
    <row r="3578" spans="4:8">
      <c r="D3578" s="66">
        <v>6.0237036640000001</v>
      </c>
      <c r="E3578" s="65">
        <v>1.8511526</v>
      </c>
      <c r="H3578" s="65"/>
    </row>
    <row r="3579" spans="4:8">
      <c r="D3579" s="66">
        <v>6.0237253669999999</v>
      </c>
      <c r="E3579" s="65">
        <v>1.8511911999999999</v>
      </c>
      <c r="H3579" s="65"/>
    </row>
    <row r="3580" spans="4:8">
      <c r="D3580" s="66">
        <v>6.023984681</v>
      </c>
      <c r="E3580" s="65">
        <v>1.8513455999999999</v>
      </c>
      <c r="H3580" s="65"/>
    </row>
    <row r="3581" spans="4:8">
      <c r="D3581" s="66">
        <v>6.0242646310000003</v>
      </c>
      <c r="E3581" s="65">
        <v>1.8514999999999999</v>
      </c>
      <c r="H3581" s="65"/>
    </row>
    <row r="3582" spans="4:8">
      <c r="D3582" s="66">
        <v>6.0245433930000001</v>
      </c>
      <c r="E3582" s="65">
        <v>1.8516737000000001</v>
      </c>
      <c r="H3582" s="65"/>
    </row>
    <row r="3583" spans="4:8">
      <c r="D3583" s="66">
        <v>6.0248208950000004</v>
      </c>
      <c r="E3583" s="65">
        <v>1.8518281000000001</v>
      </c>
      <c r="H3583" s="65"/>
    </row>
    <row r="3584" spans="4:8">
      <c r="D3584" s="66">
        <v>6.0250982679999998</v>
      </c>
      <c r="E3584" s="65">
        <v>1.8519825000000001</v>
      </c>
      <c r="H3584" s="65"/>
    </row>
    <row r="3585" spans="4:8">
      <c r="D3585" s="66">
        <v>6.0253737020000004</v>
      </c>
      <c r="E3585" s="65">
        <v>1.8521369000000001</v>
      </c>
      <c r="H3585" s="65"/>
    </row>
    <row r="3586" spans="4:8">
      <c r="D3586" s="66">
        <v>6.0256539020000002</v>
      </c>
      <c r="E3586" s="65">
        <v>1.8522913000000001</v>
      </c>
      <c r="H3586" s="65"/>
    </row>
    <row r="3587" spans="4:8">
      <c r="D3587" s="66">
        <v>6.0259297160000003</v>
      </c>
      <c r="E3587" s="65">
        <v>1.8524263999999999</v>
      </c>
      <c r="H3587" s="65"/>
    </row>
    <row r="3588" spans="4:8">
      <c r="D3588" s="66">
        <v>6.0262079560000004</v>
      </c>
      <c r="E3588" s="65">
        <v>1.8525807999999999</v>
      </c>
      <c r="H3588" s="65"/>
    </row>
    <row r="3589" spans="4:8">
      <c r="D3589" s="66">
        <v>6.0264860730000001</v>
      </c>
      <c r="E3589" s="65">
        <v>1.8527545000000001</v>
      </c>
      <c r="H3589" s="65"/>
    </row>
    <row r="3590" spans="4:8">
      <c r="D3590" s="66">
        <v>6.0267704210000002</v>
      </c>
      <c r="E3590" s="65">
        <v>1.8529282</v>
      </c>
      <c r="H3590" s="65"/>
    </row>
    <row r="3591" spans="4:8">
      <c r="D3591" s="66">
        <v>6.0270523120000004</v>
      </c>
      <c r="E3591" s="65">
        <v>1.8530633000000001</v>
      </c>
      <c r="H3591" s="65"/>
    </row>
    <row r="3592" spans="4:8">
      <c r="D3592" s="66">
        <v>6.0270783540000004</v>
      </c>
      <c r="E3592" s="65">
        <v>1.8531019</v>
      </c>
      <c r="H3592" s="65"/>
    </row>
    <row r="3593" spans="4:8">
      <c r="D3593" s="66">
        <v>6.0273305229999998</v>
      </c>
      <c r="E3593" s="65">
        <v>1.8532949000000001</v>
      </c>
      <c r="H3593" s="65"/>
    </row>
    <row r="3594" spans="4:8">
      <c r="D3594" s="66">
        <v>6.027609548</v>
      </c>
      <c r="E3594" s="65">
        <v>1.8535458</v>
      </c>
      <c r="H3594" s="65"/>
    </row>
    <row r="3595" spans="4:8">
      <c r="D3595" s="66">
        <v>6.0278916699999998</v>
      </c>
      <c r="E3595" s="65">
        <v>1.8537967</v>
      </c>
      <c r="H3595" s="65"/>
    </row>
    <row r="3596" spans="4:8">
      <c r="D3596" s="66">
        <v>6.0281695239999999</v>
      </c>
      <c r="E3596" s="65">
        <v>1.8540669000000001</v>
      </c>
      <c r="H3596" s="65"/>
    </row>
    <row r="3597" spans="4:8">
      <c r="D3597" s="66">
        <v>6.0284466209999996</v>
      </c>
      <c r="E3597" s="65">
        <v>1.8543178</v>
      </c>
      <c r="H3597" s="65"/>
    </row>
    <row r="3598" spans="4:8">
      <c r="D3598" s="66">
        <v>6.0287244019999999</v>
      </c>
      <c r="E3598" s="65">
        <v>1.8545879999999999</v>
      </c>
      <c r="H3598" s="65"/>
    </row>
    <row r="3599" spans="4:8">
      <c r="D3599" s="66">
        <v>6.0290065239999997</v>
      </c>
      <c r="E3599" s="65">
        <v>1.8548195999999999</v>
      </c>
      <c r="H3599" s="65"/>
    </row>
    <row r="3600" spans="4:8">
      <c r="D3600" s="66">
        <v>6.0292848240000003</v>
      </c>
      <c r="E3600" s="65">
        <v>1.8550898</v>
      </c>
      <c r="H3600" s="65"/>
    </row>
    <row r="3601" spans="4:8">
      <c r="D3601" s="66">
        <v>6.0295626049999997</v>
      </c>
      <c r="E3601" s="65">
        <v>1.8553599999999999</v>
      </c>
      <c r="H3601" s="65"/>
    </row>
    <row r="3602" spans="4:8">
      <c r="D3602" s="66">
        <v>6.0298407120000004</v>
      </c>
      <c r="E3602" s="65">
        <v>1.8556109000000001</v>
      </c>
      <c r="H3602" s="65"/>
    </row>
    <row r="3603" spans="4:8">
      <c r="D3603" s="66">
        <v>6.0301328610000002</v>
      </c>
      <c r="E3603" s="65">
        <v>1.8558811</v>
      </c>
      <c r="H3603" s="65"/>
    </row>
    <row r="3604" spans="4:8">
      <c r="D3604" s="66">
        <v>6.0304116360000002</v>
      </c>
      <c r="E3604" s="65">
        <v>1.8561126999999999</v>
      </c>
      <c r="H3604" s="65"/>
    </row>
    <row r="3605" spans="4:8">
      <c r="D3605" s="66">
        <v>6.0304376770000001</v>
      </c>
      <c r="E3605" s="65">
        <v>1.8561706</v>
      </c>
      <c r="H3605" s="65"/>
    </row>
    <row r="3606" spans="4:8">
      <c r="D3606" s="66">
        <v>6.0306909470000001</v>
      </c>
      <c r="E3606" s="65">
        <v>1.856325</v>
      </c>
      <c r="H3606" s="65"/>
    </row>
    <row r="3607" spans="4:8">
      <c r="D3607" s="66">
        <v>6.0309712400000004</v>
      </c>
      <c r="E3607" s="65">
        <v>1.8564986999999999</v>
      </c>
      <c r="H3607" s="65"/>
    </row>
    <row r="3608" spans="4:8">
      <c r="D3608" s="66">
        <v>6.0312502099999996</v>
      </c>
      <c r="E3608" s="65">
        <v>1.8566338</v>
      </c>
      <c r="H3608" s="65"/>
    </row>
    <row r="3609" spans="4:8">
      <c r="D3609" s="66">
        <v>6.0315281389999997</v>
      </c>
      <c r="E3609" s="65">
        <v>1.8568074999999999</v>
      </c>
      <c r="H3609" s="65"/>
    </row>
    <row r="3610" spans="4:8">
      <c r="D3610" s="66">
        <v>6.0318071240000002</v>
      </c>
      <c r="E3610" s="65">
        <v>1.8569426</v>
      </c>
      <c r="H3610" s="65"/>
    </row>
    <row r="3611" spans="4:8">
      <c r="D3611" s="66">
        <v>6.0320866789999998</v>
      </c>
      <c r="E3611" s="65">
        <v>1.8571162999999999</v>
      </c>
      <c r="H3611" s="65"/>
    </row>
    <row r="3612" spans="4:8">
      <c r="D3612" s="66">
        <v>6.0323656229999996</v>
      </c>
      <c r="E3612" s="65">
        <v>1.8572706999999999</v>
      </c>
      <c r="H3612" s="65"/>
    </row>
    <row r="3613" spans="4:8">
      <c r="D3613" s="66">
        <v>6.0326446120000004</v>
      </c>
      <c r="E3613" s="65">
        <v>1.8574444000000001</v>
      </c>
      <c r="H3613" s="65"/>
    </row>
    <row r="3614" spans="4:8">
      <c r="D3614" s="66">
        <v>6.0329213289999997</v>
      </c>
      <c r="E3614" s="65">
        <v>1.8575988000000001</v>
      </c>
      <c r="H3614" s="65"/>
    </row>
    <row r="3615" spans="4:8">
      <c r="D3615" s="66">
        <v>6.0331988079999999</v>
      </c>
      <c r="E3615" s="65">
        <v>1.8577338999999999</v>
      </c>
      <c r="H3615" s="65"/>
    </row>
    <row r="3616" spans="4:8">
      <c r="D3616" s="66">
        <v>6.0334789100000004</v>
      </c>
      <c r="E3616" s="65">
        <v>1.8578882999999999</v>
      </c>
      <c r="H3616" s="65"/>
    </row>
    <row r="3617" spans="4:8">
      <c r="D3617" s="66">
        <v>6.0337538180000001</v>
      </c>
      <c r="E3617" s="65">
        <v>1.8580426999999999</v>
      </c>
      <c r="H3617" s="65"/>
    </row>
    <row r="3618" spans="4:8">
      <c r="D3618" s="66">
        <v>6.0338623169999996</v>
      </c>
      <c r="E3618" s="65">
        <v>1.8581198999999999</v>
      </c>
      <c r="H3618" s="65"/>
    </row>
    <row r="3619" spans="4:8">
      <c r="D3619" s="66">
        <v>6.0340359389999998</v>
      </c>
      <c r="E3619" s="65">
        <v>1.858255</v>
      </c>
      <c r="H3619" s="65"/>
    </row>
    <row r="3620" spans="4:8">
      <c r="D3620" s="66">
        <v>6.0343156430000002</v>
      </c>
      <c r="E3620" s="65">
        <v>1.8584286999999999</v>
      </c>
      <c r="H3620" s="65"/>
    </row>
    <row r="3621" spans="4:8">
      <c r="D3621" s="66">
        <v>6.0346042180000001</v>
      </c>
      <c r="E3621" s="65">
        <v>1.858641</v>
      </c>
      <c r="H3621" s="65"/>
    </row>
    <row r="3622" spans="4:8">
      <c r="D3622" s="66">
        <v>6.034882928</v>
      </c>
      <c r="E3622" s="65">
        <v>1.8588340000000001</v>
      </c>
      <c r="H3622" s="65"/>
    </row>
    <row r="3623" spans="4:8">
      <c r="D3623" s="66">
        <v>6.0351650890000004</v>
      </c>
      <c r="E3623" s="65">
        <v>1.8590656000000001</v>
      </c>
      <c r="H3623" s="65"/>
    </row>
    <row r="3624" spans="4:8">
      <c r="D3624" s="66">
        <v>6.0354469149999996</v>
      </c>
      <c r="E3624" s="65">
        <v>1.8592586</v>
      </c>
      <c r="H3624" s="65"/>
    </row>
    <row r="3625" spans="4:8">
      <c r="D3625" s="66">
        <v>6.0357250430000002</v>
      </c>
      <c r="E3625" s="65">
        <v>1.8594516000000001</v>
      </c>
      <c r="H3625" s="65"/>
    </row>
    <row r="3626" spans="4:8">
      <c r="D3626" s="66">
        <v>6.0360067190000004</v>
      </c>
      <c r="E3626" s="65">
        <v>1.8596638999999999</v>
      </c>
      <c r="H3626" s="65"/>
    </row>
    <row r="3627" spans="4:8">
      <c r="D3627" s="66">
        <v>6.0362860620000003</v>
      </c>
      <c r="E3627" s="65">
        <v>1.8598569</v>
      </c>
      <c r="H3627" s="65"/>
    </row>
    <row r="3628" spans="4:8">
      <c r="D3628" s="66">
        <v>6.036562955</v>
      </c>
      <c r="E3628" s="65">
        <v>1.8600306</v>
      </c>
      <c r="H3628" s="65"/>
    </row>
    <row r="3629" spans="4:8">
      <c r="D3629" s="66">
        <v>6.036840743</v>
      </c>
      <c r="E3629" s="65">
        <v>1.8602622</v>
      </c>
      <c r="H3629" s="65"/>
    </row>
    <row r="3630" spans="4:8">
      <c r="D3630" s="66">
        <v>6.03710944</v>
      </c>
      <c r="E3630" s="65">
        <v>1.8604358999999999</v>
      </c>
      <c r="H3630" s="65"/>
    </row>
    <row r="3631" spans="4:8">
      <c r="D3631" s="66">
        <v>6.0372136310000002</v>
      </c>
      <c r="E3631" s="65">
        <v>1.8605130999999999</v>
      </c>
      <c r="H3631" s="65"/>
    </row>
    <row r="3632" spans="4:8">
      <c r="D3632" s="66">
        <v>6.0374006629999997</v>
      </c>
      <c r="E3632" s="65">
        <v>1.8606289</v>
      </c>
      <c r="H3632" s="65"/>
    </row>
    <row r="3633" spans="4:8">
      <c r="D3633" s="66">
        <v>6.0376866500000004</v>
      </c>
      <c r="E3633" s="65">
        <v>1.8608412000000001</v>
      </c>
      <c r="H3633" s="65"/>
    </row>
    <row r="3634" spans="4:8">
      <c r="D3634" s="66">
        <v>6.0379705619999999</v>
      </c>
      <c r="E3634" s="65">
        <v>1.8610342</v>
      </c>
      <c r="H3634" s="65"/>
    </row>
    <row r="3635" spans="4:8">
      <c r="D3635" s="66">
        <v>6.0382480090000001</v>
      </c>
      <c r="E3635" s="65">
        <v>1.8612658</v>
      </c>
      <c r="H3635" s="65"/>
    </row>
    <row r="3636" spans="4:8">
      <c r="D3636" s="66">
        <v>6.038532901</v>
      </c>
      <c r="E3636" s="65">
        <v>1.8614588000000001</v>
      </c>
      <c r="H3636" s="65"/>
    </row>
    <row r="3637" spans="4:8">
      <c r="D3637" s="66">
        <v>6.0388129949999998</v>
      </c>
      <c r="E3637" s="65">
        <v>1.8616710999999999</v>
      </c>
      <c r="H3637" s="65"/>
    </row>
    <row r="3638" spans="4:8">
      <c r="D3638" s="66">
        <v>6.0390890910000001</v>
      </c>
      <c r="E3638" s="65">
        <v>1.8618448000000001</v>
      </c>
      <c r="H3638" s="65"/>
    </row>
    <row r="3639" spans="4:8">
      <c r="D3639" s="66">
        <v>6.0393685880000003</v>
      </c>
      <c r="E3639" s="65">
        <v>1.8620570999999999</v>
      </c>
      <c r="H3639" s="65"/>
    </row>
    <row r="3640" spans="4:8">
      <c r="D3640" s="66">
        <v>6.0396529509999999</v>
      </c>
      <c r="E3640" s="65">
        <v>1.8622694</v>
      </c>
      <c r="H3640" s="65"/>
    </row>
    <row r="3641" spans="4:8">
      <c r="D3641" s="66">
        <v>6.0399307330000003</v>
      </c>
      <c r="E3641" s="65">
        <v>1.8624624000000001</v>
      </c>
      <c r="H3641" s="65"/>
    </row>
    <row r="3642" spans="4:8">
      <c r="D3642" s="66">
        <v>6.0402087150000003</v>
      </c>
      <c r="E3642" s="65">
        <v>1.8626554</v>
      </c>
      <c r="H3642" s="65"/>
    </row>
    <row r="3643" spans="4:8">
      <c r="D3643" s="66">
        <v>6.0404579030000001</v>
      </c>
      <c r="E3643" s="65">
        <v>1.8628098</v>
      </c>
      <c r="H3643" s="65"/>
    </row>
    <row r="3644" spans="4:8">
      <c r="D3644" s="66">
        <v>6.0405707529999999</v>
      </c>
      <c r="E3644" s="65">
        <v>1.8629062999999999</v>
      </c>
      <c r="H3644" s="65"/>
    </row>
    <row r="3645" spans="4:8">
      <c r="D3645" s="66">
        <v>6.0407680859999999</v>
      </c>
      <c r="E3645" s="65">
        <v>1.8630606999999999</v>
      </c>
      <c r="H3645" s="65"/>
    </row>
    <row r="3646" spans="4:8">
      <c r="D3646" s="66">
        <v>6.0410479629999996</v>
      </c>
      <c r="E3646" s="65">
        <v>1.8632537</v>
      </c>
      <c r="H3646" s="65"/>
    </row>
    <row r="3647" spans="4:8">
      <c r="D3647" s="66">
        <v>6.0413270719999996</v>
      </c>
      <c r="E3647" s="65">
        <v>1.8634660000000001</v>
      </c>
      <c r="H3647" s="65"/>
    </row>
    <row r="3648" spans="4:8">
      <c r="D3648" s="66">
        <v>6.0416057409999997</v>
      </c>
      <c r="E3648" s="65">
        <v>1.863659</v>
      </c>
      <c r="H3648" s="65"/>
    </row>
    <row r="3649" spans="4:8">
      <c r="D3649" s="66">
        <v>6.0418835230000001</v>
      </c>
      <c r="E3649" s="65">
        <v>1.8638520000000001</v>
      </c>
      <c r="H3649" s="65"/>
    </row>
    <row r="3650" spans="4:8">
      <c r="D3650" s="66">
        <v>6.0421655650000003</v>
      </c>
      <c r="E3650" s="65">
        <v>1.864045</v>
      </c>
      <c r="H3650" s="65"/>
    </row>
    <row r="3651" spans="4:8">
      <c r="D3651" s="66">
        <v>6.0424433469999999</v>
      </c>
      <c r="E3651" s="65">
        <v>1.8642573</v>
      </c>
      <c r="H3651" s="65"/>
    </row>
    <row r="3652" spans="4:8">
      <c r="D3652" s="66">
        <v>6.0427214530000004</v>
      </c>
      <c r="E3652" s="65">
        <v>1.8644502999999999</v>
      </c>
      <c r="H3652" s="65"/>
    </row>
    <row r="3653" spans="4:8">
      <c r="D3653" s="66">
        <v>6.0430013679999997</v>
      </c>
      <c r="E3653" s="65">
        <v>1.8646433</v>
      </c>
      <c r="H3653" s="65"/>
    </row>
    <row r="3654" spans="4:8">
      <c r="D3654" s="66">
        <v>6.0432860069999998</v>
      </c>
      <c r="E3654" s="65">
        <v>1.8648556000000001</v>
      </c>
      <c r="H3654" s="65"/>
    </row>
    <row r="3655" spans="4:8">
      <c r="D3655" s="66">
        <v>6.0435715630000004</v>
      </c>
      <c r="E3655" s="65">
        <v>1.8650293</v>
      </c>
      <c r="H3655" s="65"/>
    </row>
    <row r="3656" spans="4:8">
      <c r="D3656" s="66">
        <v>6.0438133199999999</v>
      </c>
      <c r="E3656" s="65">
        <v>1.8652223000000001</v>
      </c>
      <c r="H3656" s="65"/>
    </row>
    <row r="3657" spans="4:8">
      <c r="D3657" s="66">
        <v>6.0439218290000003</v>
      </c>
      <c r="E3657" s="65">
        <v>1.8652995000000001</v>
      </c>
      <c r="H3657" s="65"/>
    </row>
    <row r="3658" spans="4:8">
      <c r="D3658" s="66">
        <v>6.0441306839999998</v>
      </c>
      <c r="E3658" s="65">
        <v>1.8654345999999999</v>
      </c>
      <c r="H3658" s="65"/>
    </row>
    <row r="3659" spans="4:8">
      <c r="D3659" s="66">
        <v>6.0444063449999996</v>
      </c>
      <c r="E3659" s="65">
        <v>1.8656469</v>
      </c>
      <c r="H3659" s="65"/>
    </row>
    <row r="3660" spans="4:8">
      <c r="D3660" s="66">
        <v>6.0446918729999997</v>
      </c>
      <c r="E3660" s="65">
        <v>1.8658592000000001</v>
      </c>
      <c r="H3660" s="65"/>
    </row>
    <row r="3661" spans="4:8">
      <c r="D3661" s="66">
        <v>6.0449757789999996</v>
      </c>
      <c r="E3661" s="65">
        <v>1.8660329</v>
      </c>
      <c r="H3661" s="65"/>
    </row>
    <row r="3662" spans="4:8">
      <c r="D3662" s="66">
        <v>6.045254795</v>
      </c>
      <c r="E3662" s="65">
        <v>1.8662452</v>
      </c>
      <c r="H3662" s="65"/>
    </row>
    <row r="3663" spans="4:8">
      <c r="D3663" s="66">
        <v>6.0455313640000004</v>
      </c>
      <c r="E3663" s="65">
        <v>1.8664575000000001</v>
      </c>
      <c r="H3663" s="65"/>
    </row>
    <row r="3664" spans="4:8">
      <c r="D3664" s="66">
        <v>6.0458109320000002</v>
      </c>
      <c r="E3664" s="65">
        <v>1.8666505</v>
      </c>
      <c r="H3664" s="65"/>
    </row>
    <row r="3665" spans="4:8">
      <c r="D3665" s="66">
        <v>6.0460880369999996</v>
      </c>
      <c r="E3665" s="65">
        <v>1.8668435000000001</v>
      </c>
      <c r="H3665" s="65"/>
    </row>
    <row r="3666" spans="4:8">
      <c r="D3666" s="66">
        <v>6.0463641130000001</v>
      </c>
      <c r="E3666" s="65">
        <v>1.8670365</v>
      </c>
      <c r="H3666" s="65"/>
    </row>
    <row r="3667" spans="4:8">
      <c r="D3667" s="66">
        <v>6.0466402710000002</v>
      </c>
      <c r="E3667" s="65">
        <v>1.8672295000000001</v>
      </c>
      <c r="H3667" s="65"/>
    </row>
    <row r="3668" spans="4:8">
      <c r="D3668" s="66">
        <v>6.0469198129999997</v>
      </c>
      <c r="E3668" s="65">
        <v>1.8674417999999999</v>
      </c>
      <c r="H3668" s="65"/>
    </row>
    <row r="3669" spans="4:8">
      <c r="D3669" s="66">
        <v>6.0471528069999998</v>
      </c>
      <c r="E3669" s="65">
        <v>1.8675961999999999</v>
      </c>
      <c r="H3669" s="65"/>
    </row>
    <row r="3670" spans="4:8">
      <c r="D3670" s="66">
        <v>6.0472613150000001</v>
      </c>
      <c r="E3670" s="65">
        <v>1.8676733999999999</v>
      </c>
      <c r="H3670" s="65"/>
    </row>
    <row r="3671" spans="4:8">
      <c r="D3671" s="66">
        <v>6.0474750339999996</v>
      </c>
      <c r="E3671" s="65">
        <v>1.8678471000000001</v>
      </c>
      <c r="H3671" s="65"/>
    </row>
    <row r="3672" spans="4:8">
      <c r="D3672" s="66">
        <v>6.0477538219999998</v>
      </c>
      <c r="E3672" s="65">
        <v>1.8680401</v>
      </c>
      <c r="H3672" s="65"/>
    </row>
    <row r="3673" spans="4:8">
      <c r="D3673" s="66">
        <v>6.0480316030000001</v>
      </c>
      <c r="E3673" s="65">
        <v>1.8682331000000001</v>
      </c>
      <c r="H3673" s="65"/>
    </row>
    <row r="3674" spans="4:8">
      <c r="D3674" s="66">
        <v>6.0483124500000001</v>
      </c>
      <c r="E3674" s="65">
        <v>1.8684453999999999</v>
      </c>
      <c r="H3674" s="65"/>
    </row>
    <row r="3675" spans="4:8">
      <c r="D3675" s="66">
        <v>6.0485907790000004</v>
      </c>
      <c r="E3675" s="65">
        <v>1.8686191000000001</v>
      </c>
      <c r="H3675" s="65"/>
    </row>
    <row r="3676" spans="4:8">
      <c r="D3676" s="66">
        <v>6.0488685599999998</v>
      </c>
      <c r="E3676" s="65">
        <v>1.8688313999999999</v>
      </c>
      <c r="H3676" s="65"/>
    </row>
    <row r="3677" spans="4:8">
      <c r="D3677" s="66">
        <v>6.0491463349999997</v>
      </c>
      <c r="E3677" s="65">
        <v>1.8690244</v>
      </c>
      <c r="H3677" s="65"/>
    </row>
    <row r="3678" spans="4:8">
      <c r="D3678" s="66">
        <v>6.0494261009999999</v>
      </c>
      <c r="E3678" s="65">
        <v>1.8692173999999999</v>
      </c>
      <c r="H3678" s="65"/>
    </row>
    <row r="3679" spans="4:8">
      <c r="D3679" s="66">
        <v>6.0497007690000002</v>
      </c>
      <c r="E3679" s="65">
        <v>1.8694297</v>
      </c>
      <c r="H3679" s="65"/>
    </row>
    <row r="3680" spans="4:8">
      <c r="D3680" s="66">
        <v>6.0499780730000001</v>
      </c>
      <c r="E3680" s="65">
        <v>1.8696033999999999</v>
      </c>
      <c r="H3680" s="65"/>
    </row>
    <row r="3681" spans="4:8">
      <c r="D3681" s="66">
        <v>6.0502558549999996</v>
      </c>
      <c r="E3681" s="65">
        <v>1.8698157</v>
      </c>
      <c r="H3681" s="65"/>
    </row>
    <row r="3682" spans="4:8">
      <c r="D3682" s="66">
        <v>6.0505177699999999</v>
      </c>
      <c r="E3682" s="65">
        <v>1.8699893999999999</v>
      </c>
      <c r="H3682" s="65"/>
    </row>
    <row r="3683" spans="4:8">
      <c r="D3683" s="66">
        <v>6.0506219550000004</v>
      </c>
      <c r="E3683" s="65">
        <v>1.8700665999999999</v>
      </c>
      <c r="H3683" s="65"/>
    </row>
    <row r="3684" spans="4:8">
      <c r="D3684" s="66">
        <v>6.0508129290000001</v>
      </c>
      <c r="E3684" s="65">
        <v>1.8702017</v>
      </c>
      <c r="H3684" s="65"/>
    </row>
    <row r="3685" spans="4:8">
      <c r="D3685" s="66">
        <v>6.0510907239999998</v>
      </c>
      <c r="E3685" s="65">
        <v>1.8703947000000001</v>
      </c>
      <c r="H3685" s="65"/>
    </row>
    <row r="3686" spans="4:8">
      <c r="D3686" s="66">
        <v>6.0513699719999998</v>
      </c>
      <c r="E3686" s="65">
        <v>1.8706069999999999</v>
      </c>
      <c r="H3686" s="65"/>
    </row>
    <row r="3687" spans="4:8">
      <c r="D3687" s="66">
        <v>6.0516479079999996</v>
      </c>
      <c r="E3687" s="65">
        <v>1.8708193</v>
      </c>
      <c r="H3687" s="65"/>
    </row>
    <row r="3688" spans="4:8">
      <c r="D3688" s="66">
        <v>6.0519293909999998</v>
      </c>
      <c r="E3688" s="65">
        <v>1.8710123000000001</v>
      </c>
      <c r="H3688" s="65"/>
    </row>
    <row r="3689" spans="4:8">
      <c r="D3689" s="66">
        <v>6.0522081429999997</v>
      </c>
      <c r="E3689" s="65">
        <v>1.8712245999999999</v>
      </c>
      <c r="H3689" s="65"/>
    </row>
    <row r="3690" spans="4:8">
      <c r="D3690" s="66">
        <v>6.0524880589999999</v>
      </c>
      <c r="E3690" s="65">
        <v>1.8713983000000001</v>
      </c>
      <c r="H3690" s="65"/>
    </row>
    <row r="3691" spans="4:8">
      <c r="D3691" s="66">
        <v>6.0527658410000003</v>
      </c>
      <c r="E3691" s="65">
        <v>1.8715913</v>
      </c>
      <c r="H3691" s="65"/>
    </row>
    <row r="3692" spans="4:8">
      <c r="D3692" s="66">
        <v>6.0530435560000004</v>
      </c>
      <c r="E3692" s="65">
        <v>1.8718036</v>
      </c>
      <c r="H3692" s="65"/>
    </row>
    <row r="3693" spans="4:8">
      <c r="D3693" s="66">
        <v>6.0533216530000002</v>
      </c>
      <c r="E3693" s="65">
        <v>1.8719965999999999</v>
      </c>
      <c r="H3693" s="65"/>
    </row>
    <row r="3694" spans="4:8">
      <c r="D3694" s="66">
        <v>6.0535985009999997</v>
      </c>
      <c r="E3694" s="65">
        <v>1.8721896</v>
      </c>
      <c r="H3694" s="65"/>
    </row>
    <row r="3695" spans="4:8">
      <c r="D3695" s="66">
        <v>6.0538809970000003</v>
      </c>
      <c r="E3695" s="65">
        <v>1.8724019000000001</v>
      </c>
      <c r="H3695" s="65"/>
    </row>
    <row r="3696" spans="4:8">
      <c r="D3696" s="66">
        <v>6.053902699</v>
      </c>
      <c r="E3696" s="65">
        <v>1.8724212</v>
      </c>
      <c r="H3696" s="65"/>
    </row>
    <row r="3697" spans="4:8">
      <c r="D3697" s="66">
        <v>6.054163118</v>
      </c>
      <c r="E3697" s="65">
        <v>1.8726141999999999</v>
      </c>
      <c r="H3697" s="65"/>
    </row>
    <row r="3698" spans="4:8">
      <c r="D3698" s="66">
        <v>6.0544487140000003</v>
      </c>
      <c r="E3698" s="65">
        <v>1.8728072</v>
      </c>
      <c r="H3698" s="65"/>
    </row>
    <row r="3699" spans="4:8">
      <c r="D3699" s="66">
        <v>6.0547287750000001</v>
      </c>
      <c r="E3699" s="65">
        <v>1.8730195000000001</v>
      </c>
      <c r="H3699" s="65"/>
    </row>
    <row r="3700" spans="4:8">
      <c r="D3700" s="66">
        <v>6.0550071150000004</v>
      </c>
      <c r="E3700" s="65">
        <v>1.8732124999999999</v>
      </c>
      <c r="H3700" s="65"/>
    </row>
    <row r="3701" spans="4:8">
      <c r="D3701" s="66">
        <v>6.0552878400000001</v>
      </c>
      <c r="E3701" s="65">
        <v>1.8734055000000001</v>
      </c>
      <c r="H3701" s="65"/>
    </row>
    <row r="3702" spans="4:8">
      <c r="D3702" s="66">
        <v>6.0555656850000004</v>
      </c>
      <c r="E3702" s="65">
        <v>1.8736178000000001</v>
      </c>
      <c r="H3702" s="65"/>
    </row>
    <row r="3703" spans="4:8">
      <c r="D3703" s="66">
        <v>6.0572375709999999</v>
      </c>
      <c r="E3703" s="65">
        <v>1.8747951</v>
      </c>
      <c r="H3703" s="65"/>
    </row>
    <row r="3704" spans="4:8">
      <c r="D3704" s="66">
        <v>6.0605750629999999</v>
      </c>
      <c r="E3704" s="65">
        <v>1.8778444999999999</v>
      </c>
      <c r="H3704" s="65"/>
    </row>
    <row r="3705" spans="4:8">
      <c r="D3705" s="66">
        <v>6.0639092080000001</v>
      </c>
      <c r="E3705" s="65">
        <v>1.8790604</v>
      </c>
      <c r="H3705" s="65"/>
    </row>
    <row r="3706" spans="4:8">
      <c r="D3706" s="66">
        <v>6.0672607200000002</v>
      </c>
      <c r="E3706" s="65">
        <v>1.8826115999999999</v>
      </c>
      <c r="H3706" s="65"/>
    </row>
    <row r="3707" spans="4:8">
      <c r="D3707" s="66">
        <v>6.0706116730000002</v>
      </c>
      <c r="E3707" s="65">
        <v>1.8845415999999999</v>
      </c>
      <c r="H3707" s="65"/>
    </row>
    <row r="3708" spans="4:8">
      <c r="D3708" s="66">
        <v>6.0739627389999997</v>
      </c>
      <c r="E3708" s="65">
        <v>1.8869347999999999</v>
      </c>
      <c r="H3708" s="65"/>
    </row>
    <row r="3709" spans="4:8">
      <c r="D3709" s="66">
        <v>6.0773136360000004</v>
      </c>
      <c r="E3709" s="65">
        <v>1.8893279999999999</v>
      </c>
      <c r="H3709" s="65"/>
    </row>
    <row r="3710" spans="4:8">
      <c r="D3710" s="66">
        <v>6.0806666460000001</v>
      </c>
      <c r="E3710" s="65">
        <v>1.8924160000000001</v>
      </c>
      <c r="H3710" s="65"/>
    </row>
    <row r="3711" spans="4:8">
      <c r="D3711" s="66">
        <v>6.0840269119999997</v>
      </c>
      <c r="E3711" s="65">
        <v>1.8943460000000001</v>
      </c>
      <c r="H3711" s="65"/>
    </row>
    <row r="3712" spans="4:8">
      <c r="D3712" s="66">
        <v>6.0873597359999998</v>
      </c>
      <c r="E3712" s="65">
        <v>1.8967392000000001</v>
      </c>
      <c r="H3712" s="65"/>
    </row>
    <row r="3713" spans="4:8">
      <c r="D3713" s="66">
        <v>6.0906912289999999</v>
      </c>
      <c r="E3713" s="65">
        <v>1.8991131000000001</v>
      </c>
      <c r="H3713" s="65"/>
    </row>
    <row r="3714" spans="4:8">
      <c r="D3714" s="66">
        <v>6.0940555180000002</v>
      </c>
      <c r="E3714" s="65">
        <v>1.9015256</v>
      </c>
      <c r="H3714" s="65"/>
    </row>
    <row r="3715" spans="4:8">
      <c r="D3715" s="66">
        <v>6.0974069230000003</v>
      </c>
      <c r="E3715" s="65">
        <v>1.9039381</v>
      </c>
      <c r="H3715" s="65"/>
    </row>
    <row r="3716" spans="4:8">
      <c r="D3716" s="66">
        <v>6.1007679189999999</v>
      </c>
      <c r="E3716" s="65">
        <v>1.9070260999999999</v>
      </c>
      <c r="H3716" s="65"/>
    </row>
    <row r="3717" spans="4:8">
      <c r="D3717" s="66">
        <v>6.1041275190000004</v>
      </c>
      <c r="E3717" s="65">
        <v>1.9096702000000001</v>
      </c>
      <c r="H3717" s="65"/>
    </row>
    <row r="3718" spans="4:8">
      <c r="D3718" s="66">
        <v>6.1074825830000004</v>
      </c>
      <c r="E3718" s="65">
        <v>1.9109054000000001</v>
      </c>
      <c r="H3718" s="65"/>
    </row>
    <row r="3719" spans="4:8">
      <c r="D3719" s="66">
        <v>6.1108421860000002</v>
      </c>
      <c r="E3719" s="65">
        <v>1.9144759</v>
      </c>
      <c r="H3719" s="65"/>
    </row>
    <row r="3720" spans="4:8">
      <c r="D3720" s="66">
        <v>6.1141943029999997</v>
      </c>
      <c r="E3720" s="65">
        <v>1.9164251999999999</v>
      </c>
      <c r="H3720" s="65"/>
    </row>
    <row r="3721" spans="4:8">
      <c r="D3721" s="66">
        <v>6.1175280189999999</v>
      </c>
      <c r="E3721" s="65">
        <v>1.9195131999999999</v>
      </c>
      <c r="H3721" s="65"/>
    </row>
    <row r="3722" spans="4:8">
      <c r="D3722" s="66">
        <v>6.1208848949999997</v>
      </c>
      <c r="E3722" s="65">
        <v>1.9214431999999999</v>
      </c>
      <c r="H3722" s="65"/>
    </row>
    <row r="3723" spans="4:8">
      <c r="D3723" s="66">
        <v>6.124233641</v>
      </c>
      <c r="E3723" s="65">
        <v>1.9245312000000001</v>
      </c>
      <c r="H3723" s="65"/>
    </row>
    <row r="3724" spans="4:8">
      <c r="D3724" s="66">
        <v>6.1275932329999998</v>
      </c>
      <c r="E3724" s="65">
        <v>1.9271946</v>
      </c>
      <c r="H3724" s="65"/>
    </row>
    <row r="3725" spans="4:8">
      <c r="D3725" s="66">
        <v>6.1309587900000002</v>
      </c>
      <c r="E3725" s="65">
        <v>1.9291438999999999</v>
      </c>
      <c r="H3725" s="65"/>
    </row>
    <row r="3726" spans="4:8">
      <c r="D3726" s="66">
        <v>6.1343156160000003</v>
      </c>
      <c r="E3726" s="65">
        <v>1.9322705</v>
      </c>
      <c r="H3726" s="65"/>
    </row>
    <row r="3727" spans="4:8">
      <c r="D3727" s="66">
        <v>6.137669013</v>
      </c>
      <c r="E3727" s="65">
        <v>1.9349145999999999</v>
      </c>
      <c r="H3727" s="65"/>
    </row>
    <row r="3728" spans="4:8">
      <c r="D3728" s="66">
        <v>6.1410283229999996</v>
      </c>
      <c r="E3728" s="65">
        <v>1.9368832</v>
      </c>
      <c r="H3728" s="65"/>
    </row>
    <row r="3729" spans="4:8">
      <c r="D3729" s="66">
        <v>6.1443878080000003</v>
      </c>
      <c r="E3729" s="65">
        <v>1.9393343000000001</v>
      </c>
      <c r="H3729" s="65"/>
    </row>
    <row r="3730" spans="4:8">
      <c r="D3730" s="66">
        <v>6.1477287589999996</v>
      </c>
      <c r="E3730" s="65">
        <v>1.9417660999999999</v>
      </c>
      <c r="H3730" s="65"/>
    </row>
    <row r="3731" spans="4:8">
      <c r="D3731" s="66">
        <v>6.1510871519999997</v>
      </c>
      <c r="E3731" s="65">
        <v>1.9442172</v>
      </c>
      <c r="H3731" s="65"/>
    </row>
    <row r="3732" spans="4:8">
      <c r="D3732" s="66">
        <v>6.1544483269999999</v>
      </c>
      <c r="E3732" s="65">
        <v>1.9466683</v>
      </c>
      <c r="H3732" s="65"/>
    </row>
    <row r="3733" spans="4:8">
      <c r="D3733" s="66">
        <v>6.157804048</v>
      </c>
      <c r="E3733" s="65">
        <v>1.9491194000000001</v>
      </c>
      <c r="H3733" s="65"/>
    </row>
    <row r="3734" spans="4:8">
      <c r="D3734" s="66">
        <v>6.1611602420000002</v>
      </c>
      <c r="E3734" s="65">
        <v>1.9522653000000001</v>
      </c>
      <c r="H3734" s="65"/>
    </row>
    <row r="3735" spans="4:8">
      <c r="D3735" s="66">
        <v>6.1645189480000004</v>
      </c>
      <c r="E3735" s="65">
        <v>1.9549287</v>
      </c>
      <c r="H3735" s="65"/>
    </row>
    <row r="3736" spans="4:8">
      <c r="D3736" s="66">
        <v>6.167871076</v>
      </c>
      <c r="E3736" s="65">
        <v>1.9568973000000001</v>
      </c>
      <c r="H3736" s="65"/>
    </row>
    <row r="3737" spans="4:8">
      <c r="D3737" s="66">
        <v>6.1712252320000003</v>
      </c>
      <c r="E3737" s="65">
        <v>1.9593484000000001</v>
      </c>
      <c r="H3737" s="65"/>
    </row>
    <row r="3738" spans="4:8">
      <c r="D3738" s="66">
        <v>6.174583535</v>
      </c>
      <c r="E3738" s="65">
        <v>1.9618188000000001</v>
      </c>
      <c r="H3738" s="65"/>
    </row>
    <row r="3739" spans="4:8">
      <c r="D3739" s="66">
        <v>6.1779226239999998</v>
      </c>
      <c r="E3739" s="65">
        <v>1.9642698999999999</v>
      </c>
      <c r="H3739" s="65"/>
    </row>
    <row r="3740" spans="4:8">
      <c r="D3740" s="66">
        <v>6.1812847209999999</v>
      </c>
      <c r="E3740" s="65">
        <v>1.9667209999999999</v>
      </c>
      <c r="H3740" s="65"/>
    </row>
    <row r="3741" spans="4:8">
      <c r="D3741" s="66">
        <v>6.1846451609999997</v>
      </c>
      <c r="E3741" s="65">
        <v>1.9691913999999999</v>
      </c>
      <c r="H3741" s="65"/>
    </row>
    <row r="3742" spans="4:8">
      <c r="D3742" s="66">
        <v>6.1879758980000004</v>
      </c>
      <c r="E3742" s="65">
        <v>1.9716232</v>
      </c>
      <c r="H3742" s="65"/>
    </row>
    <row r="3743" spans="4:8">
      <c r="D3743" s="66">
        <v>6.1913336250000004</v>
      </c>
      <c r="E3743" s="65">
        <v>1.9740936</v>
      </c>
      <c r="H3743" s="65"/>
    </row>
    <row r="3744" spans="4:8">
      <c r="D3744" s="66">
        <v>6.1946977810000003</v>
      </c>
      <c r="E3744" s="65">
        <v>1.9772588</v>
      </c>
      <c r="H3744" s="65"/>
    </row>
    <row r="3745" spans="4:8">
      <c r="D3745" s="66">
        <v>6.1980578810000004</v>
      </c>
      <c r="E3745" s="65">
        <v>1.9799415</v>
      </c>
      <c r="H3745" s="65"/>
    </row>
    <row r="3746" spans="4:8">
      <c r="D3746" s="66">
        <v>6.2014040860000001</v>
      </c>
      <c r="E3746" s="65">
        <v>1.9819294000000001</v>
      </c>
      <c r="H3746" s="65"/>
    </row>
    <row r="3747" spans="4:8">
      <c r="D3747" s="66">
        <v>6.2047624219999999</v>
      </c>
      <c r="E3747" s="65">
        <v>1.9850946</v>
      </c>
      <c r="H3747" s="65"/>
    </row>
    <row r="3748" spans="4:8">
      <c r="D3748" s="66">
        <v>6.208126204</v>
      </c>
      <c r="E3748" s="65">
        <v>1.9871018</v>
      </c>
      <c r="H3748" s="65"/>
    </row>
    <row r="3749" spans="4:8">
      <c r="D3749" s="66">
        <v>6.211479658</v>
      </c>
      <c r="E3749" s="65">
        <v>1.9902477000000001</v>
      </c>
      <c r="H3749" s="65"/>
    </row>
    <row r="3750" spans="4:8">
      <c r="D3750" s="66">
        <v>6.2148370179999999</v>
      </c>
      <c r="E3750" s="65">
        <v>1.9929497</v>
      </c>
      <c r="H3750" s="65"/>
    </row>
    <row r="3751" spans="4:8">
      <c r="D3751" s="66">
        <v>6.2181816569999997</v>
      </c>
      <c r="E3751" s="65">
        <v>1.9949569</v>
      </c>
      <c r="H3751" s="65"/>
    </row>
    <row r="3752" spans="4:8">
      <c r="D3752" s="66">
        <v>6.2215155879999999</v>
      </c>
      <c r="E3752" s="65">
        <v>1.9981028000000001</v>
      </c>
      <c r="H3752" s="65"/>
    </row>
    <row r="3753" spans="4:8">
      <c r="D3753" s="66">
        <v>6.2248745049999998</v>
      </c>
      <c r="E3753" s="65">
        <v>2.0001293000000002</v>
      </c>
      <c r="H3753" s="65"/>
    </row>
    <row r="3754" spans="4:8">
      <c r="D3754" s="66">
        <v>6.2282388199999996</v>
      </c>
      <c r="E3754" s="65">
        <v>2.0026190000000001</v>
      </c>
      <c r="H3754" s="65"/>
    </row>
    <row r="3755" spans="4:8">
      <c r="D3755" s="66">
        <v>6.2315985639999996</v>
      </c>
      <c r="E3755" s="65">
        <v>2.0058227999999998</v>
      </c>
      <c r="H3755" s="65"/>
    </row>
    <row r="3756" spans="4:8">
      <c r="D3756" s="66">
        <v>6.234958657</v>
      </c>
      <c r="E3756" s="65">
        <v>2.0078493000000002</v>
      </c>
      <c r="H3756" s="65"/>
    </row>
    <row r="3757" spans="4:8">
      <c r="D3757" s="66">
        <v>6.2382920520000003</v>
      </c>
      <c r="E3757" s="65">
        <v>2.011304</v>
      </c>
      <c r="H3757" s="65"/>
    </row>
    <row r="3758" spans="4:8">
      <c r="D3758" s="66">
        <v>6.2416509380000003</v>
      </c>
      <c r="E3758" s="65">
        <v>2.0130989000000001</v>
      </c>
      <c r="H3758" s="65"/>
    </row>
    <row r="3759" spans="4:8">
      <c r="D3759" s="66">
        <v>6.2450024600000003</v>
      </c>
      <c r="E3759" s="65">
        <v>2.0169782000000001</v>
      </c>
      <c r="H3759" s="65"/>
    </row>
    <row r="3760" spans="4:8">
      <c r="D3760" s="66">
        <v>6.2483648519999999</v>
      </c>
      <c r="E3760" s="65">
        <v>2.0185607999999999</v>
      </c>
      <c r="H3760" s="65"/>
    </row>
    <row r="3761" spans="4:8">
      <c r="D3761" s="66">
        <v>6.2517217010000001</v>
      </c>
      <c r="E3761" s="65">
        <v>2.0217453000000001</v>
      </c>
      <c r="H3761" s="65"/>
    </row>
    <row r="3762" spans="4:8">
      <c r="D3762" s="66">
        <v>6.2550739829999999</v>
      </c>
      <c r="E3762" s="65">
        <v>2.0237911</v>
      </c>
      <c r="H3762" s="65"/>
    </row>
    <row r="3763" spans="4:8">
      <c r="D3763" s="66">
        <v>6.258421362</v>
      </c>
      <c r="E3763" s="65">
        <v>2.0270142</v>
      </c>
      <c r="H3763" s="65"/>
    </row>
    <row r="3764" spans="4:8">
      <c r="D3764" s="66">
        <v>6.2617725709999998</v>
      </c>
      <c r="E3764" s="65">
        <v>2.0297548000000001</v>
      </c>
      <c r="H3764" s="65"/>
    </row>
    <row r="3765" spans="4:8">
      <c r="D3765" s="66">
        <v>6.2651271519999998</v>
      </c>
      <c r="E3765" s="65">
        <v>2.0324954000000002</v>
      </c>
      <c r="H3765" s="65"/>
    </row>
    <row r="3766" spans="4:8">
      <c r="D3766" s="66">
        <v>6.2684872059999996</v>
      </c>
      <c r="E3766" s="65">
        <v>2.0345605</v>
      </c>
      <c r="H3766" s="65"/>
    </row>
    <row r="3767" spans="4:8">
      <c r="D3767" s="66">
        <v>6.271842586</v>
      </c>
      <c r="E3767" s="65">
        <v>2.0377836</v>
      </c>
      <c r="H3767" s="65"/>
    </row>
    <row r="3768" spans="4:8">
      <c r="D3768" s="66">
        <v>6.2751981790000002</v>
      </c>
      <c r="E3768" s="65">
        <v>2.0398679999999998</v>
      </c>
      <c r="H3768" s="65"/>
    </row>
    <row r="3769" spans="4:8">
      <c r="D3769" s="66">
        <v>6.2785534800000002</v>
      </c>
      <c r="E3769" s="65">
        <v>2.0431104000000002</v>
      </c>
      <c r="H3769" s="65"/>
    </row>
    <row r="3770" spans="4:8">
      <c r="D3770" s="66">
        <v>6.2819164929999998</v>
      </c>
      <c r="E3770" s="65">
        <v>2.0451755</v>
      </c>
      <c r="H3770" s="65"/>
    </row>
    <row r="3771" spans="4:8">
      <c r="D3771" s="66">
        <v>6.2852454189999998</v>
      </c>
      <c r="E3771" s="65">
        <v>2.0483986000000001</v>
      </c>
      <c r="H3771" s="65"/>
    </row>
    <row r="3772" spans="4:8">
      <c r="D3772" s="66">
        <v>6.2886054739999997</v>
      </c>
      <c r="E3772" s="65">
        <v>2.0511778000000001</v>
      </c>
      <c r="H3772" s="65"/>
    </row>
    <row r="3773" spans="4:8">
      <c r="D3773" s="66">
        <v>6.2919694740000001</v>
      </c>
      <c r="E3773" s="65">
        <v>2.0532815000000002</v>
      </c>
      <c r="H3773" s="65"/>
    </row>
    <row r="3774" spans="4:8">
      <c r="D3774" s="66">
        <v>6.295298324</v>
      </c>
      <c r="E3774" s="65">
        <v>2.0565045999999998</v>
      </c>
      <c r="H3774" s="65"/>
    </row>
    <row r="3775" spans="4:8">
      <c r="D3775" s="66">
        <v>6.2986580449999998</v>
      </c>
      <c r="E3775" s="65">
        <v>2.0586082999999999</v>
      </c>
      <c r="H3775" s="65"/>
    </row>
    <row r="3776" spans="4:8">
      <c r="D3776" s="66">
        <v>6.3020120750000004</v>
      </c>
      <c r="E3776" s="65">
        <v>2.0611559000000002</v>
      </c>
      <c r="H3776" s="65"/>
    </row>
    <row r="3777" spans="4:8">
      <c r="D3777" s="66">
        <v>6.3053848260000001</v>
      </c>
      <c r="E3777" s="65">
        <v>2.0644562</v>
      </c>
      <c r="H3777" s="65"/>
    </row>
    <row r="3778" spans="4:8">
      <c r="D3778" s="66">
        <v>6.308714213</v>
      </c>
      <c r="E3778" s="65">
        <v>2.0672353999999999</v>
      </c>
      <c r="H3778" s="65"/>
    </row>
    <row r="3779" spans="4:8">
      <c r="D3779" s="66">
        <v>6.3120739170000002</v>
      </c>
      <c r="E3779" s="65">
        <v>2.0700338999999999</v>
      </c>
      <c r="H3779" s="65"/>
    </row>
    <row r="3780" spans="4:8">
      <c r="D3780" s="66">
        <v>6.3154336100000004</v>
      </c>
      <c r="E3780" s="65">
        <v>2.0721376</v>
      </c>
      <c r="H3780" s="65"/>
    </row>
    <row r="3781" spans="4:8">
      <c r="D3781" s="66">
        <v>6.3187936970000003</v>
      </c>
      <c r="E3781" s="65">
        <v>2.0754185999999999</v>
      </c>
      <c r="H3781" s="65"/>
    </row>
    <row r="3782" spans="4:8">
      <c r="D3782" s="66">
        <v>6.3221459920000003</v>
      </c>
      <c r="E3782" s="65">
        <v>2.0775416</v>
      </c>
      <c r="H3782" s="65"/>
    </row>
    <row r="3783" spans="4:8">
      <c r="D3783" s="66">
        <v>6.3254782120000002</v>
      </c>
      <c r="E3783" s="65">
        <v>2.0801085000000001</v>
      </c>
      <c r="H3783" s="65"/>
    </row>
    <row r="3784" spans="4:8">
      <c r="D3784" s="66">
        <v>6.3288325260000002</v>
      </c>
      <c r="E3784" s="65">
        <v>2.0827140000000002</v>
      </c>
      <c r="H3784" s="65"/>
    </row>
    <row r="3785" spans="4:8">
      <c r="D3785" s="66">
        <v>6.3321875959999998</v>
      </c>
      <c r="E3785" s="65">
        <v>2.0860143</v>
      </c>
      <c r="H3785" s="65"/>
    </row>
    <row r="3786" spans="4:8">
      <c r="D3786" s="66">
        <v>6.3355426699999997</v>
      </c>
      <c r="E3786" s="65">
        <v>2.0881373000000001</v>
      </c>
      <c r="H3786" s="65"/>
    </row>
    <row r="3787" spans="4:8">
      <c r="D3787" s="66">
        <v>6.3388972399999997</v>
      </c>
      <c r="E3787" s="65">
        <v>2.0914183</v>
      </c>
      <c r="H3787" s="65"/>
    </row>
    <row r="3788" spans="4:8">
      <c r="D3788" s="66">
        <v>6.3422397510000001</v>
      </c>
      <c r="E3788" s="65">
        <v>2.0935413</v>
      </c>
      <c r="H3788" s="65"/>
    </row>
    <row r="3789" spans="4:8">
      <c r="D3789" s="66">
        <v>6.3455905850000001</v>
      </c>
      <c r="E3789" s="65">
        <v>2.0968415999999999</v>
      </c>
      <c r="H3789" s="65"/>
    </row>
    <row r="3790" spans="4:8">
      <c r="D3790" s="66">
        <v>6.348941495</v>
      </c>
      <c r="E3790" s="65">
        <v>2.0996787000000001</v>
      </c>
      <c r="H3790" s="65"/>
    </row>
    <row r="3791" spans="4:8">
      <c r="D3791" s="66">
        <v>6.3522990889999997</v>
      </c>
      <c r="E3791" s="65">
        <v>2.1018017000000002</v>
      </c>
      <c r="H3791" s="65"/>
    </row>
    <row r="3792" spans="4:8">
      <c r="D3792" s="66">
        <v>6.3556422860000001</v>
      </c>
      <c r="E3792" s="65">
        <v>2.1049861999999999</v>
      </c>
      <c r="H3792" s="65"/>
    </row>
    <row r="3793" spans="4:8">
      <c r="D3793" s="66">
        <v>6.3590017100000003</v>
      </c>
      <c r="E3793" s="65">
        <v>2.1078426000000001</v>
      </c>
      <c r="H3793" s="65"/>
    </row>
    <row r="3794" spans="4:8">
      <c r="D3794" s="66">
        <v>6.3623618390000001</v>
      </c>
      <c r="E3794" s="65">
        <v>2.1106989999999999</v>
      </c>
      <c r="H3794" s="65"/>
    </row>
    <row r="3795" spans="4:8">
      <c r="D3795" s="66">
        <v>6.3657148100000001</v>
      </c>
      <c r="E3795" s="65">
        <v>2.1135361000000001</v>
      </c>
      <c r="H3795" s="65"/>
    </row>
    <row r="3796" spans="4:8">
      <c r="D3796" s="66">
        <v>6.369063465</v>
      </c>
      <c r="E3796" s="65">
        <v>2.1163924999999999</v>
      </c>
      <c r="H3796" s="65"/>
    </row>
    <row r="3797" spans="4:8">
      <c r="D3797" s="66">
        <v>6.3724133749999998</v>
      </c>
      <c r="E3797" s="65">
        <v>2.1192489000000001</v>
      </c>
      <c r="H3797" s="65"/>
    </row>
    <row r="3798" spans="4:8">
      <c r="D3798" s="66">
        <v>6.3757604060000004</v>
      </c>
      <c r="E3798" s="65">
        <v>2.1221052999999999</v>
      </c>
      <c r="H3798" s="65"/>
    </row>
    <row r="3799" spans="4:8">
      <c r="D3799" s="66">
        <v>6.3791118400000002</v>
      </c>
      <c r="E3799" s="65">
        <v>2.124981</v>
      </c>
      <c r="H3799" s="65"/>
    </row>
    <row r="3800" spans="4:8">
      <c r="D3800" s="66">
        <v>6.3824714719999998</v>
      </c>
      <c r="E3800" s="65">
        <v>2.1271618999999999</v>
      </c>
      <c r="H3800" s="65"/>
    </row>
    <row r="3801" spans="4:8">
      <c r="D3801" s="66">
        <v>6.3858354620000002</v>
      </c>
      <c r="E3801" s="65">
        <v>2.1305394</v>
      </c>
      <c r="H3801" s="65"/>
    </row>
    <row r="3802" spans="4:8">
      <c r="D3802" s="66">
        <v>6.38919514</v>
      </c>
      <c r="E3802" s="65">
        <v>2.1334344000000001</v>
      </c>
      <c r="H3802" s="65"/>
    </row>
    <row r="3803" spans="4:8">
      <c r="D3803" s="66">
        <v>6.3925547299999996</v>
      </c>
      <c r="E3803" s="65">
        <v>2.1363294000000002</v>
      </c>
      <c r="H3803" s="65"/>
    </row>
    <row r="3804" spans="4:8">
      <c r="D3804" s="66">
        <v>6.3959164309999998</v>
      </c>
      <c r="E3804" s="65">
        <v>2.1385296</v>
      </c>
      <c r="H3804" s="65"/>
    </row>
    <row r="3805" spans="4:8">
      <c r="D3805" s="66">
        <v>6.3992755140000002</v>
      </c>
      <c r="E3805" s="65">
        <v>2.1412315999999998</v>
      </c>
      <c r="H3805" s="65"/>
    </row>
    <row r="3806" spans="4:8">
      <c r="D3806" s="66">
        <v>6.4026091960000002</v>
      </c>
      <c r="E3806" s="65">
        <v>2.1445897999999999</v>
      </c>
      <c r="H3806" s="65"/>
    </row>
    <row r="3807" spans="4:8">
      <c r="D3807" s="66">
        <v>6.4059657559999996</v>
      </c>
      <c r="E3807" s="65">
        <v>2.1468093000000001</v>
      </c>
      <c r="H3807" s="65"/>
    </row>
    <row r="3808" spans="4:8">
      <c r="D3808" s="66">
        <v>6.409329005</v>
      </c>
      <c r="E3808" s="65">
        <v>2.1501868000000002</v>
      </c>
      <c r="H3808" s="65"/>
    </row>
    <row r="3809" spans="4:8">
      <c r="D3809" s="66">
        <v>6.4126619539999998</v>
      </c>
      <c r="E3809" s="65">
        <v>2.1524063</v>
      </c>
      <c r="H3809" s="65"/>
    </row>
    <row r="3810" spans="4:8">
      <c r="D3810" s="66">
        <v>6.4160175239999999</v>
      </c>
      <c r="E3810" s="65">
        <v>2.1551083000000002</v>
      </c>
      <c r="H3810" s="65"/>
    </row>
    <row r="3811" spans="4:8">
      <c r="D3811" s="66">
        <v>6.419381338</v>
      </c>
      <c r="E3811" s="65">
        <v>2.1585051000000002</v>
      </c>
      <c r="H3811" s="65"/>
    </row>
    <row r="3812" spans="4:8">
      <c r="D3812" s="66">
        <v>6.4227141000000003</v>
      </c>
      <c r="E3812" s="65">
        <v>2.1607246</v>
      </c>
      <c r="H3812" s="65"/>
    </row>
    <row r="3813" spans="4:8">
      <c r="D3813" s="66">
        <v>6.4260526799999997</v>
      </c>
      <c r="E3813" s="65">
        <v>2.1641021</v>
      </c>
      <c r="H3813" s="65"/>
    </row>
    <row r="3814" spans="4:8">
      <c r="D3814" s="66">
        <v>6.4294123570000004</v>
      </c>
      <c r="E3814" s="65">
        <v>2.1663408999999998</v>
      </c>
      <c r="H3814" s="65"/>
    </row>
    <row r="3815" spans="4:8">
      <c r="D3815" s="66">
        <v>6.4327738520000004</v>
      </c>
      <c r="E3815" s="65">
        <v>2.1697570000000002</v>
      </c>
      <c r="H3815" s="65"/>
    </row>
    <row r="3816" spans="4:8">
      <c r="D3816" s="66">
        <v>6.4361311079999997</v>
      </c>
      <c r="E3816" s="65">
        <v>2.1726906000000001</v>
      </c>
      <c r="H3816" s="65"/>
    </row>
    <row r="3817" spans="4:8">
      <c r="D3817" s="66">
        <v>6.439492445</v>
      </c>
      <c r="E3817" s="65">
        <v>2.1749293999999999</v>
      </c>
      <c r="H3817" s="65"/>
    </row>
    <row r="3818" spans="4:8">
      <c r="D3818" s="66">
        <v>6.4428479669999996</v>
      </c>
      <c r="E3818" s="65">
        <v>2.1776507000000001</v>
      </c>
      <c r="H3818" s="65"/>
    </row>
    <row r="3819" spans="4:8">
      <c r="D3819" s="66">
        <v>6.4461947239999997</v>
      </c>
      <c r="E3819" s="65">
        <v>2.1810668</v>
      </c>
      <c r="H3819" s="65"/>
    </row>
    <row r="3820" spans="4:8">
      <c r="D3820" s="66">
        <v>6.4495582149999997</v>
      </c>
      <c r="E3820" s="65">
        <v>2.1833249000000001</v>
      </c>
      <c r="H3820" s="65"/>
    </row>
    <row r="3821" spans="4:8">
      <c r="D3821" s="66">
        <v>6.4529180339999996</v>
      </c>
      <c r="E3821" s="65">
        <v>2.186741</v>
      </c>
      <c r="H3821" s="65"/>
    </row>
    <row r="3822" spans="4:8">
      <c r="D3822" s="66">
        <v>6.4562783850000001</v>
      </c>
      <c r="E3822" s="65">
        <v>2.1890184000000001</v>
      </c>
      <c r="H3822" s="65"/>
    </row>
    <row r="3823" spans="4:8">
      <c r="D3823" s="66">
        <v>6.4596187289999998</v>
      </c>
      <c r="E3823" s="65">
        <v>2.1924152000000001</v>
      </c>
      <c r="H3823" s="65"/>
    </row>
    <row r="3824" spans="4:8">
      <c r="D3824" s="66">
        <v>6.4629766169999998</v>
      </c>
      <c r="E3824" s="65">
        <v>2.1946732999999998</v>
      </c>
      <c r="H3824" s="65"/>
    </row>
    <row r="3825" spans="4:8">
      <c r="D3825" s="66">
        <v>6.4663420130000002</v>
      </c>
      <c r="E3825" s="65">
        <v>2.1981087000000001</v>
      </c>
      <c r="H3825" s="65"/>
    </row>
    <row r="3826" spans="4:8">
      <c r="D3826" s="66">
        <v>6.4696742699999996</v>
      </c>
      <c r="E3826" s="65">
        <v>2.2003667999999998</v>
      </c>
      <c r="H3826" s="65"/>
    </row>
    <row r="3827" spans="4:8">
      <c r="D3827" s="66">
        <v>6.4730274249999997</v>
      </c>
      <c r="E3827" s="65">
        <v>2.2038022000000002</v>
      </c>
      <c r="H3827" s="65"/>
    </row>
    <row r="3828" spans="4:8">
      <c r="D3828" s="66">
        <v>6.4763850679999999</v>
      </c>
      <c r="E3828" s="65">
        <v>2.2067937</v>
      </c>
      <c r="H3828" s="65"/>
    </row>
    <row r="3829" spans="4:8">
      <c r="D3829" s="66">
        <v>6.4797360040000003</v>
      </c>
      <c r="E3829" s="65">
        <v>2.2090518000000001</v>
      </c>
      <c r="H3829" s="65"/>
    </row>
    <row r="3830" spans="4:8">
      <c r="D3830" s="66">
        <v>6.4830870410000001</v>
      </c>
      <c r="E3830" s="65">
        <v>2.2125064999999999</v>
      </c>
      <c r="H3830" s="65"/>
    </row>
    <row r="3831" spans="4:8">
      <c r="D3831" s="66">
        <v>6.4864379139999997</v>
      </c>
      <c r="E3831" s="65">
        <v>2.2154786999999998</v>
      </c>
      <c r="H3831" s="65"/>
    </row>
    <row r="3832" spans="4:8">
      <c r="D3832" s="66">
        <v>6.4897889700000002</v>
      </c>
      <c r="E3832" s="65">
        <v>2.2177753999999998</v>
      </c>
      <c r="H3832" s="65"/>
    </row>
    <row r="3833" spans="4:8">
      <c r="D3833" s="66">
        <v>6.4931399519999999</v>
      </c>
      <c r="E3833" s="65">
        <v>2.2205352999999999</v>
      </c>
      <c r="H3833" s="65"/>
    </row>
    <row r="3834" spans="4:8">
      <c r="D3834" s="66">
        <v>6.4964989409999996</v>
      </c>
      <c r="E3834" s="65">
        <v>2.2240093000000001</v>
      </c>
      <c r="H3834" s="65"/>
    </row>
    <row r="3835" spans="4:8">
      <c r="D3835" s="66">
        <v>6.499857005</v>
      </c>
      <c r="E3835" s="65">
        <v>2.2263060000000001</v>
      </c>
      <c r="H3835" s="65"/>
    </row>
    <row r="3836" spans="4:8">
      <c r="D3836" s="66">
        <v>6.5032125719999998</v>
      </c>
      <c r="E3836" s="65">
        <v>2.2290852000000001</v>
      </c>
      <c r="H3836" s="65"/>
    </row>
    <row r="3837" spans="4:8">
      <c r="D3837" s="66">
        <v>6.506566372</v>
      </c>
      <c r="E3837" s="65">
        <v>2.2325591999999999</v>
      </c>
      <c r="H3837" s="65"/>
    </row>
    <row r="3838" spans="4:8">
      <c r="D3838" s="66">
        <v>6.5099078229999998</v>
      </c>
      <c r="E3838" s="65">
        <v>2.2355507000000001</v>
      </c>
      <c r="H3838" s="65"/>
    </row>
    <row r="3839" spans="4:8">
      <c r="D3839" s="66">
        <v>6.513274032</v>
      </c>
      <c r="E3839" s="65">
        <v>2.2378667000000001</v>
      </c>
      <c r="H3839" s="65"/>
    </row>
    <row r="3840" spans="4:8">
      <c r="D3840" s="66">
        <v>6.5166304960000003</v>
      </c>
      <c r="E3840" s="65">
        <v>2.2413406999999999</v>
      </c>
      <c r="H3840" s="65"/>
    </row>
    <row r="3841" spans="4:8">
      <c r="D3841" s="66">
        <v>6.519973223</v>
      </c>
      <c r="E3841" s="65">
        <v>2.2436566999999998</v>
      </c>
      <c r="H3841" s="65"/>
    </row>
    <row r="3842" spans="4:8">
      <c r="D3842" s="66">
        <v>6.5233080069999998</v>
      </c>
      <c r="E3842" s="65">
        <v>2.2471307</v>
      </c>
      <c r="H3842" s="65"/>
    </row>
    <row r="3843" spans="4:8">
      <c r="D3843" s="66">
        <v>6.5266591329999999</v>
      </c>
      <c r="E3843" s="65">
        <v>2.2494467</v>
      </c>
      <c r="H3843" s="65"/>
    </row>
    <row r="3844" spans="4:8">
      <c r="D3844" s="66">
        <v>6.5300136760000003</v>
      </c>
      <c r="E3844" s="65">
        <v>2.2529400000000002</v>
      </c>
      <c r="H3844" s="65"/>
    </row>
    <row r="3845" spans="4:8">
      <c r="D3845" s="66">
        <v>6.5333690669999998</v>
      </c>
      <c r="E3845" s="65">
        <v>2.2552753000000001</v>
      </c>
      <c r="H3845" s="65"/>
    </row>
    <row r="3846" spans="4:8">
      <c r="D3846" s="66">
        <v>6.5367283870000001</v>
      </c>
      <c r="E3846" s="65">
        <v>2.2587685999999998</v>
      </c>
      <c r="H3846" s="65"/>
    </row>
    <row r="3847" spans="4:8">
      <c r="D3847" s="66">
        <v>6.540083911</v>
      </c>
      <c r="E3847" s="65">
        <v>2.2611232000000001</v>
      </c>
      <c r="H3847" s="65"/>
    </row>
    <row r="3848" spans="4:8">
      <c r="D3848" s="66">
        <v>6.5434420390000003</v>
      </c>
      <c r="E3848" s="65">
        <v>2.2639217</v>
      </c>
      <c r="H3848" s="65"/>
    </row>
    <row r="3849" spans="4:8">
      <c r="D3849" s="66">
        <v>6.5467939509999997</v>
      </c>
      <c r="E3849" s="65">
        <v>2.2674343000000001</v>
      </c>
      <c r="H3849" s="65"/>
    </row>
    <row r="3850" spans="4:8">
      <c r="D3850" s="66">
        <v>6.5501506000000003</v>
      </c>
      <c r="E3850" s="65">
        <v>2.2704837000000002</v>
      </c>
      <c r="H3850" s="65"/>
    </row>
    <row r="3851" spans="4:8">
      <c r="D3851" s="66">
        <v>6.5535134450000001</v>
      </c>
      <c r="E3851" s="65">
        <v>2.2735330999999999</v>
      </c>
      <c r="H3851" s="65"/>
    </row>
    <row r="3852" spans="4:8">
      <c r="D3852" s="66">
        <v>6.5568729980000002</v>
      </c>
      <c r="E3852" s="65">
        <v>2.2765632</v>
      </c>
      <c r="H3852" s="65"/>
    </row>
    <row r="3853" spans="4:8">
      <c r="D3853" s="66">
        <v>6.5602325109999997</v>
      </c>
      <c r="E3853" s="65">
        <v>2.2796319</v>
      </c>
      <c r="H3853" s="65"/>
    </row>
    <row r="3854" spans="4:8">
      <c r="D3854" s="66">
        <v>6.5635921100000001</v>
      </c>
      <c r="E3854" s="65">
        <v>2.2819864999999999</v>
      </c>
      <c r="H3854" s="65"/>
    </row>
    <row r="3855" spans="4:8">
      <c r="D3855" s="66">
        <v>6.5669517800000001</v>
      </c>
      <c r="E3855" s="65">
        <v>2.2855184</v>
      </c>
      <c r="H3855" s="65"/>
    </row>
    <row r="3856" spans="4:8">
      <c r="D3856" s="66">
        <v>6.5702965600000001</v>
      </c>
      <c r="E3856" s="65">
        <v>2.2892625999999998</v>
      </c>
      <c r="H3856" s="65"/>
    </row>
    <row r="3857" spans="4:8">
      <c r="D3857" s="66">
        <v>6.5736533919999998</v>
      </c>
      <c r="E3857" s="65">
        <v>2.2918680999999999</v>
      </c>
      <c r="H3857" s="65"/>
    </row>
    <row r="3858" spans="4:8">
      <c r="D3858" s="66">
        <v>6.5770111489999996</v>
      </c>
      <c r="E3858" s="65">
        <v>2.2949367999999999</v>
      </c>
      <c r="H3858" s="65"/>
    </row>
    <row r="3859" spans="4:8">
      <c r="D3859" s="66">
        <v>6.5803665569999996</v>
      </c>
      <c r="E3859" s="65">
        <v>2.2980247999999999</v>
      </c>
      <c r="H3859" s="65"/>
    </row>
    <row r="3860" spans="4:8">
      <c r="D3860" s="66">
        <v>6.5837217450000001</v>
      </c>
      <c r="E3860" s="65">
        <v>2.3011127999999998</v>
      </c>
      <c r="H3860" s="65"/>
    </row>
    <row r="3861" spans="4:8">
      <c r="D3861" s="66">
        <v>6.5870780670000002</v>
      </c>
      <c r="E3861" s="65">
        <v>2.3035253</v>
      </c>
      <c r="H3861" s="65"/>
    </row>
    <row r="3862" spans="4:8">
      <c r="D3862" s="66">
        <v>6.5904369129999996</v>
      </c>
      <c r="E3862" s="65">
        <v>2.3078099000000001</v>
      </c>
      <c r="H3862" s="65"/>
    </row>
    <row r="3863" spans="4:8">
      <c r="D3863" s="66">
        <v>6.5937889609999996</v>
      </c>
      <c r="E3863" s="65">
        <v>2.3097591999999998</v>
      </c>
      <c r="H3863" s="65"/>
    </row>
    <row r="3864" spans="4:8">
      <c r="D3864" s="66">
        <v>6.597139898</v>
      </c>
      <c r="E3864" s="65">
        <v>2.3126348999999999</v>
      </c>
      <c r="H3864" s="65"/>
    </row>
    <row r="3865" spans="4:8">
      <c r="D3865" s="66">
        <v>6.6004951030000001</v>
      </c>
      <c r="E3865" s="65">
        <v>2.3155299</v>
      </c>
      <c r="H3865" s="65"/>
    </row>
    <row r="3866" spans="4:8">
      <c r="D3866" s="66">
        <v>6.6038504329999999</v>
      </c>
      <c r="E3866" s="65">
        <v>2.3191389999999998</v>
      </c>
      <c r="H3866" s="65"/>
    </row>
    <row r="3867" spans="4:8">
      <c r="D3867" s="66">
        <v>6.607210008</v>
      </c>
      <c r="E3867" s="65">
        <v>2.3222656000000002</v>
      </c>
      <c r="H3867" s="65"/>
    </row>
    <row r="3868" spans="4:8">
      <c r="D3868" s="66">
        <v>6.6105653569999996</v>
      </c>
      <c r="E3868" s="65">
        <v>2.3246973999999998</v>
      </c>
      <c r="H3868" s="65"/>
    </row>
    <row r="3869" spans="4:8">
      <c r="D3869" s="66">
        <v>6.6139201400000003</v>
      </c>
      <c r="E3869" s="65">
        <v>2.3283065000000001</v>
      </c>
      <c r="H3869" s="65"/>
    </row>
    <row r="3870" spans="4:8">
      <c r="D3870" s="66">
        <v>6.6172756049999997</v>
      </c>
      <c r="E3870" s="65">
        <v>2.3314330999999999</v>
      </c>
      <c r="H3870" s="65"/>
    </row>
    <row r="3871" spans="4:8">
      <c r="D3871" s="66">
        <v>6.6206356099999999</v>
      </c>
      <c r="E3871" s="65">
        <v>2.3338842</v>
      </c>
      <c r="H3871" s="65"/>
    </row>
    <row r="3872" spans="4:8">
      <c r="D3872" s="66">
        <v>6.6239887099999999</v>
      </c>
      <c r="E3872" s="65">
        <v>2.3367985</v>
      </c>
      <c r="H3872" s="65"/>
    </row>
    <row r="3873" spans="4:8">
      <c r="D3873" s="66">
        <v>6.6273503969999998</v>
      </c>
      <c r="E3873" s="65">
        <v>2.3397321</v>
      </c>
      <c r="H3873" s="65"/>
    </row>
    <row r="3874" spans="4:8">
      <c r="D3874" s="66">
        <v>6.630710015</v>
      </c>
      <c r="E3874" s="65">
        <v>2.3433605000000002</v>
      </c>
      <c r="H3874" s="65"/>
    </row>
    <row r="3875" spans="4:8">
      <c r="D3875" s="66">
        <v>6.6340696689999996</v>
      </c>
      <c r="E3875" s="65">
        <v>2.3465064</v>
      </c>
      <c r="H3875" s="65"/>
    </row>
    <row r="3876" spans="4:8">
      <c r="D3876" s="66">
        <v>6.6374035710000001</v>
      </c>
      <c r="E3876" s="65">
        <v>2.3496329999999999</v>
      </c>
      <c r="H3876" s="65"/>
    </row>
    <row r="3877" spans="4:8">
      <c r="D3877" s="66">
        <v>6.6407623769999997</v>
      </c>
      <c r="E3877" s="65">
        <v>2.3527982000000001</v>
      </c>
      <c r="H3877" s="65"/>
    </row>
    <row r="3878" spans="4:8">
      <c r="D3878" s="66">
        <v>6.6441221180000003</v>
      </c>
      <c r="E3878" s="65">
        <v>2.3552686</v>
      </c>
      <c r="H3878" s="65"/>
    </row>
    <row r="3879" spans="4:8">
      <c r="D3879" s="66">
        <v>6.6474829150000003</v>
      </c>
      <c r="E3879" s="65">
        <v>2.3589163000000002</v>
      </c>
      <c r="H3879" s="65"/>
    </row>
    <row r="3880" spans="4:8">
      <c r="D3880" s="66">
        <v>6.6508339210000003</v>
      </c>
      <c r="E3880" s="65">
        <v>2.3613867000000002</v>
      </c>
      <c r="H3880" s="65"/>
    </row>
    <row r="3881" spans="4:8">
      <c r="D3881" s="66">
        <v>6.6541799890000002</v>
      </c>
      <c r="E3881" s="65">
        <v>2.3643396000000001</v>
      </c>
      <c r="H3881" s="65"/>
    </row>
    <row r="3882" spans="4:8">
      <c r="D3882" s="66">
        <v>6.6575310639999996</v>
      </c>
      <c r="E3882" s="65">
        <v>2.3679872999999998</v>
      </c>
      <c r="H3882" s="65"/>
    </row>
    <row r="3883" spans="4:8">
      <c r="D3883" s="66">
        <v>6.6608836949999999</v>
      </c>
      <c r="E3883" s="65">
        <v>2.3704770000000002</v>
      </c>
      <c r="H3883" s="65"/>
    </row>
    <row r="3884" spans="4:8">
      <c r="D3884" s="66">
        <v>6.6642391390000002</v>
      </c>
      <c r="E3884" s="65">
        <v>2.3734299000000001</v>
      </c>
      <c r="H3884" s="65"/>
    </row>
    <row r="3885" spans="4:8">
      <c r="D3885" s="66">
        <v>6.6675894979999999</v>
      </c>
      <c r="E3885" s="65">
        <v>2.3763249000000002</v>
      </c>
      <c r="H3885" s="65"/>
    </row>
    <row r="3886" spans="4:8">
      <c r="D3886" s="66">
        <v>6.670945068</v>
      </c>
      <c r="E3886" s="65">
        <v>2.3799918999999998</v>
      </c>
      <c r="H3886" s="65"/>
    </row>
    <row r="3887" spans="4:8">
      <c r="D3887" s="66">
        <v>6.6743005870000003</v>
      </c>
      <c r="E3887" s="65">
        <v>2.3831764</v>
      </c>
      <c r="H3887" s="65"/>
    </row>
    <row r="3888" spans="4:8">
      <c r="D3888" s="66">
        <v>6.6776559559999997</v>
      </c>
      <c r="E3888" s="65">
        <v>2.3856660999999999</v>
      </c>
      <c r="H3888" s="65"/>
    </row>
    <row r="3889" spans="4:8">
      <c r="D3889" s="66">
        <v>6.6810112579999998</v>
      </c>
      <c r="E3889" s="65">
        <v>2.3886383000000002</v>
      </c>
      <c r="H3889" s="65"/>
    </row>
    <row r="3890" spans="4:8">
      <c r="D3890" s="66">
        <v>6.6843665459999997</v>
      </c>
      <c r="E3890" s="65">
        <v>2.3916105000000001</v>
      </c>
      <c r="H3890" s="65"/>
    </row>
    <row r="3891" spans="4:8">
      <c r="D3891" s="66">
        <v>6.687722076</v>
      </c>
      <c r="E3891" s="65">
        <v>2.3946019999999999</v>
      </c>
      <c r="H3891" s="65"/>
    </row>
    <row r="3892" spans="4:8">
      <c r="D3892" s="66">
        <v>6.6910683769999997</v>
      </c>
      <c r="E3892" s="65">
        <v>2.3975742000000002</v>
      </c>
      <c r="H3892" s="65"/>
    </row>
    <row r="3893" spans="4:8">
      <c r="D3893" s="66">
        <v>6.6944191249999996</v>
      </c>
      <c r="E3893" s="65">
        <v>2.4005464000000001</v>
      </c>
      <c r="H3893" s="65"/>
    </row>
    <row r="3894" spans="4:8">
      <c r="D3894" s="66">
        <v>6.6977738090000001</v>
      </c>
      <c r="E3894" s="65">
        <v>2.4035185999999999</v>
      </c>
      <c r="H3894" s="65"/>
    </row>
    <row r="3895" spans="4:8">
      <c r="D3895" s="66">
        <v>6.7011082709999998</v>
      </c>
      <c r="E3895" s="65">
        <v>2.4064714999999999</v>
      </c>
      <c r="H3895" s="65"/>
    </row>
    <row r="3896" spans="4:8">
      <c r="D3896" s="66">
        <v>6.704458893</v>
      </c>
      <c r="E3896" s="65">
        <v>2.4094437000000002</v>
      </c>
      <c r="H3896" s="65"/>
    </row>
    <row r="3897" spans="4:8">
      <c r="D3897" s="66">
        <v>6.7078087960000001</v>
      </c>
      <c r="E3897" s="65">
        <v>2.4124159000000001</v>
      </c>
      <c r="H3897" s="65"/>
    </row>
    <row r="3898" spans="4:8">
      <c r="D3898" s="66">
        <v>6.7111589489999997</v>
      </c>
      <c r="E3898" s="65">
        <v>2.4153880999999999</v>
      </c>
      <c r="H3898" s="65"/>
    </row>
    <row r="3899" spans="4:8">
      <c r="D3899" s="66">
        <v>6.7145179739999996</v>
      </c>
      <c r="E3899" s="65">
        <v>2.4183796000000002</v>
      </c>
      <c r="H3899" s="65"/>
    </row>
    <row r="3900" spans="4:8">
      <c r="D3900" s="66">
        <v>6.7178735810000001</v>
      </c>
      <c r="E3900" s="65">
        <v>2.4206569999999998</v>
      </c>
      <c r="H3900" s="65"/>
    </row>
    <row r="3901" spans="4:8">
      <c r="D3901" s="66">
        <v>6.7212288669999998</v>
      </c>
      <c r="E3901" s="65">
        <v>2.4241117000000001</v>
      </c>
      <c r="H3901" s="65"/>
    </row>
    <row r="3902" spans="4:8">
      <c r="D3902" s="66">
        <v>6.7245842869999999</v>
      </c>
      <c r="E3902" s="65">
        <v>2.4263891000000002</v>
      </c>
      <c r="H3902" s="65"/>
    </row>
    <row r="3903" spans="4:8">
      <c r="D3903" s="66">
        <v>6.7279353740000003</v>
      </c>
      <c r="E3903" s="65">
        <v>2.4298245000000001</v>
      </c>
      <c r="H3903" s="65"/>
    </row>
    <row r="3904" spans="4:8">
      <c r="D3904" s="66">
        <v>6.7312948639999997</v>
      </c>
      <c r="E3904" s="65">
        <v>2.4321212000000001</v>
      </c>
      <c r="H3904" s="65"/>
    </row>
    <row r="3905" spans="4:8">
      <c r="D3905" s="66">
        <v>6.734649965</v>
      </c>
      <c r="E3905" s="65">
        <v>2.4355373</v>
      </c>
      <c r="H3905" s="65"/>
    </row>
    <row r="3906" spans="4:8">
      <c r="D3906" s="66">
        <v>6.7380086710000002</v>
      </c>
      <c r="E3906" s="65">
        <v>2.4405939000000001</v>
      </c>
      <c r="H3906" s="65"/>
    </row>
    <row r="3907" spans="4:8">
      <c r="D3907" s="66">
        <v>6.7413638799999998</v>
      </c>
      <c r="E3907" s="65">
        <v>2.4428326999999999</v>
      </c>
      <c r="H3907" s="65"/>
    </row>
    <row r="3908" spans="4:8">
      <c r="D3908" s="66">
        <v>6.7447192319999996</v>
      </c>
      <c r="E3908" s="65">
        <v>2.4460172</v>
      </c>
      <c r="H3908" s="65"/>
    </row>
    <row r="3909" spans="4:8">
      <c r="D3909" s="66">
        <v>6.7480746759999999</v>
      </c>
      <c r="E3909" s="65">
        <v>2.4492017000000001</v>
      </c>
      <c r="H3909" s="65"/>
    </row>
    <row r="3910" spans="4:8">
      <c r="D3910" s="66">
        <v>6.7514301210000003</v>
      </c>
      <c r="E3910" s="65">
        <v>2.4524054999999998</v>
      </c>
      <c r="H3910" s="65"/>
    </row>
    <row r="3911" spans="4:8">
      <c r="D3911" s="66">
        <v>6.7547845259999999</v>
      </c>
      <c r="E3911" s="65">
        <v>2.4556092999999999</v>
      </c>
      <c r="H3911" s="65"/>
    </row>
    <row r="3912" spans="4:8">
      <c r="D3912" s="66">
        <v>6.7581443759999997</v>
      </c>
      <c r="E3912" s="65">
        <v>2.4581376000000001</v>
      </c>
      <c r="H3912" s="65"/>
    </row>
    <row r="3913" spans="4:8">
      <c r="D3913" s="66">
        <v>6.7614993739999996</v>
      </c>
      <c r="E3913" s="65">
        <v>2.4618432000000001</v>
      </c>
      <c r="H3913" s="65"/>
    </row>
    <row r="3914" spans="4:8">
      <c r="D3914" s="66">
        <v>6.7648563450000001</v>
      </c>
      <c r="E3914" s="65">
        <v>2.4650663000000002</v>
      </c>
      <c r="H3914" s="65"/>
    </row>
    <row r="3915" spans="4:8">
      <c r="D3915" s="66">
        <v>6.7682100800000002</v>
      </c>
      <c r="E3915" s="65">
        <v>2.4696403999999998</v>
      </c>
      <c r="H3915" s="65"/>
    </row>
    <row r="3916" spans="4:8">
      <c r="D3916" s="66">
        <v>6.7715698169999996</v>
      </c>
      <c r="E3916" s="65">
        <v>2.4733266999999999</v>
      </c>
      <c r="H3916" s="65"/>
    </row>
    <row r="3917" spans="4:8">
      <c r="D3917" s="66">
        <v>6.7749296000000001</v>
      </c>
      <c r="E3917" s="65">
        <v>2.4763182000000001</v>
      </c>
      <c r="H3917" s="65"/>
    </row>
    <row r="3918" spans="4:8">
      <c r="D3918" s="66">
        <v>6.7782893880000001</v>
      </c>
      <c r="E3918" s="65">
        <v>2.4797921999999999</v>
      </c>
      <c r="H3918" s="65"/>
    </row>
    <row r="3919" spans="4:8">
      <c r="D3919" s="66">
        <v>6.7816447479999997</v>
      </c>
      <c r="E3919" s="65">
        <v>2.4825906999999998</v>
      </c>
      <c r="H3919" s="65"/>
    </row>
    <row r="3920" spans="4:8">
      <c r="D3920" s="66">
        <v>6.7849994850000002</v>
      </c>
      <c r="E3920" s="65">
        <v>2.4865664999999999</v>
      </c>
      <c r="H3920" s="65"/>
    </row>
    <row r="3921" spans="4:8">
      <c r="D3921" s="66">
        <v>6.7883432270000004</v>
      </c>
      <c r="E3921" s="65">
        <v>2.4893843000000002</v>
      </c>
      <c r="H3921" s="65"/>
    </row>
    <row r="3922" spans="4:8">
      <c r="D3922" s="66">
        <v>6.791703783</v>
      </c>
      <c r="E3922" s="65">
        <v>2.4927039</v>
      </c>
      <c r="H3922" s="65"/>
    </row>
    <row r="3923" spans="4:8">
      <c r="D3923" s="66">
        <v>6.7950590630000001</v>
      </c>
      <c r="E3923" s="65">
        <v>2.4960041999999998</v>
      </c>
      <c r="H3923" s="65"/>
    </row>
    <row r="3924" spans="4:8">
      <c r="D3924" s="66">
        <v>6.7984144009999996</v>
      </c>
      <c r="E3924" s="65">
        <v>2.4993430999999999</v>
      </c>
      <c r="H3924" s="65"/>
    </row>
    <row r="3925" spans="4:8">
      <c r="D3925" s="66">
        <v>6.8017740949999999</v>
      </c>
      <c r="E3925" s="65">
        <v>2.5019871999999999</v>
      </c>
      <c r="H3925" s="65"/>
    </row>
    <row r="3926" spans="4:8">
      <c r="D3926" s="66">
        <v>6.8051337570000001</v>
      </c>
      <c r="E3926" s="65">
        <v>2.5057893</v>
      </c>
      <c r="H3926" s="65"/>
    </row>
    <row r="3927" spans="4:8">
      <c r="D3927" s="66">
        <v>6.8084913440000001</v>
      </c>
      <c r="E3927" s="65">
        <v>2.5091475000000001</v>
      </c>
      <c r="H3927" s="65"/>
    </row>
    <row r="3928" spans="4:8">
      <c r="D3928" s="66">
        <v>6.8118519419999997</v>
      </c>
      <c r="E3928" s="65">
        <v>2.5117916</v>
      </c>
      <c r="H3928" s="65"/>
    </row>
    <row r="3929" spans="4:8">
      <c r="D3929" s="66">
        <v>6.8151836010000002</v>
      </c>
      <c r="E3929" s="65">
        <v>2.5155744000000002</v>
      </c>
      <c r="H3929" s="65"/>
    </row>
    <row r="3930" spans="4:8">
      <c r="D3930" s="66">
        <v>6.8185351169999997</v>
      </c>
      <c r="E3930" s="65">
        <v>2.5182378000000001</v>
      </c>
      <c r="H3930" s="65"/>
    </row>
    <row r="3931" spans="4:8">
      <c r="D3931" s="66">
        <v>6.8218928559999998</v>
      </c>
      <c r="E3931" s="65">
        <v>2.5206696000000002</v>
      </c>
      <c r="H3931" s="65"/>
    </row>
    <row r="3932" spans="4:8">
      <c r="D3932" s="66">
        <v>6.8252319400000001</v>
      </c>
      <c r="E3932" s="65">
        <v>2.5249541999999998</v>
      </c>
      <c r="H3932" s="65"/>
    </row>
    <row r="3933" spans="4:8">
      <c r="D3933" s="66">
        <v>6.8285667859999997</v>
      </c>
      <c r="E3933" s="65">
        <v>2.5269227999999999</v>
      </c>
      <c r="H3933" s="65"/>
    </row>
    <row r="3934" spans="4:8">
      <c r="D3934" s="66">
        <v>6.8319182029999999</v>
      </c>
      <c r="E3934" s="65">
        <v>2.5312266999999999</v>
      </c>
      <c r="H3934" s="65"/>
    </row>
    <row r="3935" spans="4:8">
      <c r="D3935" s="66">
        <v>6.8352758570000001</v>
      </c>
      <c r="E3935" s="65">
        <v>2.5339094000000002</v>
      </c>
      <c r="H3935" s="65"/>
    </row>
    <row r="3936" spans="4:8">
      <c r="D3936" s="66">
        <v>6.8386244029999999</v>
      </c>
      <c r="E3936" s="65">
        <v>2.5363411999999999</v>
      </c>
      <c r="H3936" s="65"/>
    </row>
    <row r="3937" spans="4:8">
      <c r="D3937" s="66">
        <v>6.8419856030000004</v>
      </c>
      <c r="E3937" s="65">
        <v>2.5399696</v>
      </c>
      <c r="H3937" s="65"/>
    </row>
    <row r="3938" spans="4:8">
      <c r="D3938" s="66">
        <v>6.845332548</v>
      </c>
      <c r="E3938" s="65">
        <v>2.5424014000000001</v>
      </c>
      <c r="H3938" s="65"/>
    </row>
    <row r="3939" spans="4:8">
      <c r="D3939" s="66">
        <v>6.848693366</v>
      </c>
      <c r="E3939" s="65">
        <v>2.5460105</v>
      </c>
      <c r="H3939" s="65"/>
    </row>
    <row r="3940" spans="4:8">
      <c r="D3940" s="66">
        <v>6.8520488889999998</v>
      </c>
      <c r="E3940" s="65">
        <v>2.5484616</v>
      </c>
      <c r="H3940" s="65"/>
    </row>
    <row r="3941" spans="4:8">
      <c r="D3941" s="66">
        <v>6.8554041979999996</v>
      </c>
      <c r="E3941" s="65">
        <v>2.5513759</v>
      </c>
      <c r="H3941" s="65"/>
    </row>
    <row r="3942" spans="4:8">
      <c r="D3942" s="66">
        <v>6.858759601</v>
      </c>
      <c r="E3942" s="65">
        <v>2.5549656999999999</v>
      </c>
      <c r="H3942" s="65"/>
    </row>
    <row r="3943" spans="4:8">
      <c r="D3943" s="66">
        <v>6.8621148610000002</v>
      </c>
      <c r="E3943" s="65">
        <v>2.5574167999999999</v>
      </c>
      <c r="H3943" s="65"/>
    </row>
    <row r="3944" spans="4:8">
      <c r="D3944" s="66">
        <v>6.8654705429999998</v>
      </c>
      <c r="E3944" s="65">
        <v>2.5606591999999999</v>
      </c>
      <c r="H3944" s="65"/>
    </row>
    <row r="3945" spans="4:8">
      <c r="D3945" s="66">
        <v>6.8688214600000004</v>
      </c>
      <c r="E3945" s="65">
        <v>2.5644613000000001</v>
      </c>
      <c r="H3945" s="65"/>
    </row>
    <row r="3946" spans="4:8">
      <c r="D3946" s="66">
        <v>6.8721714299999999</v>
      </c>
      <c r="E3946" s="65">
        <v>2.5698846</v>
      </c>
      <c r="H3946" s="65"/>
    </row>
    <row r="3947" spans="4:8">
      <c r="D3947" s="66">
        <v>6.87553196</v>
      </c>
      <c r="E3947" s="65">
        <v>2.5745745000000002</v>
      </c>
      <c r="H3947" s="65"/>
    </row>
    <row r="3948" spans="4:8">
      <c r="D3948" s="66">
        <v>6.8788854160000001</v>
      </c>
      <c r="E3948" s="65">
        <v>2.5774116</v>
      </c>
      <c r="H3948" s="65"/>
    </row>
    <row r="3949" spans="4:8">
      <c r="D3949" s="66">
        <v>6.8822452480000003</v>
      </c>
      <c r="E3949" s="65">
        <v>2.5819084999999999</v>
      </c>
      <c r="H3949" s="65"/>
    </row>
    <row r="3950" spans="4:8">
      <c r="D3950" s="66">
        <v>6.8856009220000001</v>
      </c>
      <c r="E3950" s="65">
        <v>2.5859614999999998</v>
      </c>
      <c r="H3950" s="65"/>
    </row>
    <row r="3951" spans="4:8">
      <c r="D3951" s="66">
        <v>6.8889604789999996</v>
      </c>
      <c r="E3951" s="65">
        <v>2.5893389999999998</v>
      </c>
      <c r="H3951" s="65"/>
    </row>
    <row r="3952" spans="4:8">
      <c r="D3952" s="66">
        <v>6.8923160360000004</v>
      </c>
      <c r="E3952" s="65">
        <v>2.5925042</v>
      </c>
      <c r="H3952" s="65"/>
    </row>
    <row r="3953" spans="4:8">
      <c r="D3953" s="66">
        <v>6.8956740720000003</v>
      </c>
      <c r="E3953" s="65">
        <v>2.5961905000000001</v>
      </c>
      <c r="H3953" s="65"/>
    </row>
    <row r="3954" spans="4:8">
      <c r="D3954" s="66">
        <v>6.8990378850000003</v>
      </c>
      <c r="E3954" s="65">
        <v>2.6005715999999999</v>
      </c>
      <c r="H3954" s="65"/>
    </row>
    <row r="3955" spans="4:8">
      <c r="D3955" s="66">
        <v>6.8991864319999996</v>
      </c>
      <c r="E3955" s="65">
        <v>2.6007646000000002</v>
      </c>
      <c r="H3955" s="65"/>
    </row>
    <row r="3956" spans="4:8">
      <c r="D3956" s="66">
        <v>6.8993423370000002</v>
      </c>
      <c r="E3956" s="65">
        <v>2.6009190000000002</v>
      </c>
      <c r="H3956" s="65"/>
    </row>
    <row r="3957" spans="4:8">
      <c r="D3957" s="66">
        <v>6.8996201880000001</v>
      </c>
      <c r="E3957" s="65">
        <v>2.6011891999999999</v>
      </c>
      <c r="H3957" s="65"/>
    </row>
    <row r="3958" spans="4:8">
      <c r="D3958" s="66">
        <v>6.8998979670000002</v>
      </c>
      <c r="E3958" s="65">
        <v>2.6014401</v>
      </c>
      <c r="H3958" s="65"/>
    </row>
    <row r="3959" spans="4:8">
      <c r="D3959" s="66">
        <v>6.900175774</v>
      </c>
      <c r="E3959" s="65">
        <v>2.6017103000000001</v>
      </c>
      <c r="H3959" s="65"/>
    </row>
    <row r="3960" spans="4:8">
      <c r="D3960" s="66">
        <v>6.9004622590000002</v>
      </c>
      <c r="E3960" s="65">
        <v>2.6020191000000001</v>
      </c>
      <c r="H3960" s="65"/>
    </row>
    <row r="3961" spans="4:8">
      <c r="D3961" s="66">
        <v>6.900740044</v>
      </c>
      <c r="E3961" s="65">
        <v>2.6022506999999999</v>
      </c>
      <c r="H3961" s="65"/>
    </row>
    <row r="3962" spans="4:8">
      <c r="D3962" s="66">
        <v>6.9010178309999999</v>
      </c>
      <c r="E3962" s="65">
        <v>2.6025402</v>
      </c>
      <c r="H3962" s="65"/>
    </row>
    <row r="3963" spans="4:8">
      <c r="D3963" s="66">
        <v>6.9012956360000004</v>
      </c>
      <c r="E3963" s="65">
        <v>2.6027911000000001</v>
      </c>
      <c r="H3963" s="65"/>
    </row>
    <row r="3964" spans="4:8">
      <c r="D3964" s="66">
        <v>6.9015734169999998</v>
      </c>
      <c r="E3964" s="65">
        <v>2.6030612999999998</v>
      </c>
      <c r="H3964" s="65"/>
    </row>
    <row r="3965" spans="4:8">
      <c r="D3965" s="66">
        <v>6.9018512699999999</v>
      </c>
      <c r="E3965" s="65">
        <v>2.6033122</v>
      </c>
      <c r="H3965" s="65"/>
    </row>
    <row r="3966" spans="4:8">
      <c r="D3966" s="66">
        <v>6.9021290710000001</v>
      </c>
      <c r="E3966" s="65">
        <v>2.6036017</v>
      </c>
      <c r="H3966" s="65"/>
    </row>
    <row r="3967" spans="4:8">
      <c r="D3967" s="66">
        <v>6.9023896770000004</v>
      </c>
      <c r="E3967" s="65">
        <v>2.6038332999999998</v>
      </c>
      <c r="H3967" s="65"/>
    </row>
    <row r="3968" spans="4:8">
      <c r="D3968" s="66">
        <v>6.9024938469999997</v>
      </c>
      <c r="E3968" s="65">
        <v>2.6039490999999999</v>
      </c>
      <c r="H3968" s="65"/>
    </row>
    <row r="3969" spans="4:8">
      <c r="D3969" s="66">
        <v>6.9026848669999996</v>
      </c>
      <c r="E3969" s="65">
        <v>2.6041807000000001</v>
      </c>
      <c r="H3969" s="65"/>
    </row>
    <row r="3970" spans="4:8">
      <c r="D3970" s="66">
        <v>6.9029626840000002</v>
      </c>
      <c r="E3970" s="65">
        <v>2.6044508999999998</v>
      </c>
      <c r="H3970" s="65"/>
    </row>
    <row r="3971" spans="4:8">
      <c r="D3971" s="66">
        <v>6.9032404659999997</v>
      </c>
      <c r="E3971" s="65">
        <v>2.6047983000000001</v>
      </c>
      <c r="H3971" s="65"/>
    </row>
    <row r="3972" spans="4:8">
      <c r="D3972" s="66">
        <v>6.9035182470000001</v>
      </c>
      <c r="E3972" s="65">
        <v>2.6050878000000002</v>
      </c>
      <c r="H3972" s="65"/>
    </row>
    <row r="3973" spans="4:8">
      <c r="D3973" s="66">
        <v>6.9037960280000004</v>
      </c>
      <c r="E3973" s="65">
        <v>2.6054159000000001</v>
      </c>
      <c r="H3973" s="65"/>
    </row>
    <row r="3974" spans="4:8">
      <c r="D3974" s="66">
        <v>6.9040738109999999</v>
      </c>
      <c r="E3974" s="65">
        <v>2.6057247000000001</v>
      </c>
      <c r="H3974" s="65"/>
    </row>
    <row r="3975" spans="4:8">
      <c r="D3975" s="66">
        <v>6.9043516140000003</v>
      </c>
      <c r="E3975" s="65">
        <v>2.6060335000000001</v>
      </c>
      <c r="H3975" s="65"/>
    </row>
    <row r="3976" spans="4:8">
      <c r="D3976" s="66">
        <v>6.9046294250000004</v>
      </c>
      <c r="E3976" s="65">
        <v>2.6063423000000001</v>
      </c>
      <c r="H3976" s="65"/>
    </row>
    <row r="3977" spans="4:8">
      <c r="D3977" s="66">
        <v>6.9049072049999998</v>
      </c>
      <c r="E3977" s="65">
        <v>2.6066511000000001</v>
      </c>
      <c r="H3977" s="65"/>
    </row>
    <row r="3978" spans="4:8">
      <c r="D3978" s="66">
        <v>6.9051850129999996</v>
      </c>
      <c r="E3978" s="65">
        <v>2.6069213000000002</v>
      </c>
      <c r="H3978" s="65"/>
    </row>
    <row r="3979" spans="4:8">
      <c r="D3979" s="66">
        <v>6.905462795</v>
      </c>
      <c r="E3979" s="65">
        <v>2.6072687000000001</v>
      </c>
      <c r="H3979" s="65"/>
    </row>
    <row r="3980" spans="4:8">
      <c r="D3980" s="66">
        <v>6.9057406129999999</v>
      </c>
      <c r="E3980" s="65">
        <v>2.6075775000000001</v>
      </c>
      <c r="H3980" s="65"/>
    </row>
    <row r="3981" spans="4:8">
      <c r="D3981" s="66">
        <v>6.9057883560000004</v>
      </c>
      <c r="E3981" s="65">
        <v>2.6075968</v>
      </c>
      <c r="H3981" s="65"/>
    </row>
    <row r="3982" spans="4:8">
      <c r="D3982" s="66">
        <v>6.9060184610000004</v>
      </c>
      <c r="E3982" s="65">
        <v>2.6078477000000002</v>
      </c>
      <c r="H3982" s="65"/>
    </row>
    <row r="3983" spans="4:8">
      <c r="D3983" s="66">
        <v>6.906296276</v>
      </c>
      <c r="E3983" s="65">
        <v>2.6080985999999999</v>
      </c>
      <c r="H3983" s="65"/>
    </row>
    <row r="3984" spans="4:8">
      <c r="D3984" s="66">
        <v>6.9065740580000003</v>
      </c>
      <c r="E3984" s="65">
        <v>2.6083302000000002</v>
      </c>
      <c r="H3984" s="65"/>
    </row>
    <row r="3985" spans="4:8">
      <c r="D3985" s="66">
        <v>6.906851896</v>
      </c>
      <c r="E3985" s="65">
        <v>2.6086003999999998</v>
      </c>
      <c r="H3985" s="65"/>
    </row>
    <row r="3986" spans="4:8">
      <c r="D3986" s="66">
        <v>6.907129705</v>
      </c>
      <c r="E3986" s="65">
        <v>2.608832</v>
      </c>
      <c r="H3986" s="65"/>
    </row>
    <row r="3987" spans="4:8">
      <c r="D3987" s="66">
        <v>6.9074074870000004</v>
      </c>
      <c r="E3987" s="65">
        <v>2.6091022000000001</v>
      </c>
      <c r="H3987" s="65"/>
    </row>
    <row r="3988" spans="4:8">
      <c r="D3988" s="66">
        <v>6.9076852679999998</v>
      </c>
      <c r="E3988" s="65">
        <v>2.6093337999999999</v>
      </c>
      <c r="H3988" s="65"/>
    </row>
    <row r="3989" spans="4:8">
      <c r="D3989" s="66">
        <v>6.9079630500000002</v>
      </c>
      <c r="E3989" s="65">
        <v>2.609604</v>
      </c>
      <c r="H3989" s="65"/>
    </row>
    <row r="3990" spans="4:8">
      <c r="D3990" s="66">
        <v>6.9082408329999998</v>
      </c>
      <c r="E3990" s="65">
        <v>2.6098549000000002</v>
      </c>
      <c r="H3990" s="65"/>
    </row>
    <row r="3991" spans="4:8">
      <c r="D3991" s="66">
        <v>6.908518613</v>
      </c>
      <c r="E3991" s="65">
        <v>2.6101057999999999</v>
      </c>
      <c r="H3991" s="65"/>
    </row>
    <row r="3992" spans="4:8">
      <c r="D3992" s="66">
        <v>6.9087963950000004</v>
      </c>
      <c r="E3992" s="65">
        <v>2.6103374000000001</v>
      </c>
      <c r="H3992" s="65"/>
    </row>
    <row r="3993" spans="4:8">
      <c r="D3993" s="66">
        <v>6.9090742450000002</v>
      </c>
      <c r="E3993" s="65">
        <v>2.6106075999999998</v>
      </c>
      <c r="H3993" s="65"/>
    </row>
    <row r="3994" spans="4:8">
      <c r="D3994" s="66">
        <v>6.9091219879999999</v>
      </c>
      <c r="E3994" s="65">
        <v>2.6106269000000002</v>
      </c>
      <c r="H3994" s="65"/>
    </row>
    <row r="3995" spans="4:8">
      <c r="D3995" s="66">
        <v>6.9093520259999996</v>
      </c>
      <c r="E3995" s="65">
        <v>2.6108970999999999</v>
      </c>
      <c r="H3995" s="65"/>
    </row>
    <row r="3996" spans="4:8">
      <c r="D3996" s="66">
        <v>6.9096298320000002</v>
      </c>
      <c r="E3996" s="65">
        <v>2.6111865999999999</v>
      </c>
      <c r="H3996" s="65"/>
    </row>
    <row r="3997" spans="4:8">
      <c r="D3997" s="66">
        <v>6.9099076129999997</v>
      </c>
      <c r="E3997" s="65">
        <v>2.6114761</v>
      </c>
      <c r="H3997" s="65"/>
    </row>
    <row r="3998" spans="4:8">
      <c r="D3998" s="66">
        <v>6.9101853950000001</v>
      </c>
      <c r="E3998" s="65">
        <v>2.6117463000000001</v>
      </c>
      <c r="H3998" s="65"/>
    </row>
    <row r="3999" spans="4:8">
      <c r="D3999" s="66">
        <v>6.9104631650000004</v>
      </c>
      <c r="E3999" s="65">
        <v>2.6120358000000001</v>
      </c>
      <c r="H3999" s="65"/>
    </row>
    <row r="4000" spans="4:8">
      <c r="D4000" s="66">
        <v>6.910740981</v>
      </c>
      <c r="E4000" s="65">
        <v>2.6123639000000001</v>
      </c>
      <c r="H4000" s="65"/>
    </row>
    <row r="4001" spans="4:8">
      <c r="D4001" s="66">
        <v>6.9110187620000003</v>
      </c>
      <c r="E4001" s="65">
        <v>2.6126534000000001</v>
      </c>
      <c r="H4001" s="65"/>
    </row>
    <row r="4002" spans="4:8">
      <c r="D4002" s="66">
        <v>6.911296578</v>
      </c>
      <c r="E4002" s="65">
        <v>2.6129429000000002</v>
      </c>
      <c r="H4002" s="65"/>
    </row>
    <row r="4003" spans="4:8">
      <c r="D4003" s="66">
        <v>6.9115743600000004</v>
      </c>
      <c r="E4003" s="65">
        <v>2.6132323999999998</v>
      </c>
      <c r="H4003" s="65"/>
    </row>
    <row r="4004" spans="4:8">
      <c r="D4004" s="66">
        <v>6.9118521409999998</v>
      </c>
      <c r="E4004" s="65">
        <v>2.6135218999999998</v>
      </c>
      <c r="H4004" s="65"/>
    </row>
    <row r="4005" spans="4:8">
      <c r="D4005" s="66">
        <v>6.9121299230000002</v>
      </c>
      <c r="E4005" s="65">
        <v>2.6138113999999999</v>
      </c>
      <c r="H4005" s="65"/>
    </row>
    <row r="4006" spans="4:8">
      <c r="D4006" s="66">
        <v>6.9124078080000002</v>
      </c>
      <c r="E4006" s="65">
        <v>2.6141201999999999</v>
      </c>
      <c r="H4006" s="65"/>
    </row>
    <row r="4007" spans="4:8">
      <c r="D4007" s="66">
        <v>6.9124599160000004</v>
      </c>
      <c r="E4007" s="65">
        <v>2.6141394999999998</v>
      </c>
      <c r="H4007" s="65"/>
    </row>
    <row r="4008" spans="4:8">
      <c r="D4008" s="66">
        <v>6.9126856129999998</v>
      </c>
      <c r="E4008" s="65">
        <v>2.6144096999999999</v>
      </c>
      <c r="H4008" s="65"/>
    </row>
    <row r="4009" spans="4:8">
      <c r="D4009" s="66">
        <v>6.9129634180000004</v>
      </c>
      <c r="E4009" s="65">
        <v>2.6146799000000001</v>
      </c>
      <c r="H4009" s="65"/>
    </row>
    <row r="4010" spans="4:8">
      <c r="D4010" s="66">
        <v>6.9132411989999998</v>
      </c>
      <c r="E4010" s="65">
        <v>2.6149694000000001</v>
      </c>
      <c r="H4010" s="65"/>
    </row>
    <row r="4011" spans="4:8">
      <c r="D4011" s="66">
        <v>6.9135190470000003</v>
      </c>
      <c r="E4011" s="65">
        <v>2.6152782000000001</v>
      </c>
      <c r="H4011" s="65"/>
    </row>
    <row r="4012" spans="4:8">
      <c r="D4012" s="66">
        <v>6.9137968430000001</v>
      </c>
      <c r="E4012" s="65">
        <v>2.6155484000000002</v>
      </c>
      <c r="H4012" s="65"/>
    </row>
    <row r="4013" spans="4:8">
      <c r="D4013" s="66">
        <v>6.9140746100000001</v>
      </c>
      <c r="E4013" s="65">
        <v>2.6158378999999998</v>
      </c>
      <c r="H4013" s="65"/>
    </row>
    <row r="4014" spans="4:8">
      <c r="D4014" s="66">
        <v>6.9143524059999999</v>
      </c>
      <c r="E4014" s="65">
        <v>2.6161466999999998</v>
      </c>
      <c r="H4014" s="65"/>
    </row>
    <row r="4015" spans="4:8">
      <c r="D4015" s="66">
        <v>6.9146302249999998</v>
      </c>
      <c r="E4015" s="65">
        <v>2.6164554999999998</v>
      </c>
      <c r="H4015" s="65"/>
    </row>
    <row r="4016" spans="4:8">
      <c r="D4016" s="66">
        <v>6.9149080060000001</v>
      </c>
      <c r="E4016" s="65">
        <v>2.6167256999999999</v>
      </c>
      <c r="H4016" s="65"/>
    </row>
    <row r="4017" spans="4:8">
      <c r="D4017" s="66">
        <v>6.9151858329999998</v>
      </c>
      <c r="E4017" s="65">
        <v>2.6170152</v>
      </c>
      <c r="H4017" s="65"/>
    </row>
    <row r="4018" spans="4:8">
      <c r="D4018" s="66">
        <v>6.9154636140000001</v>
      </c>
      <c r="E4018" s="65">
        <v>2.6173432999999999</v>
      </c>
      <c r="H4018" s="65"/>
    </row>
    <row r="4019" spans="4:8">
      <c r="D4019" s="66">
        <v>6.9157414660000001</v>
      </c>
      <c r="E4019" s="65">
        <v>2.6176328</v>
      </c>
      <c r="H4019" s="65"/>
    </row>
    <row r="4020" spans="4:8">
      <c r="D4020" s="66">
        <v>6.9158109110000003</v>
      </c>
      <c r="E4020" s="65">
        <v>2.6176713999999999</v>
      </c>
      <c r="H4020" s="65"/>
    </row>
    <row r="4021" spans="4:8">
      <c r="D4021" s="66">
        <v>6.9160192690000004</v>
      </c>
      <c r="E4021" s="65">
        <v>2.6179030000000001</v>
      </c>
      <c r="H4021" s="65"/>
    </row>
    <row r="4022" spans="4:8">
      <c r="D4022" s="66">
        <v>6.916294261</v>
      </c>
      <c r="E4022" s="65">
        <v>2.6181925000000001</v>
      </c>
      <c r="H4022" s="65"/>
    </row>
    <row r="4023" spans="4:8">
      <c r="D4023" s="66">
        <v>6.9165726100000002</v>
      </c>
      <c r="E4023" s="65">
        <v>2.6185206000000001</v>
      </c>
      <c r="H4023" s="65"/>
    </row>
    <row r="4024" spans="4:8">
      <c r="D4024" s="66">
        <v>6.916849794</v>
      </c>
      <c r="E4024" s="65">
        <v>2.6187714999999998</v>
      </c>
      <c r="H4024" s="65"/>
    </row>
    <row r="4025" spans="4:8">
      <c r="D4025" s="66">
        <v>6.9171319149999997</v>
      </c>
      <c r="E4025" s="65">
        <v>2.6190802999999998</v>
      </c>
      <c r="H4025" s="65"/>
    </row>
    <row r="4026" spans="4:8">
      <c r="D4026" s="66">
        <v>6.9174100899999997</v>
      </c>
      <c r="E4026" s="65">
        <v>2.6193890999999998</v>
      </c>
      <c r="H4026" s="65"/>
    </row>
    <row r="4027" spans="4:8">
      <c r="D4027" s="66">
        <v>6.9176922120000004</v>
      </c>
      <c r="E4027" s="65">
        <v>2.6196978999999998</v>
      </c>
      <c r="H4027" s="65"/>
    </row>
    <row r="4028" spans="4:8">
      <c r="D4028" s="66">
        <v>6.9179742629999996</v>
      </c>
      <c r="E4028" s="65">
        <v>2.6199873999999999</v>
      </c>
      <c r="H4028" s="65"/>
    </row>
    <row r="4029" spans="4:8">
      <c r="D4029" s="66">
        <v>6.9182518799999997</v>
      </c>
      <c r="E4029" s="65">
        <v>2.6202961999999999</v>
      </c>
      <c r="H4029" s="65"/>
    </row>
    <row r="4030" spans="4:8">
      <c r="D4030" s="66">
        <v>6.9185311819999997</v>
      </c>
      <c r="E4030" s="65">
        <v>2.6205856999999999</v>
      </c>
      <c r="H4030" s="65"/>
    </row>
    <row r="4031" spans="4:8">
      <c r="D4031" s="66">
        <v>6.9188102980000004</v>
      </c>
      <c r="E4031" s="65">
        <v>2.6208559</v>
      </c>
      <c r="H4031" s="65"/>
    </row>
    <row r="4032" spans="4:8">
      <c r="D4032" s="66">
        <v>6.9190921449999996</v>
      </c>
      <c r="E4032" s="65">
        <v>2.6211454000000001</v>
      </c>
      <c r="H4032" s="65"/>
    </row>
    <row r="4033" spans="4:8">
      <c r="D4033" s="66">
        <v>6.9191748999999998</v>
      </c>
      <c r="E4033" s="65">
        <v>2.6212418999999998</v>
      </c>
      <c r="H4033" s="65"/>
    </row>
    <row r="4034" spans="4:8">
      <c r="D4034" s="66">
        <v>6.9193757529999997</v>
      </c>
      <c r="E4034" s="65">
        <v>2.6214156000000002</v>
      </c>
      <c r="H4034" s="65"/>
    </row>
    <row r="4035" spans="4:8">
      <c r="D4035" s="66">
        <v>6.9196566759999998</v>
      </c>
      <c r="E4035" s="65">
        <v>2.6216857999999998</v>
      </c>
      <c r="H4035" s="65"/>
    </row>
    <row r="4036" spans="4:8">
      <c r="D4036" s="66">
        <v>6.9199373609999997</v>
      </c>
      <c r="E4036" s="65">
        <v>2.6218981000000001</v>
      </c>
      <c r="H4036" s="65"/>
    </row>
    <row r="4037" spans="4:8">
      <c r="D4037" s="66">
        <v>6.9202151430000001</v>
      </c>
      <c r="E4037" s="65">
        <v>2.6221489999999998</v>
      </c>
      <c r="H4037" s="65"/>
    </row>
    <row r="4038" spans="4:8">
      <c r="D4038" s="66">
        <v>6.9204929240000004</v>
      </c>
      <c r="E4038" s="65">
        <v>2.6223613000000001</v>
      </c>
      <c r="H4038" s="65"/>
    </row>
    <row r="4039" spans="4:8">
      <c r="D4039" s="66">
        <v>6.9207707059999999</v>
      </c>
      <c r="E4039" s="65">
        <v>2.6226314999999998</v>
      </c>
      <c r="H4039" s="65"/>
    </row>
    <row r="4040" spans="4:8">
      <c r="D4040" s="66">
        <v>6.9211135769999999</v>
      </c>
      <c r="E4040" s="65">
        <v>2.6229209999999998</v>
      </c>
      <c r="H4040" s="65"/>
    </row>
    <row r="4041" spans="4:8">
      <c r="D4041" s="66">
        <v>6.9213913739999997</v>
      </c>
      <c r="E4041" s="65">
        <v>2.6231333000000001</v>
      </c>
      <c r="H4041" s="65"/>
    </row>
    <row r="4042" spans="4:8">
      <c r="D4042" s="66">
        <v>6.9216691709999996</v>
      </c>
      <c r="E4042" s="65">
        <v>2.6233648999999999</v>
      </c>
      <c r="H4042" s="65"/>
    </row>
    <row r="4043" spans="4:8">
      <c r="D4043" s="66">
        <v>6.921946953</v>
      </c>
      <c r="E4043" s="65">
        <v>2.6236158000000001</v>
      </c>
      <c r="H4043" s="65"/>
    </row>
    <row r="4044" spans="4:8">
      <c r="D4044" s="66">
        <v>6.9222247570000004</v>
      </c>
      <c r="E4044" s="65">
        <v>2.6238473999999998</v>
      </c>
      <c r="H4044" s="65"/>
    </row>
    <row r="4045" spans="4:8">
      <c r="D4045" s="66">
        <v>6.9225025609999999</v>
      </c>
      <c r="E4045" s="65">
        <v>2.6240983</v>
      </c>
      <c r="H4045" s="65"/>
    </row>
    <row r="4046" spans="4:8">
      <c r="D4046" s="66">
        <v>6.9225546299999996</v>
      </c>
      <c r="E4046" s="65">
        <v>2.6241175999999999</v>
      </c>
      <c r="H4046" s="65"/>
    </row>
    <row r="4047" spans="4:8">
      <c r="D4047" s="66">
        <v>6.9227804129999999</v>
      </c>
      <c r="E4047" s="65">
        <v>2.6244071</v>
      </c>
      <c r="H4047" s="65"/>
    </row>
    <row r="4048" spans="4:8">
      <c r="D4048" s="66">
        <v>6.9230582079999996</v>
      </c>
      <c r="E4048" s="65">
        <v>2.6246966</v>
      </c>
      <c r="H4048" s="65"/>
    </row>
    <row r="4049" spans="4:8">
      <c r="D4049" s="66">
        <v>6.9233360350000002</v>
      </c>
      <c r="E4049" s="65">
        <v>2.6250632999999999</v>
      </c>
      <c r="H4049" s="65"/>
    </row>
    <row r="4050" spans="4:8">
      <c r="D4050" s="66">
        <v>6.9236138159999996</v>
      </c>
      <c r="E4050" s="65">
        <v>2.6254107000000002</v>
      </c>
      <c r="H4050" s="65"/>
    </row>
    <row r="4051" spans="4:8">
      <c r="D4051" s="66">
        <v>6.923891598</v>
      </c>
      <c r="E4051" s="65">
        <v>2.6257388000000002</v>
      </c>
      <c r="H4051" s="65"/>
    </row>
    <row r="4052" spans="4:8">
      <c r="D4052" s="66">
        <v>6.9241694259999997</v>
      </c>
      <c r="E4052" s="65">
        <v>2.6260862</v>
      </c>
      <c r="H4052" s="65"/>
    </row>
    <row r="4053" spans="4:8">
      <c r="D4053" s="66">
        <v>6.9244472310000003</v>
      </c>
      <c r="E4053" s="65">
        <v>2.6263757000000001</v>
      </c>
      <c r="H4053" s="65"/>
    </row>
    <row r="4054" spans="4:8">
      <c r="D4054" s="66">
        <v>6.9247250610000002</v>
      </c>
      <c r="E4054" s="65">
        <v>2.6267423999999999</v>
      </c>
      <c r="H4054" s="65"/>
    </row>
    <row r="4055" spans="4:8">
      <c r="D4055" s="66">
        <v>6.9250028329999997</v>
      </c>
      <c r="E4055" s="65">
        <v>2.6270897999999998</v>
      </c>
      <c r="H4055" s="65"/>
    </row>
    <row r="4056" spans="4:8">
      <c r="D4056" s="66">
        <v>6.925280624</v>
      </c>
      <c r="E4056" s="65">
        <v>2.6274179000000002</v>
      </c>
      <c r="H4056" s="65"/>
    </row>
    <row r="4057" spans="4:8">
      <c r="D4057" s="66">
        <v>6.9255583940000003</v>
      </c>
      <c r="E4057" s="65">
        <v>2.6277267000000002</v>
      </c>
      <c r="H4057" s="65"/>
    </row>
    <row r="4058" spans="4:8">
      <c r="D4058" s="66">
        <v>6.9258362330000001</v>
      </c>
      <c r="E4058" s="65">
        <v>2.6280934</v>
      </c>
      <c r="H4058" s="65"/>
    </row>
    <row r="4059" spans="4:8">
      <c r="D4059" s="66">
        <v>6.9258927610000001</v>
      </c>
      <c r="E4059" s="65">
        <v>2.6281319999999999</v>
      </c>
      <c r="H4059" s="65"/>
    </row>
    <row r="4060" spans="4:8">
      <c r="D4060" s="66">
        <v>6.9261141869999996</v>
      </c>
      <c r="E4060" s="65">
        <v>2.6284022</v>
      </c>
      <c r="H4060" s="65"/>
    </row>
    <row r="4061" spans="4:8">
      <c r="D4061" s="66">
        <v>6.926391969</v>
      </c>
      <c r="E4061" s="65">
        <v>2.6286724000000001</v>
      </c>
      <c r="H4061" s="65"/>
    </row>
    <row r="4062" spans="4:8">
      <c r="D4062" s="66">
        <v>6.9266697510000004</v>
      </c>
      <c r="E4062" s="65">
        <v>2.6289812000000001</v>
      </c>
      <c r="H4062" s="65"/>
    </row>
    <row r="4063" spans="4:8">
      <c r="D4063" s="66">
        <v>6.9269475549999999</v>
      </c>
      <c r="E4063" s="65">
        <v>2.6292513999999998</v>
      </c>
      <c r="H4063" s="65"/>
    </row>
    <row r="4064" spans="4:8">
      <c r="D4064" s="66">
        <v>6.9272253360000002</v>
      </c>
      <c r="E4064" s="65">
        <v>2.6295408999999998</v>
      </c>
      <c r="H4064" s="65"/>
    </row>
    <row r="4065" spans="4:8">
      <c r="D4065" s="66">
        <v>6.9275031560000002</v>
      </c>
      <c r="E4065" s="65">
        <v>2.6298689999999998</v>
      </c>
      <c r="H4065" s="65"/>
    </row>
    <row r="4066" spans="4:8">
      <c r="D4066" s="66">
        <v>6.9277809369999996</v>
      </c>
      <c r="E4066" s="65">
        <v>2.6301584999999998</v>
      </c>
      <c r="H4066" s="65"/>
    </row>
    <row r="4067" spans="4:8">
      <c r="D4067" s="66">
        <v>6.9280587310000001</v>
      </c>
      <c r="E4067" s="65">
        <v>2.6304287</v>
      </c>
      <c r="H4067" s="65"/>
    </row>
    <row r="4068" spans="4:8">
      <c r="D4068" s="66">
        <v>6.9283365119999996</v>
      </c>
      <c r="E4068" s="65">
        <v>2.6307567999999999</v>
      </c>
      <c r="H4068" s="65"/>
    </row>
    <row r="4069" spans="4:8">
      <c r="D4069" s="66">
        <v>6.9286142789999996</v>
      </c>
      <c r="E4069" s="65">
        <v>2.631027</v>
      </c>
      <c r="H4069" s="65"/>
    </row>
    <row r="4070" spans="4:8">
      <c r="D4070" s="66">
        <v>6.9288920980000004</v>
      </c>
      <c r="E4070" s="65">
        <v>2.6313165000000001</v>
      </c>
      <c r="H4070" s="65"/>
    </row>
    <row r="4071" spans="4:8">
      <c r="D4071" s="66">
        <v>6.9291699199999996</v>
      </c>
      <c r="E4071" s="65">
        <v>2.6316446</v>
      </c>
      <c r="H4071" s="65"/>
    </row>
    <row r="4072" spans="4:8">
      <c r="D4072" s="66">
        <v>6.9292524230000003</v>
      </c>
      <c r="E4072" s="65">
        <v>2.6317024999999998</v>
      </c>
      <c r="H4072" s="65"/>
    </row>
    <row r="4073" spans="4:8">
      <c r="D4073" s="66">
        <v>6.9294477880000001</v>
      </c>
      <c r="E4073" s="65">
        <v>2.6319148000000001</v>
      </c>
      <c r="H4073" s="65"/>
    </row>
    <row r="4074" spans="4:8">
      <c r="D4074" s="66">
        <v>6.9297255680000003</v>
      </c>
      <c r="E4074" s="65">
        <v>2.6322043000000002</v>
      </c>
      <c r="H4074" s="65"/>
    </row>
    <row r="4075" spans="4:8">
      <c r="D4075" s="66">
        <v>6.9300033499999998</v>
      </c>
      <c r="E4075" s="65">
        <v>2.6325324000000001</v>
      </c>
      <c r="H4075" s="65"/>
    </row>
    <row r="4076" spans="4:8">
      <c r="D4076" s="66">
        <v>6.930281162</v>
      </c>
      <c r="E4076" s="65">
        <v>2.6328026000000002</v>
      </c>
      <c r="H4076" s="65"/>
    </row>
    <row r="4077" spans="4:8">
      <c r="D4077" s="66">
        <v>6.9305589550000004</v>
      </c>
      <c r="E4077" s="65">
        <v>2.6330920999999998</v>
      </c>
      <c r="H4077" s="65"/>
    </row>
    <row r="4078" spans="4:8">
      <c r="D4078" s="66">
        <v>6.9308367740000003</v>
      </c>
      <c r="E4078" s="65">
        <v>2.6334008999999998</v>
      </c>
      <c r="H4078" s="65"/>
    </row>
    <row r="4079" spans="4:8">
      <c r="D4079" s="66">
        <v>6.9311145559999998</v>
      </c>
      <c r="E4079" s="65">
        <v>2.6337096999999998</v>
      </c>
      <c r="H4079" s="65"/>
    </row>
    <row r="4080" spans="4:8">
      <c r="D4080" s="66">
        <v>6.931392346</v>
      </c>
      <c r="E4080" s="65">
        <v>2.6339798999999999</v>
      </c>
      <c r="H4080" s="65"/>
    </row>
    <row r="4081" spans="4:8">
      <c r="D4081" s="66">
        <v>6.9316701280000004</v>
      </c>
      <c r="E4081" s="65">
        <v>2.6343079999999999</v>
      </c>
      <c r="H4081" s="65"/>
    </row>
    <row r="4082" spans="4:8">
      <c r="D4082" s="66">
        <v>6.9319479140000002</v>
      </c>
      <c r="E4082" s="65">
        <v>2.6345589</v>
      </c>
      <c r="H4082" s="65"/>
    </row>
    <row r="4083" spans="4:8">
      <c r="D4083" s="66">
        <v>6.9322257279999997</v>
      </c>
      <c r="E4083" s="65">
        <v>2.6348677</v>
      </c>
      <c r="H4083" s="65"/>
    </row>
    <row r="4084" spans="4:8">
      <c r="D4084" s="66">
        <v>6.9325035650000002</v>
      </c>
      <c r="E4084" s="65">
        <v>2.6351572000000001</v>
      </c>
      <c r="H4084" s="65"/>
    </row>
    <row r="4085" spans="4:8">
      <c r="D4085" s="66">
        <v>6.9326121570000003</v>
      </c>
      <c r="E4085" s="65">
        <v>2.6352730000000002</v>
      </c>
      <c r="H4085" s="65"/>
    </row>
    <row r="4086" spans="4:8">
      <c r="D4086" s="66">
        <v>6.9327814170000002</v>
      </c>
      <c r="E4086" s="65">
        <v>2.6354274000000002</v>
      </c>
      <c r="H4086" s="65"/>
    </row>
    <row r="4087" spans="4:8">
      <c r="D4087" s="66">
        <v>6.9330592600000003</v>
      </c>
      <c r="E4087" s="65">
        <v>2.6356975999999999</v>
      </c>
      <c r="H4087" s="65"/>
    </row>
    <row r="4088" spans="4:8">
      <c r="D4088" s="66">
        <v>6.9333370270000003</v>
      </c>
      <c r="E4088" s="65">
        <v>2.6359099000000001</v>
      </c>
      <c r="H4088" s="65"/>
    </row>
    <row r="4089" spans="4:8">
      <c r="D4089" s="66">
        <v>6.9336148670000002</v>
      </c>
      <c r="E4089" s="65">
        <v>2.6361414999999999</v>
      </c>
      <c r="H4089" s="65"/>
    </row>
    <row r="4090" spans="4:8">
      <c r="D4090" s="66">
        <v>6.9338926489999997</v>
      </c>
      <c r="E4090" s="65">
        <v>2.6363731000000001</v>
      </c>
      <c r="H4090" s="65"/>
    </row>
    <row r="4091" spans="4:8">
      <c r="D4091" s="66">
        <v>6.9341704760000002</v>
      </c>
      <c r="E4091" s="65">
        <v>2.6366239999999999</v>
      </c>
      <c r="H4091" s="65"/>
    </row>
    <row r="4092" spans="4:8">
      <c r="D4092" s="66">
        <v>6.9344482579999998</v>
      </c>
      <c r="E4092" s="65">
        <v>2.6368556000000001</v>
      </c>
      <c r="H4092" s="65"/>
    </row>
    <row r="4093" spans="4:8">
      <c r="D4093" s="66">
        <v>6.9347260630000003</v>
      </c>
      <c r="E4093" s="65">
        <v>2.6370871999999999</v>
      </c>
      <c r="H4093" s="65"/>
    </row>
    <row r="4094" spans="4:8">
      <c r="D4094" s="66">
        <v>6.9350038439999997</v>
      </c>
      <c r="E4094" s="65">
        <v>2.6373381</v>
      </c>
      <c r="H4094" s="65"/>
    </row>
    <row r="4095" spans="4:8">
      <c r="D4095" s="66">
        <v>6.9352773650000001</v>
      </c>
      <c r="E4095" s="65">
        <v>2.6375890000000002</v>
      </c>
      <c r="H4095" s="65"/>
    </row>
    <row r="4096" spans="4:8">
      <c r="D4096" s="66">
        <v>6.9355551579999997</v>
      </c>
      <c r="E4096" s="65">
        <v>2.6378206</v>
      </c>
      <c r="H4096" s="65"/>
    </row>
    <row r="4097" spans="4:8">
      <c r="D4097" s="66">
        <v>6.9358329410000001</v>
      </c>
      <c r="E4097" s="65">
        <v>2.6380522000000002</v>
      </c>
      <c r="H4097" s="65"/>
    </row>
    <row r="4098" spans="4:8">
      <c r="D4098" s="66">
        <v>6.9359718309999998</v>
      </c>
      <c r="E4098" s="65">
        <v>2.6381679999999998</v>
      </c>
      <c r="H4098" s="65"/>
    </row>
    <row r="4099" spans="4:8">
      <c r="D4099" s="66">
        <v>6.9361107210000004</v>
      </c>
      <c r="E4099" s="65">
        <v>2.6383223999999998</v>
      </c>
      <c r="H4099" s="65"/>
    </row>
    <row r="4100" spans="4:8">
      <c r="D4100" s="66">
        <v>6.9363885270000001</v>
      </c>
      <c r="E4100" s="65">
        <v>2.6386698000000002</v>
      </c>
      <c r="H4100" s="65"/>
    </row>
    <row r="4101" spans="4:8">
      <c r="D4101" s="66">
        <v>6.9366706489999999</v>
      </c>
      <c r="E4101" s="65">
        <v>2.6389786000000002</v>
      </c>
      <c r="H4101" s="65"/>
    </row>
    <row r="4102" spans="4:8">
      <c r="D4102" s="66">
        <v>6.936949394</v>
      </c>
      <c r="E4102" s="65">
        <v>2.6393260000000001</v>
      </c>
      <c r="H4102" s="65"/>
    </row>
    <row r="4103" spans="4:8">
      <c r="D4103" s="66">
        <v>6.9372271740000002</v>
      </c>
      <c r="E4103" s="65">
        <v>2.6396541</v>
      </c>
      <c r="H4103" s="65"/>
    </row>
    <row r="4104" spans="4:8">
      <c r="D4104" s="66">
        <v>6.9375062239999998</v>
      </c>
      <c r="E4104" s="65">
        <v>2.6400014999999999</v>
      </c>
      <c r="H4104" s="65"/>
    </row>
    <row r="4105" spans="4:8">
      <c r="D4105" s="66">
        <v>6.9377840060000002</v>
      </c>
      <c r="E4105" s="65">
        <v>2.6403295999999998</v>
      </c>
      <c r="H4105" s="65"/>
    </row>
    <row r="4106" spans="4:8">
      <c r="D4106" s="66">
        <v>6.9380661049999999</v>
      </c>
      <c r="E4106" s="65">
        <v>2.6407156000000001</v>
      </c>
      <c r="H4106" s="65"/>
    </row>
    <row r="4107" spans="4:8">
      <c r="D4107" s="66">
        <v>6.9383438870000003</v>
      </c>
      <c r="E4107" s="65">
        <v>2.6410051000000001</v>
      </c>
      <c r="H4107" s="65"/>
    </row>
    <row r="4108" spans="4:8">
      <c r="D4108" s="66">
        <v>6.9386216689999998</v>
      </c>
      <c r="E4108" s="65">
        <v>2.6413717999999999</v>
      </c>
      <c r="H4108" s="65"/>
    </row>
    <row r="4109" spans="4:8">
      <c r="D4109" s="66">
        <v>6.9388995309999997</v>
      </c>
      <c r="E4109" s="65">
        <v>2.6416805999999999</v>
      </c>
      <c r="H4109" s="65"/>
    </row>
    <row r="4110" spans="4:8">
      <c r="D4110" s="66">
        <v>6.9391775879999997</v>
      </c>
      <c r="E4110" s="65">
        <v>2.6420279999999998</v>
      </c>
      <c r="H4110" s="65"/>
    </row>
    <row r="4111" spans="4:8">
      <c r="D4111" s="66">
        <v>6.9393335760000001</v>
      </c>
      <c r="E4111" s="65">
        <v>2.6422210000000002</v>
      </c>
      <c r="H4111" s="65"/>
    </row>
    <row r="4112" spans="4:8">
      <c r="D4112" s="66">
        <v>6.9394551050000004</v>
      </c>
      <c r="E4112" s="65">
        <v>2.6423367999999998</v>
      </c>
      <c r="H4112" s="65"/>
    </row>
    <row r="4113" spans="4:8">
      <c r="D4113" s="66">
        <v>6.9397387740000003</v>
      </c>
      <c r="E4113" s="65">
        <v>2.6425877</v>
      </c>
      <c r="H4113" s="65"/>
    </row>
    <row r="4114" spans="4:8">
      <c r="D4114" s="66">
        <v>6.9400133000000004</v>
      </c>
      <c r="E4114" s="65">
        <v>2.6428386000000001</v>
      </c>
      <c r="H4114" s="65"/>
    </row>
    <row r="4115" spans="4:8">
      <c r="D4115" s="66">
        <v>6.9402954210000001</v>
      </c>
      <c r="E4115" s="65">
        <v>2.6430701999999999</v>
      </c>
      <c r="H4115" s="65"/>
    </row>
    <row r="4116" spans="4:8">
      <c r="D4116" s="66">
        <v>6.940573712</v>
      </c>
      <c r="E4116" s="65">
        <v>2.6433211000000001</v>
      </c>
      <c r="H4116" s="65"/>
    </row>
    <row r="4117" spans="4:8">
      <c r="D4117" s="66">
        <v>6.940852295</v>
      </c>
      <c r="E4117" s="65">
        <v>2.6435333999999999</v>
      </c>
      <c r="H4117" s="65"/>
    </row>
    <row r="4118" spans="4:8">
      <c r="D4118" s="66">
        <v>6.9411324370000003</v>
      </c>
      <c r="E4118" s="65">
        <v>2.6437843000000001</v>
      </c>
      <c r="H4118" s="65"/>
    </row>
    <row r="4119" spans="4:8">
      <c r="D4119" s="66">
        <v>6.9414128990000004</v>
      </c>
      <c r="E4119" s="65">
        <v>2.6440158999999999</v>
      </c>
      <c r="H4119" s="65"/>
    </row>
    <row r="4120" spans="4:8">
      <c r="D4120" s="66">
        <v>6.941691101</v>
      </c>
      <c r="E4120" s="65">
        <v>2.6442668</v>
      </c>
      <c r="H4120" s="65"/>
    </row>
    <row r="4121" spans="4:8">
      <c r="D4121" s="66">
        <v>6.9419692560000001</v>
      </c>
      <c r="E4121" s="65">
        <v>2.6444983999999998</v>
      </c>
      <c r="H4121" s="65"/>
    </row>
    <row r="4122" spans="4:8">
      <c r="D4122" s="66">
        <v>6.9422479419999998</v>
      </c>
      <c r="E4122" s="65">
        <v>2.6447493</v>
      </c>
      <c r="H4122" s="65"/>
    </row>
    <row r="4123" spans="4:8">
      <c r="D4123" s="66">
        <v>6.9425290329999996</v>
      </c>
      <c r="E4123" s="65">
        <v>2.6449809000000002</v>
      </c>
      <c r="H4123" s="65"/>
    </row>
    <row r="4124" spans="4:8">
      <c r="D4124" s="66">
        <v>6.9426931339999998</v>
      </c>
      <c r="E4124" s="65">
        <v>2.6451159999999998</v>
      </c>
      <c r="H4124" s="65"/>
    </row>
    <row r="4125" spans="4:8">
      <c r="D4125" s="66">
        <v>6.9428059820000003</v>
      </c>
      <c r="E4125" s="65">
        <v>2.6452125</v>
      </c>
      <c r="H4125" s="65"/>
    </row>
    <row r="4126" spans="4:8">
      <c r="D4126" s="66">
        <v>6.943088146</v>
      </c>
      <c r="E4126" s="65">
        <v>2.645502</v>
      </c>
      <c r="H4126" s="65"/>
    </row>
    <row r="4127" spans="4:8">
      <c r="D4127" s="66">
        <v>6.9433678050000003</v>
      </c>
      <c r="E4127" s="65">
        <v>2.6457915000000001</v>
      </c>
      <c r="H4127" s="65"/>
    </row>
    <row r="4128" spans="4:8">
      <c r="D4128" s="66">
        <v>6.943645997</v>
      </c>
      <c r="E4128" s="65">
        <v>2.6460617000000002</v>
      </c>
      <c r="H4128" s="65"/>
    </row>
    <row r="4129" spans="4:8">
      <c r="D4129" s="66">
        <v>6.9439237790000004</v>
      </c>
      <c r="E4129" s="65">
        <v>2.6463511999999998</v>
      </c>
      <c r="H4129" s="65"/>
    </row>
    <row r="4130" spans="4:8">
      <c r="D4130" s="66">
        <v>6.9442411130000004</v>
      </c>
      <c r="E4130" s="65">
        <v>2.6466599999999998</v>
      </c>
      <c r="H4130" s="65"/>
    </row>
    <row r="4131" spans="4:8">
      <c r="D4131" s="66">
        <v>6.9445189479999998</v>
      </c>
      <c r="E4131" s="65">
        <v>2.6469301999999999</v>
      </c>
      <c r="H4131" s="65"/>
    </row>
    <row r="4132" spans="4:8">
      <c r="D4132" s="66">
        <v>6.9447969799999996</v>
      </c>
      <c r="E4132" s="65">
        <v>2.6472389999999999</v>
      </c>
      <c r="H4132" s="65"/>
    </row>
    <row r="4133" spans="4:8">
      <c r="D4133" s="66">
        <v>6.9450752529999997</v>
      </c>
      <c r="E4133" s="65">
        <v>2.6475092</v>
      </c>
      <c r="H4133" s="65"/>
    </row>
    <row r="4134" spans="4:8">
      <c r="D4134" s="66">
        <v>6.9453533429999998</v>
      </c>
      <c r="E4134" s="65">
        <v>2.6477987000000001</v>
      </c>
      <c r="H4134" s="65"/>
    </row>
    <row r="4135" spans="4:8">
      <c r="D4135" s="66">
        <v>6.9456308409999998</v>
      </c>
      <c r="E4135" s="65">
        <v>2.6480495999999998</v>
      </c>
      <c r="H4135" s="65"/>
    </row>
    <row r="4136" spans="4:8">
      <c r="D4136" s="66">
        <v>6.9459096990000004</v>
      </c>
      <c r="E4136" s="65">
        <v>2.6484163000000001</v>
      </c>
      <c r="H4136" s="65"/>
    </row>
    <row r="4137" spans="4:8">
      <c r="D4137" s="66">
        <v>6.9460486479999997</v>
      </c>
      <c r="E4137" s="65">
        <v>2.6486478999999998</v>
      </c>
      <c r="H4137" s="65"/>
    </row>
    <row r="4138" spans="4:8">
      <c r="D4138" s="66">
        <v>6.9461875380000002</v>
      </c>
      <c r="E4138" s="65">
        <v>2.6488795000000001</v>
      </c>
      <c r="H4138" s="65"/>
    </row>
    <row r="4139" spans="4:8">
      <c r="D4139" s="66">
        <v>6.9464670809999998</v>
      </c>
      <c r="E4139" s="65">
        <v>2.6489760000000002</v>
      </c>
      <c r="H4139" s="65"/>
    </row>
    <row r="4140" spans="4:8">
      <c r="D4140" s="66">
        <v>6.9467462229999999</v>
      </c>
      <c r="E4140" s="65">
        <v>2.6489760000000002</v>
      </c>
      <c r="H4140" s="65"/>
    </row>
    <row r="4141" spans="4:8">
      <c r="D4141" s="66">
        <v>6.9470245540000004</v>
      </c>
      <c r="E4141" s="65">
        <v>2.6492268999999999</v>
      </c>
      <c r="H4141" s="65"/>
    </row>
    <row r="4142" spans="4:8">
      <c r="D4142" s="66">
        <v>6.9473014019999999</v>
      </c>
      <c r="E4142" s="65">
        <v>2.6498252</v>
      </c>
      <c r="H4142" s="65"/>
    </row>
    <row r="4143" spans="4:8">
      <c r="D4143" s="66">
        <v>6.9475809670000004</v>
      </c>
      <c r="E4143" s="65">
        <v>2.6501532999999999</v>
      </c>
      <c r="H4143" s="65"/>
    </row>
    <row r="4144" spans="4:8">
      <c r="D4144" s="66">
        <v>6.9478609010000003</v>
      </c>
      <c r="E4144" s="65">
        <v>2.6505006999999998</v>
      </c>
      <c r="H4144" s="65"/>
    </row>
    <row r="4145" spans="4:8">
      <c r="D4145" s="66">
        <v>6.9481394989999998</v>
      </c>
      <c r="E4145" s="65">
        <v>2.6508288000000002</v>
      </c>
      <c r="H4145" s="65"/>
    </row>
    <row r="4146" spans="4:8">
      <c r="D4146" s="66">
        <v>6.9484216209999996</v>
      </c>
      <c r="E4146" s="65">
        <v>2.6511569000000001</v>
      </c>
      <c r="H4146" s="65"/>
    </row>
    <row r="4147" spans="4:8">
      <c r="D4147" s="66">
        <v>6.9487031960000003</v>
      </c>
      <c r="E4147" s="65">
        <v>2.6515236</v>
      </c>
      <c r="H4147" s="65"/>
    </row>
    <row r="4148" spans="4:8">
      <c r="D4148" s="66">
        <v>6.9489815970000004</v>
      </c>
      <c r="E4148" s="65">
        <v>2.6518324</v>
      </c>
      <c r="H4148" s="65"/>
    </row>
    <row r="4149" spans="4:8">
      <c r="D4149" s="66">
        <v>6.9492614460000004</v>
      </c>
      <c r="E4149" s="65">
        <v>2.6521990999999998</v>
      </c>
      <c r="H4149" s="65"/>
    </row>
    <row r="4150" spans="4:8">
      <c r="D4150" s="66">
        <v>6.9493955129999998</v>
      </c>
      <c r="E4150" s="65">
        <v>2.6523341999999999</v>
      </c>
      <c r="H4150" s="65"/>
    </row>
    <row r="4151" spans="4:8">
      <c r="D4151" s="66">
        <v>6.9495390549999998</v>
      </c>
      <c r="E4151" s="65">
        <v>2.6525078999999998</v>
      </c>
      <c r="H4151" s="65"/>
    </row>
    <row r="4152" spans="4:8">
      <c r="D4152" s="66">
        <v>6.9498221349999998</v>
      </c>
      <c r="E4152" s="65">
        <v>2.6527973999999999</v>
      </c>
      <c r="H4152" s="65"/>
    </row>
    <row r="4153" spans="4:8">
      <c r="D4153" s="66">
        <v>6.9500999170000002</v>
      </c>
      <c r="E4153" s="65">
        <v>2.6530868999999999</v>
      </c>
      <c r="H4153" s="65"/>
    </row>
    <row r="4154" spans="4:8">
      <c r="D4154" s="66">
        <v>6.9503780150000001</v>
      </c>
      <c r="E4154" s="65">
        <v>2.6534149999999999</v>
      </c>
      <c r="H4154" s="65"/>
    </row>
    <row r="4155" spans="4:8">
      <c r="D4155" s="66">
        <v>6.9506556670000004</v>
      </c>
      <c r="E4155" s="65">
        <v>2.6537044999999999</v>
      </c>
      <c r="H4155" s="65"/>
    </row>
    <row r="4156" spans="4:8">
      <c r="D4156" s="66">
        <v>6.9509334330000003</v>
      </c>
      <c r="E4156" s="65">
        <v>2.6540132999999999</v>
      </c>
      <c r="H4156" s="65"/>
    </row>
    <row r="4157" spans="4:8">
      <c r="D4157" s="66">
        <v>6.9512112200000002</v>
      </c>
      <c r="E4157" s="65">
        <v>2.6542835</v>
      </c>
      <c r="H4157" s="65"/>
    </row>
    <row r="4158" spans="4:8">
      <c r="D4158" s="66">
        <v>6.9514890019999998</v>
      </c>
      <c r="E4158" s="65">
        <v>2.6546116</v>
      </c>
      <c r="H4158" s="65"/>
    </row>
    <row r="4159" spans="4:8">
      <c r="D4159" s="66">
        <v>6.9517667830000001</v>
      </c>
      <c r="E4159" s="65">
        <v>2.6548818000000001</v>
      </c>
      <c r="H4159" s="65"/>
    </row>
    <row r="4160" spans="4:8">
      <c r="D4160" s="66">
        <v>6.9520445740000003</v>
      </c>
      <c r="E4160" s="65">
        <v>2.6551713000000001</v>
      </c>
      <c r="H4160" s="65"/>
    </row>
    <row r="4161" spans="4:8">
      <c r="D4161" s="66">
        <v>6.9523223559999998</v>
      </c>
      <c r="E4161" s="65">
        <v>2.6554994000000001</v>
      </c>
      <c r="H4161" s="65"/>
    </row>
    <row r="4162" spans="4:8">
      <c r="D4162" s="66">
        <v>6.9526001219999998</v>
      </c>
      <c r="E4162" s="65">
        <v>2.6557696000000002</v>
      </c>
      <c r="H4162" s="65"/>
    </row>
    <row r="4163" spans="4:8">
      <c r="D4163" s="66">
        <v>6.9527520389999999</v>
      </c>
      <c r="E4163" s="65">
        <v>2.6559240000000002</v>
      </c>
      <c r="H4163" s="65"/>
    </row>
    <row r="4164" spans="4:8">
      <c r="D4164" s="66">
        <v>6.9528779040000002</v>
      </c>
      <c r="E4164" s="65">
        <v>2.6560397999999998</v>
      </c>
      <c r="H4164" s="65"/>
    </row>
    <row r="4165" spans="4:8">
      <c r="D4165" s="66">
        <v>6.9531556849999996</v>
      </c>
      <c r="E4165" s="65">
        <v>2.6562907</v>
      </c>
      <c r="H4165" s="65"/>
    </row>
    <row r="4166" spans="4:8">
      <c r="D4166" s="66">
        <v>6.9534334720000004</v>
      </c>
      <c r="E4166" s="65">
        <v>2.6565222999999998</v>
      </c>
      <c r="H4166" s="65"/>
    </row>
    <row r="4167" spans="4:8">
      <c r="D4167" s="66">
        <v>6.9537112539999999</v>
      </c>
      <c r="E4167" s="65">
        <v>2.6567731999999999</v>
      </c>
      <c r="H4167" s="65"/>
    </row>
    <row r="4168" spans="4:8">
      <c r="D4168" s="66">
        <v>6.9539977159999999</v>
      </c>
      <c r="E4168" s="65">
        <v>2.6570048000000002</v>
      </c>
      <c r="H4168" s="65"/>
    </row>
    <row r="4169" spans="4:8">
      <c r="D4169" s="66">
        <v>6.9542754919999998</v>
      </c>
      <c r="E4169" s="65">
        <v>2.6572749999999998</v>
      </c>
      <c r="H4169" s="65"/>
    </row>
    <row r="4170" spans="4:8">
      <c r="D4170" s="66">
        <v>6.954557619</v>
      </c>
      <c r="E4170" s="65">
        <v>2.6574873000000001</v>
      </c>
      <c r="H4170" s="65"/>
    </row>
    <row r="4171" spans="4:8">
      <c r="D4171" s="66">
        <v>6.9548354110000004</v>
      </c>
      <c r="E4171" s="65">
        <v>2.6577381999999998</v>
      </c>
      <c r="H4171" s="65"/>
    </row>
    <row r="4172" spans="4:8">
      <c r="D4172" s="66">
        <v>6.9551131819999998</v>
      </c>
      <c r="E4172" s="65">
        <v>2.6579891</v>
      </c>
      <c r="H4172" s="65"/>
    </row>
    <row r="4173" spans="4:8">
      <c r="D4173" s="66">
        <v>6.9553909640000002</v>
      </c>
      <c r="E4173" s="65">
        <v>2.6582013999999998</v>
      </c>
      <c r="H4173" s="65"/>
    </row>
    <row r="4174" spans="4:8">
      <c r="D4174" s="66">
        <v>6.9556687449999997</v>
      </c>
      <c r="E4174" s="65">
        <v>2.6584523</v>
      </c>
      <c r="H4174" s="65"/>
    </row>
    <row r="4175" spans="4:8">
      <c r="D4175" s="66">
        <v>6.9559465210000004</v>
      </c>
      <c r="E4175" s="65">
        <v>2.6587032000000002</v>
      </c>
      <c r="H4175" s="65"/>
    </row>
    <row r="4176" spans="4:8">
      <c r="D4176" s="66">
        <v>6.9561071190000003</v>
      </c>
      <c r="E4176" s="65">
        <v>2.6588189999999998</v>
      </c>
      <c r="H4176" s="65"/>
    </row>
    <row r="4177" spans="4:8">
      <c r="D4177" s="66">
        <v>6.9562243090000004</v>
      </c>
      <c r="E4177" s="65">
        <v>2.6589540999999999</v>
      </c>
      <c r="H4177" s="65"/>
    </row>
    <row r="4178" spans="4:8">
      <c r="D4178" s="66">
        <v>6.9565020970000004</v>
      </c>
      <c r="E4178" s="65">
        <v>2.6593401000000001</v>
      </c>
      <c r="H4178" s="65"/>
    </row>
    <row r="4179" spans="4:8">
      <c r="D4179" s="66">
        <v>6.9567842180000001</v>
      </c>
      <c r="E4179" s="65">
        <v>2.6597840000000001</v>
      </c>
      <c r="H4179" s="65"/>
    </row>
    <row r="4180" spans="4:8">
      <c r="D4180" s="66">
        <v>6.9570619950000001</v>
      </c>
      <c r="E4180" s="65">
        <v>2.6601507</v>
      </c>
      <c r="H4180" s="65"/>
    </row>
    <row r="4181" spans="4:8">
      <c r="D4181" s="66">
        <v>6.9573397760000004</v>
      </c>
      <c r="E4181" s="65">
        <v>2.6605560000000001</v>
      </c>
      <c r="H4181" s="65"/>
    </row>
    <row r="4182" spans="4:8">
      <c r="D4182" s="66">
        <v>6.9576175630000003</v>
      </c>
      <c r="E4182" s="65">
        <v>2.6609419999999999</v>
      </c>
      <c r="H4182" s="65"/>
    </row>
    <row r="4183" spans="4:8">
      <c r="D4183" s="66">
        <v>6.9578953390000002</v>
      </c>
      <c r="E4183" s="65">
        <v>2.6613473000000001</v>
      </c>
      <c r="H4183" s="65"/>
    </row>
    <row r="4184" spans="4:8">
      <c r="D4184" s="66">
        <v>6.9581731209999997</v>
      </c>
      <c r="E4184" s="65">
        <v>2.6617719000000002</v>
      </c>
      <c r="H4184" s="65"/>
    </row>
    <row r="4185" spans="4:8">
      <c r="D4185" s="66">
        <v>6.958450902</v>
      </c>
      <c r="E4185" s="65">
        <v>2.6621386</v>
      </c>
      <c r="H4185" s="65"/>
    </row>
    <row r="4186" spans="4:8">
      <c r="D4186" s="66">
        <v>6.958728689</v>
      </c>
      <c r="E4186" s="65">
        <v>2.6625439000000002</v>
      </c>
      <c r="H4186" s="65"/>
    </row>
    <row r="4187" spans="4:8">
      <c r="D4187" s="66">
        <v>6.9590064700000003</v>
      </c>
      <c r="E4187" s="65">
        <v>2.6629299</v>
      </c>
      <c r="H4187" s="65"/>
    </row>
    <row r="4188" spans="4:8">
      <c r="D4188" s="66">
        <v>6.9592842460000002</v>
      </c>
      <c r="E4188" s="65">
        <v>2.6633352000000001</v>
      </c>
      <c r="H4188" s="65"/>
    </row>
    <row r="4189" spans="4:8">
      <c r="D4189" s="66">
        <v>6.9594708809999997</v>
      </c>
      <c r="E4189" s="65">
        <v>2.6636053999999998</v>
      </c>
      <c r="H4189" s="65"/>
    </row>
    <row r="4190" spans="4:8">
      <c r="D4190" s="66">
        <v>6.9595620289999998</v>
      </c>
      <c r="E4190" s="65">
        <v>2.6637791000000002</v>
      </c>
      <c r="H4190" s="65"/>
    </row>
    <row r="4191" spans="4:8">
      <c r="D4191" s="66">
        <v>6.9598398100000001</v>
      </c>
      <c r="E4191" s="65">
        <v>2.6641651</v>
      </c>
      <c r="H4191" s="65"/>
    </row>
    <row r="4192" spans="4:8">
      <c r="D4192" s="66">
        <v>6.960117597</v>
      </c>
      <c r="E4192" s="65">
        <v>2.6646282999999999</v>
      </c>
      <c r="H4192" s="65"/>
    </row>
    <row r="4193" spans="4:8">
      <c r="D4193" s="66">
        <v>6.9603953780000003</v>
      </c>
      <c r="E4193" s="65">
        <v>2.6650722</v>
      </c>
      <c r="H4193" s="65"/>
    </row>
    <row r="4194" spans="4:8">
      <c r="D4194" s="66">
        <v>6.9606731599999998</v>
      </c>
      <c r="E4194" s="65">
        <v>2.6654968000000001</v>
      </c>
      <c r="H4194" s="65"/>
    </row>
    <row r="4195" spans="4:8">
      <c r="D4195" s="66">
        <v>6.9609509359999997</v>
      </c>
      <c r="E4195" s="65">
        <v>2.6659020999999998</v>
      </c>
      <c r="H4195" s="65"/>
    </row>
    <row r="4196" spans="4:8">
      <c r="D4196" s="66">
        <v>6.9612287320000004</v>
      </c>
      <c r="E4196" s="65">
        <v>2.6663266999999999</v>
      </c>
      <c r="H4196" s="65"/>
    </row>
    <row r="4197" spans="4:8">
      <c r="D4197" s="66">
        <v>6.9615064990000004</v>
      </c>
      <c r="E4197" s="65">
        <v>2.6667706</v>
      </c>
      <c r="H4197" s="65"/>
    </row>
    <row r="4198" spans="4:8">
      <c r="D4198" s="66">
        <v>6.9617842860000003</v>
      </c>
      <c r="E4198" s="65">
        <v>2.6671952000000001</v>
      </c>
      <c r="H4198" s="65"/>
    </row>
    <row r="4199" spans="4:8">
      <c r="D4199" s="66">
        <v>6.9620620689999999</v>
      </c>
      <c r="E4199" s="65">
        <v>2.6676198000000002</v>
      </c>
      <c r="H4199" s="65"/>
    </row>
    <row r="4200" spans="4:8">
      <c r="D4200" s="66">
        <v>6.962339858</v>
      </c>
      <c r="E4200" s="65">
        <v>2.6681023000000001</v>
      </c>
      <c r="H4200" s="65"/>
    </row>
    <row r="4201" spans="4:8">
      <c r="D4201" s="66">
        <v>6.962617625</v>
      </c>
      <c r="E4201" s="65">
        <v>2.6685268999999998</v>
      </c>
      <c r="H4201" s="65"/>
    </row>
    <row r="4202" spans="4:8">
      <c r="D4202" s="66">
        <v>6.9628259669999997</v>
      </c>
      <c r="E4202" s="65">
        <v>2.6688163999999999</v>
      </c>
      <c r="H4202" s="65"/>
    </row>
    <row r="4203" spans="4:8">
      <c r="D4203" s="66">
        <v>6.9629301290000001</v>
      </c>
      <c r="E4203" s="65">
        <v>2.6689707999999999</v>
      </c>
      <c r="H4203" s="65"/>
    </row>
    <row r="4204" spans="4:8">
      <c r="D4204" s="66">
        <v>6.9631732030000002</v>
      </c>
      <c r="E4204" s="65">
        <v>2.6692988999999998</v>
      </c>
      <c r="H4204" s="65"/>
    </row>
    <row r="4205" spans="4:8">
      <c r="D4205" s="66">
        <v>6.9634509690000002</v>
      </c>
      <c r="E4205" s="65">
        <v>2.6696270000000002</v>
      </c>
      <c r="H4205" s="65"/>
    </row>
    <row r="4206" spans="4:8">
      <c r="D4206" s="66">
        <v>6.9637287560000001</v>
      </c>
      <c r="E4206" s="65">
        <v>2.6699744000000001</v>
      </c>
      <c r="H4206" s="65"/>
    </row>
    <row r="4207" spans="4:8">
      <c r="D4207" s="66">
        <v>6.9640065330000001</v>
      </c>
      <c r="E4207" s="65">
        <v>2.6703218</v>
      </c>
      <c r="H4207" s="65"/>
    </row>
    <row r="4208" spans="4:8">
      <c r="D4208" s="66">
        <v>6.9642843140000004</v>
      </c>
      <c r="E4208" s="65">
        <v>2.6707078000000002</v>
      </c>
      <c r="H4208" s="65"/>
    </row>
    <row r="4209" spans="4:8">
      <c r="D4209" s="66">
        <v>6.9645620959999999</v>
      </c>
      <c r="E4209" s="65">
        <v>2.6710359000000001</v>
      </c>
      <c r="H4209" s="65"/>
    </row>
    <row r="4210" spans="4:8">
      <c r="D4210" s="66">
        <v>6.9648398770000002</v>
      </c>
      <c r="E4210" s="65">
        <v>2.6713833</v>
      </c>
      <c r="H4210" s="65"/>
    </row>
    <row r="4211" spans="4:8">
      <c r="D4211" s="66">
        <v>6.9651176589999997</v>
      </c>
      <c r="E4211" s="65">
        <v>2.6717692999999998</v>
      </c>
      <c r="H4211" s="65"/>
    </row>
    <row r="4212" spans="4:8">
      <c r="D4212" s="66">
        <v>6.9653954459999996</v>
      </c>
      <c r="E4212" s="65">
        <v>2.6720974000000002</v>
      </c>
      <c r="H4212" s="65"/>
    </row>
    <row r="4213" spans="4:8">
      <c r="D4213" s="66">
        <v>6.9656732359999998</v>
      </c>
      <c r="E4213" s="65">
        <v>2.6724641</v>
      </c>
      <c r="H4213" s="65"/>
    </row>
    <row r="4214" spans="4:8">
      <c r="D4214" s="66">
        <v>6.9659510180000002</v>
      </c>
      <c r="E4214" s="65">
        <v>2.6727922</v>
      </c>
      <c r="H4214" s="65"/>
    </row>
    <row r="4215" spans="4:8">
      <c r="D4215" s="66">
        <v>6.966181046</v>
      </c>
      <c r="E4215" s="65">
        <v>2.6730817</v>
      </c>
      <c r="H4215" s="65"/>
    </row>
    <row r="4216" spans="4:8">
      <c r="D4216" s="66">
        <v>6.9662895489999999</v>
      </c>
      <c r="E4216" s="65">
        <v>2.6732168000000001</v>
      </c>
      <c r="H4216" s="65"/>
    </row>
    <row r="4217" spans="4:8">
      <c r="D4217" s="66">
        <v>6.966506581</v>
      </c>
      <c r="E4217" s="65">
        <v>2.6735256000000001</v>
      </c>
      <c r="H4217" s="65"/>
    </row>
    <row r="4218" spans="4:8">
      <c r="D4218" s="66">
        <v>6.9667843530000004</v>
      </c>
      <c r="E4218" s="65">
        <v>2.6738922999999999</v>
      </c>
      <c r="H4218" s="65"/>
    </row>
    <row r="4219" spans="4:8">
      <c r="D4219" s="66">
        <v>6.9670621439999998</v>
      </c>
      <c r="E4219" s="65">
        <v>2.6742397000000002</v>
      </c>
      <c r="H4219" s="65"/>
    </row>
    <row r="4220" spans="4:8">
      <c r="D4220" s="66">
        <v>6.9673399160000002</v>
      </c>
      <c r="E4220" s="65">
        <v>2.6745871000000001</v>
      </c>
      <c r="H4220" s="65"/>
    </row>
    <row r="4221" spans="4:8">
      <c r="D4221" s="66">
        <v>6.9676176979999997</v>
      </c>
      <c r="E4221" s="65">
        <v>2.6749152</v>
      </c>
      <c r="H4221" s="65"/>
    </row>
    <row r="4222" spans="4:8">
      <c r="D4222" s="66">
        <v>6.9678954790000001</v>
      </c>
      <c r="E4222" s="65">
        <v>2.6752625999999999</v>
      </c>
      <c r="H4222" s="65"/>
    </row>
    <row r="4223" spans="4:8">
      <c r="D4223" s="66">
        <v>6.9681736369999996</v>
      </c>
      <c r="E4223" s="65">
        <v>2.6756293000000002</v>
      </c>
      <c r="H4223" s="65"/>
    </row>
    <row r="4224" spans="4:8">
      <c r="D4224" s="66">
        <v>6.968451409</v>
      </c>
      <c r="E4224" s="65">
        <v>2.6760153</v>
      </c>
      <c r="H4224" s="65"/>
    </row>
    <row r="4225" spans="4:8">
      <c r="D4225" s="66">
        <v>6.9687378799999999</v>
      </c>
      <c r="E4225" s="65">
        <v>2.6763433999999999</v>
      </c>
      <c r="H4225" s="65"/>
    </row>
    <row r="4226" spans="4:8">
      <c r="D4226" s="66">
        <v>6.9690156529999996</v>
      </c>
      <c r="E4226" s="65">
        <v>2.6766907999999998</v>
      </c>
      <c r="H4226" s="65"/>
    </row>
    <row r="4227" spans="4:8">
      <c r="D4227" s="66">
        <v>6.9692934449999999</v>
      </c>
      <c r="E4227" s="65">
        <v>2.6770575000000001</v>
      </c>
      <c r="H4227" s="65"/>
    </row>
    <row r="4228" spans="4:8">
      <c r="D4228" s="66">
        <v>6.9695366539999997</v>
      </c>
      <c r="E4228" s="65">
        <v>2.6773663000000001</v>
      </c>
      <c r="H4228" s="65"/>
    </row>
    <row r="4229" spans="4:8">
      <c r="D4229" s="66">
        <v>6.9696451479999997</v>
      </c>
      <c r="E4229" s="65">
        <v>2.6775014000000001</v>
      </c>
      <c r="H4229" s="65"/>
    </row>
    <row r="4230" spans="4:8">
      <c r="D4230" s="66">
        <v>6.9698491579999997</v>
      </c>
      <c r="E4230" s="65">
        <v>2.6777137</v>
      </c>
      <c r="H4230" s="65"/>
    </row>
    <row r="4231" spans="4:8">
      <c r="D4231" s="66">
        <v>6.9701269400000001</v>
      </c>
      <c r="E4231" s="65">
        <v>2.6780032</v>
      </c>
      <c r="H4231" s="65"/>
    </row>
    <row r="4232" spans="4:8">
      <c r="D4232" s="66">
        <v>6.9704134020000001</v>
      </c>
      <c r="E4232" s="65">
        <v>2.6783505999999999</v>
      </c>
      <c r="H4232" s="65"/>
    </row>
    <row r="4233" spans="4:8">
      <c r="D4233" s="66">
        <v>6.9706911729999996</v>
      </c>
      <c r="E4233" s="65">
        <v>2.6786208</v>
      </c>
      <c r="H4233" s="65"/>
    </row>
    <row r="4234" spans="4:8">
      <c r="D4234" s="66">
        <v>6.9709776449999996</v>
      </c>
      <c r="E4234" s="65">
        <v>2.6789489</v>
      </c>
      <c r="H4234" s="65"/>
    </row>
    <row r="4235" spans="4:8">
      <c r="D4235" s="66">
        <v>6.9712554180000001</v>
      </c>
      <c r="E4235" s="65">
        <v>2.6792191000000001</v>
      </c>
      <c r="H4235" s="65"/>
    </row>
    <row r="4236" spans="4:8">
      <c r="D4236" s="66">
        <v>6.9715331989999996</v>
      </c>
      <c r="E4236" s="65">
        <v>2.6795086000000001</v>
      </c>
      <c r="H4236" s="65"/>
    </row>
    <row r="4237" spans="4:8">
      <c r="D4237" s="66">
        <v>6.9718109760000004</v>
      </c>
      <c r="E4237" s="65">
        <v>2.6798174000000001</v>
      </c>
      <c r="H4237" s="65"/>
    </row>
    <row r="4238" spans="4:8">
      <c r="D4238" s="66">
        <v>6.9720887620000003</v>
      </c>
      <c r="E4238" s="65">
        <v>2.6801069000000002</v>
      </c>
      <c r="H4238" s="65"/>
    </row>
    <row r="4239" spans="4:8">
      <c r="D4239" s="66">
        <v>6.9723708899999997</v>
      </c>
      <c r="E4239" s="65">
        <v>2.6804350000000001</v>
      </c>
      <c r="H4239" s="65"/>
    </row>
    <row r="4240" spans="4:8">
      <c r="D4240" s="66">
        <v>6.9726497209999998</v>
      </c>
      <c r="E4240" s="65">
        <v>2.6807051999999998</v>
      </c>
      <c r="H4240" s="65"/>
    </row>
    <row r="4241" spans="4:8">
      <c r="D4241" s="66">
        <v>6.9728889839999999</v>
      </c>
      <c r="E4241" s="65">
        <v>2.6809753999999999</v>
      </c>
      <c r="H4241" s="65"/>
    </row>
    <row r="4242" spans="4:8">
      <c r="D4242" s="66">
        <v>6.9729931499999998</v>
      </c>
      <c r="E4242" s="65">
        <v>2.6810912</v>
      </c>
      <c r="H4242" s="65"/>
    </row>
    <row r="4243" spans="4:8">
      <c r="D4243" s="66">
        <v>6.9732035960000003</v>
      </c>
      <c r="E4243" s="65">
        <v>2.6813421000000002</v>
      </c>
      <c r="H4243" s="65"/>
    </row>
    <row r="4244" spans="4:8">
      <c r="D4244" s="66">
        <v>6.9734832710000001</v>
      </c>
      <c r="E4244" s="65">
        <v>2.6816895000000001</v>
      </c>
      <c r="H4244" s="65"/>
    </row>
    <row r="4245" spans="4:8">
      <c r="D4245" s="66">
        <v>6.9737586040000004</v>
      </c>
      <c r="E4245" s="65">
        <v>2.6820176</v>
      </c>
      <c r="H4245" s="65"/>
    </row>
    <row r="4246" spans="4:8">
      <c r="D4246" s="66">
        <v>6.9740432569999999</v>
      </c>
      <c r="E4246" s="65">
        <v>2.6823649999999999</v>
      </c>
      <c r="H4246" s="65"/>
    </row>
    <row r="4247" spans="4:8">
      <c r="D4247" s="66">
        <v>6.9743235219999997</v>
      </c>
      <c r="E4247" s="65">
        <v>2.6827124000000002</v>
      </c>
      <c r="H4247" s="65"/>
    </row>
    <row r="4248" spans="4:8">
      <c r="D4248" s="66">
        <v>6.9746040320000002</v>
      </c>
      <c r="E4248" s="65">
        <v>2.6830598000000001</v>
      </c>
      <c r="H4248" s="65"/>
    </row>
    <row r="4249" spans="4:8">
      <c r="D4249" s="66">
        <v>6.9748790530000004</v>
      </c>
      <c r="E4249" s="65">
        <v>2.6834264999999999</v>
      </c>
      <c r="H4249" s="65"/>
    </row>
    <row r="4250" spans="4:8">
      <c r="D4250" s="66">
        <v>6.9751692859999999</v>
      </c>
      <c r="E4250" s="65">
        <v>2.6837545999999999</v>
      </c>
      <c r="H4250" s="65"/>
    </row>
    <row r="4251" spans="4:8">
      <c r="D4251" s="66">
        <v>6.9754476009999999</v>
      </c>
      <c r="E4251" s="65">
        <v>2.6841213000000002</v>
      </c>
      <c r="H4251" s="65"/>
    </row>
    <row r="4252" spans="4:8">
      <c r="D4252" s="66">
        <v>6.9757319620000002</v>
      </c>
      <c r="E4252" s="65">
        <v>2.6844301000000002</v>
      </c>
      <c r="H4252" s="65"/>
    </row>
    <row r="4253" spans="4:8">
      <c r="D4253" s="66">
        <v>6.9760210259999997</v>
      </c>
      <c r="E4253" s="65">
        <v>2.6848160999999999</v>
      </c>
      <c r="H4253" s="65"/>
    </row>
    <row r="4254" spans="4:8">
      <c r="D4254" s="66">
        <v>6.97624815</v>
      </c>
      <c r="E4254" s="65">
        <v>2.6850670000000001</v>
      </c>
      <c r="H4254" s="65"/>
    </row>
    <row r="4255" spans="4:8">
      <c r="D4255" s="66">
        <v>6.9763479940000002</v>
      </c>
      <c r="E4255" s="65">
        <v>2.6851828000000002</v>
      </c>
      <c r="H4255" s="65"/>
    </row>
    <row r="4256" spans="4:8">
      <c r="D4256" s="66">
        <v>6.9765826909999999</v>
      </c>
      <c r="E4256" s="65">
        <v>2.6853758000000001</v>
      </c>
      <c r="H4256" s="65"/>
    </row>
    <row r="4257" spans="4:8">
      <c r="D4257" s="66">
        <v>6.9768648139999998</v>
      </c>
      <c r="E4257" s="65">
        <v>2.6856266999999998</v>
      </c>
      <c r="H4257" s="65"/>
    </row>
    <row r="4258" spans="4:8">
      <c r="D4258" s="66">
        <v>6.9771425950000001</v>
      </c>
      <c r="E4258" s="65">
        <v>2.6858197000000001</v>
      </c>
      <c r="H4258" s="65"/>
    </row>
    <row r="4259" spans="4:8">
      <c r="D4259" s="66">
        <v>6.977420371</v>
      </c>
      <c r="E4259" s="65">
        <v>2.6860705999999999</v>
      </c>
      <c r="H4259" s="65"/>
    </row>
    <row r="4260" spans="4:8">
      <c r="D4260" s="66">
        <v>6.9777062120000002</v>
      </c>
      <c r="E4260" s="65">
        <v>2.6862829000000001</v>
      </c>
      <c r="H4260" s="65"/>
    </row>
    <row r="4261" spans="4:8">
      <c r="D4261" s="66">
        <v>6.9779849690000004</v>
      </c>
      <c r="E4261" s="65">
        <v>2.6865144999999999</v>
      </c>
      <c r="H4261" s="65"/>
    </row>
    <row r="4262" spans="4:8">
      <c r="D4262" s="66">
        <v>6.9782628100000004</v>
      </c>
      <c r="E4262" s="65">
        <v>2.6867461000000001</v>
      </c>
      <c r="H4262" s="65"/>
    </row>
    <row r="4263" spans="4:8">
      <c r="D4263" s="66">
        <v>6.9785407570000002</v>
      </c>
      <c r="E4263" s="65">
        <v>2.6869584</v>
      </c>
      <c r="H4263" s="65"/>
    </row>
    <row r="4264" spans="4:8">
      <c r="D4264" s="66">
        <v>6.9788161979999996</v>
      </c>
      <c r="E4264" s="65">
        <v>2.6871900000000002</v>
      </c>
      <c r="H4264" s="65"/>
    </row>
    <row r="4265" spans="4:8">
      <c r="D4265" s="66">
        <v>6.9790992200000002</v>
      </c>
      <c r="E4265" s="65">
        <v>2.6874023</v>
      </c>
      <c r="H4265" s="65"/>
    </row>
    <row r="4266" spans="4:8">
      <c r="D4266" s="66">
        <v>6.979378777</v>
      </c>
      <c r="E4266" s="65">
        <v>2.6876338999999998</v>
      </c>
      <c r="H4266" s="65"/>
    </row>
    <row r="4267" spans="4:8">
      <c r="D4267" s="66">
        <v>6.9796034100000002</v>
      </c>
      <c r="E4267" s="65">
        <v>2.6878269000000001</v>
      </c>
      <c r="H4267" s="65"/>
    </row>
    <row r="4268" spans="4:8">
      <c r="D4268" s="66">
        <v>6.9797032540000004</v>
      </c>
      <c r="E4268" s="65">
        <v>2.6879040999999999</v>
      </c>
      <c r="H4268" s="65"/>
    </row>
    <row r="4269" spans="4:8">
      <c r="D4269" s="66">
        <v>6.9799345629999996</v>
      </c>
      <c r="E4269" s="65">
        <v>2.6882514999999998</v>
      </c>
      <c r="H4269" s="65"/>
    </row>
    <row r="4270" spans="4:8">
      <c r="D4270" s="66">
        <v>6.9802190629999998</v>
      </c>
      <c r="E4270" s="65">
        <v>2.6885796000000002</v>
      </c>
      <c r="H4270" s="65"/>
    </row>
    <row r="4271" spans="4:8">
      <c r="D4271" s="66">
        <v>6.9804968389999997</v>
      </c>
      <c r="E4271" s="65">
        <v>2.6889848999999999</v>
      </c>
      <c r="H4271" s="65"/>
    </row>
    <row r="4272" spans="4:8">
      <c r="D4272" s="66">
        <v>6.980780631</v>
      </c>
      <c r="E4272" s="65">
        <v>2.6893516000000002</v>
      </c>
      <c r="H4272" s="65"/>
    </row>
    <row r="4273" spans="4:8">
      <c r="D4273" s="66">
        <v>6.9810620349999999</v>
      </c>
      <c r="E4273" s="65">
        <v>2.6896990000000001</v>
      </c>
      <c r="H4273" s="65"/>
    </row>
    <row r="4274" spans="4:8">
      <c r="D4274" s="66">
        <v>6.9813437120000001</v>
      </c>
      <c r="E4274" s="65">
        <v>2.6900656999999999</v>
      </c>
      <c r="H4274" s="65"/>
    </row>
    <row r="4275" spans="4:8">
      <c r="D4275" s="66">
        <v>6.9816214929999996</v>
      </c>
      <c r="E4275" s="65">
        <v>2.6904324000000002</v>
      </c>
      <c r="H4275" s="65"/>
    </row>
    <row r="4276" spans="4:8">
      <c r="D4276" s="66">
        <v>6.9818987669999997</v>
      </c>
      <c r="E4276" s="65">
        <v>2.6907991</v>
      </c>
      <c r="H4276" s="65"/>
    </row>
    <row r="4277" spans="4:8">
      <c r="D4277" s="66">
        <v>6.9821832959999997</v>
      </c>
      <c r="E4277" s="65">
        <v>2.6911851000000002</v>
      </c>
      <c r="H4277" s="65"/>
    </row>
    <row r="4278" spans="4:8">
      <c r="D4278" s="66">
        <v>6.9824607609999996</v>
      </c>
      <c r="E4278" s="65">
        <v>2.6915711</v>
      </c>
      <c r="H4278" s="65"/>
    </row>
    <row r="4279" spans="4:8">
      <c r="D4279" s="66">
        <v>6.9827453400000001</v>
      </c>
      <c r="E4279" s="65">
        <v>2.6919184999999999</v>
      </c>
      <c r="H4279" s="65"/>
    </row>
    <row r="4280" spans="4:8">
      <c r="D4280" s="66">
        <v>6.9829574259999996</v>
      </c>
      <c r="E4280" s="65">
        <v>2.6922079999999999</v>
      </c>
      <c r="H4280" s="65"/>
    </row>
    <row r="4281" spans="4:8">
      <c r="D4281" s="66">
        <v>6.9830615949999997</v>
      </c>
      <c r="E4281" s="65">
        <v>2.6923238</v>
      </c>
      <c r="H4281" s="65"/>
    </row>
    <row r="4282" spans="4:8">
      <c r="D4282" s="66">
        <v>6.9833057160000003</v>
      </c>
      <c r="E4282" s="65">
        <v>2.6925747000000002</v>
      </c>
      <c r="H4282" s="65"/>
    </row>
    <row r="4283" spans="4:8">
      <c r="D4283" s="66">
        <v>6.9835883580000004</v>
      </c>
      <c r="E4283" s="65">
        <v>2.6928448999999999</v>
      </c>
      <c r="H4283" s="65"/>
    </row>
    <row r="4284" spans="4:8">
      <c r="D4284" s="66">
        <v>6.9838649479999999</v>
      </c>
      <c r="E4284" s="65">
        <v>2.6930958</v>
      </c>
      <c r="H4284" s="65"/>
    </row>
    <row r="4285" spans="4:8">
      <c r="D4285" s="66">
        <v>6.9841404230000004</v>
      </c>
      <c r="E4285" s="65">
        <v>2.6933660000000001</v>
      </c>
      <c r="H4285" s="65"/>
    </row>
    <row r="4286" spans="4:8">
      <c r="D4286" s="66">
        <v>6.9844223029999997</v>
      </c>
      <c r="E4286" s="65">
        <v>2.6936361999999998</v>
      </c>
      <c r="H4286" s="65"/>
    </row>
    <row r="4287" spans="4:8">
      <c r="D4287" s="66">
        <v>6.984700084</v>
      </c>
      <c r="E4287" s="65">
        <v>2.6939256999999999</v>
      </c>
      <c r="H4287" s="65"/>
    </row>
    <row r="4288" spans="4:8">
      <c r="D4288" s="66">
        <v>6.9849778660000004</v>
      </c>
      <c r="E4288" s="65">
        <v>2.6941959</v>
      </c>
      <c r="H4288" s="65"/>
    </row>
    <row r="4289" spans="4:8">
      <c r="D4289" s="66">
        <v>6.9852559200000002</v>
      </c>
      <c r="E4289" s="65">
        <v>2.6944275000000002</v>
      </c>
      <c r="H4289" s="65"/>
    </row>
    <row r="4290" spans="4:8">
      <c r="D4290" s="66">
        <v>6.9855337400000002</v>
      </c>
      <c r="E4290" s="65">
        <v>2.6946976999999999</v>
      </c>
      <c r="H4290" s="65"/>
    </row>
    <row r="4291" spans="4:8">
      <c r="D4291" s="66">
        <v>6.98581787</v>
      </c>
      <c r="E4291" s="65">
        <v>2.6950064999999999</v>
      </c>
      <c r="H4291" s="65"/>
    </row>
    <row r="4292" spans="4:8">
      <c r="D4292" s="66">
        <v>6.9861095310000003</v>
      </c>
      <c r="E4292" s="65">
        <v>2.6952767</v>
      </c>
      <c r="H4292" s="65"/>
    </row>
    <row r="4293" spans="4:8">
      <c r="D4293" s="66">
        <v>6.9863083100000001</v>
      </c>
      <c r="E4293" s="65">
        <v>2.6954503999999999</v>
      </c>
      <c r="H4293" s="65"/>
    </row>
    <row r="4294" spans="4:8">
      <c r="D4294" s="66">
        <v>6.986390761</v>
      </c>
      <c r="E4294" s="65">
        <v>2.6955662</v>
      </c>
      <c r="H4294" s="65"/>
    </row>
    <row r="4295" spans="4:8">
      <c r="D4295" s="66">
        <v>6.9866653129999996</v>
      </c>
      <c r="E4295" s="65">
        <v>2.6958364000000001</v>
      </c>
      <c r="H4295" s="65"/>
    </row>
    <row r="4296" spans="4:8">
      <c r="D4296" s="66">
        <v>6.9869474279999997</v>
      </c>
      <c r="E4296" s="65">
        <v>2.6961838</v>
      </c>
      <c r="H4296" s="65"/>
    </row>
    <row r="4297" spans="4:8">
      <c r="D4297" s="66">
        <v>6.9872297950000002</v>
      </c>
      <c r="E4297" s="65">
        <v>2.6964733000000001</v>
      </c>
      <c r="H4297" s="65"/>
    </row>
    <row r="4298" spans="4:8">
      <c r="D4298" s="66">
        <v>6.9875062190000001</v>
      </c>
      <c r="E4298" s="65">
        <v>2.6968014</v>
      </c>
      <c r="H4298" s="65"/>
    </row>
    <row r="4299" spans="4:8">
      <c r="D4299" s="66">
        <v>6.987785079</v>
      </c>
      <c r="E4299" s="65">
        <v>2.6970909000000001</v>
      </c>
      <c r="H4299" s="65"/>
    </row>
    <row r="4300" spans="4:8">
      <c r="D4300" s="66">
        <v>6.988062878</v>
      </c>
      <c r="E4300" s="65">
        <v>2.697419</v>
      </c>
      <c r="H4300" s="65"/>
    </row>
    <row r="4301" spans="4:8">
      <c r="D4301" s="66">
        <v>6.9883406920000004</v>
      </c>
      <c r="E4301" s="65">
        <v>2.6977278</v>
      </c>
      <c r="H4301" s="65"/>
    </row>
    <row r="4302" spans="4:8">
      <c r="D4302" s="66">
        <v>6.9886185139999997</v>
      </c>
      <c r="E4302" s="65">
        <v>2.6980366</v>
      </c>
      <c r="H4302" s="65"/>
    </row>
    <row r="4303" spans="4:8">
      <c r="D4303" s="66">
        <v>6.9888961439999999</v>
      </c>
      <c r="E4303" s="65">
        <v>2.6983454</v>
      </c>
      <c r="H4303" s="65"/>
    </row>
    <row r="4304" spans="4:8">
      <c r="D4304" s="66">
        <v>6.9891745580000002</v>
      </c>
      <c r="E4304" s="65">
        <v>2.6986542</v>
      </c>
      <c r="H4304" s="65"/>
    </row>
    <row r="4305" spans="4:8">
      <c r="D4305" s="66">
        <v>6.9894491800000003</v>
      </c>
      <c r="E4305" s="65">
        <v>2.698963</v>
      </c>
      <c r="H4305" s="65"/>
    </row>
    <row r="4306" spans="4:8">
      <c r="D4306" s="66">
        <v>6.9896429610000004</v>
      </c>
      <c r="E4306" s="65">
        <v>2.6991559999999999</v>
      </c>
      <c r="H4306" s="65"/>
    </row>
    <row r="4307" spans="4:8">
      <c r="D4307" s="66">
        <v>6.9897288839999998</v>
      </c>
      <c r="E4307" s="65">
        <v>2.6992525000000001</v>
      </c>
      <c r="H4307" s="65"/>
    </row>
    <row r="4308" spans="4:8">
      <c r="D4308" s="66">
        <v>6.99000808</v>
      </c>
      <c r="E4308" s="65">
        <v>2.6995227000000002</v>
      </c>
      <c r="H4308" s="65"/>
    </row>
    <row r="4309" spans="4:8">
      <c r="D4309" s="66">
        <v>6.9902858610000003</v>
      </c>
      <c r="E4309" s="65">
        <v>2.6997542999999999</v>
      </c>
      <c r="H4309" s="65"/>
    </row>
    <row r="4310" spans="4:8">
      <c r="D4310" s="66">
        <v>6.9905640829999998</v>
      </c>
      <c r="E4310" s="65">
        <v>2.7000245</v>
      </c>
      <c r="H4310" s="65"/>
    </row>
    <row r="4311" spans="4:8">
      <c r="D4311" s="66">
        <v>6.9908421340000002</v>
      </c>
      <c r="E4311" s="65">
        <v>2.7002560999999998</v>
      </c>
      <c r="H4311" s="65"/>
    </row>
    <row r="4312" spans="4:8">
      <c r="D4312" s="66">
        <v>6.9911199230000003</v>
      </c>
      <c r="E4312" s="65">
        <v>2.700507</v>
      </c>
      <c r="H4312" s="65"/>
    </row>
    <row r="4313" spans="4:8">
      <c r="D4313" s="66">
        <v>6.9913977059999999</v>
      </c>
      <c r="E4313" s="65">
        <v>2.7007579000000002</v>
      </c>
      <c r="H4313" s="65"/>
    </row>
    <row r="4314" spans="4:8">
      <c r="D4314" s="66">
        <v>6.9916755129999997</v>
      </c>
      <c r="E4314" s="65">
        <v>2.7010280999999998</v>
      </c>
      <c r="H4314" s="65"/>
    </row>
    <row r="4315" spans="4:8">
      <c r="D4315" s="66">
        <v>6.9919542549999996</v>
      </c>
      <c r="E4315" s="65">
        <v>2.701279</v>
      </c>
      <c r="H4315" s="65"/>
    </row>
    <row r="4316" spans="4:8">
      <c r="D4316" s="66">
        <v>6.9922320359999999</v>
      </c>
      <c r="E4316" s="65">
        <v>2.7015299000000002</v>
      </c>
      <c r="H4316" s="65"/>
    </row>
    <row r="4317" spans="4:8">
      <c r="D4317" s="66">
        <v>6.9925098180000003</v>
      </c>
      <c r="E4317" s="65">
        <v>2.7017614999999999</v>
      </c>
      <c r="H4317" s="65"/>
    </row>
    <row r="4318" spans="4:8">
      <c r="D4318" s="66">
        <v>6.9927882209999996</v>
      </c>
      <c r="E4318" s="65">
        <v>2.7020317</v>
      </c>
      <c r="H4318" s="65"/>
    </row>
    <row r="4319" spans="4:8">
      <c r="D4319" s="66">
        <v>6.9930012079999999</v>
      </c>
      <c r="E4319" s="65">
        <v>2.7022054</v>
      </c>
      <c r="H4319" s="65"/>
    </row>
    <row r="4320" spans="4:8">
      <c r="D4320" s="66">
        <v>6.9931053759999999</v>
      </c>
      <c r="E4320" s="65">
        <v>2.7023212000000001</v>
      </c>
      <c r="H4320" s="65"/>
    </row>
    <row r="4321" spans="4:8">
      <c r="D4321" s="66">
        <v>6.9933500469999998</v>
      </c>
      <c r="E4321" s="65">
        <v>2.7026300000000001</v>
      </c>
      <c r="H4321" s="65"/>
    </row>
    <row r="4322" spans="4:8">
      <c r="D4322" s="66">
        <v>6.9936260609999996</v>
      </c>
      <c r="E4322" s="65">
        <v>2.7029774</v>
      </c>
      <c r="H4322" s="65"/>
    </row>
    <row r="4323" spans="4:8">
      <c r="D4323" s="66">
        <v>6.9939118249999996</v>
      </c>
      <c r="E4323" s="65">
        <v>2.7033440999999998</v>
      </c>
      <c r="H4323" s="65"/>
    </row>
    <row r="4324" spans="4:8">
      <c r="D4324" s="66">
        <v>6.9941899660000004</v>
      </c>
      <c r="E4324" s="65">
        <v>2.7037108000000001</v>
      </c>
      <c r="H4324" s="65"/>
    </row>
    <row r="4325" spans="4:8">
      <c r="D4325" s="66">
        <v>6.9944679709999997</v>
      </c>
      <c r="E4325" s="65">
        <v>2.7040774999999999</v>
      </c>
      <c r="H4325" s="65"/>
    </row>
    <row r="4326" spans="4:8">
      <c r="D4326" s="66">
        <v>6.9947461029999998</v>
      </c>
      <c r="E4326" s="65">
        <v>2.7043862999999999</v>
      </c>
      <c r="H4326" s="65"/>
    </row>
    <row r="4327" spans="4:8">
      <c r="D4327" s="66">
        <v>6.995021318</v>
      </c>
      <c r="E4327" s="65">
        <v>2.7047336999999998</v>
      </c>
      <c r="H4327" s="65"/>
    </row>
    <row r="4328" spans="4:8">
      <c r="D4328" s="66">
        <v>6.9953001749999997</v>
      </c>
      <c r="E4328" s="65">
        <v>2.7051197</v>
      </c>
      <c r="H4328" s="65"/>
    </row>
    <row r="4329" spans="4:8">
      <c r="D4329" s="66">
        <v>6.9955781650000004</v>
      </c>
      <c r="E4329" s="65">
        <v>2.7054478</v>
      </c>
      <c r="H4329" s="65"/>
    </row>
    <row r="4330" spans="4:8">
      <c r="D4330" s="66">
        <v>6.9958601060000003</v>
      </c>
      <c r="E4330" s="65">
        <v>2.7058338000000002</v>
      </c>
      <c r="H4330" s="65"/>
    </row>
    <row r="4331" spans="4:8">
      <c r="D4331" s="66">
        <v>6.9961492930000002</v>
      </c>
      <c r="E4331" s="65">
        <v>2.7061619000000001</v>
      </c>
      <c r="H4331" s="65"/>
    </row>
    <row r="4332" spans="4:8">
      <c r="D4332" s="66">
        <v>6.9963602189999996</v>
      </c>
      <c r="E4332" s="65">
        <v>2.7064320999999998</v>
      </c>
      <c r="H4332" s="65"/>
    </row>
    <row r="4333" spans="4:8">
      <c r="D4333" s="66">
        <v>6.9964687139999997</v>
      </c>
      <c r="E4333" s="65">
        <v>2.7065478999999999</v>
      </c>
      <c r="H4333" s="65"/>
    </row>
    <row r="4334" spans="4:8">
      <c r="D4334" s="66">
        <v>6.9967100709999999</v>
      </c>
      <c r="E4334" s="65">
        <v>2.7067795000000001</v>
      </c>
      <c r="H4334" s="65"/>
    </row>
    <row r="4335" spans="4:8">
      <c r="D4335" s="66">
        <v>6.9969922029999996</v>
      </c>
      <c r="E4335" s="65">
        <v>2.7070303999999998</v>
      </c>
      <c r="H4335" s="65"/>
    </row>
    <row r="4336" spans="4:8">
      <c r="D4336" s="66">
        <v>6.9972699829999998</v>
      </c>
      <c r="E4336" s="65">
        <v>2.7072813</v>
      </c>
      <c r="H4336" s="65"/>
    </row>
    <row r="4337" spans="4:8">
      <c r="D4337" s="66">
        <v>6.9975490450000004</v>
      </c>
      <c r="E4337" s="65">
        <v>2.7075322000000002</v>
      </c>
      <c r="H4337" s="65"/>
    </row>
    <row r="4338" spans="4:8">
      <c r="D4338" s="66">
        <v>6.9978360300000002</v>
      </c>
      <c r="E4338" s="65">
        <v>2.7078217000000002</v>
      </c>
      <c r="H4338" s="65"/>
    </row>
    <row r="4339" spans="4:8">
      <c r="D4339" s="66">
        <v>6.9981224920000002</v>
      </c>
      <c r="E4339" s="65">
        <v>2.7080533</v>
      </c>
      <c r="H4339" s="65"/>
    </row>
    <row r="4340" spans="4:8">
      <c r="D4340" s="66">
        <v>6.9984002790000002</v>
      </c>
      <c r="E4340" s="65">
        <v>2.7083042000000002</v>
      </c>
      <c r="H4340" s="65"/>
    </row>
    <row r="4341" spans="4:8">
      <c r="D4341" s="66">
        <v>6.998686373</v>
      </c>
      <c r="E4341" s="65">
        <v>2.7085937000000002</v>
      </c>
      <c r="H4341" s="65"/>
    </row>
    <row r="4342" spans="4:8">
      <c r="D4342" s="66">
        <v>6.9989684949999997</v>
      </c>
      <c r="E4342" s="65">
        <v>2.7088445999999999</v>
      </c>
      <c r="H4342" s="65"/>
    </row>
    <row r="4343" spans="4:8">
      <c r="D4343" s="66">
        <v>6.9992480529999996</v>
      </c>
      <c r="E4343" s="65">
        <v>2.7090762000000002</v>
      </c>
      <c r="H4343" s="65"/>
    </row>
    <row r="4344" spans="4:8">
      <c r="D4344" s="66">
        <v>6.9995350900000002</v>
      </c>
      <c r="E4344" s="65">
        <v>2.7093270999999999</v>
      </c>
      <c r="H4344" s="65"/>
    </row>
    <row r="4345" spans="4:8">
      <c r="D4345" s="66">
        <v>6.9997148449999997</v>
      </c>
      <c r="E4345" s="65">
        <v>2.7095007999999998</v>
      </c>
      <c r="H4345" s="65"/>
    </row>
    <row r="4346" spans="4:8">
      <c r="D4346" s="66">
        <v>6.999810332</v>
      </c>
      <c r="E4346" s="65">
        <v>2.7096358999999999</v>
      </c>
      <c r="H4346" s="65"/>
    </row>
    <row r="4347" spans="4:8">
      <c r="D4347" s="66">
        <v>7.0000924610000004</v>
      </c>
      <c r="E4347" s="65">
        <v>2.7099639999999998</v>
      </c>
      <c r="H4347" s="65"/>
    </row>
    <row r="4348" spans="4:8">
      <c r="D4348" s="66">
        <v>7.0003720229999997</v>
      </c>
      <c r="E4348" s="65">
        <v>2.71035</v>
      </c>
      <c r="H4348" s="65"/>
    </row>
    <row r="4349" spans="4:8">
      <c r="D4349" s="66">
        <v>7.0006472100000003</v>
      </c>
      <c r="E4349" s="65">
        <v>2.7106588</v>
      </c>
      <c r="H4349" s="65"/>
    </row>
    <row r="4350" spans="4:8">
      <c r="D4350" s="66">
        <v>7.0009249919999998</v>
      </c>
      <c r="E4350" s="65">
        <v>2.7110061999999999</v>
      </c>
      <c r="H4350" s="65"/>
    </row>
    <row r="4351" spans="4:8">
      <c r="D4351" s="66">
        <v>7.0012114539999999</v>
      </c>
      <c r="E4351" s="65">
        <v>2.7113729000000002</v>
      </c>
      <c r="H4351" s="65"/>
    </row>
    <row r="4352" spans="4:8">
      <c r="D4352" s="66">
        <v>7.0014892299999998</v>
      </c>
      <c r="E4352" s="65">
        <v>2.7117203000000001</v>
      </c>
      <c r="H4352" s="65"/>
    </row>
    <row r="4353" spans="4:8">
      <c r="D4353" s="66">
        <v>7.0017670120000002</v>
      </c>
      <c r="E4353" s="65">
        <v>2.7121062999999999</v>
      </c>
      <c r="H4353" s="65"/>
    </row>
    <row r="4354" spans="4:8">
      <c r="D4354" s="66">
        <v>7.0020447990000001</v>
      </c>
      <c r="E4354" s="65">
        <v>2.7124537000000002</v>
      </c>
      <c r="H4354" s="65"/>
    </row>
    <row r="4355" spans="4:8">
      <c r="D4355" s="66">
        <v>7.002322575</v>
      </c>
      <c r="E4355" s="65">
        <v>2.7127818000000001</v>
      </c>
      <c r="H4355" s="65"/>
    </row>
    <row r="4356" spans="4:8">
      <c r="D4356" s="66">
        <v>7.0026003670000003</v>
      </c>
      <c r="E4356" s="65">
        <v>2.7131677999999999</v>
      </c>
      <c r="H4356" s="65"/>
    </row>
    <row r="4357" spans="4:8">
      <c r="D4357" s="66">
        <v>7.0028911589999998</v>
      </c>
      <c r="E4357" s="65">
        <v>2.7135345000000002</v>
      </c>
      <c r="H4357" s="65"/>
    </row>
    <row r="4358" spans="4:8">
      <c r="D4358" s="66">
        <v>7.0030691129999996</v>
      </c>
      <c r="E4358" s="65">
        <v>2.7137275000000001</v>
      </c>
      <c r="H4358" s="65"/>
    </row>
    <row r="4359" spans="4:8">
      <c r="D4359" s="66">
        <v>7.0031689400000001</v>
      </c>
      <c r="E4359" s="65">
        <v>2.7138239999999998</v>
      </c>
      <c r="H4359" s="65"/>
    </row>
    <row r="4360" spans="4:8">
      <c r="D4360" s="66">
        <v>7.003446727</v>
      </c>
      <c r="E4360" s="65">
        <v>2.7140170000000001</v>
      </c>
      <c r="H4360" s="65"/>
    </row>
    <row r="4361" spans="4:8">
      <c r="D4361" s="66">
        <v>7.0037245029999999</v>
      </c>
      <c r="E4361" s="65">
        <v>2.71421</v>
      </c>
      <c r="H4361" s="65"/>
    </row>
    <row r="4362" spans="4:8">
      <c r="D4362" s="66">
        <v>7.0040066310000002</v>
      </c>
      <c r="E4362" s="65">
        <v>2.7144222999999998</v>
      </c>
      <c r="H4362" s="65"/>
    </row>
    <row r="4363" spans="4:8">
      <c r="D4363" s="66">
        <v>7.0042844119999996</v>
      </c>
      <c r="E4363" s="65">
        <v>2.7146153000000002</v>
      </c>
      <c r="H4363" s="65"/>
    </row>
    <row r="4364" spans="4:8">
      <c r="D4364" s="66">
        <v>7.0045621889999996</v>
      </c>
      <c r="E4364" s="65">
        <v>2.7148083000000001</v>
      </c>
      <c r="H4364" s="65"/>
    </row>
    <row r="4365" spans="4:8">
      <c r="D4365" s="66">
        <v>7.0048399750000003</v>
      </c>
      <c r="E4365" s="65">
        <v>2.7150013</v>
      </c>
      <c r="H4365" s="65"/>
    </row>
    <row r="4366" spans="4:8">
      <c r="D4366" s="66">
        <v>7.0051177510000002</v>
      </c>
      <c r="E4366" s="65">
        <v>2.7152135999999998</v>
      </c>
      <c r="H4366" s="65"/>
    </row>
    <row r="4367" spans="4:8">
      <c r="D4367" s="66">
        <v>7.0053955480000001</v>
      </c>
      <c r="E4367" s="65">
        <v>2.7154066000000001</v>
      </c>
      <c r="H4367" s="65"/>
    </row>
    <row r="4368" spans="4:8">
      <c r="D4368" s="66">
        <v>7.0056733150000001</v>
      </c>
      <c r="E4368" s="65">
        <v>2.7155803000000001</v>
      </c>
      <c r="H4368" s="65"/>
    </row>
    <row r="4369" spans="4:8">
      <c r="D4369" s="66">
        <v>7.0059511109999999</v>
      </c>
      <c r="E4369" s="65">
        <v>2.7157925999999999</v>
      </c>
      <c r="H4369" s="65"/>
    </row>
    <row r="4370" spans="4:8">
      <c r="D4370" s="66">
        <v>7.0062288830000004</v>
      </c>
      <c r="E4370" s="65">
        <v>2.7159856000000002</v>
      </c>
      <c r="H4370" s="65"/>
    </row>
    <row r="4371" spans="4:8">
      <c r="D4371" s="66">
        <v>7.006424193</v>
      </c>
      <c r="E4371" s="65">
        <v>2.7161013999999999</v>
      </c>
      <c r="H4371" s="65"/>
    </row>
    <row r="4372" spans="4:8">
      <c r="D4372" s="66">
        <v>7.0065066600000003</v>
      </c>
      <c r="E4372" s="65">
        <v>2.7161786000000001</v>
      </c>
      <c r="H4372" s="65"/>
    </row>
    <row r="4373" spans="4:8">
      <c r="D4373" s="66">
        <v>7.0067844450000001</v>
      </c>
      <c r="E4373" s="65">
        <v>2.7165067000000001</v>
      </c>
      <c r="H4373" s="65"/>
    </row>
    <row r="4374" spans="4:8">
      <c r="D4374" s="66">
        <v>7.0070622360000003</v>
      </c>
      <c r="E4374" s="65">
        <v>2.7168348</v>
      </c>
      <c r="H4374" s="65"/>
    </row>
    <row r="4375" spans="4:8">
      <c r="D4375" s="66">
        <v>7.0073400039999996</v>
      </c>
      <c r="E4375" s="65">
        <v>2.7171821999999999</v>
      </c>
      <c r="H4375" s="65"/>
    </row>
    <row r="4376" spans="4:8">
      <c r="D4376" s="66">
        <v>7.0076177910000004</v>
      </c>
      <c r="E4376" s="65">
        <v>2.7175296000000002</v>
      </c>
      <c r="H4376" s="65"/>
    </row>
    <row r="4377" spans="4:8">
      <c r="D4377" s="66">
        <v>7.0078955670000003</v>
      </c>
      <c r="E4377" s="65">
        <v>2.7178770000000001</v>
      </c>
      <c r="H4377" s="65"/>
    </row>
    <row r="4378" spans="4:8">
      <c r="D4378" s="66">
        <v>7.0081733540000002</v>
      </c>
      <c r="E4378" s="65">
        <v>2.7182051</v>
      </c>
      <c r="H4378" s="65"/>
    </row>
    <row r="4379" spans="4:8">
      <c r="D4379" s="66">
        <v>7.0084511300000001</v>
      </c>
      <c r="E4379" s="65">
        <v>2.7185332</v>
      </c>
      <c r="H4379" s="65"/>
    </row>
    <row r="4380" spans="4:8">
      <c r="D4380" s="66">
        <v>7.0087289119999996</v>
      </c>
      <c r="E4380" s="65">
        <v>2.718842</v>
      </c>
      <c r="H4380" s="65"/>
    </row>
    <row r="4381" spans="4:8">
      <c r="D4381" s="66">
        <v>7.0090066980000003</v>
      </c>
      <c r="E4381" s="65">
        <v>2.7191893999999999</v>
      </c>
      <c r="H4381" s="65"/>
    </row>
    <row r="4382" spans="4:8">
      <c r="D4382" s="66">
        <v>7.0092844799999998</v>
      </c>
      <c r="E4382" s="65">
        <v>2.7195174999999998</v>
      </c>
      <c r="H4382" s="65"/>
    </row>
    <row r="4383" spans="4:8">
      <c r="D4383" s="66">
        <v>7.0095622559999997</v>
      </c>
      <c r="E4383" s="65">
        <v>2.7198456000000002</v>
      </c>
      <c r="H4383" s="65"/>
    </row>
    <row r="4384" spans="4:8">
      <c r="D4384" s="66">
        <v>7.0097792779999999</v>
      </c>
      <c r="E4384" s="65">
        <v>2.7201157999999999</v>
      </c>
      <c r="H4384" s="65"/>
    </row>
    <row r="4385" spans="4:8">
      <c r="D4385" s="66">
        <v>7.0098834459999999</v>
      </c>
      <c r="E4385" s="65">
        <v>2.7202316</v>
      </c>
      <c r="H4385" s="65"/>
    </row>
    <row r="4386" spans="4:8">
      <c r="D4386" s="66">
        <v>7.0101178239999999</v>
      </c>
      <c r="E4386" s="65">
        <v>2.7204825000000001</v>
      </c>
      <c r="H4386" s="65"/>
    </row>
    <row r="4387" spans="4:8">
      <c r="D4387" s="66">
        <v>7.0103956060000003</v>
      </c>
      <c r="E4387" s="65">
        <v>2.7207720000000002</v>
      </c>
      <c r="H4387" s="65"/>
    </row>
    <row r="4388" spans="4:8">
      <c r="D4388" s="66">
        <v>7.0106733820000002</v>
      </c>
      <c r="E4388" s="65">
        <v>2.7210614999999998</v>
      </c>
      <c r="H4388" s="65"/>
    </row>
    <row r="4389" spans="4:8">
      <c r="D4389" s="66">
        <v>7.0109511690000001</v>
      </c>
      <c r="E4389" s="65">
        <v>2.7213509999999999</v>
      </c>
      <c r="H4389" s="65"/>
    </row>
    <row r="4390" spans="4:8">
      <c r="D4390" s="66">
        <v>7.0112292009999999</v>
      </c>
      <c r="E4390" s="65">
        <v>2.7216597999999999</v>
      </c>
      <c r="H4390" s="65"/>
    </row>
    <row r="4391" spans="4:8">
      <c r="D4391" s="66">
        <v>7.0115078459999998</v>
      </c>
      <c r="E4391" s="65">
        <v>2.7219685999999998</v>
      </c>
      <c r="H4391" s="65"/>
    </row>
    <row r="4392" spans="4:8">
      <c r="D4392" s="66">
        <v>7.0117858169999998</v>
      </c>
      <c r="E4392" s="65">
        <v>2.7222388</v>
      </c>
      <c r="H4392" s="65"/>
    </row>
    <row r="4393" spans="4:8">
      <c r="D4393" s="66">
        <v>7.0120635990000002</v>
      </c>
      <c r="E4393" s="65">
        <v>2.7225668999999999</v>
      </c>
      <c r="H4393" s="65"/>
    </row>
    <row r="4394" spans="4:8">
      <c r="D4394" s="66">
        <v>7.0123413809999997</v>
      </c>
      <c r="E4394" s="65">
        <v>2.7228371</v>
      </c>
      <c r="H4394" s="65"/>
    </row>
    <row r="4395" spans="4:8">
      <c r="D4395" s="66">
        <v>7.012619162</v>
      </c>
      <c r="E4395" s="65">
        <v>2.7231266000000001</v>
      </c>
      <c r="H4395" s="65"/>
    </row>
    <row r="4396" spans="4:8">
      <c r="D4396" s="66">
        <v>7.0128974380000004</v>
      </c>
      <c r="E4396" s="65">
        <v>2.7234161000000001</v>
      </c>
      <c r="H4396" s="65"/>
    </row>
    <row r="4397" spans="4:8">
      <c r="D4397" s="66">
        <v>7.0131354789999998</v>
      </c>
      <c r="E4397" s="65">
        <v>2.7236669999999998</v>
      </c>
      <c r="H4397" s="65"/>
    </row>
    <row r="4398" spans="4:8">
      <c r="D4398" s="66">
        <v>7.0164925709999997</v>
      </c>
      <c r="E4398" s="65">
        <v>2.7272181999999998</v>
      </c>
      <c r="H4398" s="65"/>
    </row>
    <row r="4399" spans="4:8">
      <c r="D4399" s="66">
        <v>7.0198526220000002</v>
      </c>
      <c r="E4399" s="65">
        <v>2.7307693999999998</v>
      </c>
      <c r="H4399" s="65"/>
    </row>
    <row r="4400" spans="4:8">
      <c r="D4400" s="66">
        <v>7.0232122480000001</v>
      </c>
      <c r="E4400" s="65">
        <v>2.7336258</v>
      </c>
      <c r="H4400" s="65"/>
    </row>
    <row r="4401" spans="4:8">
      <c r="D4401" s="66">
        <v>7.0265446569999996</v>
      </c>
      <c r="E4401" s="65">
        <v>2.7376016000000001</v>
      </c>
      <c r="H4401" s="65"/>
    </row>
    <row r="4402" spans="4:8">
      <c r="D4402" s="66">
        <v>7.0298948489999997</v>
      </c>
      <c r="E4402" s="65">
        <v>2.7410755999999998</v>
      </c>
      <c r="H4402" s="65"/>
    </row>
    <row r="4403" spans="4:8">
      <c r="D4403" s="66">
        <v>7.0332523340000002</v>
      </c>
      <c r="E4403" s="65">
        <v>2.7446074999999999</v>
      </c>
      <c r="H4403" s="65"/>
    </row>
    <row r="4404" spans="4:8">
      <c r="D4404" s="66">
        <v>7.0366043239999998</v>
      </c>
      <c r="E4404" s="65">
        <v>2.7488342000000001</v>
      </c>
      <c r="H4404" s="65"/>
    </row>
    <row r="4405" spans="4:8">
      <c r="D4405" s="66">
        <v>7.0399595039999996</v>
      </c>
      <c r="E4405" s="65">
        <v>2.7519029000000002</v>
      </c>
      <c r="H4405" s="65"/>
    </row>
    <row r="4406" spans="4:8">
      <c r="D4406" s="66">
        <v>7.0433192240000002</v>
      </c>
      <c r="E4406" s="65">
        <v>2.7547592999999999</v>
      </c>
      <c r="H4406" s="65"/>
    </row>
    <row r="4407" spans="4:8">
      <c r="D4407" s="66">
        <v>7.0466787450000004</v>
      </c>
      <c r="E4407" s="65">
        <v>2.7594685000000001</v>
      </c>
      <c r="H4407" s="65"/>
    </row>
    <row r="4408" spans="4:8">
      <c r="D4408" s="66">
        <v>7.0500385290000001</v>
      </c>
      <c r="E4408" s="65">
        <v>2.7625565000000001</v>
      </c>
      <c r="H4408" s="65"/>
    </row>
    <row r="4409" spans="4:8">
      <c r="D4409" s="66">
        <v>7.0533982079999999</v>
      </c>
      <c r="E4409" s="65">
        <v>2.7660884000000001</v>
      </c>
      <c r="H4409" s="65"/>
    </row>
    <row r="4410" spans="4:8">
      <c r="D4410" s="66">
        <v>7.056759671</v>
      </c>
      <c r="E4410" s="65">
        <v>2.7689447999999999</v>
      </c>
      <c r="H4410" s="65"/>
    </row>
    <row r="4411" spans="4:8">
      <c r="D4411" s="66">
        <v>7.0601107150000004</v>
      </c>
      <c r="E4411" s="65">
        <v>2.7729398999999999</v>
      </c>
      <c r="H4411" s="65"/>
    </row>
    <row r="4412" spans="4:8">
      <c r="D4412" s="66">
        <v>7.0634618260000002</v>
      </c>
      <c r="E4412" s="65">
        <v>2.7764910999999999</v>
      </c>
      <c r="H4412" s="65"/>
    </row>
    <row r="4413" spans="4:8">
      <c r="D4413" s="66">
        <v>7.0668173909999998</v>
      </c>
      <c r="E4413" s="65">
        <v>2.7800229999999999</v>
      </c>
      <c r="H4413" s="65"/>
    </row>
    <row r="4414" spans="4:8">
      <c r="D4414" s="66">
        <v>7.0701636700000003</v>
      </c>
      <c r="E4414" s="65">
        <v>2.7821653</v>
      </c>
      <c r="H4414" s="65"/>
    </row>
    <row r="4415" spans="4:8">
      <c r="D4415" s="66">
        <v>7.0735184169999998</v>
      </c>
      <c r="E4415" s="65">
        <v>2.7866621999999999</v>
      </c>
      <c r="H4415" s="65"/>
    </row>
    <row r="4416" spans="4:8">
      <c r="D4416" s="66">
        <v>7.0768787529999999</v>
      </c>
      <c r="E4416" s="65">
        <v>2.7901940999999999</v>
      </c>
      <c r="H4416" s="65"/>
    </row>
    <row r="4417" spans="4:8">
      <c r="D4417" s="66">
        <v>7.0802367999999998</v>
      </c>
      <c r="E4417" s="65">
        <v>2.7930312000000002</v>
      </c>
      <c r="H4417" s="65"/>
    </row>
    <row r="4418" spans="4:8">
      <c r="D4418" s="66">
        <v>7.0835942059999999</v>
      </c>
      <c r="E4418" s="65">
        <v>2.7963315</v>
      </c>
      <c r="H4418" s="65"/>
    </row>
    <row r="4419" spans="4:8">
      <c r="D4419" s="66">
        <v>7.0869537410000003</v>
      </c>
      <c r="E4419" s="65">
        <v>2.8003458999999999</v>
      </c>
      <c r="H4419" s="65"/>
    </row>
    <row r="4420" spans="4:8">
      <c r="D4420" s="66">
        <v>7.0903086530000001</v>
      </c>
      <c r="E4420" s="65">
        <v>2.8038585</v>
      </c>
      <c r="H4420" s="65"/>
    </row>
    <row r="4421" spans="4:8">
      <c r="D4421" s="66">
        <v>7.0936638700000003</v>
      </c>
      <c r="E4421" s="65">
        <v>2.8066762999999999</v>
      </c>
      <c r="H4421" s="65"/>
    </row>
    <row r="4422" spans="4:8">
      <c r="D4422" s="66">
        <v>7.0970193740000003</v>
      </c>
      <c r="E4422" s="65">
        <v>2.8106713999999999</v>
      </c>
      <c r="H4422" s="65"/>
    </row>
    <row r="4423" spans="4:8">
      <c r="D4423" s="66">
        <v>7.1003746699999999</v>
      </c>
      <c r="E4423" s="65">
        <v>2.8155736</v>
      </c>
      <c r="H4423" s="65"/>
    </row>
    <row r="4424" spans="4:8">
      <c r="D4424" s="66">
        <v>7.1037301509999997</v>
      </c>
      <c r="E4424" s="65">
        <v>2.8209197000000001</v>
      </c>
      <c r="H4424" s="65"/>
    </row>
    <row r="4425" spans="4:8">
      <c r="D4425" s="66">
        <v>7.1070867279999996</v>
      </c>
      <c r="E4425" s="65">
        <v>2.8246060000000002</v>
      </c>
      <c r="H4425" s="65"/>
    </row>
    <row r="4426" spans="4:8">
      <c r="D4426" s="66">
        <v>7.11044242</v>
      </c>
      <c r="E4426" s="65">
        <v>2.8280992999999999</v>
      </c>
      <c r="H4426" s="65"/>
    </row>
    <row r="4427" spans="4:8">
      <c r="D4427" s="66">
        <v>7.1137923399999998</v>
      </c>
      <c r="E4427" s="65">
        <v>2.8320365000000001</v>
      </c>
      <c r="H4427" s="65"/>
    </row>
    <row r="4428" spans="4:8">
      <c r="D4428" s="66">
        <v>7.1171519490000001</v>
      </c>
      <c r="E4428" s="65">
        <v>2.8374405</v>
      </c>
      <c r="H4428" s="65"/>
    </row>
    <row r="4429" spans="4:8">
      <c r="D4429" s="66">
        <v>7.1205036130000003</v>
      </c>
      <c r="E4429" s="65">
        <v>2.8405092000000001</v>
      </c>
      <c r="H4429" s="65"/>
    </row>
    <row r="4430" spans="4:8">
      <c r="D4430" s="66">
        <v>7.1238494389999998</v>
      </c>
      <c r="E4430" s="65">
        <v>2.8445043000000001</v>
      </c>
      <c r="H4430" s="65"/>
    </row>
    <row r="4431" spans="4:8">
      <c r="D4431" s="66">
        <v>7.1271959139999996</v>
      </c>
      <c r="E4431" s="65">
        <v>2.8485573</v>
      </c>
      <c r="H4431" s="65"/>
    </row>
    <row r="4432" spans="4:8">
      <c r="D4432" s="66">
        <v>7.1305521220000001</v>
      </c>
      <c r="E4432" s="65">
        <v>2.8526102999999998</v>
      </c>
      <c r="H4432" s="65"/>
    </row>
    <row r="4433" spans="4:8">
      <c r="D4433" s="66">
        <v>7.1339075770000004</v>
      </c>
      <c r="E4433" s="65">
        <v>2.8552930000000001</v>
      </c>
      <c r="H4433" s="65"/>
    </row>
    <row r="4434" spans="4:8">
      <c r="D4434" s="66">
        <v>7.137267273</v>
      </c>
      <c r="E4434" s="65">
        <v>2.8603303000000002</v>
      </c>
      <c r="H4434" s="65"/>
    </row>
    <row r="4435" spans="4:8">
      <c r="D4435" s="66">
        <v>7.1406227729999996</v>
      </c>
      <c r="E4435" s="65">
        <v>2.8630515999999999</v>
      </c>
      <c r="H4435" s="65"/>
    </row>
    <row r="4436" spans="4:8">
      <c r="D4436" s="66">
        <v>7.1439782139999997</v>
      </c>
      <c r="E4436" s="65">
        <v>2.8673940999999998</v>
      </c>
      <c r="H4436" s="65"/>
    </row>
    <row r="4437" spans="4:8">
      <c r="D4437" s="66">
        <v>7.1473334489999996</v>
      </c>
      <c r="E4437" s="65">
        <v>2.8705786</v>
      </c>
      <c r="H4437" s="65"/>
    </row>
    <row r="4438" spans="4:8">
      <c r="D4438" s="66">
        <v>7.1506891919999997</v>
      </c>
      <c r="E4438" s="65">
        <v>2.8749403999999998</v>
      </c>
      <c r="H4438" s="65"/>
    </row>
    <row r="4439" spans="4:8">
      <c r="D4439" s="66">
        <v>7.1540408629999996</v>
      </c>
      <c r="E4439" s="65">
        <v>2.8788390000000001</v>
      </c>
      <c r="H4439" s="65"/>
    </row>
    <row r="4440" spans="4:8">
      <c r="D4440" s="66">
        <v>7.1573945270000001</v>
      </c>
      <c r="E4440" s="65">
        <v>2.8820427999999998</v>
      </c>
      <c r="H4440" s="65"/>
    </row>
    <row r="4441" spans="4:8">
      <c r="D4441" s="66">
        <v>7.1607478679999996</v>
      </c>
      <c r="E4441" s="65">
        <v>2.8857290999999998</v>
      </c>
      <c r="H4441" s="65"/>
    </row>
    <row r="4442" spans="4:8">
      <c r="D4442" s="66">
        <v>7.1641075089999999</v>
      </c>
      <c r="E4442" s="65">
        <v>2.8901102000000001</v>
      </c>
      <c r="H4442" s="65"/>
    </row>
    <row r="4443" spans="4:8">
      <c r="D4443" s="66">
        <v>7.1674628690000004</v>
      </c>
      <c r="E4443" s="65">
        <v>2.8933333000000001</v>
      </c>
      <c r="H4443" s="65"/>
    </row>
    <row r="4444" spans="4:8">
      <c r="D4444" s="66">
        <v>7.1708229140000004</v>
      </c>
      <c r="E4444" s="65">
        <v>2.8970196000000001</v>
      </c>
      <c r="H4444" s="65"/>
    </row>
    <row r="4445" spans="4:8">
      <c r="D4445" s="66">
        <v>7.1741781590000002</v>
      </c>
      <c r="E4445" s="65">
        <v>2.9014199999999999</v>
      </c>
      <c r="H4445" s="65"/>
    </row>
    <row r="4446" spans="4:8">
      <c r="D4446" s="66">
        <v>7.1775378569999999</v>
      </c>
      <c r="E4446" s="65">
        <v>2.9046430999999999</v>
      </c>
      <c r="H4446" s="65"/>
    </row>
    <row r="4447" spans="4:8">
      <c r="D4447" s="66">
        <v>7.1808968870000003</v>
      </c>
      <c r="E4447" s="65">
        <v>2.9083294</v>
      </c>
      <c r="H4447" s="65"/>
    </row>
    <row r="4448" spans="4:8">
      <c r="D4448" s="66">
        <v>7.1842555450000001</v>
      </c>
      <c r="E4448" s="65">
        <v>2.9120349999999999</v>
      </c>
      <c r="H4448" s="65"/>
    </row>
    <row r="4449" spans="4:8">
      <c r="D4449" s="66">
        <v>7.1876108270000003</v>
      </c>
      <c r="E4449" s="65">
        <v>2.9157405999999999</v>
      </c>
      <c r="H4449" s="65"/>
    </row>
    <row r="4450" spans="4:8">
      <c r="D4450" s="66">
        <v>7.1909747509999997</v>
      </c>
      <c r="E4450" s="65">
        <v>2.9194461999999999</v>
      </c>
      <c r="H4450" s="65"/>
    </row>
    <row r="4451" spans="4:8">
      <c r="D4451" s="66">
        <v>7.1943040539999998</v>
      </c>
      <c r="E4451" s="65">
        <v>2.9237693999999999</v>
      </c>
      <c r="H4451" s="65"/>
    </row>
    <row r="4452" spans="4:8">
      <c r="D4452" s="66">
        <v>7.1976594260000004</v>
      </c>
      <c r="E4452" s="65">
        <v>2.9290962</v>
      </c>
      <c r="H4452" s="65"/>
    </row>
    <row r="4453" spans="4:8">
      <c r="D4453" s="66">
        <v>7.2010097499999999</v>
      </c>
      <c r="E4453" s="65">
        <v>2.9334579999999999</v>
      </c>
      <c r="H4453" s="65"/>
    </row>
    <row r="4454" spans="4:8">
      <c r="D4454" s="66">
        <v>7.2043696639999997</v>
      </c>
      <c r="E4454" s="65">
        <v>2.9364302000000002</v>
      </c>
      <c r="H4454" s="65"/>
    </row>
    <row r="4455" spans="4:8">
      <c r="D4455" s="66">
        <v>7.2077292689999997</v>
      </c>
      <c r="E4455" s="65">
        <v>2.9417762999999999</v>
      </c>
      <c r="H4455" s="65"/>
    </row>
    <row r="4456" spans="4:8">
      <c r="D4456" s="66">
        <v>7.2110909330000004</v>
      </c>
      <c r="E4456" s="65">
        <v>2.9447871000000001</v>
      </c>
      <c r="H4456" s="65"/>
    </row>
    <row r="4457" spans="4:8">
      <c r="D4457" s="66">
        <v>7.214506772</v>
      </c>
      <c r="E4457" s="65">
        <v>2.9488401</v>
      </c>
      <c r="H4457" s="65"/>
    </row>
    <row r="4458" spans="4:8">
      <c r="D4458" s="66">
        <v>7.2178054280000001</v>
      </c>
      <c r="E4458" s="65">
        <v>2.9534335</v>
      </c>
      <c r="H4458" s="65"/>
    </row>
    <row r="4459" spans="4:8">
      <c r="D4459" s="66">
        <v>7.2211401420000003</v>
      </c>
      <c r="E4459" s="65">
        <v>2.9576023</v>
      </c>
      <c r="H4459" s="65"/>
    </row>
    <row r="4460" spans="4:8">
      <c r="D4460" s="66">
        <v>7.2244906689999997</v>
      </c>
      <c r="E4460" s="65">
        <v>2.9611342</v>
      </c>
      <c r="H4460" s="65"/>
    </row>
    <row r="4461" spans="4:8">
      <c r="D4461" s="66">
        <v>7.2278318529999996</v>
      </c>
      <c r="E4461" s="65">
        <v>2.9651293000000001</v>
      </c>
      <c r="H4461" s="65"/>
    </row>
    <row r="4462" spans="4:8">
      <c r="D4462" s="66">
        <v>7.2311872319999999</v>
      </c>
      <c r="E4462" s="65">
        <v>2.9691437000000001</v>
      </c>
      <c r="H4462" s="65"/>
    </row>
    <row r="4463" spans="4:8">
      <c r="D4463" s="66">
        <v>7.234541879</v>
      </c>
      <c r="E4463" s="65">
        <v>2.9731774</v>
      </c>
      <c r="H4463" s="65"/>
    </row>
    <row r="4464" spans="4:8">
      <c r="D4464" s="66">
        <v>7.2379014740000001</v>
      </c>
      <c r="E4464" s="65">
        <v>2.9765163000000001</v>
      </c>
      <c r="H4464" s="65"/>
    </row>
    <row r="4465" spans="4:8">
      <c r="D4465" s="66">
        <v>7.2412609979999996</v>
      </c>
      <c r="E4465" s="65">
        <v>2.9810325</v>
      </c>
      <c r="H4465" s="65"/>
    </row>
    <row r="4466" spans="4:8">
      <c r="D4466" s="66">
        <v>7.2446163959999996</v>
      </c>
      <c r="E4466" s="65">
        <v>2.9850854999999998</v>
      </c>
      <c r="H4466" s="65"/>
    </row>
    <row r="4467" spans="4:8">
      <c r="D4467" s="66">
        <v>7.247971583</v>
      </c>
      <c r="E4467" s="65">
        <v>2.9891385000000001</v>
      </c>
      <c r="H4467" s="65"/>
    </row>
    <row r="4468" spans="4:8">
      <c r="D4468" s="66">
        <v>7.2513268809999998</v>
      </c>
      <c r="E4468" s="65">
        <v>2.9924966999999998</v>
      </c>
      <c r="H4468" s="65"/>
    </row>
    <row r="4469" spans="4:8">
      <c r="D4469" s="66">
        <v>7.254686521</v>
      </c>
      <c r="E4469" s="65">
        <v>2.9963373999999998</v>
      </c>
      <c r="H4469" s="65"/>
    </row>
    <row r="4470" spans="4:8">
      <c r="D4470" s="66">
        <v>7.2580431689999996</v>
      </c>
      <c r="E4470" s="65">
        <v>3.0008729000000001</v>
      </c>
      <c r="H4470" s="65"/>
    </row>
    <row r="4471" spans="4:8">
      <c r="D4471" s="66">
        <v>7.2614051799999997</v>
      </c>
      <c r="E4471" s="65">
        <v>3.0042697</v>
      </c>
      <c r="H4471" s="65"/>
    </row>
    <row r="4472" spans="4:8">
      <c r="D4472" s="66">
        <v>7.2647597739999998</v>
      </c>
      <c r="E4472" s="65">
        <v>3.0081104000000001</v>
      </c>
      <c r="H4472" s="65"/>
    </row>
    <row r="4473" spans="4:8">
      <c r="D4473" s="66">
        <v>7.26811191</v>
      </c>
      <c r="E4473" s="65">
        <v>3.0119511000000001</v>
      </c>
      <c r="H4473" s="65"/>
    </row>
    <row r="4474" spans="4:8">
      <c r="D4474" s="66">
        <v>7.2714748309999999</v>
      </c>
      <c r="E4474" s="65">
        <v>3.0157918000000001</v>
      </c>
      <c r="H4474" s="65"/>
    </row>
    <row r="4475" spans="4:8">
      <c r="D4475" s="66">
        <v>7.2748218339999999</v>
      </c>
      <c r="E4475" s="65">
        <v>3.0203272999999999</v>
      </c>
      <c r="H4475" s="65"/>
    </row>
    <row r="4476" spans="4:8">
      <c r="D4476" s="66">
        <v>7.2781816340000001</v>
      </c>
      <c r="E4476" s="65">
        <v>3.0243996000000002</v>
      </c>
      <c r="H4476" s="65"/>
    </row>
    <row r="4477" spans="4:8">
      <c r="D4477" s="66">
        <v>7.2815151040000003</v>
      </c>
      <c r="E4477" s="65">
        <v>3.0277577999999998</v>
      </c>
      <c r="H4477" s="65"/>
    </row>
    <row r="4478" spans="4:8">
      <c r="D4478" s="66">
        <v>7.2848748990000001</v>
      </c>
      <c r="E4478" s="65">
        <v>3.0330267000000002</v>
      </c>
      <c r="H4478" s="65"/>
    </row>
    <row r="4479" spans="4:8">
      <c r="D4479" s="66">
        <v>7.2882044690000001</v>
      </c>
      <c r="E4479" s="65">
        <v>3.0379868000000001</v>
      </c>
      <c r="H4479" s="65"/>
    </row>
    <row r="4480" spans="4:8">
      <c r="D4480" s="66">
        <v>7.2915641129999997</v>
      </c>
      <c r="E4480" s="65">
        <v>3.0418275000000001</v>
      </c>
      <c r="H4480" s="65"/>
    </row>
    <row r="4481" spans="4:8">
      <c r="D4481" s="66">
        <v>7.2949293979999998</v>
      </c>
      <c r="E4481" s="65">
        <v>3.0468454999999999</v>
      </c>
      <c r="H4481" s="65"/>
    </row>
    <row r="4482" spans="4:8">
      <c r="D4482" s="66">
        <v>7.2982652540000004</v>
      </c>
      <c r="E4482" s="65">
        <v>3.0506861999999999</v>
      </c>
      <c r="H4482" s="65"/>
    </row>
    <row r="4483" spans="4:8">
      <c r="D4483" s="66">
        <v>7.3016119750000001</v>
      </c>
      <c r="E4483" s="65">
        <v>3.0550286999999998</v>
      </c>
      <c r="H4483" s="65"/>
    </row>
    <row r="4484" spans="4:8">
      <c r="D4484" s="66">
        <v>7.3049671949999997</v>
      </c>
      <c r="E4484" s="65">
        <v>3.0593905000000001</v>
      </c>
      <c r="H4484" s="65"/>
    </row>
    <row r="4485" spans="4:8">
      <c r="D4485" s="66">
        <v>7.3083269800000004</v>
      </c>
      <c r="E4485" s="65">
        <v>3.0630768000000002</v>
      </c>
      <c r="H4485" s="65"/>
    </row>
    <row r="4486" spans="4:8">
      <c r="D4486" s="66">
        <v>7.3116823660000003</v>
      </c>
      <c r="E4486" s="65">
        <v>3.0679211</v>
      </c>
      <c r="H4486" s="65"/>
    </row>
    <row r="4487" spans="4:8">
      <c r="D4487" s="66">
        <v>7.3150233169999996</v>
      </c>
      <c r="E4487" s="65">
        <v>3.0716266999999999</v>
      </c>
      <c r="H4487" s="65"/>
    </row>
    <row r="4488" spans="4:8">
      <c r="D4488" s="66">
        <v>7.3183693669999998</v>
      </c>
      <c r="E4488" s="65">
        <v>3.0764903000000001</v>
      </c>
      <c r="H4488" s="65"/>
    </row>
    <row r="4489" spans="4:8">
      <c r="D4489" s="66">
        <v>7.3217294309999996</v>
      </c>
      <c r="E4489" s="65">
        <v>3.0809099999999998</v>
      </c>
      <c r="H4489" s="65"/>
    </row>
    <row r="4490" spans="4:8">
      <c r="D4490" s="66">
        <v>7.3250846650000003</v>
      </c>
      <c r="E4490" s="65">
        <v>3.0853489999999999</v>
      </c>
      <c r="H4490" s="65"/>
    </row>
    <row r="4491" spans="4:8">
      <c r="D4491" s="66">
        <v>7.3284444320000004</v>
      </c>
      <c r="E4491" s="65">
        <v>3.089788</v>
      </c>
      <c r="H4491" s="65"/>
    </row>
    <row r="4492" spans="4:8">
      <c r="D4492" s="66">
        <v>7.3317962980000004</v>
      </c>
      <c r="E4492" s="65">
        <v>3.0935321999999998</v>
      </c>
      <c r="H4492" s="65"/>
    </row>
    <row r="4493" spans="4:8">
      <c r="D4493" s="66">
        <v>7.3351508150000004</v>
      </c>
      <c r="E4493" s="65">
        <v>3.0984729999999998</v>
      </c>
      <c r="H4493" s="65"/>
    </row>
    <row r="4494" spans="4:8">
      <c r="D4494" s="66">
        <v>7.3385065899999997</v>
      </c>
      <c r="E4494" s="65">
        <v>3.1029505999999998</v>
      </c>
      <c r="H4494" s="65"/>
    </row>
    <row r="4495" spans="4:8">
      <c r="D4495" s="66">
        <v>7.3418619869999997</v>
      </c>
      <c r="E4495" s="65">
        <v>3.1066948000000001</v>
      </c>
      <c r="H4495" s="65"/>
    </row>
    <row r="4496" spans="4:8">
      <c r="D4496" s="66">
        <v>7.3452131060000001</v>
      </c>
      <c r="E4496" s="65">
        <v>3.1116549</v>
      </c>
      <c r="H4496" s="65"/>
    </row>
    <row r="4497" spans="4:8">
      <c r="D4497" s="66">
        <v>7.3485685319999998</v>
      </c>
      <c r="E4497" s="65">
        <v>3.1161710999999999</v>
      </c>
      <c r="H4497" s="65"/>
    </row>
    <row r="4498" spans="4:8">
      <c r="D4498" s="66">
        <v>7.3519238849999997</v>
      </c>
      <c r="E4498" s="65">
        <v>3.1199924999999999</v>
      </c>
      <c r="H4498" s="65"/>
    </row>
    <row r="4499" spans="4:8">
      <c r="D4499" s="66">
        <v>7.3552792599999997</v>
      </c>
      <c r="E4499" s="65">
        <v>3.1242771</v>
      </c>
      <c r="H4499" s="65"/>
    </row>
    <row r="4500" spans="4:8">
      <c r="D4500" s="66">
        <v>7.3586246219999998</v>
      </c>
      <c r="E4500" s="65">
        <v>3.1285810000000001</v>
      </c>
      <c r="H4500" s="65"/>
    </row>
    <row r="4501" spans="4:8">
      <c r="D4501" s="66">
        <v>7.361986291</v>
      </c>
      <c r="E4501" s="65">
        <v>3.1329042</v>
      </c>
      <c r="H4501" s="65"/>
    </row>
    <row r="4502" spans="4:8">
      <c r="D4502" s="66">
        <v>7.3653425449999999</v>
      </c>
      <c r="E4502" s="65">
        <v>3.1379415000000002</v>
      </c>
      <c r="H4502" s="65"/>
    </row>
    <row r="4503" spans="4:8">
      <c r="D4503" s="66">
        <v>7.3686979969999999</v>
      </c>
      <c r="E4503" s="65">
        <v>3.1418015000000001</v>
      </c>
      <c r="H4503" s="65"/>
    </row>
    <row r="4504" spans="4:8">
      <c r="D4504" s="66">
        <v>7.3720581279999999</v>
      </c>
      <c r="E4504" s="65">
        <v>3.1461440000000001</v>
      </c>
      <c r="H4504" s="65"/>
    </row>
    <row r="4505" spans="4:8">
      <c r="D4505" s="66">
        <v>7.3754091900000001</v>
      </c>
      <c r="E4505" s="65">
        <v>3.1504865</v>
      </c>
      <c r="H4505" s="65"/>
    </row>
    <row r="4506" spans="4:8">
      <c r="D4506" s="66">
        <v>7.3787474150000003</v>
      </c>
      <c r="E4506" s="65">
        <v>3.1541342000000001</v>
      </c>
      <c r="H4506" s="65"/>
    </row>
    <row r="4507" spans="4:8">
      <c r="D4507" s="66">
        <v>7.3820974579999996</v>
      </c>
      <c r="E4507" s="65">
        <v>3.1596540000000002</v>
      </c>
      <c r="H4507" s="65"/>
    </row>
    <row r="4508" spans="4:8">
      <c r="D4508" s="66">
        <v>7.385450326</v>
      </c>
      <c r="E4508" s="65">
        <v>3.1628577999999998</v>
      </c>
      <c r="H4508" s="65"/>
    </row>
    <row r="4509" spans="4:8">
      <c r="D4509" s="66">
        <v>7.3888103129999996</v>
      </c>
      <c r="E4509" s="65">
        <v>3.1677021000000001</v>
      </c>
      <c r="H4509" s="65"/>
    </row>
    <row r="4510" spans="4:8">
      <c r="D4510" s="66">
        <v>7.3921656139999996</v>
      </c>
      <c r="E4510" s="65">
        <v>3.1720831999999999</v>
      </c>
      <c r="H4510" s="65"/>
    </row>
    <row r="4511" spans="4:8">
      <c r="D4511" s="66">
        <v>7.3955256350000003</v>
      </c>
      <c r="E4511" s="65">
        <v>3.1764836000000001</v>
      </c>
      <c r="H4511" s="65"/>
    </row>
    <row r="4512" spans="4:8">
      <c r="D4512" s="66">
        <v>7.3988853859999999</v>
      </c>
      <c r="E4512" s="65">
        <v>3.1808646999999999</v>
      </c>
      <c r="H4512" s="65"/>
    </row>
    <row r="4513" spans="4:8">
      <c r="D4513" s="66">
        <v>7.4022449730000002</v>
      </c>
      <c r="E4513" s="65">
        <v>3.1852651000000001</v>
      </c>
      <c r="H4513" s="65"/>
    </row>
    <row r="4514" spans="4:8">
      <c r="D4514" s="66">
        <v>7.4056029270000003</v>
      </c>
      <c r="E4514" s="65">
        <v>3.1896654999999998</v>
      </c>
      <c r="H4514" s="65"/>
    </row>
    <row r="4515" spans="4:8">
      <c r="D4515" s="66">
        <v>7.4089625589999999</v>
      </c>
      <c r="E4515" s="65">
        <v>3.1933904000000002</v>
      </c>
      <c r="H4515" s="65"/>
    </row>
    <row r="4516" spans="4:8">
      <c r="D4516" s="66">
        <v>7.4123179009999998</v>
      </c>
      <c r="E4516" s="65">
        <v>3.1982347</v>
      </c>
      <c r="H4516" s="65"/>
    </row>
    <row r="4517" spans="4:8">
      <c r="D4517" s="66">
        <v>7.4156776430000004</v>
      </c>
      <c r="E4517" s="65">
        <v>3.2033491999999999</v>
      </c>
      <c r="H4517" s="65"/>
    </row>
    <row r="4518" spans="4:8">
      <c r="D4518" s="66">
        <v>7.4190332789999998</v>
      </c>
      <c r="E4518" s="65">
        <v>3.2066108999999998</v>
      </c>
      <c r="H4518" s="65"/>
    </row>
    <row r="4519" spans="4:8">
      <c r="D4519" s="66">
        <v>7.4223939080000001</v>
      </c>
      <c r="E4519" s="65">
        <v>3.2115130999999999</v>
      </c>
      <c r="H4519" s="65"/>
    </row>
    <row r="4520" spans="4:8">
      <c r="D4520" s="66">
        <v>7.4257527029999997</v>
      </c>
      <c r="E4520" s="65">
        <v>3.2159521</v>
      </c>
      <c r="H4520" s="65"/>
    </row>
    <row r="4521" spans="4:8">
      <c r="D4521" s="66">
        <v>7.4291066130000001</v>
      </c>
      <c r="E4521" s="65">
        <v>3.2203911000000001</v>
      </c>
      <c r="H4521" s="65"/>
    </row>
    <row r="4522" spans="4:8">
      <c r="D4522" s="66">
        <v>7.4324606620000004</v>
      </c>
      <c r="E4522" s="65">
        <v>3.2248301000000001</v>
      </c>
      <c r="H4522" s="65"/>
    </row>
    <row r="4523" spans="4:8">
      <c r="D4523" s="66">
        <v>7.4357950620000004</v>
      </c>
      <c r="E4523" s="65">
        <v>3.2299446000000001</v>
      </c>
      <c r="H4523" s="65"/>
    </row>
    <row r="4524" spans="4:8">
      <c r="D4524" s="66">
        <v>7.4391384560000002</v>
      </c>
      <c r="E4524" s="65">
        <v>3.2339011000000002</v>
      </c>
      <c r="H4524" s="65"/>
    </row>
    <row r="4525" spans="4:8">
      <c r="D4525" s="66">
        <v>7.4424930900000001</v>
      </c>
      <c r="E4525" s="65">
        <v>3.2390542</v>
      </c>
      <c r="H4525" s="65"/>
    </row>
    <row r="4526" spans="4:8">
      <c r="D4526" s="66">
        <v>7.4458397549999997</v>
      </c>
      <c r="E4526" s="65">
        <v>3.2451143999999998</v>
      </c>
      <c r="H4526" s="65"/>
    </row>
    <row r="4527" spans="4:8">
      <c r="D4527" s="66">
        <v>7.4491835369999997</v>
      </c>
      <c r="E4527" s="65">
        <v>3.2495533999999999</v>
      </c>
      <c r="H4527" s="65"/>
    </row>
    <row r="4528" spans="4:8">
      <c r="D4528" s="66">
        <v>7.4525464589999997</v>
      </c>
      <c r="E4528" s="65">
        <v>3.2537994000000001</v>
      </c>
      <c r="H4528" s="65"/>
    </row>
    <row r="4529" spans="4:8">
      <c r="D4529" s="66">
        <v>7.4559016299999996</v>
      </c>
      <c r="E4529" s="65">
        <v>3.2592034000000001</v>
      </c>
      <c r="H4529" s="65"/>
    </row>
    <row r="4530" spans="4:8">
      <c r="D4530" s="66">
        <v>7.459256925</v>
      </c>
      <c r="E4530" s="65">
        <v>3.2634880000000002</v>
      </c>
      <c r="H4530" s="65"/>
    </row>
    <row r="4531" spans="4:8">
      <c r="D4531" s="66">
        <v>7.4626121400000001</v>
      </c>
      <c r="E4531" s="65">
        <v>3.2682551000000002</v>
      </c>
      <c r="H4531" s="65"/>
    </row>
    <row r="4532" spans="4:8">
      <c r="D4532" s="66">
        <v>7.4659631339999999</v>
      </c>
      <c r="E4532" s="65">
        <v>3.273717</v>
      </c>
      <c r="H4532" s="65"/>
    </row>
    <row r="4533" spans="4:8">
      <c r="D4533" s="66">
        <v>7.4693151310000001</v>
      </c>
      <c r="E4533" s="65">
        <v>3.2780402</v>
      </c>
      <c r="H4533" s="65"/>
    </row>
    <row r="4534" spans="4:8">
      <c r="D4534" s="66">
        <v>7.4726700499999996</v>
      </c>
      <c r="E4534" s="65">
        <v>3.2828458999999999</v>
      </c>
      <c r="H4534" s="65"/>
    </row>
    <row r="4535" spans="4:8">
      <c r="D4535" s="66">
        <v>7.4760279440000001</v>
      </c>
      <c r="E4535" s="65">
        <v>3.2876322999999998</v>
      </c>
      <c r="H4535" s="65"/>
    </row>
    <row r="4536" spans="4:8">
      <c r="D4536" s="66">
        <v>7.4793856390000002</v>
      </c>
      <c r="E4536" s="65">
        <v>3.2924573000000001</v>
      </c>
      <c r="H4536" s="65"/>
    </row>
    <row r="4537" spans="4:8">
      <c r="D4537" s="66">
        <v>7.4827409740000004</v>
      </c>
      <c r="E4537" s="65">
        <v>3.2980157000000001</v>
      </c>
      <c r="H4537" s="65"/>
    </row>
    <row r="4538" spans="4:8">
      <c r="D4538" s="66">
        <v>7.4860962239999997</v>
      </c>
      <c r="E4538" s="65">
        <v>3.3023967999999999</v>
      </c>
      <c r="H4538" s="65"/>
    </row>
    <row r="4539" spans="4:8">
      <c r="D4539" s="66">
        <v>7.4894509300000003</v>
      </c>
      <c r="E4539" s="65">
        <v>3.3072797</v>
      </c>
      <c r="H4539" s="65"/>
    </row>
    <row r="4540" spans="4:8">
      <c r="D4540" s="66">
        <v>7.4928064760000002</v>
      </c>
      <c r="E4540" s="65">
        <v>3.3121626000000002</v>
      </c>
      <c r="H4540" s="65"/>
    </row>
    <row r="4541" spans="4:8">
      <c r="D4541" s="66">
        <v>7.4961575419999997</v>
      </c>
      <c r="E4541" s="65">
        <v>3.3170647999999998</v>
      </c>
      <c r="H4541" s="65"/>
    </row>
    <row r="4542" spans="4:8">
      <c r="D4542" s="66">
        <v>7.4995129609999998</v>
      </c>
      <c r="E4542" s="65">
        <v>3.3219862999999998</v>
      </c>
      <c r="H4542" s="65"/>
    </row>
    <row r="4543" spans="4:8">
      <c r="D4543" s="66">
        <v>7.5028682829999997</v>
      </c>
      <c r="E4543" s="65">
        <v>3.3269077999999999</v>
      </c>
      <c r="H4543" s="65"/>
    </row>
    <row r="4544" spans="4:8">
      <c r="D4544" s="66">
        <v>7.5062193080000004</v>
      </c>
      <c r="E4544" s="65">
        <v>3.3311538000000001</v>
      </c>
      <c r="H4544" s="65"/>
    </row>
    <row r="4545" spans="4:8">
      <c r="D4545" s="66">
        <v>7.5095749180000002</v>
      </c>
      <c r="E4545" s="65">
        <v>3.3365771</v>
      </c>
      <c r="H4545" s="65"/>
    </row>
    <row r="4546" spans="4:8">
      <c r="D4546" s="66">
        <v>7.5129081619999996</v>
      </c>
      <c r="E4546" s="65">
        <v>3.3415178999999999</v>
      </c>
      <c r="H4546" s="65"/>
    </row>
    <row r="4547" spans="4:8">
      <c r="D4547" s="66">
        <v>7.5162723050000002</v>
      </c>
      <c r="E4547" s="65">
        <v>3.3458025</v>
      </c>
      <c r="H4547" s="65"/>
    </row>
    <row r="4548" spans="4:8">
      <c r="D4548" s="66">
        <v>7.5196274299999999</v>
      </c>
      <c r="E4548" s="65">
        <v>3.3512643999999998</v>
      </c>
      <c r="H4548" s="65"/>
    </row>
    <row r="4549" spans="4:8">
      <c r="D4549" s="66">
        <v>7.5229645429999996</v>
      </c>
      <c r="E4549" s="65">
        <v>3.3562438000000001</v>
      </c>
      <c r="H4549" s="65"/>
    </row>
    <row r="4550" spans="4:8">
      <c r="D4550" s="66">
        <v>7.5263195180000002</v>
      </c>
      <c r="E4550" s="65">
        <v>3.3619373000000001</v>
      </c>
      <c r="H4550" s="65"/>
    </row>
    <row r="4551" spans="4:8">
      <c r="D4551" s="66">
        <v>7.5296792430000004</v>
      </c>
      <c r="E4551" s="65">
        <v>3.3671676000000001</v>
      </c>
      <c r="H4551" s="65"/>
    </row>
    <row r="4552" spans="4:8">
      <c r="D4552" s="66">
        <v>7.5330389049999997</v>
      </c>
      <c r="E4552" s="65">
        <v>3.3717416999999998</v>
      </c>
      <c r="H4552" s="65"/>
    </row>
    <row r="4553" spans="4:8">
      <c r="D4553" s="66">
        <v>7.536402904</v>
      </c>
      <c r="E4553" s="65">
        <v>3.3768175999999999</v>
      </c>
      <c r="H4553" s="65"/>
    </row>
    <row r="4554" spans="4:8">
      <c r="D4554" s="66">
        <v>7.5397322940000002</v>
      </c>
      <c r="E4554" s="65">
        <v>3.3819707000000001</v>
      </c>
      <c r="H4554" s="65"/>
    </row>
    <row r="4555" spans="4:8">
      <c r="D4555" s="66">
        <v>7.5430918599999996</v>
      </c>
      <c r="E4555" s="65">
        <v>3.3879730000000001</v>
      </c>
      <c r="H4555" s="65"/>
    </row>
    <row r="4556" spans="4:8">
      <c r="D4556" s="66">
        <v>7.546451899</v>
      </c>
      <c r="E4556" s="65">
        <v>3.3928172999999999</v>
      </c>
      <c r="H4556" s="65"/>
    </row>
    <row r="4557" spans="4:8">
      <c r="D4557" s="66">
        <v>7.5498070830000001</v>
      </c>
      <c r="E4557" s="65">
        <v>3.3974492999999999</v>
      </c>
      <c r="H4557" s="65"/>
    </row>
    <row r="4558" spans="4:8">
      <c r="D4558" s="66">
        <v>7.5531692489999998</v>
      </c>
      <c r="E4558" s="65">
        <v>3.4039727000000002</v>
      </c>
      <c r="H4558" s="65"/>
    </row>
    <row r="4559" spans="4:8">
      <c r="D4559" s="66">
        <v>7.556522814</v>
      </c>
      <c r="E4559" s="65">
        <v>3.4088748999999998</v>
      </c>
      <c r="H4559" s="65"/>
    </row>
    <row r="4560" spans="4:8">
      <c r="D4560" s="66">
        <v>7.5598882630000004</v>
      </c>
      <c r="E4560" s="65">
        <v>3.4142595999999998</v>
      </c>
      <c r="H4560" s="65"/>
    </row>
    <row r="4561" spans="4:8">
      <c r="D4561" s="66">
        <v>7.5632156259999999</v>
      </c>
      <c r="E4561" s="65">
        <v>3.4189302000000001</v>
      </c>
      <c r="H4561" s="65"/>
    </row>
    <row r="4562" spans="4:8">
      <c r="D4562" s="66">
        <v>7.5665767649999998</v>
      </c>
      <c r="E4562" s="65">
        <v>3.4255501000000002</v>
      </c>
      <c r="H4562" s="65"/>
    </row>
    <row r="4563" spans="4:8">
      <c r="D4563" s="66">
        <v>7.5699323339999998</v>
      </c>
      <c r="E4563" s="65">
        <v>3.4305102000000001</v>
      </c>
      <c r="H4563" s="65"/>
    </row>
    <row r="4564" spans="4:8">
      <c r="D4564" s="66">
        <v>7.5732929789999996</v>
      </c>
      <c r="E4564" s="65">
        <v>3.4359720999999999</v>
      </c>
      <c r="H4564" s="65"/>
    </row>
    <row r="4565" spans="4:8">
      <c r="D4565" s="66">
        <v>7.5766223469999998</v>
      </c>
      <c r="E4565" s="65">
        <v>3.4407198999999999</v>
      </c>
      <c r="H4565" s="65"/>
    </row>
    <row r="4566" spans="4:8">
      <c r="D4566" s="66">
        <v>7.579978584</v>
      </c>
      <c r="E4566" s="65">
        <v>3.4473783999999998</v>
      </c>
      <c r="H4566" s="65"/>
    </row>
    <row r="4567" spans="4:8">
      <c r="D4567" s="66">
        <v>7.5833302260000002</v>
      </c>
      <c r="E4567" s="65">
        <v>3.4524349999999999</v>
      </c>
      <c r="H4567" s="65"/>
    </row>
    <row r="4568" spans="4:8">
      <c r="D4568" s="66">
        <v>7.5866660320000001</v>
      </c>
      <c r="E4568" s="65">
        <v>3.4579162000000001</v>
      </c>
      <c r="H4568" s="65"/>
    </row>
    <row r="4569" spans="4:8">
      <c r="D4569" s="66">
        <v>7.5900244680000002</v>
      </c>
      <c r="E4569" s="65">
        <v>3.4627797999999999</v>
      </c>
      <c r="H4569" s="65"/>
    </row>
    <row r="4570" spans="4:8">
      <c r="D4570" s="66">
        <v>7.5933813780000001</v>
      </c>
      <c r="E4570" s="65">
        <v>3.4688400000000001</v>
      </c>
      <c r="H4570" s="65"/>
    </row>
    <row r="4571" spans="4:8">
      <c r="D4571" s="66">
        <v>7.5967410749999997</v>
      </c>
      <c r="E4571" s="65">
        <v>3.4743404999999998</v>
      </c>
      <c r="H4571" s="65"/>
    </row>
    <row r="4572" spans="4:8">
      <c r="D4572" s="66">
        <v>7.6001096390000003</v>
      </c>
      <c r="E4572" s="65">
        <v>3.4799761</v>
      </c>
      <c r="H4572" s="65"/>
    </row>
    <row r="4573" spans="4:8">
      <c r="D4573" s="66">
        <v>7.6034575320000002</v>
      </c>
      <c r="E4573" s="65">
        <v>3.4848783000000001</v>
      </c>
      <c r="H4573" s="65"/>
    </row>
    <row r="4574" spans="4:8">
      <c r="D4574" s="66">
        <v>7.6068197020000001</v>
      </c>
      <c r="E4574" s="65">
        <v>3.4909964000000002</v>
      </c>
      <c r="H4574" s="65"/>
    </row>
    <row r="4575" spans="4:8">
      <c r="D4575" s="66">
        <v>7.6101757479999996</v>
      </c>
      <c r="E4575" s="65">
        <v>3.4966705999999999</v>
      </c>
      <c r="H4575" s="65"/>
    </row>
    <row r="4576" spans="4:8">
      <c r="D4576" s="66">
        <v>7.6135247929999998</v>
      </c>
      <c r="E4576" s="65">
        <v>3.5023255</v>
      </c>
      <c r="H4576" s="65"/>
    </row>
    <row r="4577" spans="4:8">
      <c r="D4577" s="66">
        <v>7.6168809660000001</v>
      </c>
      <c r="E4577" s="65">
        <v>3.5079997000000001</v>
      </c>
      <c r="H4577" s="65"/>
    </row>
    <row r="4578" spans="4:8">
      <c r="D4578" s="66">
        <v>7.6202265860000002</v>
      </c>
      <c r="E4578" s="65">
        <v>3.5129983999999999</v>
      </c>
      <c r="H4578" s="65"/>
    </row>
    <row r="4579" spans="4:8">
      <c r="D4579" s="66">
        <v>7.623577268</v>
      </c>
      <c r="E4579" s="65">
        <v>3.5191743999999998</v>
      </c>
      <c r="H4579" s="65"/>
    </row>
    <row r="4580" spans="4:8">
      <c r="D4580" s="66">
        <v>7.6269238030000004</v>
      </c>
      <c r="E4580" s="65">
        <v>3.5249065000000002</v>
      </c>
      <c r="H4580" s="65"/>
    </row>
    <row r="4581" spans="4:8">
      <c r="D4581" s="66">
        <v>7.6302836760000003</v>
      </c>
      <c r="E4581" s="65">
        <v>3.5299630999999998</v>
      </c>
      <c r="H4581" s="65"/>
    </row>
    <row r="4582" spans="4:8">
      <c r="D4582" s="66">
        <v>7.6336435720000004</v>
      </c>
      <c r="E4582" s="65">
        <v>3.5355215000000002</v>
      </c>
      <c r="H4582" s="65"/>
    </row>
    <row r="4583" spans="4:8">
      <c r="D4583" s="66">
        <v>7.6370034169999998</v>
      </c>
      <c r="E4583" s="65">
        <v>3.5410992000000001</v>
      </c>
      <c r="H4583" s="65"/>
    </row>
    <row r="4584" spans="4:8">
      <c r="D4584" s="66">
        <v>7.6403648540000004</v>
      </c>
      <c r="E4584" s="65">
        <v>3.5473716999999998</v>
      </c>
      <c r="H4584" s="65"/>
    </row>
    <row r="4585" spans="4:8">
      <c r="D4585" s="66">
        <v>7.6437202839999996</v>
      </c>
      <c r="E4585" s="65">
        <v>3.5525055000000001</v>
      </c>
      <c r="H4585" s="65"/>
    </row>
    <row r="4586" spans="4:8">
      <c r="D4586" s="66">
        <v>7.6470757880000004</v>
      </c>
      <c r="E4586" s="65">
        <v>3.5581024999999999</v>
      </c>
      <c r="H4586" s="65"/>
    </row>
    <row r="4587" spans="4:8">
      <c r="D4587" s="66">
        <v>7.6504313860000002</v>
      </c>
      <c r="E4587" s="65">
        <v>3.5629854000000001</v>
      </c>
      <c r="H4587" s="65"/>
    </row>
    <row r="4588" spans="4:8">
      <c r="D4588" s="66">
        <v>7.6537867220000004</v>
      </c>
      <c r="E4588" s="65">
        <v>3.569779</v>
      </c>
      <c r="H4588" s="65"/>
    </row>
    <row r="4589" spans="4:8">
      <c r="D4589" s="66">
        <v>7.6571436659999996</v>
      </c>
      <c r="E4589" s="65">
        <v>3.5749707000000002</v>
      </c>
      <c r="H4589" s="65"/>
    </row>
    <row r="4590" spans="4:8">
      <c r="D4590" s="66">
        <v>7.6604861260000003</v>
      </c>
      <c r="E4590" s="65">
        <v>3.5798922000000002</v>
      </c>
      <c r="H4590" s="65"/>
    </row>
    <row r="4591" spans="4:8">
      <c r="D4591" s="66">
        <v>7.6638171220000002</v>
      </c>
      <c r="E4591" s="65">
        <v>3.5866858000000001</v>
      </c>
      <c r="H4591" s="65"/>
    </row>
    <row r="4592" spans="4:8">
      <c r="D4592" s="66">
        <v>7.6671663649999999</v>
      </c>
      <c r="E4592" s="65">
        <v>3.591202</v>
      </c>
      <c r="H4592" s="65"/>
    </row>
    <row r="4593" spans="4:8">
      <c r="D4593" s="66">
        <v>7.6705217169999997</v>
      </c>
      <c r="E4593" s="65">
        <v>3.5966638999999998</v>
      </c>
      <c r="H4593" s="65"/>
    </row>
    <row r="4594" spans="4:8">
      <c r="D4594" s="66">
        <v>7.6738710430000001</v>
      </c>
      <c r="E4594" s="65">
        <v>3.6021451</v>
      </c>
      <c r="H4594" s="65"/>
    </row>
    <row r="4595" spans="4:8">
      <c r="D4595" s="66">
        <v>7.677223058</v>
      </c>
      <c r="E4595" s="65">
        <v>3.6076263000000002</v>
      </c>
      <c r="H4595" s="65"/>
    </row>
    <row r="4596" spans="4:8">
      <c r="D4596" s="66">
        <v>7.6805828790000001</v>
      </c>
      <c r="E4596" s="65">
        <v>3.6138216000000001</v>
      </c>
      <c r="H4596" s="65"/>
    </row>
    <row r="4597" spans="4:8">
      <c r="D4597" s="66">
        <v>7.6839426</v>
      </c>
      <c r="E4597" s="65">
        <v>3.6188589000000002</v>
      </c>
      <c r="H4597" s="65"/>
    </row>
    <row r="4598" spans="4:8">
      <c r="D4598" s="66">
        <v>7.6873023409999997</v>
      </c>
      <c r="E4598" s="65">
        <v>3.6243786999999998</v>
      </c>
      <c r="H4598" s="65"/>
    </row>
    <row r="4599" spans="4:8">
      <c r="D4599" s="66">
        <v>7.6906619440000004</v>
      </c>
      <c r="E4599" s="65">
        <v>3.6299177999999999</v>
      </c>
      <c r="H4599" s="65"/>
    </row>
    <row r="4600" spans="4:8">
      <c r="D4600" s="66">
        <v>7.6940164009999998</v>
      </c>
      <c r="E4600" s="65">
        <v>3.6354375999999999</v>
      </c>
      <c r="H4600" s="65"/>
    </row>
    <row r="4601" spans="4:8">
      <c r="D4601" s="66">
        <v>7.6973717129999999</v>
      </c>
      <c r="E4601" s="65">
        <v>3.6409767</v>
      </c>
      <c r="H4601" s="65"/>
    </row>
    <row r="4602" spans="4:8">
      <c r="D4602" s="66">
        <v>7.7007239460000001</v>
      </c>
      <c r="E4602" s="65">
        <v>3.6458210000000002</v>
      </c>
      <c r="H4602" s="65"/>
    </row>
    <row r="4603" spans="4:8">
      <c r="D4603" s="66">
        <v>7.7040822320000002</v>
      </c>
      <c r="E4603" s="65">
        <v>3.6513794000000002</v>
      </c>
      <c r="H4603" s="65"/>
    </row>
    <row r="4604" spans="4:8">
      <c r="D4604" s="66">
        <v>7.7074350880000004</v>
      </c>
      <c r="E4604" s="65">
        <v>3.6570535999999998</v>
      </c>
      <c r="H4604" s="65"/>
    </row>
    <row r="4605" spans="4:8">
      <c r="D4605" s="66">
        <v>7.7107948820000001</v>
      </c>
      <c r="E4605" s="65">
        <v>3.6626120000000002</v>
      </c>
      <c r="H4605" s="65"/>
    </row>
    <row r="4606" spans="4:8">
      <c r="D4606" s="66">
        <v>7.7141362950000003</v>
      </c>
      <c r="E4606" s="65">
        <v>3.6674563</v>
      </c>
      <c r="H4606" s="65"/>
    </row>
    <row r="4607" spans="4:8">
      <c r="D4607" s="66">
        <v>7.7174963859999997</v>
      </c>
      <c r="E4607" s="65">
        <v>3.6741920000000001</v>
      </c>
      <c r="H4607" s="65"/>
    </row>
    <row r="4608" spans="4:8">
      <c r="D4608" s="66">
        <v>7.7208568800000004</v>
      </c>
      <c r="E4608" s="65">
        <v>3.6786310000000002</v>
      </c>
      <c r="H4608" s="65"/>
    </row>
    <row r="4609" spans="4:8">
      <c r="D4609" s="66">
        <v>7.7242158300000003</v>
      </c>
      <c r="E4609" s="65">
        <v>3.6846719000000001</v>
      </c>
      <c r="H4609" s="65"/>
    </row>
    <row r="4610" spans="4:8">
      <c r="D4610" s="66">
        <v>7.7275755070000001</v>
      </c>
      <c r="E4610" s="65">
        <v>3.6895741000000002</v>
      </c>
      <c r="H4610" s="65"/>
    </row>
    <row r="4611" spans="4:8">
      <c r="D4611" s="66">
        <v>7.7309311430000003</v>
      </c>
      <c r="E4611" s="65">
        <v>3.6949394999999998</v>
      </c>
      <c r="H4611" s="65"/>
    </row>
    <row r="4612" spans="4:8">
      <c r="D4612" s="66">
        <v>7.7342909259999999</v>
      </c>
      <c r="E4612" s="65">
        <v>3.7009997000000001</v>
      </c>
      <c r="H4612" s="65"/>
    </row>
    <row r="4613" spans="4:8">
      <c r="D4613" s="66">
        <v>7.7376462559999997</v>
      </c>
      <c r="E4613" s="65">
        <v>3.7065967</v>
      </c>
      <c r="H4613" s="65"/>
    </row>
    <row r="4614" spans="4:8">
      <c r="D4614" s="66">
        <v>7.7410058690000003</v>
      </c>
      <c r="E4614" s="65">
        <v>3.7121936999999998</v>
      </c>
      <c r="H4614" s="65"/>
    </row>
    <row r="4615" spans="4:8">
      <c r="D4615" s="66">
        <v>7.7443614299999997</v>
      </c>
      <c r="E4615" s="65">
        <v>3.7170958999999999</v>
      </c>
      <c r="H4615" s="65"/>
    </row>
    <row r="4616" spans="4:8">
      <c r="D4616" s="66">
        <v>7.7477210599999999</v>
      </c>
      <c r="E4616" s="65">
        <v>3.7224805999999999</v>
      </c>
      <c r="H4616" s="65"/>
    </row>
    <row r="4617" spans="4:8">
      <c r="D4617" s="66">
        <v>7.7510765109999999</v>
      </c>
      <c r="E4617" s="65">
        <v>3.7278845999999999</v>
      </c>
      <c r="H4617" s="65"/>
    </row>
    <row r="4618" spans="4:8">
      <c r="D4618" s="66">
        <v>7.7544368180000003</v>
      </c>
      <c r="E4618" s="65">
        <v>3.7332692999999999</v>
      </c>
      <c r="H4618" s="65"/>
    </row>
    <row r="4619" spans="4:8">
      <c r="D4619" s="66">
        <v>7.7577968139999998</v>
      </c>
      <c r="E4619" s="65">
        <v>3.7386732999999999</v>
      </c>
      <c r="H4619" s="65"/>
    </row>
    <row r="4620" spans="4:8">
      <c r="D4620" s="66">
        <v>7.7611510859999999</v>
      </c>
      <c r="E4620" s="65">
        <v>3.7440001000000001</v>
      </c>
      <c r="H4620" s="65"/>
    </row>
    <row r="4621" spans="4:8">
      <c r="D4621" s="66">
        <v>7.7644997279999997</v>
      </c>
      <c r="E4621" s="65">
        <v>3.7500602999999999</v>
      </c>
      <c r="H4621" s="65"/>
    </row>
    <row r="4622" spans="4:8">
      <c r="D4622" s="66">
        <v>7.7678594729999997</v>
      </c>
      <c r="E4622" s="65">
        <v>3.7556766000000001</v>
      </c>
      <c r="H4622" s="65"/>
    </row>
    <row r="4623" spans="4:8">
      <c r="D4623" s="66">
        <v>7.7712197019999998</v>
      </c>
      <c r="E4623" s="65">
        <v>3.7613121999999999</v>
      </c>
      <c r="H4623" s="65"/>
    </row>
    <row r="4624" spans="4:8">
      <c r="D4624" s="66">
        <v>7.774575478</v>
      </c>
      <c r="E4624" s="65">
        <v>3.7662336999999999</v>
      </c>
      <c r="H4624" s="65"/>
    </row>
    <row r="4625" spans="4:8">
      <c r="D4625" s="66">
        <v>7.7779309420000002</v>
      </c>
      <c r="E4625" s="65">
        <v>3.7723325000000001</v>
      </c>
      <c r="H4625" s="65"/>
    </row>
    <row r="4626" spans="4:8">
      <c r="D4626" s="66">
        <v>7.7812906880000003</v>
      </c>
      <c r="E4626" s="65">
        <v>3.7779680999999998</v>
      </c>
      <c r="H4626" s="65"/>
    </row>
    <row r="4627" spans="4:8">
      <c r="D4627" s="66">
        <v>7.784624311</v>
      </c>
      <c r="E4627" s="65">
        <v>3.7828702999999999</v>
      </c>
      <c r="H4627" s="65"/>
    </row>
    <row r="4628" spans="4:8">
      <c r="D4628" s="66">
        <v>7.7879839280000001</v>
      </c>
      <c r="E4628" s="65">
        <v>3.7882935999999998</v>
      </c>
      <c r="H4628" s="65"/>
    </row>
    <row r="4629" spans="4:8">
      <c r="D4629" s="66">
        <v>7.7913365050000003</v>
      </c>
      <c r="E4629" s="65">
        <v>3.7943924</v>
      </c>
      <c r="H4629" s="65"/>
    </row>
    <row r="4630" spans="4:8">
      <c r="D4630" s="66">
        <v>7.7946912839999998</v>
      </c>
      <c r="E4630" s="65">
        <v>3.7993332</v>
      </c>
      <c r="H4630" s="65"/>
    </row>
    <row r="4631" spans="4:8">
      <c r="D4631" s="66">
        <v>7.7980409020000003</v>
      </c>
      <c r="E4631" s="65">
        <v>3.8054513000000001</v>
      </c>
      <c r="H4631" s="65"/>
    </row>
    <row r="4632" spans="4:8">
      <c r="D4632" s="66">
        <v>7.8014002140000001</v>
      </c>
      <c r="E4632" s="65">
        <v>3.8110868999999998</v>
      </c>
      <c r="H4632" s="65"/>
    </row>
    <row r="4633" spans="4:8">
      <c r="D4633" s="66">
        <v>7.8047565849999998</v>
      </c>
      <c r="E4633" s="65">
        <v>3.8160470000000002</v>
      </c>
      <c r="H4633" s="65"/>
    </row>
    <row r="4634" spans="4:8">
      <c r="D4634" s="66">
        <v>7.8081173020000003</v>
      </c>
      <c r="E4634" s="65">
        <v>3.8221843999999998</v>
      </c>
      <c r="H4634" s="65"/>
    </row>
    <row r="4635" spans="4:8">
      <c r="D4635" s="66">
        <v>7.8114680349999999</v>
      </c>
      <c r="E4635" s="65">
        <v>3.8278392999999999</v>
      </c>
      <c r="H4635" s="65"/>
    </row>
    <row r="4636" spans="4:8">
      <c r="D4636" s="66">
        <v>7.8148187760000001</v>
      </c>
      <c r="E4636" s="65">
        <v>3.833224</v>
      </c>
      <c r="H4636" s="65"/>
    </row>
    <row r="4637" spans="4:8">
      <c r="D4637" s="66">
        <v>7.8181760049999998</v>
      </c>
      <c r="E4637" s="65">
        <v>3.8398246</v>
      </c>
      <c r="H4637" s="65"/>
    </row>
    <row r="4638" spans="4:8">
      <c r="D4638" s="66">
        <v>7.8215419009999998</v>
      </c>
      <c r="E4638" s="65">
        <v>3.8450356000000001</v>
      </c>
      <c r="H4638" s="65"/>
    </row>
    <row r="4639" spans="4:8">
      <c r="D4639" s="66">
        <v>7.8248744539999997</v>
      </c>
      <c r="E4639" s="65">
        <v>3.8506711999999998</v>
      </c>
      <c r="H4639" s="65"/>
    </row>
    <row r="4640" spans="4:8">
      <c r="D4640" s="66">
        <v>7.8282316859999996</v>
      </c>
      <c r="E4640" s="65">
        <v>3.8563646999999999</v>
      </c>
      <c r="H4640" s="65"/>
    </row>
    <row r="4641" spans="4:8">
      <c r="D4641" s="66">
        <v>7.8315853200000003</v>
      </c>
      <c r="E4641" s="65">
        <v>3.8620388999999999</v>
      </c>
      <c r="H4641" s="65"/>
    </row>
    <row r="4642" spans="4:8">
      <c r="D4642" s="66">
        <v>7.8349443760000002</v>
      </c>
      <c r="E4642" s="65">
        <v>3.8677516999999999</v>
      </c>
      <c r="H4642" s="65"/>
    </row>
    <row r="4643" spans="4:8">
      <c r="D4643" s="66">
        <v>7.8382999189999998</v>
      </c>
      <c r="E4643" s="65">
        <v>3.8734644999999999</v>
      </c>
      <c r="H4643" s="65"/>
    </row>
    <row r="4644" spans="4:8">
      <c r="D4644" s="66">
        <v>7.8416595669999998</v>
      </c>
      <c r="E4644" s="65">
        <v>3.8791772999999998</v>
      </c>
      <c r="H4644" s="65"/>
    </row>
    <row r="4645" spans="4:8">
      <c r="D4645" s="66">
        <v>7.8450151310000003</v>
      </c>
      <c r="E4645" s="65">
        <v>3.8848900999999998</v>
      </c>
      <c r="H4645" s="65"/>
    </row>
    <row r="4646" spans="4:8">
      <c r="D4646" s="66">
        <v>7.8483746400000003</v>
      </c>
      <c r="E4646" s="65">
        <v>3.8913362999999999</v>
      </c>
      <c r="H4646" s="65"/>
    </row>
    <row r="4647" spans="4:8">
      <c r="D4647" s="66">
        <v>7.8517313389999996</v>
      </c>
      <c r="E4647" s="65">
        <v>3.8972807</v>
      </c>
      <c r="H4647" s="65"/>
    </row>
    <row r="4648" spans="4:8">
      <c r="D4648" s="66">
        <v>7.8550877300000002</v>
      </c>
      <c r="E4648" s="65">
        <v>3.9025496</v>
      </c>
      <c r="H4648" s="65"/>
    </row>
    <row r="4649" spans="4:8">
      <c r="D4649" s="66">
        <v>7.8584509999999996</v>
      </c>
      <c r="E4649" s="65">
        <v>3.9083009999999998</v>
      </c>
      <c r="H4649" s="65"/>
    </row>
    <row r="4650" spans="4:8">
      <c r="D4650" s="66">
        <v>7.8618087919999997</v>
      </c>
      <c r="E4650" s="65">
        <v>3.9147664999999998</v>
      </c>
      <c r="H4650" s="65"/>
    </row>
    <row r="4651" spans="4:8">
      <c r="D4651" s="66">
        <v>7.8651588950000004</v>
      </c>
      <c r="E4651" s="65">
        <v>3.9207494999999999</v>
      </c>
      <c r="H4651" s="65"/>
    </row>
    <row r="4652" spans="4:8">
      <c r="D4652" s="66">
        <v>7.8685085670000001</v>
      </c>
      <c r="E4652" s="65">
        <v>3.9259797999999999</v>
      </c>
      <c r="H4652" s="65"/>
    </row>
    <row r="4653" spans="4:8">
      <c r="D4653" s="66">
        <v>7.871843675</v>
      </c>
      <c r="E4653" s="65">
        <v>3.9331208000000002</v>
      </c>
      <c r="H4653" s="65"/>
    </row>
    <row r="4654" spans="4:8">
      <c r="D4654" s="66">
        <v>7.8751903719999996</v>
      </c>
      <c r="E4654" s="65">
        <v>3.9386405999999998</v>
      </c>
      <c r="H4654" s="65"/>
    </row>
    <row r="4655" spans="4:8">
      <c r="D4655" s="66">
        <v>7.8785430620000003</v>
      </c>
      <c r="E4655" s="65">
        <v>3.9446621999999998</v>
      </c>
      <c r="H4655" s="65"/>
    </row>
    <row r="4656" spans="4:8">
      <c r="D4656" s="66">
        <v>7.8819076939999997</v>
      </c>
      <c r="E4656" s="65">
        <v>3.9507224000000001</v>
      </c>
      <c r="H4656" s="65"/>
    </row>
    <row r="4657" spans="4:8">
      <c r="D4657" s="66">
        <v>7.8852698859999997</v>
      </c>
      <c r="E4657" s="65">
        <v>3.9567825999999999</v>
      </c>
      <c r="H4657" s="65"/>
    </row>
    <row r="4658" spans="4:8">
      <c r="D4658" s="66">
        <v>7.888599127</v>
      </c>
      <c r="E4658" s="65">
        <v>3.9628041999999999</v>
      </c>
      <c r="H4658" s="65"/>
    </row>
    <row r="4659" spans="4:8">
      <c r="D4659" s="66">
        <v>7.891941825</v>
      </c>
      <c r="E4659" s="65">
        <v>3.9688644000000002</v>
      </c>
      <c r="H4659" s="65"/>
    </row>
    <row r="4660" spans="4:8">
      <c r="D4660" s="66">
        <v>7.8952973100000001</v>
      </c>
      <c r="E4660" s="65">
        <v>3.9749439</v>
      </c>
      <c r="H4660" s="65"/>
    </row>
    <row r="4661" spans="4:8">
      <c r="D4661" s="66">
        <v>7.8986571630000002</v>
      </c>
      <c r="E4661" s="65">
        <v>3.9810620000000001</v>
      </c>
      <c r="H4661" s="65"/>
    </row>
    <row r="4662" spans="4:8">
      <c r="D4662" s="66">
        <v>7.9020126389999996</v>
      </c>
      <c r="E4662" s="65">
        <v>3.9871800999999998</v>
      </c>
      <c r="H4662" s="65"/>
    </row>
    <row r="4663" spans="4:8">
      <c r="D4663" s="66">
        <v>7.9053724150000004</v>
      </c>
      <c r="E4663" s="65">
        <v>3.9933174999999999</v>
      </c>
      <c r="H4663" s="65"/>
    </row>
    <row r="4664" spans="4:8">
      <c r="D4664" s="66">
        <v>7.908727818</v>
      </c>
      <c r="E4664" s="65">
        <v>3.9994548999999999</v>
      </c>
      <c r="H4664" s="65"/>
    </row>
    <row r="4665" spans="4:8">
      <c r="D4665" s="66">
        <v>7.9120885569999997</v>
      </c>
      <c r="E4665" s="65">
        <v>4.0056115999999999</v>
      </c>
      <c r="H4665" s="65"/>
    </row>
    <row r="4666" spans="4:8">
      <c r="D4666" s="66">
        <v>7.9154442420000004</v>
      </c>
      <c r="E4666" s="65">
        <v>4.0124630999999997</v>
      </c>
      <c r="H4666" s="65"/>
    </row>
    <row r="4667" spans="4:8">
      <c r="D4667" s="66">
        <v>7.9188086310000001</v>
      </c>
      <c r="E4667" s="65">
        <v>4.0181180000000003</v>
      </c>
      <c r="H4667" s="65"/>
    </row>
    <row r="4668" spans="4:8">
      <c r="D4668" s="66">
        <v>7.9221389220000002</v>
      </c>
      <c r="E4668" s="65">
        <v>4.0249502000000001</v>
      </c>
      <c r="H4668" s="65"/>
    </row>
    <row r="4669" spans="4:8">
      <c r="D4669" s="66">
        <v>7.9255013559999998</v>
      </c>
      <c r="E4669" s="65">
        <v>4.0313964000000002</v>
      </c>
      <c r="H4669" s="65"/>
    </row>
    <row r="4670" spans="4:8">
      <c r="D4670" s="66">
        <v>7.9288340509999999</v>
      </c>
      <c r="E4670" s="65">
        <v>4.0371091999999997</v>
      </c>
      <c r="H4670" s="65"/>
    </row>
    <row r="4671" spans="4:8">
      <c r="D4671" s="66">
        <v>7.9322032269999996</v>
      </c>
      <c r="E4671" s="65">
        <v>4.0447712999999998</v>
      </c>
      <c r="H4671" s="65"/>
    </row>
    <row r="4672" spans="4:8">
      <c r="D4672" s="66">
        <v>7.9355334290000004</v>
      </c>
      <c r="E4672" s="65">
        <v>4.0500401999999998</v>
      </c>
      <c r="H4672" s="65"/>
    </row>
    <row r="4673" spans="4:8">
      <c r="D4673" s="66">
        <v>7.9388912429999996</v>
      </c>
      <c r="E4673" s="65">
        <v>4.0570075000000001</v>
      </c>
      <c r="H4673" s="65"/>
    </row>
    <row r="4674" spans="4:8">
      <c r="D4674" s="66">
        <v>7.9422474459999997</v>
      </c>
      <c r="E4674" s="65">
        <v>4.0635116</v>
      </c>
      <c r="H4674" s="65"/>
    </row>
    <row r="4675" spans="4:8">
      <c r="D4675" s="66">
        <v>7.9455804209999998</v>
      </c>
      <c r="E4675" s="65">
        <v>4.0693016000000002</v>
      </c>
      <c r="H4675" s="65"/>
    </row>
    <row r="4676" spans="4:8">
      <c r="D4676" s="66">
        <v>7.948940136</v>
      </c>
      <c r="E4676" s="65">
        <v>4.0763268000000004</v>
      </c>
      <c r="H4676" s="65"/>
    </row>
    <row r="4677" spans="4:8">
      <c r="D4677" s="66">
        <v>7.9522883289999999</v>
      </c>
      <c r="E4677" s="65">
        <v>4.0828695000000002</v>
      </c>
      <c r="H4677" s="65"/>
    </row>
    <row r="4678" spans="4:8">
      <c r="D4678" s="66">
        <v>7.9556302480000003</v>
      </c>
      <c r="E4678" s="65">
        <v>4.0894121999999999</v>
      </c>
      <c r="H4678" s="65"/>
    </row>
    <row r="4679" spans="4:8">
      <c r="D4679" s="66">
        <v>7.9589857549999996</v>
      </c>
      <c r="E4679" s="65">
        <v>4.0960127999999996</v>
      </c>
      <c r="H4679" s="65"/>
    </row>
    <row r="4680" spans="4:8">
      <c r="D4680" s="66">
        <v>7.962341382</v>
      </c>
      <c r="E4680" s="65">
        <v>4.1026134000000001</v>
      </c>
      <c r="H4680" s="65"/>
    </row>
    <row r="4681" spans="4:8">
      <c r="D4681" s="66">
        <v>7.9656967549999997</v>
      </c>
      <c r="E4681" s="65">
        <v>4.1091560999999999</v>
      </c>
      <c r="H4681" s="65"/>
    </row>
    <row r="4682" spans="4:8">
      <c r="D4682" s="66">
        <v>7.9690520810000001</v>
      </c>
      <c r="E4682" s="65">
        <v>4.1171848999999998</v>
      </c>
      <c r="H4682" s="65"/>
    </row>
    <row r="4683" spans="4:8">
      <c r="D4683" s="66">
        <v>7.9713470439999998</v>
      </c>
      <c r="E4683" s="65">
        <v>4.1211221</v>
      </c>
      <c r="H4683" s="65"/>
    </row>
    <row r="4684" spans="4:8">
      <c r="D4684" s="66">
        <v>7.9716403170000003</v>
      </c>
      <c r="E4684" s="65">
        <v>4.1216432000000003</v>
      </c>
      <c r="H4684" s="65"/>
    </row>
    <row r="4685" spans="4:8">
      <c r="D4685" s="66">
        <v>7.9719192230000004</v>
      </c>
      <c r="E4685" s="65">
        <v>4.1220870999999999</v>
      </c>
      <c r="H4685" s="65"/>
    </row>
    <row r="4686" spans="4:8">
      <c r="D4686" s="66">
        <v>7.9721961940000003</v>
      </c>
      <c r="E4686" s="65">
        <v>4.1225503000000003</v>
      </c>
      <c r="H4686" s="65"/>
    </row>
    <row r="4687" spans="4:8">
      <c r="D4687" s="66">
        <v>7.9724020360000001</v>
      </c>
      <c r="E4687" s="65">
        <v>4.1228977000000002</v>
      </c>
      <c r="H4687" s="65"/>
    </row>
    <row r="4688" spans="4:8">
      <c r="D4688" s="66">
        <v>7.9725096999999998</v>
      </c>
      <c r="E4688" s="65">
        <v>4.1231679000000003</v>
      </c>
      <c r="H4688" s="65"/>
    </row>
    <row r="4689" spans="4:8">
      <c r="D4689" s="66">
        <v>7.9728180809999998</v>
      </c>
      <c r="E4689" s="65">
        <v>4.1237855000000003</v>
      </c>
      <c r="H4689" s="65"/>
    </row>
    <row r="4690" spans="4:8">
      <c r="D4690" s="66">
        <v>7.9730970110000001</v>
      </c>
      <c r="E4690" s="65">
        <v>4.1244031000000003</v>
      </c>
      <c r="H4690" s="65"/>
    </row>
    <row r="4691" spans="4:8">
      <c r="D4691" s="66">
        <v>7.9733747929999996</v>
      </c>
      <c r="E4691" s="65">
        <v>4.1250014000000004</v>
      </c>
      <c r="H4691" s="65"/>
    </row>
    <row r="4692" spans="4:8">
      <c r="D4692" s="66">
        <v>7.9736525739999999</v>
      </c>
      <c r="E4692" s="65">
        <v>4.1256190000000004</v>
      </c>
      <c r="H4692" s="65"/>
    </row>
    <row r="4693" spans="4:8">
      <c r="D4693" s="66">
        <v>7.9739303780000004</v>
      </c>
      <c r="E4693" s="65">
        <v>4.1262945000000002</v>
      </c>
      <c r="H4693" s="65"/>
    </row>
    <row r="4694" spans="4:8">
      <c r="D4694" s="66">
        <v>7.9742082080000003</v>
      </c>
      <c r="E4694" s="65">
        <v>4.1269121000000002</v>
      </c>
      <c r="H4694" s="65"/>
    </row>
    <row r="4695" spans="4:8">
      <c r="D4695" s="66">
        <v>7.9744859889999997</v>
      </c>
      <c r="E4695" s="65">
        <v>4.1275104000000002</v>
      </c>
      <c r="H4695" s="65"/>
    </row>
    <row r="4696" spans="4:8">
      <c r="D4696" s="66">
        <v>7.9747637710000001</v>
      </c>
      <c r="E4696" s="65">
        <v>4.1280701000000004</v>
      </c>
      <c r="H4696" s="65"/>
    </row>
    <row r="4697" spans="4:8">
      <c r="D4697" s="66">
        <v>7.9750415520000004</v>
      </c>
      <c r="E4697" s="65">
        <v>4.1287456000000002</v>
      </c>
      <c r="H4697" s="65"/>
    </row>
    <row r="4698" spans="4:8">
      <c r="D4698" s="66">
        <v>7.9753193859999998</v>
      </c>
      <c r="E4698" s="65">
        <v>4.1293053000000004</v>
      </c>
      <c r="H4698" s="65"/>
    </row>
    <row r="4699" spans="4:8">
      <c r="D4699" s="66">
        <v>7.9755977089999996</v>
      </c>
      <c r="E4699" s="65">
        <v>4.1299808000000002</v>
      </c>
      <c r="H4699" s="65"/>
    </row>
    <row r="4700" spans="4:8">
      <c r="D4700" s="66">
        <v>7.9757627129999999</v>
      </c>
      <c r="E4700" s="65">
        <v>4.1302896000000002</v>
      </c>
      <c r="H4700" s="65"/>
    </row>
    <row r="4701" spans="4:8">
      <c r="D4701" s="66">
        <v>7.9758755959999998</v>
      </c>
      <c r="E4701" s="65">
        <v>4.1305598000000003</v>
      </c>
      <c r="H4701" s="65"/>
    </row>
    <row r="4702" spans="4:8">
      <c r="D4702" s="66">
        <v>7.9761534479999998</v>
      </c>
      <c r="E4702" s="65">
        <v>4.1310615999999998</v>
      </c>
      <c r="H4702" s="65"/>
    </row>
    <row r="4703" spans="4:8">
      <c r="D4703" s="66">
        <v>7.9764312510000002</v>
      </c>
      <c r="E4703" s="65">
        <v>4.1315827000000001</v>
      </c>
      <c r="H4703" s="65"/>
    </row>
    <row r="4704" spans="4:8">
      <c r="D4704" s="66">
        <v>7.97670908</v>
      </c>
      <c r="E4704" s="65">
        <v>4.1320458999999996</v>
      </c>
      <c r="H4704" s="65"/>
    </row>
    <row r="4705" spans="4:8">
      <c r="D4705" s="66">
        <v>7.9769868610000003</v>
      </c>
      <c r="E4705" s="65">
        <v>4.1325669999999999</v>
      </c>
      <c r="H4705" s="65"/>
    </row>
    <row r="4706" spans="4:8">
      <c r="D4706" s="66">
        <v>7.9772647010000002</v>
      </c>
      <c r="E4706" s="65">
        <v>4.1331267</v>
      </c>
      <c r="H4706" s="65"/>
    </row>
    <row r="4707" spans="4:8">
      <c r="D4707" s="66">
        <v>7.9775425110000002</v>
      </c>
      <c r="E4707" s="65">
        <v>4.1336478000000003</v>
      </c>
      <c r="H4707" s="65"/>
    </row>
    <row r="4708" spans="4:8">
      <c r="D4708" s="66">
        <v>7.9778203169999999</v>
      </c>
      <c r="E4708" s="65">
        <v>4.1341109999999999</v>
      </c>
      <c r="H4708" s="65"/>
    </row>
    <row r="4709" spans="4:8">
      <c r="D4709" s="66">
        <v>7.9780981219999996</v>
      </c>
      <c r="E4709" s="65">
        <v>4.1346321000000001</v>
      </c>
      <c r="H4709" s="65"/>
    </row>
    <row r="4710" spans="4:8">
      <c r="D4710" s="66">
        <v>7.9783759029999999</v>
      </c>
      <c r="E4710" s="65">
        <v>4.1351918000000003</v>
      </c>
      <c r="H4710" s="65"/>
    </row>
    <row r="4711" spans="4:8">
      <c r="D4711" s="66">
        <v>7.9786536840000002</v>
      </c>
      <c r="E4711" s="65">
        <v>4.1356935999999997</v>
      </c>
      <c r="H4711" s="65"/>
    </row>
    <row r="4712" spans="4:8">
      <c r="D4712" s="66">
        <v>7.9789315580000002</v>
      </c>
      <c r="E4712" s="65">
        <v>4.1362147</v>
      </c>
      <c r="H4712" s="65"/>
    </row>
    <row r="4713" spans="4:8">
      <c r="D4713" s="66">
        <v>7.979118325</v>
      </c>
      <c r="E4713" s="65">
        <v>4.1365235</v>
      </c>
      <c r="H4713" s="65"/>
    </row>
    <row r="4714" spans="4:8">
      <c r="D4714" s="66">
        <v>7.9792094819999999</v>
      </c>
      <c r="E4714" s="65">
        <v>4.1367358000000003</v>
      </c>
      <c r="H4714" s="65"/>
    </row>
    <row r="4715" spans="4:8">
      <c r="D4715" s="66">
        <v>7.9794872640000003</v>
      </c>
      <c r="E4715" s="65">
        <v>4.1372954999999996</v>
      </c>
      <c r="H4715" s="65"/>
    </row>
    <row r="4716" spans="4:8">
      <c r="D4716" s="66">
        <v>7.9797650449999997</v>
      </c>
      <c r="E4716" s="65">
        <v>4.1377972999999999</v>
      </c>
      <c r="H4716" s="65"/>
    </row>
    <row r="4717" spans="4:8">
      <c r="D4717" s="66">
        <v>7.9800428720000003</v>
      </c>
      <c r="E4717" s="65">
        <v>4.1384148999999999</v>
      </c>
      <c r="H4717" s="65"/>
    </row>
    <row r="4718" spans="4:8">
      <c r="D4718" s="66">
        <v>7.9803206539999998</v>
      </c>
      <c r="E4718" s="65">
        <v>4.1389167000000002</v>
      </c>
      <c r="H4718" s="65"/>
    </row>
    <row r="4719" spans="4:8">
      <c r="D4719" s="66">
        <v>7.9805984350000001</v>
      </c>
      <c r="E4719" s="65">
        <v>4.1394764000000004</v>
      </c>
      <c r="H4719" s="65"/>
    </row>
    <row r="4720" spans="4:8">
      <c r="D4720" s="66">
        <v>7.9808762299999998</v>
      </c>
      <c r="E4720" s="65">
        <v>4.1400747000000004</v>
      </c>
      <c r="H4720" s="65"/>
    </row>
    <row r="4721" spans="4:8">
      <c r="D4721" s="66">
        <v>7.9811540350000003</v>
      </c>
      <c r="E4721" s="65">
        <v>4.1405957999999998</v>
      </c>
      <c r="H4721" s="65"/>
    </row>
    <row r="4722" spans="4:8">
      <c r="D4722" s="66">
        <v>7.9814318159999997</v>
      </c>
      <c r="E4722" s="65">
        <v>4.1411940999999999</v>
      </c>
      <c r="H4722" s="65"/>
    </row>
    <row r="4723" spans="4:8">
      <c r="D4723" s="66">
        <v>7.9817095870000001</v>
      </c>
      <c r="E4723" s="65">
        <v>4.1417152000000002</v>
      </c>
      <c r="H4723" s="65"/>
    </row>
    <row r="4724" spans="4:8">
      <c r="D4724" s="66">
        <v>7.9819830380000001</v>
      </c>
      <c r="E4724" s="65">
        <v>4.1422556000000004</v>
      </c>
      <c r="H4724" s="65"/>
    </row>
    <row r="4725" spans="4:8">
      <c r="D4725" s="66">
        <v>7.9822608659999998</v>
      </c>
      <c r="E4725" s="65">
        <v>4.1428732000000004</v>
      </c>
      <c r="H4725" s="65"/>
    </row>
    <row r="4726" spans="4:8">
      <c r="D4726" s="66">
        <v>7.9824735770000004</v>
      </c>
      <c r="E4726" s="65">
        <v>4.1432399000000002</v>
      </c>
      <c r="H4726" s="65"/>
    </row>
    <row r="4727" spans="4:8">
      <c r="D4727" s="66">
        <v>7.9825821000000001</v>
      </c>
      <c r="E4727" s="65">
        <v>4.1434715000000004</v>
      </c>
      <c r="H4727" s="65"/>
    </row>
    <row r="4728" spans="4:8">
      <c r="D4728" s="66">
        <v>7.9828165149999997</v>
      </c>
      <c r="E4728" s="65">
        <v>4.1439925999999998</v>
      </c>
      <c r="H4728" s="65"/>
    </row>
    <row r="4729" spans="4:8">
      <c r="D4729" s="66">
        <v>7.9830942909999996</v>
      </c>
      <c r="E4729" s="65">
        <v>4.1446680999999996</v>
      </c>
      <c r="H4729" s="65"/>
    </row>
    <row r="4730" spans="4:8">
      <c r="D4730" s="66">
        <v>7.9833720719999999</v>
      </c>
      <c r="E4730" s="65">
        <v>4.1452856999999996</v>
      </c>
      <c r="H4730" s="65"/>
    </row>
    <row r="4731" spans="4:8">
      <c r="D4731" s="66">
        <v>7.9836499139999999</v>
      </c>
      <c r="E4731" s="65">
        <v>4.1458453999999998</v>
      </c>
      <c r="H4731" s="65"/>
    </row>
    <row r="4732" spans="4:8">
      <c r="D4732" s="66">
        <v>7.9839277199999996</v>
      </c>
      <c r="E4732" s="65">
        <v>4.1464629999999998</v>
      </c>
      <c r="H4732" s="65"/>
    </row>
    <row r="4733" spans="4:8">
      <c r="D4733" s="66">
        <v>7.9842055009999999</v>
      </c>
      <c r="E4733" s="65">
        <v>4.1470805999999998</v>
      </c>
      <c r="H4733" s="65"/>
    </row>
    <row r="4734" spans="4:8">
      <c r="D4734" s="66">
        <v>7.9844832820000002</v>
      </c>
      <c r="E4734" s="65">
        <v>4.1476981999999998</v>
      </c>
      <c r="H4734" s="65"/>
    </row>
    <row r="4735" spans="4:8">
      <c r="D4735" s="66">
        <v>7.9847610639999997</v>
      </c>
      <c r="E4735" s="65">
        <v>4.1483736999999996</v>
      </c>
      <c r="H4735" s="65"/>
    </row>
    <row r="4736" spans="4:8">
      <c r="D4736" s="66">
        <v>7.9850388529999998</v>
      </c>
      <c r="E4736" s="65">
        <v>4.1489912999999996</v>
      </c>
      <c r="H4736" s="65"/>
    </row>
    <row r="4737" spans="4:8">
      <c r="D4737" s="66">
        <v>7.9853166340000001</v>
      </c>
      <c r="E4737" s="65">
        <v>4.1495509999999998</v>
      </c>
      <c r="H4737" s="65"/>
    </row>
    <row r="4738" spans="4:8">
      <c r="D4738" s="66">
        <v>7.9855944440000002</v>
      </c>
      <c r="E4738" s="65">
        <v>4.1501685999999998</v>
      </c>
      <c r="H4738" s="65"/>
    </row>
    <row r="4739" spans="4:8">
      <c r="D4739" s="66">
        <v>7.985828862</v>
      </c>
      <c r="E4739" s="65">
        <v>4.150709</v>
      </c>
      <c r="H4739" s="65"/>
    </row>
    <row r="4740" spans="4:8">
      <c r="D4740" s="66">
        <v>7.98593303</v>
      </c>
      <c r="E4740" s="65">
        <v>4.1509213000000003</v>
      </c>
      <c r="H4740" s="65"/>
    </row>
    <row r="4741" spans="4:8">
      <c r="D4741" s="66">
        <v>7.9861500620000001</v>
      </c>
      <c r="E4741" s="65">
        <v>4.1513844999999998</v>
      </c>
      <c r="H4741" s="65"/>
    </row>
    <row r="4742" spans="4:8">
      <c r="D4742" s="66">
        <v>7.9864278449999997</v>
      </c>
      <c r="E4742" s="65">
        <v>4.1520020999999998</v>
      </c>
      <c r="H4742" s="65"/>
    </row>
    <row r="4743" spans="4:8">
      <c r="D4743" s="66">
        <v>7.9867056249999999</v>
      </c>
      <c r="E4743" s="65">
        <v>4.1525810999999999</v>
      </c>
      <c r="H4743" s="65"/>
    </row>
    <row r="4744" spans="4:8">
      <c r="D4744" s="66">
        <v>7.9869834070000003</v>
      </c>
      <c r="E4744" s="65">
        <v>4.1531601</v>
      </c>
      <c r="H4744" s="65"/>
    </row>
    <row r="4745" spans="4:8">
      <c r="D4745" s="66">
        <v>7.9872611889999998</v>
      </c>
      <c r="E4745" s="65">
        <v>4.1537391000000001</v>
      </c>
      <c r="H4745" s="65"/>
    </row>
    <row r="4746" spans="4:8">
      <c r="D4746" s="66">
        <v>7.9875389730000004</v>
      </c>
      <c r="E4746" s="65">
        <v>4.1543181000000002</v>
      </c>
      <c r="H4746" s="65"/>
    </row>
    <row r="4747" spans="4:8">
      <c r="D4747" s="66">
        <v>7.9878167529999997</v>
      </c>
      <c r="E4747" s="65">
        <v>4.1548971000000003</v>
      </c>
      <c r="H4747" s="65"/>
    </row>
    <row r="4748" spans="4:8">
      <c r="D4748" s="66">
        <v>7.9880945329999999</v>
      </c>
      <c r="E4748" s="65">
        <v>4.1554760999999996</v>
      </c>
      <c r="H4748" s="65"/>
    </row>
    <row r="4749" spans="4:8">
      <c r="D4749" s="66">
        <v>7.9883723</v>
      </c>
      <c r="E4749" s="65">
        <v>4.1560550999999997</v>
      </c>
      <c r="H4749" s="65"/>
    </row>
    <row r="4750" spans="4:8">
      <c r="D4750" s="66">
        <v>7.9886501240000003</v>
      </c>
      <c r="E4750" s="65">
        <v>4.1566340999999998</v>
      </c>
      <c r="H4750" s="65"/>
    </row>
    <row r="4751" spans="4:8">
      <c r="D4751" s="66">
        <v>7.9889279459999996</v>
      </c>
      <c r="E4751" s="65">
        <v>4.1571552000000001</v>
      </c>
      <c r="H4751" s="65"/>
    </row>
    <row r="4752" spans="4:8">
      <c r="D4752" s="66">
        <v>7.9891797130000004</v>
      </c>
      <c r="E4752" s="65">
        <v>4.1576956000000003</v>
      </c>
      <c r="H4752" s="65"/>
    </row>
    <row r="4753" spans="4:8">
      <c r="D4753" s="66">
        <v>7.9892838660000001</v>
      </c>
      <c r="E4753" s="65">
        <v>4.1579078999999997</v>
      </c>
      <c r="H4753" s="65"/>
    </row>
    <row r="4754" spans="4:8">
      <c r="D4754" s="66">
        <v>7.98948356</v>
      </c>
      <c r="E4754" s="65">
        <v>4.1583132000000003</v>
      </c>
      <c r="H4754" s="65"/>
    </row>
    <row r="4755" spans="4:8">
      <c r="D4755" s="66">
        <v>7.9897613410000003</v>
      </c>
      <c r="E4755" s="65">
        <v>4.1588342999999997</v>
      </c>
      <c r="H4755" s="65"/>
    </row>
    <row r="4756" spans="4:8">
      <c r="D4756" s="66">
        <v>7.9900391229999999</v>
      </c>
      <c r="E4756" s="65">
        <v>4.1593553999999999</v>
      </c>
      <c r="H4756" s="65"/>
    </row>
    <row r="4757" spans="4:8">
      <c r="D4757" s="66">
        <v>7.9903169500000004</v>
      </c>
      <c r="E4757" s="65">
        <v>4.1598765000000002</v>
      </c>
      <c r="H4757" s="65"/>
    </row>
    <row r="4758" spans="4:8">
      <c r="D4758" s="66">
        <v>7.9905947790000003</v>
      </c>
      <c r="E4758" s="65">
        <v>4.1603589999999997</v>
      </c>
      <c r="H4758" s="65"/>
    </row>
    <row r="4759" spans="4:8">
      <c r="D4759" s="66">
        <v>7.9908725609999998</v>
      </c>
      <c r="E4759" s="65">
        <v>4.1609379999999998</v>
      </c>
      <c r="H4759" s="65"/>
    </row>
    <row r="4760" spans="4:8">
      <c r="D4760" s="66">
        <v>7.9911503420000001</v>
      </c>
      <c r="E4760" s="65">
        <v>4.1614398000000001</v>
      </c>
      <c r="H4760" s="65"/>
    </row>
    <row r="4761" spans="4:8">
      <c r="D4761" s="66">
        <v>7.9914281239999996</v>
      </c>
      <c r="E4761" s="65">
        <v>4.1619802000000004</v>
      </c>
      <c r="H4761" s="65"/>
    </row>
    <row r="4762" spans="4:8">
      <c r="D4762" s="66">
        <v>7.9917059400000001</v>
      </c>
      <c r="E4762" s="65">
        <v>4.1624819999999998</v>
      </c>
      <c r="H4762" s="65"/>
    </row>
    <row r="4763" spans="4:8">
      <c r="D4763" s="66">
        <v>7.9919837119999997</v>
      </c>
      <c r="E4763" s="65">
        <v>4.1629645000000002</v>
      </c>
      <c r="H4763" s="65"/>
    </row>
    <row r="4764" spans="4:8">
      <c r="D4764" s="66">
        <v>7.9922615160000001</v>
      </c>
      <c r="E4764" s="65">
        <v>4.1634855999999996</v>
      </c>
      <c r="H4764" s="65"/>
    </row>
    <row r="4765" spans="4:8">
      <c r="D4765" s="66">
        <v>7.9925349849999998</v>
      </c>
      <c r="E4765" s="65">
        <v>4.1640066999999998</v>
      </c>
      <c r="H4765" s="65"/>
    </row>
    <row r="4766" spans="4:8">
      <c r="D4766" s="66">
        <v>7.9926391590000003</v>
      </c>
      <c r="E4766" s="65">
        <v>4.1642190000000001</v>
      </c>
      <c r="H4766" s="65"/>
    </row>
    <row r="4767" spans="4:8">
      <c r="D4767" s="66">
        <v>7.9928171350000001</v>
      </c>
      <c r="E4767" s="65">
        <v>4.1646628999999997</v>
      </c>
      <c r="H4767" s="65"/>
    </row>
    <row r="4768" spans="4:8">
      <c r="D4768" s="66">
        <v>7.9930949160000004</v>
      </c>
      <c r="E4768" s="65">
        <v>4.1652225999999999</v>
      </c>
      <c r="H4768" s="65"/>
    </row>
    <row r="4769" spans="4:8">
      <c r="D4769" s="66">
        <v>7.993373847</v>
      </c>
      <c r="E4769" s="65">
        <v>4.1658594999999998</v>
      </c>
      <c r="H4769" s="65"/>
    </row>
    <row r="4770" spans="4:8">
      <c r="D4770" s="66">
        <v>7.9936532849999997</v>
      </c>
      <c r="E4770" s="65">
        <v>4.1665349999999997</v>
      </c>
      <c r="H4770" s="65"/>
    </row>
    <row r="4771" spans="4:8">
      <c r="D4771" s="66">
        <v>7.9939275189999996</v>
      </c>
      <c r="E4771" s="65">
        <v>4.1671525999999997</v>
      </c>
      <c r="H4771" s="65"/>
    </row>
    <row r="4772" spans="4:8">
      <c r="D4772" s="66">
        <v>7.9942096410000003</v>
      </c>
      <c r="E4772" s="65">
        <v>4.1677894999999996</v>
      </c>
      <c r="H4772" s="65"/>
    </row>
    <row r="4773" spans="4:8">
      <c r="D4773" s="66">
        <v>7.9944961609999998</v>
      </c>
      <c r="E4773" s="65">
        <v>4.1683877999999996</v>
      </c>
      <c r="H4773" s="65"/>
    </row>
    <row r="4774" spans="4:8">
      <c r="D4774" s="66">
        <v>7.9947739430000002</v>
      </c>
      <c r="E4774" s="65">
        <v>4.1689860999999997</v>
      </c>
      <c r="H4774" s="65"/>
    </row>
    <row r="4775" spans="4:8">
      <c r="D4775" s="66">
        <v>7.9950529320000001</v>
      </c>
      <c r="E4775" s="65">
        <v>4.1696229999999996</v>
      </c>
      <c r="H4775" s="65"/>
    </row>
    <row r="4776" spans="4:8">
      <c r="D4776" s="66">
        <v>7.9953337930000004</v>
      </c>
      <c r="E4776" s="65">
        <v>4.1702598999999996</v>
      </c>
      <c r="H4776" s="65"/>
    </row>
    <row r="4777" spans="4:8">
      <c r="D4777" s="66">
        <v>7.9956131770000001</v>
      </c>
      <c r="E4777" s="65">
        <v>4.1709354000000003</v>
      </c>
      <c r="H4777" s="65"/>
    </row>
    <row r="4778" spans="4:8">
      <c r="D4778" s="66">
        <v>7.9958715309999997</v>
      </c>
      <c r="E4778" s="65">
        <v>4.1714564999999997</v>
      </c>
      <c r="H4778" s="65"/>
    </row>
    <row r="4779" spans="4:8">
      <c r="D4779" s="66">
        <v>7.9959756830000002</v>
      </c>
      <c r="E4779" s="65">
        <v>4.1716880999999999</v>
      </c>
      <c r="H4779" s="65"/>
    </row>
    <row r="4780" spans="4:8">
      <c r="D4780" s="66">
        <v>7.9961753699999996</v>
      </c>
      <c r="E4780" s="65">
        <v>4.1721126999999996</v>
      </c>
      <c r="H4780" s="65"/>
    </row>
    <row r="4781" spans="4:8">
      <c r="D4781" s="66">
        <v>7.9964551029999997</v>
      </c>
      <c r="E4781" s="65">
        <v>4.1725951999999999</v>
      </c>
      <c r="H4781" s="65"/>
    </row>
    <row r="4782" spans="4:8">
      <c r="D4782" s="66">
        <v>7.9967330499999996</v>
      </c>
      <c r="E4782" s="65">
        <v>4.1731549000000001</v>
      </c>
      <c r="H4782" s="65"/>
    </row>
    <row r="4783" spans="4:8">
      <c r="D4783" s="66">
        <v>7.9970120419999997</v>
      </c>
      <c r="E4783" s="65">
        <v>4.1736953000000003</v>
      </c>
      <c r="H4783" s="65"/>
    </row>
    <row r="4784" spans="4:8">
      <c r="D4784" s="66">
        <v>7.9972884190000002</v>
      </c>
      <c r="E4784" s="65">
        <v>4.1741584999999999</v>
      </c>
      <c r="H4784" s="65"/>
    </row>
    <row r="4785" spans="4:8">
      <c r="D4785" s="66">
        <v>7.9976117980000003</v>
      </c>
      <c r="E4785" s="65">
        <v>4.1748146999999998</v>
      </c>
      <c r="H4785" s="65"/>
    </row>
    <row r="4786" spans="4:8">
      <c r="D4786" s="66">
        <v>7.9978895789999997</v>
      </c>
      <c r="E4786" s="65">
        <v>4.1753358</v>
      </c>
      <c r="H4786" s="65"/>
    </row>
    <row r="4787" spans="4:8">
      <c r="D4787" s="66">
        <v>7.998163838</v>
      </c>
      <c r="E4787" s="65">
        <v>4.1758183000000004</v>
      </c>
      <c r="H4787" s="65"/>
    </row>
    <row r="4788" spans="4:8">
      <c r="D4788" s="66">
        <v>7.9984420619999996</v>
      </c>
      <c r="E4788" s="65">
        <v>4.1763972999999996</v>
      </c>
      <c r="H4788" s="65"/>
    </row>
    <row r="4789" spans="4:8">
      <c r="D4789" s="66">
        <v>7.998719844</v>
      </c>
      <c r="E4789" s="65">
        <v>4.1769183999999999</v>
      </c>
      <c r="H4789" s="65"/>
    </row>
    <row r="4790" spans="4:8">
      <c r="D4790" s="66">
        <v>7.9989996139999997</v>
      </c>
      <c r="E4790" s="65">
        <v>4.1774395000000002</v>
      </c>
      <c r="H4790" s="65"/>
    </row>
    <row r="4791" spans="4:8">
      <c r="D4791" s="66">
        <v>7.9992326199999999</v>
      </c>
      <c r="E4791" s="65">
        <v>4.1778447999999999</v>
      </c>
      <c r="H4791" s="65"/>
    </row>
    <row r="4792" spans="4:8">
      <c r="D4792" s="66">
        <v>7.999336789</v>
      </c>
      <c r="E4792" s="65">
        <v>4.1780378000000002</v>
      </c>
      <c r="H4792" s="65"/>
    </row>
    <row r="4793" spans="4:8">
      <c r="D4793" s="66">
        <v>7.9995538059999998</v>
      </c>
      <c r="E4793" s="65">
        <v>4.1785395999999997</v>
      </c>
      <c r="H4793" s="65"/>
    </row>
    <row r="4794" spans="4:8">
      <c r="D4794" s="66">
        <v>7.9998619690000004</v>
      </c>
      <c r="E4794" s="65">
        <v>4.1791571999999997</v>
      </c>
      <c r="H4794" s="65"/>
    </row>
    <row r="4795" spans="4:8">
      <c r="D4795" s="66">
        <v>8.0001399739999997</v>
      </c>
      <c r="E4795" s="65">
        <v>4.1796783</v>
      </c>
      <c r="H4795" s="65"/>
    </row>
    <row r="4796" spans="4:8">
      <c r="D4796" s="66">
        <v>8.0004177569999992</v>
      </c>
      <c r="E4796" s="65">
        <v>4.1802380000000001</v>
      </c>
      <c r="H4796" s="65"/>
    </row>
    <row r="4797" spans="4:8">
      <c r="D4797" s="66">
        <v>8.0006978120000003</v>
      </c>
      <c r="E4797" s="65">
        <v>4.1808749000000001</v>
      </c>
      <c r="H4797" s="65"/>
    </row>
    <row r="4798" spans="4:8">
      <c r="D4798" s="66">
        <v>8.0009724759999994</v>
      </c>
      <c r="E4798" s="65">
        <v>4.1814346000000002</v>
      </c>
      <c r="H4798" s="65"/>
    </row>
    <row r="4799" spans="4:8">
      <c r="D4799" s="66">
        <v>8.0012521680000006</v>
      </c>
      <c r="E4799" s="65">
        <v>4.1819556999999996</v>
      </c>
      <c r="H4799" s="65"/>
    </row>
    <row r="4800" spans="4:8">
      <c r="D4800" s="66">
        <v>8.0015283099999994</v>
      </c>
      <c r="E4800" s="65">
        <v>4.1825539999999997</v>
      </c>
      <c r="H4800" s="65"/>
    </row>
    <row r="4801" spans="4:8">
      <c r="D4801" s="66">
        <v>8.0018070160000008</v>
      </c>
      <c r="E4801" s="65">
        <v>4.1830943999999999</v>
      </c>
      <c r="H4801" s="65"/>
    </row>
    <row r="4802" spans="4:8">
      <c r="D4802" s="66">
        <v>8.0021021829999999</v>
      </c>
      <c r="E4802" s="65">
        <v>4.1836926999999999</v>
      </c>
      <c r="H4802" s="65"/>
    </row>
    <row r="4803" spans="4:8">
      <c r="D4803" s="66">
        <v>8.0023806369999999</v>
      </c>
      <c r="E4803" s="65">
        <v>4.1842524000000001</v>
      </c>
      <c r="H4803" s="65"/>
    </row>
    <row r="4804" spans="4:8">
      <c r="D4804" s="66">
        <v>8.0025872929999995</v>
      </c>
      <c r="E4804" s="65">
        <v>4.1846769999999998</v>
      </c>
      <c r="H4804" s="65"/>
    </row>
    <row r="4805" spans="4:8">
      <c r="D4805" s="66">
        <v>8.0026958019999999</v>
      </c>
      <c r="E4805" s="65">
        <v>4.1849086</v>
      </c>
      <c r="H4805" s="65"/>
    </row>
    <row r="4806" spans="4:8">
      <c r="D4806" s="66">
        <v>8.0029354089999991</v>
      </c>
      <c r="E4806" s="65">
        <v>4.1853911000000004</v>
      </c>
      <c r="H4806" s="65"/>
    </row>
    <row r="4807" spans="4:8">
      <c r="D4807" s="66">
        <v>8.0032131910000004</v>
      </c>
      <c r="E4807" s="65">
        <v>4.1859700999999996</v>
      </c>
      <c r="H4807" s="65"/>
    </row>
    <row r="4808" spans="4:8">
      <c r="D4808" s="66">
        <v>8.0034904420000004</v>
      </c>
      <c r="E4808" s="65">
        <v>4.1865297999999997</v>
      </c>
      <c r="H4808" s="65"/>
    </row>
    <row r="4809" spans="4:8">
      <c r="D4809" s="66">
        <v>8.0037682290000003</v>
      </c>
      <c r="E4809" s="65">
        <v>4.1871087999999999</v>
      </c>
      <c r="H4809" s="65"/>
    </row>
    <row r="4810" spans="4:8">
      <c r="D4810" s="66">
        <v>8.0040472670000007</v>
      </c>
      <c r="E4810" s="65">
        <v>4.1876878</v>
      </c>
      <c r="H4810" s="65"/>
    </row>
    <row r="4811" spans="4:8">
      <c r="D4811" s="66">
        <v>8.0043293940000009</v>
      </c>
      <c r="E4811" s="65">
        <v>4.1883054</v>
      </c>
      <c r="H4811" s="65"/>
    </row>
    <row r="4812" spans="4:8">
      <c r="D4812" s="66">
        <v>8.0046071740000002</v>
      </c>
      <c r="E4812" s="65">
        <v>4.1888844000000001</v>
      </c>
      <c r="H4812" s="65"/>
    </row>
    <row r="4813" spans="4:8">
      <c r="D4813" s="66">
        <v>8.0048827449999997</v>
      </c>
      <c r="E4813" s="65">
        <v>4.1894441000000002</v>
      </c>
      <c r="H4813" s="65"/>
    </row>
    <row r="4814" spans="4:8">
      <c r="D4814" s="66">
        <v>8.0051605329999997</v>
      </c>
      <c r="E4814" s="65">
        <v>4.1900231000000003</v>
      </c>
      <c r="H4814" s="65"/>
    </row>
    <row r="4815" spans="4:8">
      <c r="D4815" s="66">
        <v>8.0054469790000002</v>
      </c>
      <c r="E4815" s="65">
        <v>4.1905441999999997</v>
      </c>
      <c r="H4815" s="65"/>
    </row>
    <row r="4816" spans="4:8">
      <c r="D4816" s="66">
        <v>8.0057334460000007</v>
      </c>
      <c r="E4816" s="65">
        <v>4.1911424999999998</v>
      </c>
      <c r="H4816" s="65"/>
    </row>
    <row r="4817" spans="4:8">
      <c r="D4817" s="66">
        <v>8.0059461229999993</v>
      </c>
      <c r="E4817" s="65">
        <v>4.1915671000000003</v>
      </c>
      <c r="H4817" s="65"/>
    </row>
    <row r="4818" spans="4:8">
      <c r="D4818" s="66">
        <v>8.0060589659999994</v>
      </c>
      <c r="E4818" s="65">
        <v>4.1917986999999997</v>
      </c>
      <c r="H4818" s="65"/>
    </row>
    <row r="4819" spans="4:8">
      <c r="D4819" s="66">
        <v>8.0062890039999992</v>
      </c>
      <c r="E4819" s="65">
        <v>4.1922812</v>
      </c>
      <c r="H4819" s="65"/>
    </row>
    <row r="4820" spans="4:8">
      <c r="D4820" s="66">
        <v>8.0065667860000005</v>
      </c>
      <c r="E4820" s="65">
        <v>4.1928409000000002</v>
      </c>
      <c r="H4820" s="65"/>
    </row>
    <row r="4821" spans="4:8">
      <c r="D4821" s="66">
        <v>8.0068445720000003</v>
      </c>
      <c r="E4821" s="65">
        <v>4.1934585000000002</v>
      </c>
      <c r="H4821" s="65"/>
    </row>
    <row r="4822" spans="4:8">
      <c r="D4822" s="66">
        <v>8.0071223539999998</v>
      </c>
      <c r="E4822" s="65">
        <v>4.1939989000000004</v>
      </c>
      <c r="H4822" s="65"/>
    </row>
    <row r="4823" spans="4:8">
      <c r="D4823" s="66">
        <v>8.0074001300000006</v>
      </c>
      <c r="E4823" s="65">
        <v>4.1945971999999996</v>
      </c>
      <c r="H4823" s="65"/>
    </row>
    <row r="4824" spans="4:8">
      <c r="D4824" s="66">
        <v>8.0076822570000008</v>
      </c>
      <c r="E4824" s="65">
        <v>4.1951375999999998</v>
      </c>
      <c r="H4824" s="65"/>
    </row>
    <row r="4825" spans="4:8">
      <c r="D4825" s="66">
        <v>8.0079600390000003</v>
      </c>
      <c r="E4825" s="65">
        <v>4.1957551999999998</v>
      </c>
      <c r="H4825" s="65"/>
    </row>
    <row r="4826" spans="4:8">
      <c r="D4826" s="66">
        <v>8.0082378199999997</v>
      </c>
      <c r="E4826" s="65">
        <v>4.1962956</v>
      </c>
      <c r="H4826" s="65"/>
    </row>
    <row r="4827" spans="4:8">
      <c r="D4827" s="66">
        <v>8.0085156009999992</v>
      </c>
      <c r="E4827" s="65">
        <v>4.1974536000000002</v>
      </c>
      <c r="H4827" s="65"/>
    </row>
    <row r="4828" spans="4:8">
      <c r="D4828" s="66">
        <v>8.008793378</v>
      </c>
      <c r="E4828" s="65">
        <v>4.1976079999999998</v>
      </c>
      <c r="H4828" s="65"/>
    </row>
    <row r="4829" spans="4:8">
      <c r="D4829" s="66">
        <v>8.0090711730000006</v>
      </c>
      <c r="E4829" s="65">
        <v>4.1976079999999998</v>
      </c>
      <c r="H4829" s="65"/>
    </row>
    <row r="4830" spans="4:8">
      <c r="D4830" s="66">
        <v>8.0093055369999995</v>
      </c>
      <c r="E4830" s="65">
        <v>4.1978781999999999</v>
      </c>
      <c r="H4830" s="65"/>
    </row>
    <row r="4831" spans="4:8">
      <c r="D4831" s="66">
        <v>8.0094140599999992</v>
      </c>
      <c r="E4831" s="65">
        <v>4.1983027999999996</v>
      </c>
      <c r="H4831" s="65"/>
    </row>
    <row r="4832" spans="4:8">
      <c r="D4832" s="66">
        <v>8.0096267369999996</v>
      </c>
      <c r="E4832" s="65">
        <v>4.1987852999999999</v>
      </c>
      <c r="H4832" s="65"/>
    </row>
    <row r="4833" spans="4:8">
      <c r="D4833" s="66">
        <v>8.0099045039999996</v>
      </c>
      <c r="E4833" s="65">
        <v>4.1994607999999998</v>
      </c>
      <c r="H4833" s="65"/>
    </row>
    <row r="4834" spans="4:8">
      <c r="D4834" s="66">
        <v>8.0101822990000002</v>
      </c>
      <c r="E4834" s="65">
        <v>4.2000397999999999</v>
      </c>
      <c r="H4834" s="65"/>
    </row>
    <row r="4835" spans="4:8">
      <c r="D4835" s="66">
        <v>8.0104600730000008</v>
      </c>
      <c r="E4835" s="65">
        <v>4.2006766999999998</v>
      </c>
      <c r="H4835" s="65"/>
    </row>
    <row r="4836" spans="4:8">
      <c r="D4836" s="66">
        <v>8.0107378489999999</v>
      </c>
      <c r="E4836" s="65">
        <v>4.2013521999999996</v>
      </c>
      <c r="H4836" s="65"/>
    </row>
    <row r="4837" spans="4:8">
      <c r="D4837" s="66">
        <v>8.0110156299999993</v>
      </c>
      <c r="E4837" s="65">
        <v>4.2019311999999998</v>
      </c>
      <c r="H4837" s="65"/>
    </row>
    <row r="4838" spans="4:8">
      <c r="D4838" s="66">
        <v>8.0112934169999992</v>
      </c>
      <c r="E4838" s="65">
        <v>4.2026066999999996</v>
      </c>
      <c r="H4838" s="65"/>
    </row>
    <row r="4839" spans="4:8">
      <c r="D4839" s="66">
        <v>8.0115727069999991</v>
      </c>
      <c r="E4839" s="65">
        <v>4.2031856999999997</v>
      </c>
      <c r="H4839" s="65"/>
    </row>
    <row r="4840" spans="4:8">
      <c r="D4840" s="66">
        <v>8.0118504880000003</v>
      </c>
      <c r="E4840" s="65">
        <v>4.2038805000000004</v>
      </c>
      <c r="H4840" s="65"/>
    </row>
    <row r="4841" spans="4:8">
      <c r="D4841" s="66">
        <v>8.0121282639999993</v>
      </c>
      <c r="E4841" s="65">
        <v>4.2044981000000003</v>
      </c>
      <c r="H4841" s="65"/>
    </row>
    <row r="4842" spans="4:8">
      <c r="D4842" s="66">
        <v>8.0124060509999993</v>
      </c>
      <c r="E4842" s="65">
        <v>4.2050770999999996</v>
      </c>
      <c r="H4842" s="65"/>
    </row>
    <row r="4843" spans="4:8">
      <c r="D4843" s="66">
        <v>8.0126621409999998</v>
      </c>
      <c r="E4843" s="65">
        <v>4.2056753999999996</v>
      </c>
      <c r="H4843" s="65"/>
    </row>
    <row r="4844" spans="4:8">
      <c r="D4844" s="66">
        <v>8.0127663089999999</v>
      </c>
      <c r="E4844" s="65">
        <v>4.2059069999999998</v>
      </c>
      <c r="H4844" s="65"/>
    </row>
    <row r="4845" spans="4:8">
      <c r="D4845" s="66">
        <v>8.0129616089999995</v>
      </c>
      <c r="E4845" s="65">
        <v>4.2063702000000003</v>
      </c>
      <c r="H4845" s="65"/>
    </row>
    <row r="4846" spans="4:8">
      <c r="D4846" s="66">
        <v>8.0132394060000003</v>
      </c>
      <c r="E4846" s="65">
        <v>4.2069105999999996</v>
      </c>
      <c r="H4846" s="65"/>
    </row>
    <row r="4847" spans="4:8">
      <c r="D4847" s="66">
        <v>8.0135165100000005</v>
      </c>
      <c r="E4847" s="65">
        <v>4.2075475000000004</v>
      </c>
      <c r="H4847" s="65"/>
    </row>
    <row r="4848" spans="4:8">
      <c r="D4848" s="66">
        <v>8.0137942970000005</v>
      </c>
      <c r="E4848" s="65">
        <v>4.2081457999999996</v>
      </c>
      <c r="H4848" s="65"/>
    </row>
    <row r="4849" spans="4:8">
      <c r="D4849" s="66">
        <v>8.0140720680000008</v>
      </c>
      <c r="E4849" s="65">
        <v>4.2086861999999998</v>
      </c>
      <c r="H4849" s="65"/>
    </row>
    <row r="4850" spans="4:8">
      <c r="D4850" s="66">
        <v>8.0143498500000003</v>
      </c>
      <c r="E4850" s="65">
        <v>4.2093230999999998</v>
      </c>
      <c r="H4850" s="65"/>
    </row>
    <row r="4851" spans="4:8">
      <c r="D4851" s="66">
        <v>8.0146276309999998</v>
      </c>
      <c r="E4851" s="65">
        <v>4.2098635</v>
      </c>
      <c r="H4851" s="65"/>
    </row>
    <row r="4852" spans="4:8">
      <c r="D4852" s="66">
        <v>8.0149054129999993</v>
      </c>
      <c r="E4852" s="65">
        <v>4.2104618</v>
      </c>
      <c r="H4852" s="65"/>
    </row>
    <row r="4853" spans="4:8">
      <c r="D4853" s="66">
        <v>8.0151832049999996</v>
      </c>
      <c r="E4853" s="65">
        <v>4.2110601000000001</v>
      </c>
      <c r="H4853" s="65"/>
    </row>
    <row r="4854" spans="4:8">
      <c r="D4854" s="66">
        <v>8.0154653249999992</v>
      </c>
      <c r="E4854" s="65">
        <v>4.2116584000000001</v>
      </c>
      <c r="H4854" s="65"/>
    </row>
    <row r="4855" spans="4:8">
      <c r="D4855" s="66">
        <v>8.0157485009999991</v>
      </c>
      <c r="E4855" s="65">
        <v>4.2123146</v>
      </c>
      <c r="H4855" s="65"/>
    </row>
    <row r="4856" spans="4:8">
      <c r="D4856" s="66">
        <v>8.0160219420000001</v>
      </c>
      <c r="E4856" s="65">
        <v>4.2128357000000003</v>
      </c>
      <c r="H4856" s="65"/>
    </row>
    <row r="4857" spans="4:8">
      <c r="D4857" s="66">
        <v>8.0161261100000001</v>
      </c>
      <c r="E4857" s="65">
        <v>4.2130672999999996</v>
      </c>
      <c r="H4857" s="65"/>
    </row>
    <row r="4858" spans="4:8">
      <c r="D4858" s="66">
        <v>8.0163040809999995</v>
      </c>
      <c r="E4858" s="65">
        <v>4.2133953999999996</v>
      </c>
      <c r="H4858" s="65"/>
    </row>
    <row r="4859" spans="4:8">
      <c r="D4859" s="66">
        <v>8.0165797170000008</v>
      </c>
      <c r="E4859" s="65">
        <v>4.2139743999999997</v>
      </c>
      <c r="H4859" s="65"/>
    </row>
    <row r="4860" spans="4:8">
      <c r="D4860" s="66">
        <v>8.0168574889999995</v>
      </c>
      <c r="E4860" s="65">
        <v>4.2144762</v>
      </c>
      <c r="H4860" s="65"/>
    </row>
    <row r="4861" spans="4:8">
      <c r="D4861" s="66">
        <v>8.0171352809999998</v>
      </c>
      <c r="E4861" s="65">
        <v>4.2150552000000001</v>
      </c>
      <c r="H4861" s="65"/>
    </row>
    <row r="4862" spans="4:8">
      <c r="D4862" s="66">
        <v>8.0174130520000002</v>
      </c>
      <c r="E4862" s="65">
        <v>4.2155376999999996</v>
      </c>
      <c r="H4862" s="65"/>
    </row>
    <row r="4863" spans="4:8">
      <c r="D4863" s="66">
        <v>8.0176908440000005</v>
      </c>
      <c r="E4863" s="65">
        <v>4.2161166999999997</v>
      </c>
      <c r="H4863" s="65"/>
    </row>
    <row r="4864" spans="4:8">
      <c r="D4864" s="66">
        <v>8.0179686090000004</v>
      </c>
      <c r="E4864" s="65">
        <v>4.2166185</v>
      </c>
      <c r="H4864" s="65"/>
    </row>
    <row r="4865" spans="4:8">
      <c r="D4865" s="66">
        <v>8.0182464059999994</v>
      </c>
      <c r="E4865" s="65">
        <v>4.2171396000000003</v>
      </c>
      <c r="H4865" s="65"/>
    </row>
    <row r="4866" spans="4:8">
      <c r="D4866" s="66">
        <v>8.0185241719999993</v>
      </c>
      <c r="E4866" s="65">
        <v>4.2176799999999997</v>
      </c>
      <c r="H4866" s="65"/>
    </row>
    <row r="4867" spans="4:8">
      <c r="D4867" s="66">
        <v>8.0188019589999993</v>
      </c>
      <c r="E4867" s="65">
        <v>4.2182203999999999</v>
      </c>
      <c r="H4867" s="65"/>
    </row>
    <row r="4868" spans="4:8">
      <c r="D4868" s="66">
        <v>8.0190797410000005</v>
      </c>
      <c r="E4868" s="65">
        <v>4.2187415000000001</v>
      </c>
      <c r="H4868" s="65"/>
    </row>
    <row r="4869" spans="4:8">
      <c r="D4869" s="66">
        <v>8.019357523</v>
      </c>
      <c r="E4869" s="65">
        <v>4.2193205000000003</v>
      </c>
      <c r="H4869" s="65"/>
    </row>
    <row r="4870" spans="4:8">
      <c r="D4870" s="66">
        <v>8.0194096070000001</v>
      </c>
      <c r="E4870" s="65">
        <v>4.2193784000000001</v>
      </c>
      <c r="H4870" s="65"/>
    </row>
    <row r="4871" spans="4:8">
      <c r="D4871" s="66">
        <v>8.0196396449999998</v>
      </c>
      <c r="E4871" s="65">
        <v>4.2198995000000004</v>
      </c>
      <c r="H4871" s="65"/>
    </row>
    <row r="4872" spans="4:8">
      <c r="D4872" s="66">
        <v>8.0199174259999992</v>
      </c>
      <c r="E4872" s="65">
        <v>4.2204398999999997</v>
      </c>
      <c r="H4872" s="65"/>
    </row>
    <row r="4873" spans="4:8">
      <c r="D4873" s="66">
        <v>8.0202019159999995</v>
      </c>
      <c r="E4873" s="65">
        <v>4.2210767999999996</v>
      </c>
      <c r="H4873" s="65"/>
    </row>
    <row r="4874" spans="4:8">
      <c r="D4874" s="66">
        <v>8.0204801040000007</v>
      </c>
      <c r="E4874" s="65">
        <v>4.2215978999999999</v>
      </c>
      <c r="H4874" s="65"/>
    </row>
    <row r="4875" spans="4:8">
      <c r="D4875" s="66">
        <v>8.0207578850000001</v>
      </c>
      <c r="E4875" s="65">
        <v>4.2222347999999998</v>
      </c>
      <c r="H4875" s="65"/>
    </row>
    <row r="4876" spans="4:8">
      <c r="D4876" s="66">
        <v>8.0210396609999997</v>
      </c>
      <c r="E4876" s="65">
        <v>4.2228138</v>
      </c>
      <c r="H4876" s="65"/>
    </row>
    <row r="4877" spans="4:8">
      <c r="D4877" s="66">
        <v>8.0213226689999999</v>
      </c>
      <c r="E4877" s="65">
        <v>4.2233542000000002</v>
      </c>
      <c r="H4877" s="65"/>
    </row>
    <row r="4878" spans="4:8">
      <c r="D4878" s="66">
        <v>8.0216004499999993</v>
      </c>
      <c r="E4878" s="65">
        <v>4.2239332000000003</v>
      </c>
      <c r="H4878" s="65"/>
    </row>
    <row r="4879" spans="4:8">
      <c r="D4879" s="66">
        <v>8.0218787270000007</v>
      </c>
      <c r="E4879" s="65">
        <v>4.2245122000000004</v>
      </c>
      <c r="H4879" s="65"/>
    </row>
    <row r="4880" spans="4:8">
      <c r="D4880" s="66">
        <v>8.0221592850000008</v>
      </c>
      <c r="E4880" s="65">
        <v>4.2251491000000003</v>
      </c>
      <c r="H4880" s="65"/>
    </row>
    <row r="4881" spans="4:8">
      <c r="D4881" s="66">
        <v>8.0224371039999998</v>
      </c>
      <c r="E4881" s="65">
        <v>4.2256701999999997</v>
      </c>
      <c r="H4881" s="65"/>
    </row>
    <row r="4882" spans="4:8">
      <c r="D4882" s="66">
        <v>8.0227137489999993</v>
      </c>
      <c r="E4882" s="65">
        <v>4.2262491999999998</v>
      </c>
      <c r="H4882" s="65"/>
    </row>
    <row r="4883" spans="4:8">
      <c r="D4883" s="66">
        <v>8.0228222480000007</v>
      </c>
      <c r="E4883" s="65">
        <v>4.2264808</v>
      </c>
      <c r="H4883" s="65"/>
    </row>
    <row r="4884" spans="4:8">
      <c r="D4884" s="66">
        <v>8.0229937769999999</v>
      </c>
      <c r="E4884" s="65">
        <v>4.2269246999999996</v>
      </c>
      <c r="H4884" s="65"/>
    </row>
    <row r="4885" spans="4:8">
      <c r="D4885" s="66">
        <v>8.0232759009999999</v>
      </c>
      <c r="E4885" s="65">
        <v>4.2276002000000004</v>
      </c>
      <c r="H4885" s="65"/>
    </row>
    <row r="4886" spans="4:8">
      <c r="D4886" s="66">
        <v>8.0235580219999996</v>
      </c>
      <c r="E4886" s="65">
        <v>4.2282371000000003</v>
      </c>
      <c r="H4886" s="65"/>
    </row>
    <row r="4887" spans="4:8">
      <c r="D4887" s="66">
        <v>8.0238351839999993</v>
      </c>
      <c r="E4887" s="65">
        <v>4.2288740000000002</v>
      </c>
      <c r="H4887" s="65"/>
    </row>
    <row r="4888" spans="4:8">
      <c r="D4888" s="66">
        <v>8.0241202600000001</v>
      </c>
      <c r="E4888" s="65">
        <v>4.2295302000000001</v>
      </c>
      <c r="H4888" s="65"/>
    </row>
    <row r="4889" spans="4:8">
      <c r="D4889" s="66">
        <v>8.0243965280000005</v>
      </c>
      <c r="E4889" s="65">
        <v>4.2301092000000002</v>
      </c>
      <c r="H4889" s="65"/>
    </row>
    <row r="4890" spans="4:8">
      <c r="D4890" s="66">
        <v>8.0246760889999997</v>
      </c>
      <c r="E4890" s="65">
        <v>4.230804</v>
      </c>
      <c r="H4890" s="65"/>
    </row>
    <row r="4891" spans="4:8">
      <c r="D4891" s="66">
        <v>8.0249684049999992</v>
      </c>
      <c r="E4891" s="65">
        <v>4.2314794999999998</v>
      </c>
      <c r="H4891" s="65"/>
    </row>
    <row r="4892" spans="4:8">
      <c r="D4892" s="66">
        <v>8.0252487810000002</v>
      </c>
      <c r="E4892" s="65">
        <v>4.2320584999999999</v>
      </c>
      <c r="H4892" s="65"/>
    </row>
    <row r="4893" spans="4:8">
      <c r="D4893" s="66">
        <v>8.0255265619999996</v>
      </c>
      <c r="E4893" s="65">
        <v>4.2326953999999999</v>
      </c>
      <c r="H4893" s="65"/>
    </row>
    <row r="4894" spans="4:8">
      <c r="D4894" s="66">
        <v>8.0258074019999999</v>
      </c>
      <c r="E4894" s="65">
        <v>4.2333515999999998</v>
      </c>
      <c r="H4894" s="65"/>
    </row>
    <row r="4895" spans="4:8">
      <c r="D4895" s="66">
        <v>8.0260660339999994</v>
      </c>
      <c r="E4895" s="65">
        <v>4.2339498999999998</v>
      </c>
      <c r="H4895" s="65"/>
    </row>
    <row r="4896" spans="4:8">
      <c r="D4896" s="66">
        <v>8.0261702029999995</v>
      </c>
      <c r="E4896" s="65">
        <v>4.2341815</v>
      </c>
      <c r="H4896" s="65"/>
    </row>
    <row r="4897" spans="4:8">
      <c r="D4897" s="66">
        <v>8.0263678059999997</v>
      </c>
      <c r="E4897" s="65">
        <v>4.2346640000000004</v>
      </c>
      <c r="H4897" s="65"/>
    </row>
    <row r="4898" spans="4:8">
      <c r="D4898" s="66">
        <v>8.0266447529999994</v>
      </c>
      <c r="E4898" s="65">
        <v>4.2352043999999998</v>
      </c>
      <c r="H4898" s="65"/>
    </row>
    <row r="4899" spans="4:8">
      <c r="D4899" s="66">
        <v>8.0269262339999994</v>
      </c>
      <c r="E4899" s="65">
        <v>4.2358605999999996</v>
      </c>
      <c r="H4899" s="65"/>
    </row>
    <row r="4900" spans="4:8">
      <c r="D4900" s="66">
        <v>8.0272014699999996</v>
      </c>
      <c r="E4900" s="65">
        <v>4.2364588999999997</v>
      </c>
      <c r="H4900" s="65"/>
    </row>
    <row r="4901" spans="4:8">
      <c r="D4901" s="66">
        <v>8.0274797969999998</v>
      </c>
      <c r="E4901" s="65">
        <v>4.2369992999999999</v>
      </c>
      <c r="H4901" s="65"/>
    </row>
    <row r="4902" spans="4:8">
      <c r="D4902" s="66">
        <v>8.0277570189999992</v>
      </c>
      <c r="E4902" s="65">
        <v>4.2375976</v>
      </c>
      <c r="H4902" s="65"/>
    </row>
    <row r="4903" spans="4:8">
      <c r="D4903" s="66">
        <v>8.0280336820000002</v>
      </c>
      <c r="E4903" s="65">
        <v>4.2382537999999998</v>
      </c>
      <c r="H4903" s="65"/>
    </row>
    <row r="4904" spans="4:8">
      <c r="D4904" s="66">
        <v>8.0283122129999995</v>
      </c>
      <c r="E4904" s="65">
        <v>4.2388520999999999</v>
      </c>
      <c r="H4904" s="65"/>
    </row>
    <row r="4905" spans="4:8">
      <c r="D4905" s="66">
        <v>8.0285909439999994</v>
      </c>
      <c r="E4905" s="65">
        <v>4.2394504</v>
      </c>
      <c r="H4905" s="65"/>
    </row>
    <row r="4906" spans="4:8">
      <c r="D4906" s="66">
        <v>8.0288687490000008</v>
      </c>
      <c r="E4906" s="65">
        <v>4.2400487</v>
      </c>
      <c r="H4906" s="65"/>
    </row>
    <row r="4907" spans="4:8">
      <c r="D4907" s="66">
        <v>8.0291463820000004</v>
      </c>
      <c r="E4907" s="65">
        <v>4.2405891000000002</v>
      </c>
      <c r="H4907" s="65"/>
    </row>
    <row r="4908" spans="4:8">
      <c r="D4908" s="66">
        <v>8.0294215379999994</v>
      </c>
      <c r="E4908" s="65">
        <v>4.2411874000000003</v>
      </c>
      <c r="H4908" s="65"/>
    </row>
    <row r="4909" spans="4:8">
      <c r="D4909" s="66">
        <v>8.0295257059999994</v>
      </c>
      <c r="E4909" s="65">
        <v>4.2414189999999996</v>
      </c>
      <c r="H4909" s="65"/>
    </row>
    <row r="4910" spans="4:8">
      <c r="D4910" s="66">
        <v>8.0297016289999998</v>
      </c>
      <c r="E4910" s="65">
        <v>4.2418436000000002</v>
      </c>
      <c r="H4910" s="65"/>
    </row>
    <row r="4911" spans="4:8">
      <c r="D4911" s="66">
        <v>8.0299840840000005</v>
      </c>
      <c r="E4911" s="65">
        <v>4.2424612000000002</v>
      </c>
      <c r="H4911" s="65"/>
    </row>
    <row r="4912" spans="4:8">
      <c r="D4912" s="66">
        <v>8.0302682230000002</v>
      </c>
      <c r="E4912" s="65">
        <v>4.2430788000000002</v>
      </c>
      <c r="H4912" s="65"/>
    </row>
    <row r="4913" spans="4:8">
      <c r="D4913" s="66">
        <v>8.0305460059999998</v>
      </c>
      <c r="E4913" s="65">
        <v>4.2436192000000004</v>
      </c>
      <c r="H4913" s="65"/>
    </row>
    <row r="4914" spans="4:8">
      <c r="D4914" s="66">
        <v>8.0308238250000006</v>
      </c>
      <c r="E4914" s="65">
        <v>4.2442754000000003</v>
      </c>
      <c r="H4914" s="65"/>
    </row>
    <row r="4915" spans="4:8">
      <c r="D4915" s="66">
        <v>8.0311024250000003</v>
      </c>
      <c r="E4915" s="65">
        <v>4.2448157999999996</v>
      </c>
      <c r="H4915" s="65"/>
    </row>
    <row r="4916" spans="4:8">
      <c r="D4916" s="66">
        <v>8.0313813399999994</v>
      </c>
      <c r="E4916" s="65">
        <v>4.2454333999999996</v>
      </c>
      <c r="H4916" s="65"/>
    </row>
    <row r="4917" spans="4:8">
      <c r="D4917" s="66">
        <v>8.0316597759999997</v>
      </c>
      <c r="E4917" s="65">
        <v>4.2460703000000004</v>
      </c>
      <c r="H4917" s="65"/>
    </row>
    <row r="4918" spans="4:8">
      <c r="D4918" s="66">
        <v>8.0319462490000006</v>
      </c>
      <c r="E4918" s="65">
        <v>4.2467072000000003</v>
      </c>
      <c r="H4918" s="65"/>
    </row>
    <row r="4919" spans="4:8">
      <c r="D4919" s="66">
        <v>8.0322236730000007</v>
      </c>
      <c r="E4919" s="65">
        <v>4.2472861999999996</v>
      </c>
      <c r="H4919" s="65"/>
    </row>
    <row r="4920" spans="4:8">
      <c r="D4920" s="66">
        <v>8.0325040869999995</v>
      </c>
      <c r="E4920" s="65">
        <v>4.2479037999999996</v>
      </c>
      <c r="H4920" s="65"/>
    </row>
    <row r="4921" spans="4:8">
      <c r="D4921" s="66">
        <v>8.0327770950000001</v>
      </c>
      <c r="E4921" s="65">
        <v>4.2484441999999998</v>
      </c>
      <c r="H4921" s="65"/>
    </row>
    <row r="4922" spans="4:8">
      <c r="D4922" s="66">
        <v>8.0328812640000002</v>
      </c>
      <c r="E4922" s="65">
        <v>4.2486565000000001</v>
      </c>
      <c r="H4922" s="65"/>
    </row>
    <row r="4923" spans="4:8">
      <c r="D4923" s="66">
        <v>8.0330635580000003</v>
      </c>
      <c r="E4923" s="65">
        <v>4.2490231999999999</v>
      </c>
      <c r="H4923" s="65"/>
    </row>
    <row r="4924" spans="4:8">
      <c r="D4924" s="66">
        <v>8.03333765</v>
      </c>
      <c r="E4924" s="65">
        <v>4.2495636000000001</v>
      </c>
      <c r="H4924" s="65"/>
    </row>
    <row r="4925" spans="4:8">
      <c r="D4925" s="66">
        <v>8.0336183390000002</v>
      </c>
      <c r="E4925" s="65">
        <v>4.2501040000000003</v>
      </c>
      <c r="H4925" s="65"/>
    </row>
    <row r="4926" spans="4:8">
      <c r="D4926" s="66">
        <v>8.0338961199999996</v>
      </c>
      <c r="E4926" s="65">
        <v>4.2507023000000004</v>
      </c>
      <c r="H4926" s="65"/>
    </row>
    <row r="4927" spans="4:8">
      <c r="D4927" s="66">
        <v>8.0341771719999997</v>
      </c>
      <c r="E4927" s="65">
        <v>4.2512619999999997</v>
      </c>
      <c r="H4927" s="65"/>
    </row>
    <row r="4928" spans="4:8">
      <c r="D4928" s="66">
        <v>8.0344549539999992</v>
      </c>
      <c r="E4928" s="65">
        <v>4.2518023999999999</v>
      </c>
      <c r="H4928" s="65"/>
    </row>
    <row r="4929" spans="4:8">
      <c r="D4929" s="66">
        <v>8.034733696</v>
      </c>
      <c r="E4929" s="65">
        <v>4.2523428000000001</v>
      </c>
      <c r="H4929" s="65"/>
    </row>
    <row r="4930" spans="4:8">
      <c r="D4930" s="66">
        <v>8.0350201420000005</v>
      </c>
      <c r="E4930" s="65">
        <v>4.2529025000000003</v>
      </c>
      <c r="H4930" s="65"/>
    </row>
    <row r="4931" spans="4:8">
      <c r="D4931" s="66">
        <v>8.0352979290000004</v>
      </c>
      <c r="E4931" s="65">
        <v>4.2534042999999997</v>
      </c>
      <c r="H4931" s="65"/>
    </row>
    <row r="4932" spans="4:8">
      <c r="D4932" s="66">
        <v>8.0355800459999998</v>
      </c>
      <c r="E4932" s="65">
        <v>4.2540025999999997</v>
      </c>
      <c r="H4932" s="65"/>
    </row>
    <row r="4933" spans="4:8">
      <c r="D4933" s="66">
        <v>8.0358578269999992</v>
      </c>
      <c r="E4933" s="65">
        <v>4.2544851000000001</v>
      </c>
      <c r="H4933" s="65"/>
    </row>
    <row r="4934" spans="4:8">
      <c r="D4934" s="66">
        <v>8.0361288309999992</v>
      </c>
      <c r="E4934" s="65">
        <v>4.2550255000000003</v>
      </c>
      <c r="H4934" s="65"/>
    </row>
    <row r="4935" spans="4:8">
      <c r="D4935" s="66">
        <v>8.0362416759999995</v>
      </c>
      <c r="E4935" s="65">
        <v>4.2552570999999997</v>
      </c>
      <c r="H4935" s="65"/>
    </row>
    <row r="4936" spans="4:8">
      <c r="D4936" s="66">
        <v>8.0364109639999999</v>
      </c>
      <c r="E4936" s="65">
        <v>4.2556044999999996</v>
      </c>
      <c r="H4936" s="65"/>
    </row>
    <row r="4937" spans="4:8">
      <c r="D4937" s="66">
        <v>8.0366887439999992</v>
      </c>
      <c r="E4937" s="65">
        <v>4.2562414000000004</v>
      </c>
      <c r="H4937" s="65"/>
    </row>
    <row r="4938" spans="4:8">
      <c r="D4938" s="66">
        <v>8.0369665099999992</v>
      </c>
      <c r="E4938" s="65">
        <v>4.2567817999999997</v>
      </c>
      <c r="H4938" s="65"/>
    </row>
    <row r="4939" spans="4:8">
      <c r="D4939" s="66">
        <v>8.037244308</v>
      </c>
      <c r="E4939" s="65">
        <v>4.2573607999999998</v>
      </c>
      <c r="H4939" s="65"/>
    </row>
    <row r="4940" spans="4:8">
      <c r="D4940" s="66">
        <v>8.0375220790000004</v>
      </c>
      <c r="E4940" s="65">
        <v>4.2579590999999999</v>
      </c>
      <c r="H4940" s="65"/>
    </row>
    <row r="4941" spans="4:8">
      <c r="D4941" s="66">
        <v>8.0377998549999994</v>
      </c>
      <c r="E4941" s="65">
        <v>4.2585959999999998</v>
      </c>
      <c r="H4941" s="65"/>
    </row>
    <row r="4942" spans="4:8">
      <c r="D4942" s="66">
        <v>8.0380776520000001</v>
      </c>
      <c r="E4942" s="65">
        <v>4.2591749999999999</v>
      </c>
      <c r="H4942" s="65"/>
    </row>
    <row r="4943" spans="4:8">
      <c r="D4943" s="66">
        <v>8.0383554339999996</v>
      </c>
      <c r="E4943" s="65">
        <v>4.2597733</v>
      </c>
      <c r="H4943" s="65"/>
    </row>
    <row r="4944" spans="4:8">
      <c r="D4944" s="66">
        <v>8.0386331999999996</v>
      </c>
      <c r="E4944" s="65">
        <v>4.2603523000000001</v>
      </c>
      <c r="H4944" s="65"/>
    </row>
    <row r="4945" spans="4:8">
      <c r="D4945" s="66">
        <v>8.0389109869999995</v>
      </c>
      <c r="E4945" s="65">
        <v>4.2608927000000003</v>
      </c>
      <c r="H4945" s="65"/>
    </row>
    <row r="4946" spans="4:8">
      <c r="D4946" s="66">
        <v>8.0391887640000004</v>
      </c>
      <c r="E4946" s="65">
        <v>4.2614910000000004</v>
      </c>
      <c r="H4946" s="65"/>
    </row>
    <row r="4947" spans="4:8">
      <c r="D4947" s="66">
        <v>8.0394665439999997</v>
      </c>
      <c r="E4947" s="65">
        <v>4.2621279000000003</v>
      </c>
      <c r="H4947" s="65"/>
    </row>
    <row r="4948" spans="4:8">
      <c r="D4948" s="66">
        <v>8.0395186340000002</v>
      </c>
      <c r="E4948" s="65">
        <v>4.2621858000000001</v>
      </c>
      <c r="H4948" s="65"/>
    </row>
    <row r="4949" spans="4:8">
      <c r="D4949" s="66">
        <v>8.0397443309999996</v>
      </c>
      <c r="E4949" s="65">
        <v>4.2627069000000004</v>
      </c>
      <c r="H4949" s="65"/>
    </row>
    <row r="4950" spans="4:8">
      <c r="D4950" s="66">
        <v>8.0400221219999999</v>
      </c>
      <c r="E4950" s="65">
        <v>4.2633438000000003</v>
      </c>
      <c r="H4950" s="65"/>
    </row>
    <row r="4951" spans="4:8">
      <c r="D4951" s="66">
        <v>8.0403042340000006</v>
      </c>
      <c r="E4951" s="65">
        <v>4.2640579000000001</v>
      </c>
      <c r="H4951" s="65"/>
    </row>
    <row r="4952" spans="4:8">
      <c r="D4952" s="66">
        <v>8.0405820160000001</v>
      </c>
      <c r="E4952" s="65">
        <v>4.2646562000000001</v>
      </c>
      <c r="H4952" s="65"/>
    </row>
    <row r="4953" spans="4:8">
      <c r="D4953" s="66">
        <v>8.0408597919999991</v>
      </c>
      <c r="E4953" s="65">
        <v>4.2652931000000001</v>
      </c>
      <c r="H4953" s="65"/>
    </row>
    <row r="4954" spans="4:8">
      <c r="D4954" s="66">
        <v>8.0411375790000008</v>
      </c>
      <c r="E4954" s="65">
        <v>4.26593</v>
      </c>
      <c r="H4954" s="65"/>
    </row>
    <row r="4955" spans="4:8">
      <c r="D4955" s="66">
        <v>8.0414153610000003</v>
      </c>
      <c r="E4955" s="65">
        <v>4.2665861999999999</v>
      </c>
      <c r="H4955" s="65"/>
    </row>
    <row r="4956" spans="4:8">
      <c r="D4956" s="66">
        <v>8.0416931369999993</v>
      </c>
      <c r="E4956" s="65">
        <v>4.2673002999999996</v>
      </c>
      <c r="H4956" s="65"/>
    </row>
    <row r="4957" spans="4:8">
      <c r="D4957" s="66">
        <v>8.0419709239999992</v>
      </c>
      <c r="E4957" s="65">
        <v>4.2678792999999997</v>
      </c>
      <c r="H4957" s="65"/>
    </row>
    <row r="4958" spans="4:8">
      <c r="D4958" s="66">
        <v>8.0422487</v>
      </c>
      <c r="E4958" s="65">
        <v>4.2685161999999996</v>
      </c>
      <c r="H4958" s="65"/>
    </row>
    <row r="4959" spans="4:8">
      <c r="D4959" s="66">
        <v>8.0425308219999998</v>
      </c>
      <c r="E4959" s="65">
        <v>4.2691724000000004</v>
      </c>
      <c r="H4959" s="65"/>
    </row>
    <row r="4960" spans="4:8">
      <c r="D4960" s="66">
        <v>8.0428086089999997</v>
      </c>
      <c r="E4960" s="65">
        <v>4.2698286000000003</v>
      </c>
      <c r="H4960" s="65"/>
    </row>
    <row r="4961" spans="4:8">
      <c r="D4961" s="66">
        <v>8.0428476720000006</v>
      </c>
      <c r="E4961" s="65">
        <v>4.2699444</v>
      </c>
      <c r="H4961" s="65"/>
    </row>
    <row r="4962" spans="4:8">
      <c r="D4962" s="66">
        <v>8.0430863899999991</v>
      </c>
      <c r="E4962" s="65">
        <v>4.2705041000000001</v>
      </c>
      <c r="H4962" s="65"/>
    </row>
    <row r="4963" spans="4:8">
      <c r="D4963" s="66">
        <v>8.0433641659999999</v>
      </c>
      <c r="E4963" s="65">
        <v>4.2710638000000003</v>
      </c>
      <c r="H4963" s="65"/>
    </row>
    <row r="4964" spans="4:8">
      <c r="D4964" s="66">
        <v>8.0436462879999997</v>
      </c>
      <c r="E4964" s="65">
        <v>4.2716814000000003</v>
      </c>
      <c r="H4964" s="65"/>
    </row>
    <row r="4965" spans="4:8">
      <c r="D4965" s="66">
        <v>8.0439240749999996</v>
      </c>
      <c r="E4965" s="65">
        <v>4.2722797000000003</v>
      </c>
      <c r="H4965" s="65"/>
    </row>
    <row r="4966" spans="4:8">
      <c r="D4966" s="66">
        <v>8.0442018569999991</v>
      </c>
      <c r="E4966" s="65">
        <v>4.2728973000000003</v>
      </c>
      <c r="H4966" s="65"/>
    </row>
    <row r="4967" spans="4:8">
      <c r="D4967" s="66">
        <v>8.0444796329999999</v>
      </c>
      <c r="E4967" s="65">
        <v>4.2735535000000002</v>
      </c>
      <c r="H4967" s="65"/>
    </row>
    <row r="4968" spans="4:8">
      <c r="D4968" s="66">
        <v>8.0447574199999998</v>
      </c>
      <c r="E4968" s="65">
        <v>4.2741132000000004</v>
      </c>
      <c r="H4968" s="65"/>
    </row>
    <row r="4969" spans="4:8">
      <c r="D4969" s="66">
        <v>8.0450351960000006</v>
      </c>
      <c r="E4969" s="65">
        <v>4.2747694000000003</v>
      </c>
      <c r="H4969" s="65"/>
    </row>
    <row r="4970" spans="4:8">
      <c r="D4970" s="66">
        <v>8.045312977</v>
      </c>
      <c r="E4970" s="65">
        <v>4.2753291000000004</v>
      </c>
      <c r="H4970" s="65"/>
    </row>
    <row r="4971" spans="4:8">
      <c r="D4971" s="66">
        <v>8.045590764</v>
      </c>
      <c r="E4971" s="65">
        <v>4.2759273999999996</v>
      </c>
      <c r="H4971" s="65"/>
    </row>
    <row r="4972" spans="4:8">
      <c r="D4972" s="66">
        <v>8.0458728859999997</v>
      </c>
      <c r="E4972" s="65">
        <v>4.2765449999999996</v>
      </c>
      <c r="H4972" s="65"/>
    </row>
    <row r="4973" spans="4:8">
      <c r="D4973" s="66">
        <v>8.0461506780000001</v>
      </c>
      <c r="E4973" s="65">
        <v>4.2772205000000003</v>
      </c>
      <c r="H4973" s="65"/>
    </row>
    <row r="4974" spans="4:8">
      <c r="D4974" s="66">
        <v>8.0462071020000003</v>
      </c>
      <c r="E4974" s="65">
        <v>4.2772784000000001</v>
      </c>
      <c r="H4974" s="65"/>
    </row>
    <row r="4975" spans="4:8">
      <c r="D4975" s="66">
        <v>8.046428444</v>
      </c>
      <c r="E4975" s="65">
        <v>4.2777415999999997</v>
      </c>
      <c r="H4975" s="65"/>
    </row>
    <row r="4976" spans="4:8">
      <c r="D4976" s="66">
        <v>8.0467119119999992</v>
      </c>
      <c r="E4976" s="65">
        <v>4.2783398999999998</v>
      </c>
      <c r="H4976" s="65"/>
    </row>
    <row r="4977" spans="4:8">
      <c r="D4977" s="66">
        <v>8.0469896839999997</v>
      </c>
      <c r="E4977" s="65">
        <v>4.2788995999999999</v>
      </c>
      <c r="H4977" s="65"/>
    </row>
    <row r="4978" spans="4:8">
      <c r="D4978" s="66">
        <v>8.0472674770000001</v>
      </c>
      <c r="E4978" s="65">
        <v>4.2794400000000001</v>
      </c>
      <c r="H4978" s="65"/>
    </row>
    <row r="4979" spans="4:8">
      <c r="D4979" s="66">
        <v>8.0475452409999999</v>
      </c>
      <c r="E4979" s="65">
        <v>4.2799417999999996</v>
      </c>
      <c r="H4979" s="65"/>
    </row>
    <row r="4980" spans="4:8">
      <c r="D4980" s="66">
        <v>8.0478230229999994</v>
      </c>
      <c r="E4980" s="65">
        <v>4.2805014999999997</v>
      </c>
      <c r="H4980" s="65"/>
    </row>
    <row r="4981" spans="4:8">
      <c r="D4981" s="66">
        <v>8.0481008040000006</v>
      </c>
      <c r="E4981" s="65">
        <v>4.2810611999999999</v>
      </c>
      <c r="H4981" s="65"/>
    </row>
    <row r="4982" spans="4:8">
      <c r="D4982" s="66">
        <v>8.0483785870000002</v>
      </c>
      <c r="E4982" s="65">
        <v>4.2816402</v>
      </c>
      <c r="H4982" s="65"/>
    </row>
    <row r="4983" spans="4:8">
      <c r="D4983" s="66">
        <v>8.0486563820000008</v>
      </c>
      <c r="E4983" s="65">
        <v>4.2821999000000002</v>
      </c>
      <c r="H4983" s="65"/>
    </row>
    <row r="4984" spans="4:8">
      <c r="D4984" s="66">
        <v>8.0489341539999995</v>
      </c>
      <c r="E4984" s="65">
        <v>4.2827016999999996</v>
      </c>
      <c r="H4984" s="65"/>
    </row>
    <row r="4985" spans="4:8">
      <c r="D4985" s="66">
        <v>8.0492119300000002</v>
      </c>
      <c r="E4985" s="65">
        <v>4.2832999999999997</v>
      </c>
      <c r="H4985" s="65"/>
    </row>
    <row r="4986" spans="4:8">
      <c r="D4986" s="66">
        <v>8.0494897119999997</v>
      </c>
      <c r="E4986" s="65">
        <v>4.2838596999999998</v>
      </c>
      <c r="H4986" s="65"/>
    </row>
    <row r="4987" spans="4:8">
      <c r="D4987" s="66">
        <v>8.0495678399999999</v>
      </c>
      <c r="E4987" s="65">
        <v>4.2839562000000004</v>
      </c>
      <c r="H4987" s="65"/>
    </row>
    <row r="4988" spans="4:8">
      <c r="D4988" s="66">
        <v>8.0497674989999997</v>
      </c>
      <c r="E4988" s="65">
        <v>4.2844001</v>
      </c>
      <c r="H4988" s="65"/>
    </row>
    <row r="4989" spans="4:8">
      <c r="D4989" s="66">
        <v>8.0500452809999992</v>
      </c>
      <c r="E4989" s="65">
        <v>4.2849791000000002</v>
      </c>
      <c r="H4989" s="65"/>
    </row>
    <row r="4990" spans="4:8">
      <c r="D4990" s="66">
        <v>8.0503230620000004</v>
      </c>
      <c r="E4990" s="65">
        <v>4.2855774000000002</v>
      </c>
      <c r="H4990" s="65"/>
    </row>
    <row r="4991" spans="4:8">
      <c r="D4991" s="66">
        <v>8.0506008379999994</v>
      </c>
      <c r="E4991" s="65">
        <v>4.2861757000000003</v>
      </c>
      <c r="H4991" s="65"/>
    </row>
    <row r="4992" spans="4:8">
      <c r="D4992" s="66">
        <v>8.0508786200000007</v>
      </c>
      <c r="E4992" s="65">
        <v>4.2868126000000002</v>
      </c>
      <c r="H4992" s="65"/>
    </row>
    <row r="4993" spans="4:8">
      <c r="D4993" s="66">
        <v>8.0511564010000001</v>
      </c>
      <c r="E4993" s="65">
        <v>4.2874109000000002</v>
      </c>
      <c r="H4993" s="65"/>
    </row>
    <row r="4994" spans="4:8">
      <c r="D4994" s="66">
        <v>8.0514341819999995</v>
      </c>
      <c r="E4994" s="65">
        <v>4.2886075000000003</v>
      </c>
      <c r="H4994" s="65"/>
    </row>
    <row r="4995" spans="4:8">
      <c r="D4995" s="66">
        <v>8.0517119790000002</v>
      </c>
      <c r="E4995" s="65">
        <v>4.2887040000000001</v>
      </c>
      <c r="H4995" s="65"/>
    </row>
    <row r="4996" spans="4:8">
      <c r="D4996" s="66">
        <v>8.0519897500000006</v>
      </c>
      <c r="E4996" s="65">
        <v>4.2887040000000001</v>
      </c>
      <c r="H4996" s="65"/>
    </row>
    <row r="4997" spans="4:8">
      <c r="D4997" s="66">
        <v>8.0522675419999992</v>
      </c>
      <c r="E4997" s="65">
        <v>4.2893987999999998</v>
      </c>
      <c r="H4997" s="65"/>
    </row>
    <row r="4998" spans="4:8">
      <c r="D4998" s="66">
        <v>8.0525453139999996</v>
      </c>
      <c r="E4998" s="65">
        <v>4.2902866</v>
      </c>
      <c r="H4998" s="65"/>
    </row>
    <row r="4999" spans="4:8">
      <c r="D4999" s="66">
        <v>8.0528230900000004</v>
      </c>
      <c r="E4999" s="65">
        <v>4.2908849</v>
      </c>
      <c r="H4999" s="65"/>
    </row>
    <row r="5000" spans="4:8">
      <c r="D5000" s="66">
        <v>8.052927274</v>
      </c>
      <c r="E5000" s="65">
        <v>4.2911165000000002</v>
      </c>
      <c r="H5000" s="65"/>
    </row>
    <row r="5001" spans="4:8">
      <c r="D5001" s="66">
        <v>8.0531008719999999</v>
      </c>
      <c r="E5001" s="65">
        <v>4.2915217999999999</v>
      </c>
      <c r="H5001" s="65"/>
    </row>
    <row r="5002" spans="4:8">
      <c r="D5002" s="66">
        <v>8.0533795819999998</v>
      </c>
      <c r="E5002" s="65">
        <v>4.2922358999999997</v>
      </c>
      <c r="H5002" s="65"/>
    </row>
    <row r="5003" spans="4:8">
      <c r="D5003" s="66">
        <v>8.0536544639999992</v>
      </c>
      <c r="E5003" s="65">
        <v>4.2930079000000001</v>
      </c>
      <c r="H5003" s="65"/>
    </row>
    <row r="5004" spans="4:8">
      <c r="D5004" s="66">
        <v>8.0539322440000003</v>
      </c>
      <c r="E5004" s="65">
        <v>4.2937219999999998</v>
      </c>
      <c r="H5004" s="65"/>
    </row>
    <row r="5005" spans="4:8">
      <c r="D5005" s="66">
        <v>8.0542100170000008</v>
      </c>
      <c r="E5005" s="65">
        <v>4.2943588999999998</v>
      </c>
      <c r="H5005" s="65"/>
    </row>
    <row r="5006" spans="4:8">
      <c r="D5006" s="66">
        <v>8.0544878079999993</v>
      </c>
      <c r="E5006" s="65">
        <v>4.2950730000000004</v>
      </c>
      <c r="H5006" s="65"/>
    </row>
    <row r="5007" spans="4:8">
      <c r="D5007" s="66">
        <v>8.0547655880000004</v>
      </c>
      <c r="E5007" s="65">
        <v>4.2958449999999999</v>
      </c>
      <c r="H5007" s="65"/>
    </row>
    <row r="5008" spans="4:8">
      <c r="D5008" s="66">
        <v>8.0550433609999992</v>
      </c>
      <c r="E5008" s="65">
        <v>4.2965783999999996</v>
      </c>
      <c r="H5008" s="65"/>
    </row>
    <row r="5009" spans="4:8">
      <c r="D5009" s="66">
        <v>8.0553214729999993</v>
      </c>
      <c r="E5009" s="65">
        <v>4.2972732000000002</v>
      </c>
      <c r="H5009" s="65"/>
    </row>
    <row r="5010" spans="4:8">
      <c r="D5010" s="66">
        <v>8.055599269</v>
      </c>
      <c r="E5010" s="65">
        <v>4.2979873</v>
      </c>
      <c r="H5010" s="65"/>
    </row>
    <row r="5011" spans="4:8">
      <c r="D5011" s="66">
        <v>8.055877036</v>
      </c>
      <c r="E5011" s="65">
        <v>4.2987013999999997</v>
      </c>
      <c r="H5011" s="65"/>
    </row>
    <row r="5012" spans="4:8">
      <c r="D5012" s="66">
        <v>8.0561548189999996</v>
      </c>
      <c r="E5012" s="65">
        <v>4.2993575999999996</v>
      </c>
      <c r="H5012" s="65"/>
    </row>
    <row r="5013" spans="4:8">
      <c r="D5013" s="66">
        <v>8.0562893679999998</v>
      </c>
      <c r="E5013" s="65">
        <v>4.2997050000000003</v>
      </c>
      <c r="H5013" s="65"/>
    </row>
    <row r="5014" spans="4:8">
      <c r="D5014" s="66">
        <v>8.0564326039999994</v>
      </c>
      <c r="E5014" s="65">
        <v>4.3000524000000002</v>
      </c>
      <c r="H5014" s="65"/>
    </row>
    <row r="5015" spans="4:8">
      <c r="D5015" s="66">
        <v>8.0567103800000002</v>
      </c>
      <c r="E5015" s="65">
        <v>4.3006121000000004</v>
      </c>
      <c r="H5015" s="65"/>
    </row>
    <row r="5016" spans="4:8">
      <c r="D5016" s="66">
        <v>8.0569884189999996</v>
      </c>
      <c r="E5016" s="65">
        <v>4.3012297000000004</v>
      </c>
      <c r="H5016" s="65"/>
    </row>
    <row r="5017" spans="4:8">
      <c r="D5017" s="66">
        <v>8.0572679209999993</v>
      </c>
      <c r="E5017" s="65">
        <v>4.3017507999999998</v>
      </c>
      <c r="H5017" s="65"/>
    </row>
    <row r="5018" spans="4:8">
      <c r="D5018" s="66">
        <v>8.0575460700000008</v>
      </c>
      <c r="E5018" s="65">
        <v>4.3023297999999999</v>
      </c>
      <c r="H5018" s="65"/>
    </row>
    <row r="5019" spans="4:8">
      <c r="D5019" s="66">
        <v>8.0578238510000002</v>
      </c>
      <c r="E5019" s="65">
        <v>4.3029473999999999</v>
      </c>
      <c r="H5019" s="65"/>
    </row>
    <row r="5020" spans="4:8">
      <c r="D5020" s="66">
        <v>8.0581016729999995</v>
      </c>
      <c r="E5020" s="65">
        <v>4.3035456999999999</v>
      </c>
      <c r="H5020" s="65"/>
    </row>
    <row r="5021" spans="4:8">
      <c r="D5021" s="66">
        <v>8.0583794540000007</v>
      </c>
      <c r="E5021" s="65">
        <v>4.3041054000000001</v>
      </c>
      <c r="H5021" s="65"/>
    </row>
    <row r="5022" spans="4:8">
      <c r="D5022" s="66">
        <v>8.0586572749999998</v>
      </c>
      <c r="E5022" s="65">
        <v>4.3046844000000002</v>
      </c>
      <c r="H5022" s="65"/>
    </row>
    <row r="5023" spans="4:8">
      <c r="D5023" s="66">
        <v>8.0589350569999993</v>
      </c>
      <c r="E5023" s="65">
        <v>4.3052441000000004</v>
      </c>
      <c r="H5023" s="65"/>
    </row>
    <row r="5024" spans="4:8">
      <c r="D5024" s="66">
        <v>8.0592101950000004</v>
      </c>
      <c r="E5024" s="65">
        <v>4.3058230999999996</v>
      </c>
      <c r="H5024" s="65"/>
    </row>
    <row r="5025" spans="4:8">
      <c r="D5025" s="66">
        <v>8.0594885719999994</v>
      </c>
      <c r="E5025" s="65">
        <v>4.3063441999999998</v>
      </c>
      <c r="H5025" s="65"/>
    </row>
    <row r="5026" spans="4:8">
      <c r="D5026" s="66">
        <v>8.0596447310000006</v>
      </c>
      <c r="E5026" s="65">
        <v>4.3066722999999998</v>
      </c>
      <c r="H5026" s="65"/>
    </row>
    <row r="5027" spans="4:8">
      <c r="D5027" s="66">
        <v>8.0597663839999996</v>
      </c>
      <c r="E5027" s="65">
        <v>4.3069232</v>
      </c>
      <c r="H5027" s="65"/>
    </row>
    <row r="5028" spans="4:8">
      <c r="D5028" s="66">
        <v>8.0600454750000008</v>
      </c>
      <c r="E5028" s="65">
        <v>4.3075215</v>
      </c>
      <c r="H5028" s="65"/>
    </row>
    <row r="5029" spans="4:8">
      <c r="D5029" s="66">
        <v>8.0603235099999999</v>
      </c>
      <c r="E5029" s="65">
        <v>4.3080426000000003</v>
      </c>
      <c r="H5029" s="65"/>
    </row>
    <row r="5030" spans="4:8">
      <c r="D5030" s="66">
        <v>8.0606013680000004</v>
      </c>
      <c r="E5030" s="65">
        <v>4.3086023000000004</v>
      </c>
      <c r="H5030" s="65"/>
    </row>
    <row r="5031" spans="4:8">
      <c r="D5031" s="66">
        <v>8.0608770110000005</v>
      </c>
      <c r="E5031" s="65">
        <v>4.3092005999999996</v>
      </c>
      <c r="H5031" s="65"/>
    </row>
    <row r="5032" spans="4:8">
      <c r="D5032" s="66">
        <v>8.0611570750000006</v>
      </c>
      <c r="E5032" s="65">
        <v>4.3097216999999999</v>
      </c>
      <c r="H5032" s="65"/>
    </row>
    <row r="5033" spans="4:8">
      <c r="D5033" s="66">
        <v>8.0614348570000001</v>
      </c>
      <c r="E5033" s="65">
        <v>4.3103199999999999</v>
      </c>
      <c r="H5033" s="65"/>
    </row>
    <row r="5034" spans="4:8">
      <c r="D5034" s="66">
        <v>8.0617114959999991</v>
      </c>
      <c r="E5034" s="65">
        <v>4.3108218000000003</v>
      </c>
      <c r="H5034" s="65"/>
    </row>
    <row r="5035" spans="4:8">
      <c r="D5035" s="66">
        <v>8.0619914529999992</v>
      </c>
      <c r="E5035" s="65">
        <v>4.3114008000000004</v>
      </c>
      <c r="H5035" s="65"/>
    </row>
    <row r="5036" spans="4:8">
      <c r="D5036" s="66">
        <v>8.0622664159999999</v>
      </c>
      <c r="E5036" s="65">
        <v>4.3119411999999997</v>
      </c>
      <c r="H5036" s="65"/>
    </row>
    <row r="5037" spans="4:8">
      <c r="D5037" s="66">
        <v>8.0625437229999992</v>
      </c>
      <c r="E5037" s="65">
        <v>4.3125587999999997</v>
      </c>
      <c r="H5037" s="65"/>
    </row>
    <row r="5038" spans="4:8">
      <c r="D5038" s="66">
        <v>8.0628239169999993</v>
      </c>
      <c r="E5038" s="65">
        <v>4.3130799</v>
      </c>
      <c r="H5038" s="65"/>
    </row>
    <row r="5039" spans="4:8">
      <c r="D5039" s="66">
        <v>8.0629912469999994</v>
      </c>
      <c r="E5039" s="65">
        <v>4.3134079999999999</v>
      </c>
      <c r="H5039" s="65"/>
    </row>
    <row r="5040" spans="4:8">
      <c r="D5040" s="66">
        <v>8.0630997400000002</v>
      </c>
      <c r="E5040" s="65">
        <v>4.3136589000000001</v>
      </c>
      <c r="H5040" s="65"/>
    </row>
    <row r="5041" spans="4:8">
      <c r="D5041" s="66">
        <v>8.0633775510000003</v>
      </c>
      <c r="E5041" s="65">
        <v>4.3143729999999998</v>
      </c>
      <c r="H5041" s="65"/>
    </row>
    <row r="5042" spans="4:8">
      <c r="D5042" s="66">
        <v>8.0636589829999998</v>
      </c>
      <c r="E5042" s="65">
        <v>4.3149712999999998</v>
      </c>
      <c r="H5042" s="65"/>
    </row>
    <row r="5043" spans="4:8">
      <c r="D5043" s="66">
        <v>8.0639368010000005</v>
      </c>
      <c r="E5043" s="65">
        <v>4.3156853999999996</v>
      </c>
      <c r="H5043" s="65"/>
    </row>
    <row r="5044" spans="4:8">
      <c r="D5044" s="66">
        <v>8.0642207369999994</v>
      </c>
      <c r="E5044" s="65">
        <v>4.3163223000000004</v>
      </c>
      <c r="H5044" s="65"/>
    </row>
    <row r="5045" spans="4:8">
      <c r="D5045" s="66">
        <v>8.0644967340000004</v>
      </c>
      <c r="E5045" s="65">
        <v>4.3169592000000003</v>
      </c>
      <c r="H5045" s="65"/>
    </row>
    <row r="5046" spans="4:8">
      <c r="D5046" s="66">
        <v>8.0647788760000001</v>
      </c>
      <c r="E5046" s="65">
        <v>4.3176540000000001</v>
      </c>
      <c r="H5046" s="65"/>
    </row>
    <row r="5047" spans="4:8">
      <c r="D5047" s="66">
        <v>8.0650566569999995</v>
      </c>
      <c r="E5047" s="65">
        <v>4.3183680999999998</v>
      </c>
      <c r="H5047" s="65"/>
    </row>
    <row r="5048" spans="4:8">
      <c r="D5048" s="66">
        <v>8.065334258</v>
      </c>
      <c r="E5048" s="65">
        <v>4.3190242999999997</v>
      </c>
      <c r="H5048" s="65"/>
    </row>
    <row r="5049" spans="4:8">
      <c r="D5049" s="66">
        <v>8.0656122060000008</v>
      </c>
      <c r="E5049" s="65">
        <v>4.3196225999999998</v>
      </c>
      <c r="H5049" s="65"/>
    </row>
    <row r="5050" spans="4:8">
      <c r="D5050" s="66">
        <v>8.0658911730000007</v>
      </c>
      <c r="E5050" s="65">
        <v>4.3203367000000004</v>
      </c>
      <c r="H5050" s="65"/>
    </row>
    <row r="5051" spans="4:8">
      <c r="D5051" s="66">
        <v>8.0661706169999992</v>
      </c>
      <c r="E5051" s="65">
        <v>4.3210122000000002</v>
      </c>
      <c r="H5051" s="65"/>
    </row>
    <row r="5052" spans="4:8">
      <c r="D5052" s="66">
        <v>8.0663333210000001</v>
      </c>
      <c r="E5052" s="65">
        <v>4.3213403000000001</v>
      </c>
      <c r="H5052" s="65"/>
    </row>
    <row r="5053" spans="4:8">
      <c r="D5053" s="66">
        <v>8.0664461599999999</v>
      </c>
      <c r="E5053" s="65">
        <v>4.3216491000000001</v>
      </c>
      <c r="H5053" s="65"/>
    </row>
    <row r="5054" spans="4:8">
      <c r="D5054" s="66">
        <v>8.0667258190000002</v>
      </c>
      <c r="E5054" s="65">
        <v>4.3222860000000001</v>
      </c>
      <c r="H5054" s="65"/>
    </row>
    <row r="5055" spans="4:8">
      <c r="D5055" s="66">
        <v>8.0670018020000001</v>
      </c>
      <c r="E5055" s="65">
        <v>4.3229036000000001</v>
      </c>
      <c r="H5055" s="65"/>
    </row>
    <row r="5056" spans="4:8">
      <c r="D5056" s="66">
        <v>8.0672857950000001</v>
      </c>
      <c r="E5056" s="65">
        <v>4.3234826000000002</v>
      </c>
      <c r="H5056" s="65"/>
    </row>
    <row r="5057" spans="4:8">
      <c r="D5057" s="66">
        <v>8.0675630869999999</v>
      </c>
      <c r="E5057" s="65">
        <v>4.3240809000000002</v>
      </c>
      <c r="H5057" s="65"/>
    </row>
    <row r="5058" spans="4:8">
      <c r="D5058" s="66">
        <v>8.0678524310000004</v>
      </c>
      <c r="E5058" s="65">
        <v>4.3247371000000001</v>
      </c>
      <c r="H5058" s="65"/>
    </row>
    <row r="5059" spans="4:8">
      <c r="D5059" s="66">
        <v>8.0681337769999999</v>
      </c>
      <c r="E5059" s="65">
        <v>4.3254125999999999</v>
      </c>
      <c r="H5059" s="65"/>
    </row>
    <row r="5060" spans="4:8">
      <c r="D5060" s="66">
        <v>8.0684233320000001</v>
      </c>
      <c r="E5060" s="65">
        <v>4.3260109</v>
      </c>
      <c r="H5060" s="65"/>
    </row>
    <row r="5061" spans="4:8">
      <c r="D5061" s="66">
        <v>8.0687024889999996</v>
      </c>
      <c r="E5061" s="65">
        <v>4.3266477999999999</v>
      </c>
      <c r="H5061" s="65"/>
    </row>
    <row r="5062" spans="4:8">
      <c r="D5062" s="66">
        <v>8.0689802700000008</v>
      </c>
      <c r="E5062" s="65">
        <v>4.3272461</v>
      </c>
      <c r="H5062" s="65"/>
    </row>
    <row r="5063" spans="4:8">
      <c r="D5063" s="66">
        <v>8.0692600419999998</v>
      </c>
      <c r="E5063" s="65">
        <v>4.3278829999999999</v>
      </c>
      <c r="H5063" s="65"/>
    </row>
    <row r="5064" spans="4:8">
      <c r="D5064" s="66">
        <v>8.0695396349999999</v>
      </c>
      <c r="E5064" s="65">
        <v>4.3285005999999999</v>
      </c>
      <c r="H5064" s="65"/>
    </row>
    <row r="5065" spans="4:8">
      <c r="D5065" s="66">
        <v>8.0696863959999998</v>
      </c>
      <c r="E5065" s="65">
        <v>4.3288286999999999</v>
      </c>
      <c r="H5065" s="65"/>
    </row>
    <row r="5066" spans="4:8">
      <c r="D5066" s="66">
        <v>8.0698209460000001</v>
      </c>
      <c r="E5066" s="65">
        <v>4.3291760999999997</v>
      </c>
      <c r="H5066" s="65"/>
    </row>
    <row r="5067" spans="4:8">
      <c r="D5067" s="66">
        <v>8.0700953329999994</v>
      </c>
      <c r="E5067" s="65">
        <v>4.3296779000000001</v>
      </c>
      <c r="H5067" s="65"/>
    </row>
    <row r="5068" spans="4:8">
      <c r="D5068" s="66">
        <v>8.0703807370000007</v>
      </c>
      <c r="E5068" s="65">
        <v>4.3302569000000002</v>
      </c>
      <c r="H5068" s="65"/>
    </row>
    <row r="5069" spans="4:8">
      <c r="D5069" s="66">
        <v>8.0706591700000008</v>
      </c>
      <c r="E5069" s="65">
        <v>4.3308745000000002</v>
      </c>
      <c r="H5069" s="65"/>
    </row>
    <row r="5070" spans="4:8">
      <c r="D5070" s="66">
        <v>8.0709382279999993</v>
      </c>
      <c r="E5070" s="65">
        <v>4.3313955999999996</v>
      </c>
      <c r="H5070" s="65"/>
    </row>
    <row r="5071" spans="4:8">
      <c r="D5071" s="66">
        <v>8.0712167059999995</v>
      </c>
      <c r="E5071" s="65">
        <v>4.3319552999999997</v>
      </c>
      <c r="H5071" s="65"/>
    </row>
    <row r="5072" spans="4:8">
      <c r="D5072" s="66">
        <v>8.0714946770000005</v>
      </c>
      <c r="E5072" s="65">
        <v>4.3325149999999999</v>
      </c>
      <c r="H5072" s="65"/>
    </row>
    <row r="5073" spans="4:8">
      <c r="D5073" s="66">
        <v>8.0717738430000008</v>
      </c>
      <c r="E5073" s="65">
        <v>4.3330747000000001</v>
      </c>
      <c r="H5073" s="65"/>
    </row>
    <row r="5074" spans="4:8">
      <c r="D5074" s="66">
        <v>8.0720552419999994</v>
      </c>
      <c r="E5074" s="65">
        <v>4.3336537000000002</v>
      </c>
      <c r="H5074" s="65"/>
    </row>
    <row r="5075" spans="4:8">
      <c r="D5075" s="66">
        <v>8.0723334960000006</v>
      </c>
      <c r="E5075" s="65">
        <v>4.3342327000000003</v>
      </c>
      <c r="H5075" s="65"/>
    </row>
    <row r="5076" spans="4:8">
      <c r="D5076" s="66">
        <v>8.0726132929999999</v>
      </c>
      <c r="E5076" s="65">
        <v>4.3347924000000004</v>
      </c>
      <c r="H5076" s="65"/>
    </row>
    <row r="5077" spans="4:8">
      <c r="D5077" s="66">
        <v>8.0728939610000001</v>
      </c>
      <c r="E5077" s="65">
        <v>4.3354100000000004</v>
      </c>
      <c r="H5077" s="65"/>
    </row>
    <row r="5078" spans="4:8">
      <c r="D5078" s="66">
        <v>8.0730460760000007</v>
      </c>
      <c r="E5078" s="65">
        <v>4.3356801999999997</v>
      </c>
      <c r="H5078" s="65"/>
    </row>
    <row r="5079" spans="4:8">
      <c r="D5079" s="66">
        <v>8.0731719460000004</v>
      </c>
      <c r="E5079" s="65">
        <v>4.3359503999999998</v>
      </c>
      <c r="H5079" s="65"/>
    </row>
    <row r="5080" spans="4:8">
      <c r="D5080" s="66">
        <v>8.0734516799999998</v>
      </c>
      <c r="E5080" s="65">
        <v>4.3366838000000003</v>
      </c>
      <c r="H5080" s="65"/>
    </row>
    <row r="5081" spans="4:8">
      <c r="D5081" s="66">
        <v>8.0737283299999998</v>
      </c>
      <c r="E5081" s="65">
        <v>4.3372821000000004</v>
      </c>
      <c r="H5081" s="65"/>
    </row>
    <row r="5082" spans="4:8">
      <c r="D5082" s="66">
        <v>8.0740065479999998</v>
      </c>
      <c r="E5082" s="65">
        <v>4.3379576000000002</v>
      </c>
      <c r="H5082" s="65"/>
    </row>
    <row r="5083" spans="4:8">
      <c r="D5083" s="66">
        <v>8.0742901899999993</v>
      </c>
      <c r="E5083" s="65">
        <v>4.3386331</v>
      </c>
      <c r="H5083" s="65"/>
    </row>
    <row r="5084" spans="4:8">
      <c r="D5084" s="66">
        <v>8.0745695049999995</v>
      </c>
      <c r="E5084" s="65">
        <v>4.3393085999999998</v>
      </c>
      <c r="H5084" s="65"/>
    </row>
    <row r="5085" spans="4:8">
      <c r="D5085" s="66">
        <v>8.0748450760000008</v>
      </c>
      <c r="E5085" s="65">
        <v>4.3399647999999997</v>
      </c>
      <c r="H5085" s="65"/>
    </row>
    <row r="5086" spans="4:8">
      <c r="D5086" s="66">
        <v>8.0751288760000008</v>
      </c>
      <c r="E5086" s="65">
        <v>4.3406402999999996</v>
      </c>
      <c r="H5086" s="65"/>
    </row>
    <row r="5087" spans="4:8">
      <c r="D5087" s="66">
        <v>8.0754040949999997</v>
      </c>
      <c r="E5087" s="65">
        <v>4.3413544000000002</v>
      </c>
      <c r="H5087" s="65"/>
    </row>
    <row r="5088" spans="4:8">
      <c r="D5088" s="66">
        <v>8.0756870200000002</v>
      </c>
      <c r="E5088" s="65">
        <v>4.3420491999999999</v>
      </c>
      <c r="H5088" s="65"/>
    </row>
    <row r="5089" spans="4:8">
      <c r="D5089" s="66">
        <v>8.0759671399999995</v>
      </c>
      <c r="E5089" s="65">
        <v>4.3427246999999998</v>
      </c>
      <c r="H5089" s="65"/>
    </row>
    <row r="5090" spans="4:8">
      <c r="D5090" s="66">
        <v>8.0762411449999991</v>
      </c>
      <c r="E5090" s="65">
        <v>4.3433808999999997</v>
      </c>
      <c r="H5090" s="65"/>
    </row>
    <row r="5091" spans="4:8">
      <c r="D5091" s="66">
        <v>8.0764040080000008</v>
      </c>
      <c r="E5091" s="65">
        <v>4.3437089999999996</v>
      </c>
      <c r="H5091" s="65"/>
    </row>
    <row r="5092" spans="4:8">
      <c r="D5092" s="66">
        <v>8.0765211959999998</v>
      </c>
      <c r="E5092" s="65">
        <v>4.3439791999999997</v>
      </c>
      <c r="H5092" s="65"/>
    </row>
    <row r="5093" spans="4:8">
      <c r="D5093" s="66">
        <v>8.0768033490000004</v>
      </c>
      <c r="E5093" s="65">
        <v>4.3446547000000004</v>
      </c>
      <c r="H5093" s="65"/>
    </row>
    <row r="5094" spans="4:8">
      <c r="D5094" s="66">
        <v>8.0770840459999995</v>
      </c>
      <c r="E5094" s="65">
        <v>4.3452529999999996</v>
      </c>
      <c r="H5094" s="65"/>
    </row>
    <row r="5095" spans="4:8">
      <c r="D5095" s="66">
        <v>8.0773618260000006</v>
      </c>
      <c r="E5095" s="65">
        <v>4.3458705999999996</v>
      </c>
      <c r="H5095" s="65"/>
    </row>
    <row r="5096" spans="4:8">
      <c r="D5096" s="66">
        <v>8.0776396080000001</v>
      </c>
      <c r="E5096" s="65">
        <v>4.3465461000000003</v>
      </c>
      <c r="H5096" s="65"/>
    </row>
    <row r="5097" spans="4:8">
      <c r="D5097" s="66">
        <v>8.0779184799999992</v>
      </c>
      <c r="E5097" s="65">
        <v>4.3471830000000002</v>
      </c>
      <c r="H5097" s="65"/>
    </row>
    <row r="5098" spans="4:8">
      <c r="D5098" s="66">
        <v>8.0781962899999993</v>
      </c>
      <c r="E5098" s="65">
        <v>4.3478006000000002</v>
      </c>
      <c r="H5098" s="65"/>
    </row>
    <row r="5099" spans="4:8">
      <c r="D5099" s="66">
        <v>8.0784740720000006</v>
      </c>
      <c r="E5099" s="65">
        <v>4.3483796000000003</v>
      </c>
      <c r="H5099" s="65"/>
    </row>
    <row r="5100" spans="4:8">
      <c r="D5100" s="66">
        <v>8.0787521899999994</v>
      </c>
      <c r="E5100" s="65">
        <v>4.3490551000000002</v>
      </c>
      <c r="H5100" s="65"/>
    </row>
    <row r="5101" spans="4:8">
      <c r="D5101" s="66">
        <v>8.0790311859999999</v>
      </c>
      <c r="E5101" s="65">
        <v>4.3496341000000003</v>
      </c>
      <c r="H5101" s="65"/>
    </row>
    <row r="5102" spans="4:8">
      <c r="D5102" s="66">
        <v>8.0793052739999993</v>
      </c>
      <c r="E5102" s="65">
        <v>4.3502517000000003</v>
      </c>
      <c r="H5102" s="65"/>
    </row>
    <row r="5103" spans="4:8">
      <c r="D5103" s="66">
        <v>8.0795883459999995</v>
      </c>
      <c r="E5103" s="65">
        <v>4.3509465000000001</v>
      </c>
      <c r="H5103" s="65"/>
    </row>
    <row r="5104" spans="4:8">
      <c r="D5104" s="66">
        <v>8.0797568270000006</v>
      </c>
      <c r="E5104" s="65">
        <v>4.3512746</v>
      </c>
      <c r="H5104" s="65"/>
    </row>
    <row r="5105" spans="4:8">
      <c r="D5105" s="66">
        <v>8.0798653359999992</v>
      </c>
      <c r="E5105" s="65">
        <v>4.3515062000000002</v>
      </c>
      <c r="H5105" s="65"/>
    </row>
    <row r="5106" spans="4:8">
      <c r="D5106" s="66">
        <v>8.0801468760000006</v>
      </c>
      <c r="E5106" s="65">
        <v>4.3520852000000003</v>
      </c>
      <c r="H5106" s="65"/>
    </row>
    <row r="5107" spans="4:8">
      <c r="D5107" s="66">
        <v>8.0804255059999992</v>
      </c>
      <c r="E5107" s="65">
        <v>4.3526448999999996</v>
      </c>
      <c r="H5107" s="65"/>
    </row>
    <row r="5108" spans="4:8">
      <c r="D5108" s="66">
        <v>8.0807048940000001</v>
      </c>
      <c r="E5108" s="65">
        <v>4.3532238999999997</v>
      </c>
      <c r="H5108" s="65"/>
    </row>
    <row r="5109" spans="4:8">
      <c r="D5109" s="66">
        <v>8.0809826749999996</v>
      </c>
      <c r="E5109" s="65">
        <v>4.3538028999999998</v>
      </c>
      <c r="H5109" s="65"/>
    </row>
    <row r="5110" spans="4:8">
      <c r="D5110" s="66">
        <v>8.0812602130000002</v>
      </c>
      <c r="E5110" s="65">
        <v>4.3544204999999998</v>
      </c>
      <c r="H5110" s="65"/>
    </row>
    <row r="5111" spans="4:8">
      <c r="D5111" s="66">
        <v>8.0815388370000001</v>
      </c>
      <c r="E5111" s="65">
        <v>4.3549416000000001</v>
      </c>
      <c r="H5111" s="65"/>
    </row>
    <row r="5112" spans="4:8">
      <c r="D5112" s="66">
        <v>8.0818179370000003</v>
      </c>
      <c r="E5112" s="65">
        <v>4.3555013000000002</v>
      </c>
      <c r="H5112" s="65"/>
    </row>
    <row r="5113" spans="4:8">
      <c r="D5113" s="66">
        <v>8.0820940730000004</v>
      </c>
      <c r="E5113" s="65">
        <v>4.3560803000000003</v>
      </c>
      <c r="H5113" s="65"/>
    </row>
    <row r="5114" spans="4:8">
      <c r="D5114" s="66">
        <v>8.0823714550000005</v>
      </c>
      <c r="E5114" s="65">
        <v>4.3566979000000003</v>
      </c>
      <c r="H5114" s="65"/>
    </row>
    <row r="5115" spans="4:8">
      <c r="D5115" s="66">
        <v>8.0831040319999996</v>
      </c>
      <c r="E5115" s="65">
        <v>4.3581453999999997</v>
      </c>
      <c r="H5115" s="65"/>
    </row>
    <row r="5116" spans="4:8">
      <c r="D5116" s="66">
        <v>8.0864464009999999</v>
      </c>
      <c r="E5116" s="65">
        <v>4.3655179999999998</v>
      </c>
      <c r="H5116" s="65"/>
    </row>
    <row r="5117" spans="4:8">
      <c r="D5117" s="66">
        <v>8.0897911499999999</v>
      </c>
      <c r="E5117" s="65">
        <v>4.3729098999999998</v>
      </c>
      <c r="H5117" s="65"/>
    </row>
    <row r="5118" spans="4:8">
      <c r="D5118" s="66">
        <v>8.0931422590000004</v>
      </c>
      <c r="E5118" s="65">
        <v>4.3806105999999998</v>
      </c>
      <c r="H5118" s="65"/>
    </row>
    <row r="5119" spans="4:8">
      <c r="D5119" s="66">
        <v>8.0965004910000005</v>
      </c>
      <c r="E5119" s="65">
        <v>4.3884464000000003</v>
      </c>
      <c r="H5119" s="65"/>
    </row>
    <row r="5120" spans="4:8">
      <c r="D5120" s="66">
        <v>8.0990901920000002</v>
      </c>
      <c r="E5120" s="65">
        <v>4.3939082999999997</v>
      </c>
      <c r="H5120" s="65"/>
    </row>
    <row r="5121" spans="4:8">
      <c r="D5121" s="66">
        <v>8.1250675210000001</v>
      </c>
      <c r="E5121" s="65">
        <v>4.3939082999999997</v>
      </c>
      <c r="H5121" s="65"/>
    </row>
  </sheetData>
  <pageMargins left="0.7" right="0.7" top="0.78740157499999996" bottom="0.78740157499999996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E830"/>
  <sheetViews>
    <sheetView workbookViewId="0">
      <selection activeCell="A2" sqref="A2"/>
    </sheetView>
  </sheetViews>
  <sheetFormatPr baseColWidth="10" defaultRowHeight="15"/>
  <cols>
    <col min="1" max="1" width="20.28515625" style="66" bestFit="1" customWidth="1"/>
    <col min="2" max="2" width="16.42578125" style="26" bestFit="1" customWidth="1"/>
    <col min="4" max="4" width="14.28515625" style="1" bestFit="1" customWidth="1"/>
    <col min="5" max="5" width="11.42578125" style="26"/>
  </cols>
  <sheetData>
    <row r="1" spans="1:5">
      <c r="A1" s="4" t="s">
        <v>27</v>
      </c>
      <c r="B1" s="4" t="s">
        <v>28</v>
      </c>
      <c r="D1" s="4" t="s">
        <v>29</v>
      </c>
      <c r="E1" s="4" t="s">
        <v>30</v>
      </c>
    </row>
    <row r="2" spans="1:5">
      <c r="A2" s="66">
        <v>2.6872799999999998E-4</v>
      </c>
      <c r="B2" s="26">
        <v>36.38999939</v>
      </c>
      <c r="D2" s="1">
        <v>1.9699999999999999E-2</v>
      </c>
      <c r="E2" s="26">
        <v>36.5</v>
      </c>
    </row>
    <row r="3" spans="1:5">
      <c r="A3" s="66">
        <v>6.79432E-4</v>
      </c>
      <c r="B3" s="26">
        <v>36.380001069999999</v>
      </c>
      <c r="D3" s="1">
        <v>5.3100000000000001E-2</v>
      </c>
      <c r="E3" s="26">
        <v>36.520000000000003</v>
      </c>
    </row>
    <row r="4" spans="1:5">
      <c r="A4" s="66">
        <v>8.8777699999999997E-4</v>
      </c>
      <c r="B4" s="26">
        <v>36.380001069999999</v>
      </c>
      <c r="D4" s="1">
        <v>8.6400000000000005E-2</v>
      </c>
      <c r="E4" s="26">
        <v>36.548000000000002</v>
      </c>
    </row>
    <row r="5" spans="1:5">
      <c r="A5" s="66">
        <v>1.1655579999999999E-3</v>
      </c>
      <c r="B5" s="26">
        <v>36.369998930000001</v>
      </c>
      <c r="D5" s="1">
        <v>0.1197</v>
      </c>
      <c r="E5" s="26">
        <v>36.5732</v>
      </c>
    </row>
    <row r="6" spans="1:5">
      <c r="A6" s="66">
        <v>1.443391E-3</v>
      </c>
      <c r="B6" s="26">
        <v>36.369998930000001</v>
      </c>
      <c r="D6" s="1">
        <v>0.15310000000000001</v>
      </c>
      <c r="E6" s="26">
        <v>36.5959</v>
      </c>
    </row>
    <row r="7" spans="1:5">
      <c r="A7" s="66">
        <v>1.721261E-3</v>
      </c>
      <c r="B7" s="26">
        <v>36.36000061</v>
      </c>
      <c r="D7" s="1">
        <v>0.18640000000000001</v>
      </c>
      <c r="E7" s="26">
        <v>36.606299999999997</v>
      </c>
    </row>
    <row r="8" spans="1:5">
      <c r="A8" s="66">
        <v>2.2768720000000001E-3</v>
      </c>
      <c r="B8" s="26">
        <v>36.36000061</v>
      </c>
      <c r="D8" s="1">
        <v>0.21970000000000001</v>
      </c>
      <c r="E8" s="26">
        <v>36.615699999999997</v>
      </c>
    </row>
    <row r="9" spans="1:5">
      <c r="A9" s="66">
        <v>2.5547009999999999E-3</v>
      </c>
      <c r="B9" s="26">
        <v>36.349998470000003</v>
      </c>
      <c r="D9" s="1">
        <v>0.25309999999999999</v>
      </c>
      <c r="E9" s="26">
        <v>36.634099999999997</v>
      </c>
    </row>
    <row r="10" spans="1:5">
      <c r="A10" s="66">
        <v>3.1103329999999998E-3</v>
      </c>
      <c r="B10" s="26">
        <v>36.349998470000003</v>
      </c>
      <c r="D10" s="1">
        <v>0.28639999999999999</v>
      </c>
      <c r="E10" s="26">
        <v>36.640700000000002</v>
      </c>
    </row>
    <row r="11" spans="1:5">
      <c r="A11" s="66">
        <v>3.3881150000000001E-3</v>
      </c>
      <c r="B11" s="26">
        <v>36.340000150000002</v>
      </c>
      <c r="D11" s="1">
        <v>0.31969999999999998</v>
      </c>
      <c r="E11" s="26">
        <v>36.646599999999999</v>
      </c>
    </row>
    <row r="12" spans="1:5">
      <c r="A12" s="66">
        <v>4.2219099999999997E-3</v>
      </c>
      <c r="B12" s="26">
        <v>36.340000150000002</v>
      </c>
      <c r="D12" s="1">
        <v>0.35310000000000002</v>
      </c>
      <c r="E12" s="26">
        <v>36.652000000000001</v>
      </c>
    </row>
    <row r="13" spans="1:5">
      <c r="A13" s="66">
        <v>4.4981750000000001E-3</v>
      </c>
      <c r="B13" s="26">
        <v>36.33000183</v>
      </c>
      <c r="D13" s="1">
        <v>0.38640000000000002</v>
      </c>
      <c r="E13" s="26">
        <v>36.656799999999997</v>
      </c>
    </row>
    <row r="14" spans="1:5">
      <c r="A14" s="66">
        <v>5.609691E-3</v>
      </c>
      <c r="B14" s="26">
        <v>36.33000183</v>
      </c>
      <c r="D14" s="1">
        <v>0.41970000000000002</v>
      </c>
      <c r="E14" s="26">
        <v>36.671100000000003</v>
      </c>
    </row>
    <row r="15" spans="1:5">
      <c r="A15" s="66">
        <v>5.8874959999999999E-3</v>
      </c>
      <c r="B15" s="26">
        <v>36.319999690000003</v>
      </c>
      <c r="D15" s="1">
        <v>0.4531</v>
      </c>
      <c r="E15" s="26">
        <v>36.683999999999997</v>
      </c>
    </row>
    <row r="16" spans="1:5">
      <c r="A16" s="66">
        <v>1.3110774E-2</v>
      </c>
      <c r="B16" s="26">
        <v>36.319999690000003</v>
      </c>
      <c r="D16" s="1">
        <v>0.4864</v>
      </c>
      <c r="E16" s="26">
        <v>36.695599999999999</v>
      </c>
    </row>
    <row r="17" spans="1:5">
      <c r="A17" s="66">
        <v>1.3388580000000001E-2</v>
      </c>
      <c r="B17" s="26">
        <v>36.33000183</v>
      </c>
      <c r="D17" s="1">
        <v>0.51970000000000005</v>
      </c>
      <c r="E17" s="26">
        <v>36.716000000000001</v>
      </c>
    </row>
    <row r="18" spans="1:5">
      <c r="A18" s="66">
        <v>1.5207610999999999E-2</v>
      </c>
      <c r="B18" s="26">
        <v>36.33000183</v>
      </c>
      <c r="D18" s="1">
        <v>0.55310000000000004</v>
      </c>
      <c r="E18" s="26">
        <v>36.734400000000001</v>
      </c>
    </row>
    <row r="19" spans="1:5">
      <c r="A19" s="66">
        <v>1.5333481E-2</v>
      </c>
      <c r="B19" s="26">
        <v>36.340000150000002</v>
      </c>
      <c r="D19" s="1">
        <v>0.58640000000000003</v>
      </c>
      <c r="E19" s="26">
        <v>36.741</v>
      </c>
    </row>
    <row r="20" spans="1:5">
      <c r="A20" s="66">
        <v>1.6722555E-2</v>
      </c>
      <c r="B20" s="26">
        <v>36.340000150000002</v>
      </c>
      <c r="D20" s="1">
        <v>0.61970000000000003</v>
      </c>
      <c r="E20" s="26">
        <v>36.746899999999997</v>
      </c>
    </row>
    <row r="21" spans="1:5">
      <c r="A21" s="66">
        <v>1.7000363000000001E-2</v>
      </c>
      <c r="B21" s="26">
        <v>36.349998470000003</v>
      </c>
      <c r="D21" s="1">
        <v>0.65310000000000001</v>
      </c>
      <c r="E21" s="26">
        <v>36.752200000000002</v>
      </c>
    </row>
    <row r="22" spans="1:5">
      <c r="A22" s="66">
        <v>1.8385172000000002E-2</v>
      </c>
      <c r="B22" s="26">
        <v>36.349998470000003</v>
      </c>
      <c r="D22" s="1">
        <v>0.68640000000000001</v>
      </c>
      <c r="E22" s="26">
        <v>36.756999999999998</v>
      </c>
    </row>
    <row r="23" spans="1:5">
      <c r="A23" s="66">
        <v>1.8537128999999999E-2</v>
      </c>
      <c r="B23" s="26">
        <v>36.36000061</v>
      </c>
      <c r="D23" s="1">
        <v>0.71970000000000001</v>
      </c>
      <c r="E23" s="26">
        <v>36.761299999999999</v>
      </c>
    </row>
    <row r="24" spans="1:5">
      <c r="A24" s="66">
        <v>1.9774211999999999E-2</v>
      </c>
      <c r="B24" s="26">
        <v>36.36000061</v>
      </c>
      <c r="D24" s="1">
        <v>0.75309999999999999</v>
      </c>
      <c r="E24" s="26">
        <v>36.775100000000002</v>
      </c>
    </row>
    <row r="25" spans="1:5">
      <c r="A25" s="66">
        <v>2.0052015999999999E-2</v>
      </c>
      <c r="B25" s="26">
        <v>36.369998930000001</v>
      </c>
      <c r="D25" s="1">
        <v>0.78639999999999999</v>
      </c>
      <c r="E25" s="26">
        <v>36.7776</v>
      </c>
    </row>
    <row r="26" spans="1:5">
      <c r="A26" s="66">
        <v>2.0885471999999999E-2</v>
      </c>
      <c r="B26" s="26">
        <v>36.369998930000001</v>
      </c>
      <c r="D26" s="1">
        <v>0.81969999999999998</v>
      </c>
      <c r="E26" s="26">
        <v>36.779899999999998</v>
      </c>
    </row>
    <row r="27" spans="1:5">
      <c r="A27" s="66">
        <v>2.1163276000000002E-2</v>
      </c>
      <c r="B27" s="26">
        <v>36.380001069999999</v>
      </c>
      <c r="D27" s="1">
        <v>0.85309999999999997</v>
      </c>
      <c r="E27" s="26">
        <v>36.771900000000002</v>
      </c>
    </row>
    <row r="28" spans="1:5">
      <c r="A28" s="66">
        <v>2.2001735000000001E-2</v>
      </c>
      <c r="B28" s="26">
        <v>36.380001069999999</v>
      </c>
      <c r="D28" s="1">
        <v>0.88639999999999997</v>
      </c>
      <c r="E28" s="26">
        <v>36.774700000000003</v>
      </c>
    </row>
    <row r="29" spans="1:5">
      <c r="A29" s="66">
        <v>2.2287975000000002E-2</v>
      </c>
      <c r="B29" s="26">
        <v>36.38999939</v>
      </c>
      <c r="D29" s="1">
        <v>0.91969999999999996</v>
      </c>
      <c r="E29" s="26">
        <v>36.777200000000001</v>
      </c>
    </row>
    <row r="30" spans="1:5">
      <c r="A30" s="66">
        <v>2.2844479000000001E-2</v>
      </c>
      <c r="B30" s="26">
        <v>36.38999939</v>
      </c>
      <c r="D30" s="1">
        <v>0.95309999999999995</v>
      </c>
      <c r="E30" s="26">
        <v>36.779499999999999</v>
      </c>
    </row>
    <row r="31" spans="1:5">
      <c r="A31" s="66">
        <v>2.3126721999999999E-2</v>
      </c>
      <c r="B31" s="26">
        <v>36.400001529999997</v>
      </c>
      <c r="D31" s="1">
        <v>0.98640000000000005</v>
      </c>
      <c r="E31" s="26">
        <v>36.781599999999997</v>
      </c>
    </row>
    <row r="32" spans="1:5">
      <c r="A32" s="66">
        <v>2.3685235999999998E-2</v>
      </c>
      <c r="B32" s="26">
        <v>36.400001529999997</v>
      </c>
      <c r="D32" s="1">
        <v>1.0197000000000001</v>
      </c>
      <c r="E32" s="26">
        <v>36.7834</v>
      </c>
    </row>
    <row r="33" spans="1:5">
      <c r="A33" s="66">
        <v>2.3965119E-2</v>
      </c>
      <c r="B33" s="26">
        <v>36.409999849999998</v>
      </c>
      <c r="D33" s="1">
        <v>1.0530999999999999</v>
      </c>
      <c r="E33" s="26">
        <v>36.775100000000002</v>
      </c>
    </row>
    <row r="34" spans="1:5">
      <c r="A34" s="66">
        <v>2.5203420000000001E-2</v>
      </c>
      <c r="B34" s="26">
        <v>36.41999817</v>
      </c>
      <c r="D34" s="1">
        <v>1.0864</v>
      </c>
      <c r="E34" s="26">
        <v>36.767600000000002</v>
      </c>
    </row>
    <row r="35" spans="1:5">
      <c r="A35" s="66">
        <v>2.8561542999999998E-2</v>
      </c>
      <c r="B35" s="26">
        <v>36.47000122</v>
      </c>
      <c r="D35" s="1">
        <v>1.1196999999999999</v>
      </c>
      <c r="E35" s="26">
        <v>36.770800000000001</v>
      </c>
    </row>
    <row r="36" spans="1:5">
      <c r="A36" s="66">
        <v>3.1921353E-2</v>
      </c>
      <c r="B36" s="26">
        <v>36.52999878</v>
      </c>
      <c r="D36" s="1">
        <v>1.1531</v>
      </c>
      <c r="E36" s="26">
        <v>36.7637</v>
      </c>
    </row>
    <row r="37" spans="1:5">
      <c r="A37" s="66">
        <v>3.5281246000000002E-2</v>
      </c>
      <c r="B37" s="26">
        <v>36.569999690000003</v>
      </c>
      <c r="D37" s="1">
        <v>1.1863999999999999</v>
      </c>
      <c r="E37" s="26">
        <v>36.757300000000001</v>
      </c>
    </row>
    <row r="38" spans="1:5">
      <c r="A38" s="66">
        <v>3.8636602999999999E-2</v>
      </c>
      <c r="B38" s="26">
        <v>36.619998930000001</v>
      </c>
      <c r="D38" s="1">
        <v>1.2197</v>
      </c>
      <c r="E38" s="26">
        <v>36.751600000000003</v>
      </c>
    </row>
    <row r="39" spans="1:5">
      <c r="A39" s="66">
        <v>4.0650158999999998E-2</v>
      </c>
      <c r="B39" s="26">
        <v>36.63999939</v>
      </c>
      <c r="D39" s="1">
        <v>1.2531000000000001</v>
      </c>
      <c r="E39" s="26">
        <v>36.746400000000001</v>
      </c>
    </row>
    <row r="40" spans="1:5">
      <c r="A40" s="66">
        <v>4.0927940000000003E-2</v>
      </c>
      <c r="B40" s="26">
        <v>36.63999939</v>
      </c>
      <c r="D40" s="1">
        <v>1.2864</v>
      </c>
      <c r="E40" s="26">
        <v>36.741799999999998</v>
      </c>
    </row>
    <row r="41" spans="1:5">
      <c r="A41" s="66">
        <v>4.1210061999999999E-2</v>
      </c>
      <c r="B41" s="26">
        <v>36.650001529999997</v>
      </c>
      <c r="D41" s="1">
        <v>1.3197000000000001</v>
      </c>
      <c r="E41" s="26">
        <v>36.747599999999998</v>
      </c>
    </row>
    <row r="42" spans="1:5">
      <c r="A42" s="66">
        <v>4.1765744E-2</v>
      </c>
      <c r="B42" s="26">
        <v>36.650001529999997</v>
      </c>
      <c r="D42" s="1">
        <v>1.3531</v>
      </c>
      <c r="E42" s="26">
        <v>36.742899999999999</v>
      </c>
    </row>
    <row r="43" spans="1:5">
      <c r="A43" s="66">
        <v>4.1987175000000002E-2</v>
      </c>
      <c r="B43" s="26">
        <v>36.659999849999998</v>
      </c>
      <c r="D43" s="1">
        <v>1.3864000000000001</v>
      </c>
      <c r="E43" s="26">
        <v>36.748600000000003</v>
      </c>
    </row>
    <row r="44" spans="1:5">
      <c r="A44" s="66">
        <v>4.2599177000000002E-2</v>
      </c>
      <c r="B44" s="26">
        <v>36.659999849999998</v>
      </c>
      <c r="D44" s="1">
        <v>1.4197</v>
      </c>
      <c r="E44" s="26">
        <v>36.753700000000002</v>
      </c>
    </row>
    <row r="45" spans="1:5">
      <c r="A45" s="66">
        <v>4.2876958999999999E-2</v>
      </c>
      <c r="B45" s="26">
        <v>36.66999817</v>
      </c>
      <c r="D45" s="1">
        <v>1.4531000000000001</v>
      </c>
      <c r="E45" s="26">
        <v>36.758299999999998</v>
      </c>
    </row>
    <row r="46" spans="1:5">
      <c r="A46" s="66">
        <v>4.3988161999999997E-2</v>
      </c>
      <c r="B46" s="26">
        <v>36.66999817</v>
      </c>
      <c r="D46" s="1">
        <v>1.4863999999999999</v>
      </c>
      <c r="E46" s="26">
        <v>36.762500000000003</v>
      </c>
    </row>
    <row r="47" spans="1:5">
      <c r="A47" s="66">
        <v>4.4265943000000002E-2</v>
      </c>
      <c r="B47" s="26">
        <v>36.680000309999997</v>
      </c>
      <c r="D47" s="1">
        <v>1.5197000000000001</v>
      </c>
      <c r="E47" s="26">
        <v>36.766300000000001</v>
      </c>
    </row>
    <row r="48" spans="1:5">
      <c r="A48" s="66">
        <v>4.4543764E-2</v>
      </c>
      <c r="B48" s="26">
        <v>36.680000309999997</v>
      </c>
      <c r="D48" s="1">
        <v>1.5530999999999999</v>
      </c>
      <c r="E48" s="26">
        <v>36.759599999999999</v>
      </c>
    </row>
    <row r="49" spans="1:5">
      <c r="A49" s="66">
        <v>4.4821547000000003E-2</v>
      </c>
      <c r="B49" s="26">
        <v>36.689998629999998</v>
      </c>
      <c r="D49" s="1">
        <v>1.5864</v>
      </c>
      <c r="E49" s="26">
        <v>36.753700000000002</v>
      </c>
    </row>
    <row r="50" spans="1:5">
      <c r="A50" s="66">
        <v>4.5650762999999997E-2</v>
      </c>
      <c r="B50" s="26">
        <v>36.689998629999998</v>
      </c>
      <c r="D50" s="1">
        <v>1.6196999999999999</v>
      </c>
      <c r="E50" s="26">
        <v>36.7483</v>
      </c>
    </row>
    <row r="51" spans="1:5">
      <c r="A51" s="66">
        <v>4.5928574E-2</v>
      </c>
      <c r="B51" s="26">
        <v>36.700000760000002</v>
      </c>
      <c r="D51" s="1">
        <v>1.6531</v>
      </c>
      <c r="E51" s="26">
        <v>36.743499999999997</v>
      </c>
    </row>
    <row r="52" spans="1:5">
      <c r="A52" s="66">
        <v>4.6762045000000002E-2</v>
      </c>
      <c r="B52" s="26">
        <v>36.700000760000002</v>
      </c>
      <c r="D52" s="1">
        <v>1.6863999999999999</v>
      </c>
      <c r="E52" s="26">
        <v>36.739100000000001</v>
      </c>
    </row>
    <row r="53" spans="1:5">
      <c r="A53" s="66">
        <v>4.7039814999999999E-2</v>
      </c>
      <c r="B53" s="26">
        <v>36.709999080000003</v>
      </c>
      <c r="D53" s="1">
        <v>1.7197</v>
      </c>
      <c r="E53" s="26">
        <v>36.745199999999997</v>
      </c>
    </row>
    <row r="54" spans="1:5">
      <c r="A54" s="66">
        <v>4.7873265999999998E-2</v>
      </c>
      <c r="B54" s="26">
        <v>36.709999080000003</v>
      </c>
      <c r="D54" s="1">
        <v>1.7531000000000001</v>
      </c>
      <c r="E54" s="26">
        <v>36.750700000000002</v>
      </c>
    </row>
    <row r="55" spans="1:5">
      <c r="A55" s="66">
        <v>4.8151094999999998E-2</v>
      </c>
      <c r="B55" s="26">
        <v>36.72000122</v>
      </c>
      <c r="D55" s="1">
        <v>1.7864</v>
      </c>
      <c r="E55" s="26">
        <v>36.755600000000001</v>
      </c>
    </row>
    <row r="56" spans="1:5">
      <c r="A56" s="66">
        <v>4.8984758000000003E-2</v>
      </c>
      <c r="B56" s="26">
        <v>36.72000122</v>
      </c>
      <c r="D56" s="1">
        <v>1.8197000000000001</v>
      </c>
      <c r="E56" s="26">
        <v>36.760100000000001</v>
      </c>
    </row>
    <row r="57" spans="1:5">
      <c r="A57" s="66">
        <v>4.9262561000000003E-2</v>
      </c>
      <c r="B57" s="26">
        <v>36.729999540000001</v>
      </c>
      <c r="D57" s="1">
        <v>1.8531</v>
      </c>
      <c r="E57" s="26">
        <v>36.754100000000001</v>
      </c>
    </row>
    <row r="58" spans="1:5">
      <c r="A58" s="66">
        <v>4.9818154000000003E-2</v>
      </c>
      <c r="B58" s="26">
        <v>36.729999540000001</v>
      </c>
      <c r="D58" s="1">
        <v>1.8864000000000001</v>
      </c>
      <c r="E58" s="26">
        <v>36.748600000000003</v>
      </c>
    </row>
    <row r="59" spans="1:5">
      <c r="A59" s="66">
        <v>5.0095952999999999E-2</v>
      </c>
      <c r="B59" s="26">
        <v>36.740001679999999</v>
      </c>
      <c r="D59" s="1">
        <v>1.9197</v>
      </c>
      <c r="E59" s="26">
        <v>36.7438</v>
      </c>
    </row>
    <row r="60" spans="1:5">
      <c r="A60" s="66">
        <v>5.0651623E-2</v>
      </c>
      <c r="B60" s="26">
        <v>36.740001679999999</v>
      </c>
      <c r="D60" s="1">
        <v>1.9531000000000001</v>
      </c>
      <c r="E60" s="26">
        <v>36.739400000000003</v>
      </c>
    </row>
    <row r="61" spans="1:5">
      <c r="A61" s="66">
        <v>5.0929431999999997E-2</v>
      </c>
      <c r="B61" s="26">
        <v>36.75</v>
      </c>
      <c r="D61" s="1">
        <v>1.9863999999999999</v>
      </c>
      <c r="E61" s="26">
        <v>36.735500000000002</v>
      </c>
    </row>
    <row r="62" spans="1:5">
      <c r="A62" s="66">
        <v>5.1762833000000001E-2</v>
      </c>
      <c r="B62" s="26">
        <v>36.75</v>
      </c>
      <c r="D62" s="1">
        <v>2.0196999999999998</v>
      </c>
      <c r="E62" s="26">
        <v>36.731900000000003</v>
      </c>
    </row>
    <row r="63" spans="1:5">
      <c r="A63" s="66">
        <v>5.2040702000000001E-2</v>
      </c>
      <c r="B63" s="26">
        <v>36.759998320000001</v>
      </c>
      <c r="D63" s="1">
        <v>2.0531000000000001</v>
      </c>
      <c r="E63" s="26">
        <v>36.718699999999998</v>
      </c>
    </row>
    <row r="64" spans="1:5">
      <c r="A64" s="66">
        <v>5.2596311E-2</v>
      </c>
      <c r="B64" s="26">
        <v>36.759998320000001</v>
      </c>
      <c r="D64" s="1">
        <v>2.0863999999999998</v>
      </c>
      <c r="E64" s="26">
        <v>36.716900000000003</v>
      </c>
    </row>
    <row r="65" spans="1:5">
      <c r="A65" s="66">
        <v>5.2874114999999999E-2</v>
      </c>
      <c r="B65" s="26">
        <v>36.770000459999999</v>
      </c>
      <c r="D65" s="1">
        <v>2.1196999999999999</v>
      </c>
      <c r="E65" s="26">
        <v>36.715200000000003</v>
      </c>
    </row>
    <row r="66" spans="1:5">
      <c r="A66" s="66">
        <v>5.3429709999999998E-2</v>
      </c>
      <c r="B66" s="26">
        <v>36.770000459999999</v>
      </c>
      <c r="D66" s="1">
        <v>2.1530999999999998</v>
      </c>
      <c r="E66" s="26">
        <v>36.713700000000003</v>
      </c>
    </row>
    <row r="67" spans="1:5">
      <c r="A67" s="66">
        <v>5.3707505000000003E-2</v>
      </c>
      <c r="B67" s="26">
        <v>36.77999878</v>
      </c>
      <c r="D67" s="1">
        <v>2.1863999999999999</v>
      </c>
      <c r="E67" s="26">
        <v>36.712299999999999</v>
      </c>
    </row>
    <row r="68" spans="1:5">
      <c r="A68" s="66">
        <v>5.4541232000000002E-2</v>
      </c>
      <c r="B68" s="26">
        <v>36.77999878</v>
      </c>
      <c r="D68" s="1">
        <v>2.2197</v>
      </c>
      <c r="E68" s="26">
        <v>36.711100000000002</v>
      </c>
    </row>
    <row r="69" spans="1:5">
      <c r="A69" s="66">
        <v>5.4819036000000002E-2</v>
      </c>
      <c r="B69" s="26">
        <v>36.790000919999997</v>
      </c>
      <c r="D69" s="1">
        <v>2.2530999999999999</v>
      </c>
      <c r="E69" s="26">
        <v>36.72</v>
      </c>
    </row>
    <row r="70" spans="1:5">
      <c r="A70" s="66">
        <v>5.5400849000000002E-2</v>
      </c>
      <c r="B70" s="26">
        <v>36.790000919999997</v>
      </c>
      <c r="D70" s="1">
        <v>2.2864</v>
      </c>
      <c r="E70" s="26">
        <v>36.718000000000004</v>
      </c>
    </row>
    <row r="71" spans="1:5">
      <c r="A71" s="66">
        <v>5.5652603000000002E-2</v>
      </c>
      <c r="B71" s="26">
        <v>36.799999239999998</v>
      </c>
      <c r="D71" s="1">
        <v>2.3197000000000001</v>
      </c>
      <c r="E71" s="26">
        <v>36.716200000000001</v>
      </c>
    </row>
    <row r="72" spans="1:5">
      <c r="A72" s="66">
        <v>5.6486016E-2</v>
      </c>
      <c r="B72" s="26">
        <v>36.799999239999998</v>
      </c>
      <c r="D72" s="1">
        <v>2.3531</v>
      </c>
      <c r="E72" s="26">
        <v>36.714500000000001</v>
      </c>
    </row>
    <row r="73" spans="1:5">
      <c r="A73" s="66">
        <v>5.676382E-2</v>
      </c>
      <c r="B73" s="26">
        <v>36.810001370000002</v>
      </c>
      <c r="D73" s="1">
        <v>2.3864000000000001</v>
      </c>
      <c r="E73" s="26">
        <v>36.713099999999997</v>
      </c>
    </row>
    <row r="74" spans="1:5">
      <c r="A74" s="66">
        <v>5.7596578000000002E-2</v>
      </c>
      <c r="B74" s="26">
        <v>36.810001370000002</v>
      </c>
      <c r="D74" s="1">
        <v>2.4197000000000002</v>
      </c>
      <c r="E74" s="26">
        <v>36.711799999999997</v>
      </c>
    </row>
    <row r="75" spans="1:5">
      <c r="A75" s="66">
        <v>5.7875629999999997E-2</v>
      </c>
      <c r="B75" s="26">
        <v>36.819999690000003</v>
      </c>
      <c r="D75" s="1">
        <v>2.4531000000000001</v>
      </c>
      <c r="E75" s="26">
        <v>36.710599999999999</v>
      </c>
    </row>
    <row r="76" spans="1:5">
      <c r="A76" s="66">
        <v>5.8708268000000001E-2</v>
      </c>
      <c r="B76" s="26">
        <v>36.819999690000003</v>
      </c>
      <c r="D76" s="1">
        <v>2.4864000000000002</v>
      </c>
      <c r="E76" s="26">
        <v>36.6995</v>
      </c>
    </row>
    <row r="77" spans="1:5">
      <c r="A77" s="66">
        <v>5.8754571999999998E-2</v>
      </c>
      <c r="B77" s="26">
        <v>36.83000183</v>
      </c>
      <c r="D77" s="1">
        <v>2.5196999999999998</v>
      </c>
      <c r="E77" s="26">
        <v>36.699599999999997</v>
      </c>
    </row>
    <row r="78" spans="1:5">
      <c r="A78" s="66">
        <v>5.9550192000000002E-2</v>
      </c>
      <c r="B78" s="26">
        <v>36.83000183</v>
      </c>
      <c r="D78" s="1">
        <v>2.5531000000000001</v>
      </c>
      <c r="E78" s="26">
        <v>36.699599999999997</v>
      </c>
    </row>
    <row r="79" spans="1:5">
      <c r="A79" s="66">
        <v>5.9833299999999999E-2</v>
      </c>
      <c r="B79" s="26">
        <v>36.840000150000002</v>
      </c>
      <c r="D79" s="1">
        <v>2.5863999999999998</v>
      </c>
      <c r="E79" s="26">
        <v>36.6997</v>
      </c>
    </row>
    <row r="80" spans="1:5">
      <c r="A80" s="66">
        <v>6.0673788999999999E-2</v>
      </c>
      <c r="B80" s="26">
        <v>36.840000150000002</v>
      </c>
      <c r="D80" s="1">
        <v>2.6196999999999999</v>
      </c>
      <c r="E80" s="26">
        <v>36.6997</v>
      </c>
    </row>
    <row r="81" spans="1:5">
      <c r="A81" s="66">
        <v>6.0951586000000002E-2</v>
      </c>
      <c r="B81" s="26">
        <v>36.849998470000003</v>
      </c>
      <c r="D81" s="1">
        <v>2.6530999999999998</v>
      </c>
      <c r="E81" s="26">
        <v>36.6997</v>
      </c>
    </row>
    <row r="82" spans="1:5">
      <c r="A82" s="66">
        <v>6.1786674999999999E-2</v>
      </c>
      <c r="B82" s="26">
        <v>36.849998470000003</v>
      </c>
      <c r="D82" s="1">
        <v>2.6863999999999999</v>
      </c>
      <c r="E82" s="26">
        <v>36.699800000000003</v>
      </c>
    </row>
    <row r="83" spans="1:5">
      <c r="A83" s="66">
        <v>6.2061277999999998E-2</v>
      </c>
      <c r="B83" s="26">
        <v>36.86000061</v>
      </c>
      <c r="D83" s="1">
        <v>2.7197</v>
      </c>
      <c r="E83" s="26">
        <v>36.699800000000003</v>
      </c>
    </row>
    <row r="84" spans="1:5">
      <c r="A84" s="66">
        <v>6.2895398000000005E-2</v>
      </c>
      <c r="B84" s="26">
        <v>36.86000061</v>
      </c>
      <c r="D84" s="1">
        <v>2.7530999999999999</v>
      </c>
      <c r="E84" s="26">
        <v>36.689799999999998</v>
      </c>
    </row>
    <row r="85" spans="1:5">
      <c r="A85" s="66">
        <v>6.3172361999999996E-2</v>
      </c>
      <c r="B85" s="26">
        <v>36.869998930000001</v>
      </c>
      <c r="D85" s="1">
        <v>2.7864</v>
      </c>
      <c r="E85" s="26">
        <v>36.690800000000003</v>
      </c>
    </row>
    <row r="86" spans="1:5">
      <c r="A86" s="66">
        <v>6.4012588999999995E-2</v>
      </c>
      <c r="B86" s="26">
        <v>36.869998930000001</v>
      </c>
      <c r="D86" s="1">
        <v>2.8197000000000001</v>
      </c>
      <c r="E86" s="26">
        <v>36.681699999999999</v>
      </c>
    </row>
    <row r="87" spans="1:5">
      <c r="A87" s="66">
        <v>6.4290398999999998E-2</v>
      </c>
      <c r="B87" s="26">
        <v>36.880001069999999</v>
      </c>
      <c r="D87" s="1">
        <v>2.8531</v>
      </c>
      <c r="E87" s="26">
        <v>36.683599999999998</v>
      </c>
    </row>
    <row r="88" spans="1:5">
      <c r="A88" s="66">
        <v>6.4846478999999999E-2</v>
      </c>
      <c r="B88" s="26">
        <v>36.880001069999999</v>
      </c>
      <c r="D88" s="1">
        <v>2.8864000000000001</v>
      </c>
      <c r="E88" s="26">
        <v>36.675199999999997</v>
      </c>
    </row>
    <row r="89" spans="1:5">
      <c r="A89" s="66">
        <v>6.5129012E-2</v>
      </c>
      <c r="B89" s="26">
        <v>36.88999939</v>
      </c>
      <c r="D89" s="1">
        <v>2.9197000000000002</v>
      </c>
      <c r="E89" s="26">
        <v>36.667700000000004</v>
      </c>
    </row>
    <row r="90" spans="1:5">
      <c r="A90" s="66">
        <v>6.6240810999999997E-2</v>
      </c>
      <c r="B90" s="26">
        <v>36.88999939</v>
      </c>
      <c r="D90" s="1">
        <v>2.9531000000000001</v>
      </c>
      <c r="E90" s="26">
        <v>36.660899999999998</v>
      </c>
    </row>
    <row r="91" spans="1:5">
      <c r="A91" s="66">
        <v>6.6520625999999999E-2</v>
      </c>
      <c r="B91" s="26">
        <v>36.900001529999997</v>
      </c>
      <c r="D91" s="1">
        <v>2.9864000000000002</v>
      </c>
      <c r="E91" s="26">
        <v>36.6648</v>
      </c>
    </row>
    <row r="92" spans="1:5">
      <c r="A92" s="66">
        <v>6.7636341000000003E-2</v>
      </c>
      <c r="B92" s="26">
        <v>36.900001529999997</v>
      </c>
      <c r="D92" s="1">
        <v>3.0196999999999998</v>
      </c>
      <c r="E92" s="26">
        <v>36.658299999999997</v>
      </c>
    </row>
    <row r="93" spans="1:5">
      <c r="A93" s="66">
        <v>6.7913038999999994E-2</v>
      </c>
      <c r="B93" s="26">
        <v>36.909999849999998</v>
      </c>
      <c r="D93" s="1">
        <v>3.0531000000000001</v>
      </c>
      <c r="E93" s="26">
        <v>36.662500000000001</v>
      </c>
    </row>
    <row r="94" spans="1:5">
      <c r="A94" s="66">
        <v>6.9026633000000004E-2</v>
      </c>
      <c r="B94" s="26">
        <v>36.909999849999998</v>
      </c>
      <c r="D94" s="1">
        <v>3.0863999999999998</v>
      </c>
      <c r="E94" s="26">
        <v>36.6663</v>
      </c>
    </row>
    <row r="95" spans="1:5">
      <c r="A95" s="66">
        <v>6.9306136000000004E-2</v>
      </c>
      <c r="B95" s="26">
        <v>36.91999817</v>
      </c>
      <c r="D95" s="1">
        <v>3.1196999999999999</v>
      </c>
      <c r="E95" s="26">
        <v>36.659599999999998</v>
      </c>
    </row>
    <row r="96" spans="1:5">
      <c r="A96" s="66">
        <v>7.0696946999999996E-2</v>
      </c>
      <c r="B96" s="26">
        <v>36.91999817</v>
      </c>
      <c r="D96" s="1">
        <v>3.1530999999999998</v>
      </c>
      <c r="E96" s="26">
        <v>36.653700000000001</v>
      </c>
    </row>
    <row r="97" spans="1:5">
      <c r="A97" s="66">
        <v>7.0979127000000003E-2</v>
      </c>
      <c r="B97" s="26">
        <v>36.930000309999997</v>
      </c>
      <c r="D97" s="1">
        <v>3.1863999999999999</v>
      </c>
      <c r="E97" s="26">
        <v>36.638300000000001</v>
      </c>
    </row>
    <row r="98" spans="1:5">
      <c r="A98" s="66">
        <v>7.1816815000000006E-2</v>
      </c>
      <c r="B98" s="26">
        <v>36.930000309999997</v>
      </c>
      <c r="D98" s="1">
        <v>3.2197</v>
      </c>
      <c r="E98" s="26">
        <v>36.634500000000003</v>
      </c>
    </row>
    <row r="99" spans="1:5">
      <c r="A99" s="66">
        <v>7.2092914999999994E-2</v>
      </c>
      <c r="B99" s="26">
        <v>36.939998629999998</v>
      </c>
      <c r="D99" s="1">
        <v>3.2530999999999999</v>
      </c>
      <c r="E99" s="26">
        <v>36.640999999999998</v>
      </c>
    </row>
    <row r="100" spans="1:5">
      <c r="A100" s="66">
        <v>7.3204141E-2</v>
      </c>
      <c r="B100" s="26">
        <v>36.939998629999998</v>
      </c>
      <c r="D100" s="1">
        <v>3.2864</v>
      </c>
      <c r="E100" s="26">
        <v>36.636899999999997</v>
      </c>
    </row>
    <row r="101" spans="1:5">
      <c r="A101" s="66">
        <v>7.3481920000000006E-2</v>
      </c>
      <c r="B101" s="26">
        <v>36.950000760000002</v>
      </c>
      <c r="D101" s="1">
        <v>3.3197000000000001</v>
      </c>
      <c r="E101" s="26">
        <v>36.633200000000002</v>
      </c>
    </row>
    <row r="102" spans="1:5">
      <c r="A102" s="66">
        <v>7.4319560000000007E-2</v>
      </c>
      <c r="B102" s="26">
        <v>36.950000760000002</v>
      </c>
      <c r="D102" s="1">
        <v>3.3531</v>
      </c>
      <c r="E102" s="26">
        <v>36.629899999999999</v>
      </c>
    </row>
    <row r="103" spans="1:5">
      <c r="A103" s="66">
        <v>7.4597354000000005E-2</v>
      </c>
      <c r="B103" s="26">
        <v>36.959999080000003</v>
      </c>
      <c r="D103" s="1">
        <v>3.3864000000000001</v>
      </c>
      <c r="E103" s="26">
        <v>36.626899999999999</v>
      </c>
    </row>
    <row r="104" spans="1:5">
      <c r="A104" s="66">
        <v>7.5995515E-2</v>
      </c>
      <c r="B104" s="26">
        <v>36.959999080000003</v>
      </c>
      <c r="D104" s="1">
        <v>3.4197000000000002</v>
      </c>
      <c r="E104" s="26">
        <v>36.624200000000002</v>
      </c>
    </row>
    <row r="105" spans="1:5">
      <c r="A105" s="66">
        <v>7.6273297000000004E-2</v>
      </c>
      <c r="B105" s="26">
        <v>36.97000122</v>
      </c>
      <c r="D105" s="1">
        <v>3.4531000000000001</v>
      </c>
      <c r="E105" s="26">
        <v>36.6218</v>
      </c>
    </row>
    <row r="106" spans="1:5">
      <c r="A106" s="66">
        <v>7.7939986000000003E-2</v>
      </c>
      <c r="B106" s="26">
        <v>36.97000122</v>
      </c>
      <c r="D106" s="1">
        <v>3.4864000000000002</v>
      </c>
      <c r="E106" s="26">
        <v>36.629600000000003</v>
      </c>
    </row>
    <row r="107" spans="1:5">
      <c r="A107" s="66">
        <v>7.8217766999999994E-2</v>
      </c>
      <c r="B107" s="26">
        <v>36.979999540000001</v>
      </c>
      <c r="D107" s="1">
        <v>3.5196999999999998</v>
      </c>
      <c r="E107" s="26">
        <v>36.616700000000002</v>
      </c>
    </row>
    <row r="108" spans="1:5">
      <c r="A108" s="66">
        <v>7.9055451999999998E-2</v>
      </c>
      <c r="B108" s="26">
        <v>36.979999540000001</v>
      </c>
      <c r="D108" s="1">
        <v>3.5531000000000001</v>
      </c>
      <c r="E108" s="26">
        <v>36.615000000000002</v>
      </c>
    </row>
    <row r="109" spans="1:5">
      <c r="A109" s="66">
        <v>7.9333229000000005E-2</v>
      </c>
      <c r="B109" s="26">
        <v>36.990001679999999</v>
      </c>
      <c r="D109" s="1">
        <v>3.5863999999999998</v>
      </c>
      <c r="E109" s="26">
        <v>36.603499999999997</v>
      </c>
    </row>
    <row r="110" spans="1:5">
      <c r="A110" s="66">
        <v>8.0730821999999994E-2</v>
      </c>
      <c r="B110" s="26">
        <v>36.990001679999999</v>
      </c>
      <c r="D110" s="1">
        <v>3.6196999999999999</v>
      </c>
      <c r="E110" s="26">
        <v>36.603099999999998</v>
      </c>
    </row>
    <row r="111" spans="1:5">
      <c r="A111" s="66">
        <v>8.1008603999999998E-2</v>
      </c>
      <c r="B111" s="26">
        <v>37</v>
      </c>
      <c r="D111" s="1">
        <v>3.6530999999999998</v>
      </c>
      <c r="E111" s="26">
        <v>36.602800000000002</v>
      </c>
    </row>
    <row r="112" spans="1:5">
      <c r="A112" s="66">
        <v>8.2957409999999995E-2</v>
      </c>
      <c r="B112" s="26">
        <v>37</v>
      </c>
      <c r="D112" s="1">
        <v>3.6863999999999999</v>
      </c>
      <c r="E112" s="26">
        <v>36.602499999999999</v>
      </c>
    </row>
    <row r="113" spans="1:5">
      <c r="A113" s="66">
        <v>8.3239531000000005E-2</v>
      </c>
      <c r="B113" s="26">
        <v>37.009998320000001</v>
      </c>
      <c r="D113" s="1">
        <v>3.7197</v>
      </c>
      <c r="E113" s="26">
        <v>36.592300000000002</v>
      </c>
    </row>
    <row r="114" spans="1:5">
      <c r="A114" s="66">
        <v>8.4910560999999996E-2</v>
      </c>
      <c r="B114" s="26">
        <v>37.009998320000001</v>
      </c>
      <c r="D114" s="1">
        <v>3.7530999999999999</v>
      </c>
      <c r="E114" s="26">
        <v>36.5931</v>
      </c>
    </row>
    <row r="115" spans="1:5">
      <c r="A115" s="66">
        <v>8.5188357000000006E-2</v>
      </c>
      <c r="B115" s="26">
        <v>37.020000459999999</v>
      </c>
      <c r="D115" s="1">
        <v>3.7864</v>
      </c>
      <c r="E115" s="26">
        <v>36.593800000000002</v>
      </c>
    </row>
    <row r="116" spans="1:5">
      <c r="A116" s="66">
        <v>8.6859385999999997E-2</v>
      </c>
      <c r="B116" s="26">
        <v>37.020000459999999</v>
      </c>
      <c r="D116" s="1">
        <v>3.8197000000000001</v>
      </c>
      <c r="E116" s="26">
        <v>36.5944</v>
      </c>
    </row>
    <row r="117" spans="1:5">
      <c r="A117" s="66">
        <v>8.7137308999999996E-2</v>
      </c>
      <c r="B117" s="26">
        <v>37.02999878</v>
      </c>
      <c r="D117" s="1">
        <v>3.8531</v>
      </c>
      <c r="E117" s="26">
        <v>36.594900000000003</v>
      </c>
    </row>
    <row r="118" spans="1:5">
      <c r="A118" s="66">
        <v>8.9915492999999999E-2</v>
      </c>
      <c r="B118" s="26">
        <v>37.02999878</v>
      </c>
      <c r="D118" s="1">
        <v>3.8864000000000001</v>
      </c>
      <c r="E118" s="26">
        <v>36.595399999999998</v>
      </c>
    </row>
    <row r="119" spans="1:5">
      <c r="A119" s="66">
        <v>9.0193273000000004E-2</v>
      </c>
      <c r="B119" s="26">
        <v>37.040000919999997</v>
      </c>
      <c r="D119" s="1">
        <v>3.9197000000000002</v>
      </c>
      <c r="E119" s="26">
        <v>36.585900000000002</v>
      </c>
    </row>
    <row r="120" spans="1:5">
      <c r="A120" s="66">
        <v>9.2425634000000007E-2</v>
      </c>
      <c r="B120" s="26">
        <v>37.040000919999997</v>
      </c>
      <c r="D120" s="1">
        <v>3.9531000000000001</v>
      </c>
      <c r="E120" s="26">
        <v>36.577300000000001</v>
      </c>
    </row>
    <row r="121" spans="1:5">
      <c r="A121" s="66">
        <v>9.2700401000000002E-2</v>
      </c>
      <c r="B121" s="26">
        <v>37.049999239999998</v>
      </c>
      <c r="D121" s="1">
        <v>3.9864000000000002</v>
      </c>
      <c r="E121" s="26">
        <v>36.569600000000001</v>
      </c>
    </row>
    <row r="122" spans="1:5">
      <c r="A122" s="66">
        <v>9.4940327000000005E-2</v>
      </c>
      <c r="B122" s="26">
        <v>37.049999239999998</v>
      </c>
      <c r="D122" s="1">
        <v>4.0197000000000003</v>
      </c>
      <c r="E122" s="26">
        <v>36.572600000000001</v>
      </c>
    </row>
    <row r="123" spans="1:5">
      <c r="A123" s="66">
        <v>9.5218302000000005E-2</v>
      </c>
      <c r="B123" s="26">
        <v>37.060001370000002</v>
      </c>
      <c r="D123" s="1">
        <v>4.0530999999999997</v>
      </c>
      <c r="E123" s="26">
        <v>36.565399999999997</v>
      </c>
    </row>
    <row r="124" spans="1:5">
      <c r="A124" s="66">
        <v>9.8290607000000002E-2</v>
      </c>
      <c r="B124" s="26">
        <v>37.060001370000002</v>
      </c>
      <c r="D124" s="1">
        <v>4.0864000000000003</v>
      </c>
      <c r="E124" s="26">
        <v>36.558799999999998</v>
      </c>
    </row>
    <row r="125" spans="1:5">
      <c r="A125" s="66">
        <v>9.8570258999999993E-2</v>
      </c>
      <c r="B125" s="26">
        <v>37.069999690000003</v>
      </c>
      <c r="D125" s="1">
        <v>4.1196999999999999</v>
      </c>
      <c r="E125" s="26">
        <v>36.562899999999999</v>
      </c>
    </row>
    <row r="126" spans="1:5">
      <c r="A126" s="66">
        <v>0.10192422199999999</v>
      </c>
      <c r="B126" s="26">
        <v>37.069999690000003</v>
      </c>
      <c r="D126" s="1">
        <v>4.1531000000000002</v>
      </c>
      <c r="E126" s="26">
        <v>36.5366</v>
      </c>
    </row>
    <row r="127" spans="1:5">
      <c r="A127" s="66">
        <v>0.10220067400000001</v>
      </c>
      <c r="B127" s="26">
        <v>37.08000183</v>
      </c>
      <c r="D127" s="1">
        <v>4.1863999999999999</v>
      </c>
      <c r="E127" s="26">
        <v>36.533000000000001</v>
      </c>
    </row>
    <row r="128" spans="1:5">
      <c r="A128" s="66">
        <v>0.10234351</v>
      </c>
      <c r="B128" s="26">
        <v>37.069999690000003</v>
      </c>
      <c r="D128" s="1">
        <v>4.2196999999999996</v>
      </c>
      <c r="E128" s="26">
        <v>36.529699999999998</v>
      </c>
    </row>
    <row r="129" spans="1:5">
      <c r="A129" s="66">
        <v>0.102478061</v>
      </c>
      <c r="B129" s="26">
        <v>37.08000183</v>
      </c>
      <c r="D129" s="1">
        <v>4.2530999999999999</v>
      </c>
      <c r="E129" s="26">
        <v>36.526699999999998</v>
      </c>
    </row>
    <row r="130" spans="1:5">
      <c r="A130" s="66">
        <v>0.105821942</v>
      </c>
      <c r="B130" s="26">
        <v>37.08000183</v>
      </c>
      <c r="D130" s="1">
        <v>4.2864000000000004</v>
      </c>
      <c r="E130" s="26">
        <v>36.524000000000001</v>
      </c>
    </row>
    <row r="131" spans="1:5">
      <c r="A131" s="66">
        <v>0.10610201900000001</v>
      </c>
      <c r="B131" s="26">
        <v>37.090000150000002</v>
      </c>
      <c r="D131" s="1">
        <v>4.3197000000000001</v>
      </c>
      <c r="E131" s="26">
        <v>36.511600000000001</v>
      </c>
    </row>
    <row r="132" spans="1:5">
      <c r="A132" s="66">
        <v>0.10973247</v>
      </c>
      <c r="B132" s="26">
        <v>37.090000150000002</v>
      </c>
      <c r="D132" s="1">
        <v>4.3531000000000004</v>
      </c>
      <c r="E132" s="26">
        <v>36.5105</v>
      </c>
    </row>
    <row r="133" spans="1:5">
      <c r="A133" s="66">
        <v>0.110010072</v>
      </c>
      <c r="B133" s="26">
        <v>37.099998470000003</v>
      </c>
      <c r="D133" s="1">
        <v>4.3864000000000001</v>
      </c>
      <c r="E133" s="26">
        <v>36.499400000000001</v>
      </c>
    </row>
    <row r="134" spans="1:5">
      <c r="A134" s="66">
        <v>0.11391506899999999</v>
      </c>
      <c r="B134" s="26">
        <v>37.099998470000003</v>
      </c>
      <c r="D134" s="1">
        <v>4.4196999999999997</v>
      </c>
      <c r="E134" s="26">
        <v>36.4895</v>
      </c>
    </row>
    <row r="135" spans="1:5">
      <c r="A135" s="66">
        <v>0.11419293799999999</v>
      </c>
      <c r="B135" s="26">
        <v>37.11000061</v>
      </c>
      <c r="D135" s="1">
        <v>4.4531000000000001</v>
      </c>
      <c r="E135" s="26">
        <v>36.480499999999999</v>
      </c>
    </row>
    <row r="136" spans="1:5">
      <c r="A136" s="66">
        <v>0.11922390300000001</v>
      </c>
      <c r="B136" s="26">
        <v>37.11000061</v>
      </c>
      <c r="D136" s="1">
        <v>4.4863999999999997</v>
      </c>
      <c r="E136" s="26">
        <v>36.472499999999997</v>
      </c>
    </row>
    <row r="137" spans="1:5">
      <c r="A137" s="66">
        <v>0.119506706</v>
      </c>
      <c r="B137" s="26">
        <v>37.119998930000001</v>
      </c>
      <c r="D137" s="1">
        <v>4.5197000000000003</v>
      </c>
      <c r="E137" s="26">
        <v>36.465200000000003</v>
      </c>
    </row>
    <row r="138" spans="1:5">
      <c r="A138" s="66">
        <v>0.12451383100000001</v>
      </c>
      <c r="B138" s="26">
        <v>37.119998930000001</v>
      </c>
      <c r="D138" s="1">
        <v>4.5530999999999997</v>
      </c>
      <c r="E138" s="26">
        <v>36.4587</v>
      </c>
    </row>
    <row r="139" spans="1:5">
      <c r="A139" s="66">
        <v>0.124791607</v>
      </c>
      <c r="B139" s="26">
        <v>37.130001069999999</v>
      </c>
      <c r="D139" s="1">
        <v>4.5864000000000003</v>
      </c>
      <c r="E139" s="26">
        <v>36.452800000000003</v>
      </c>
    </row>
    <row r="140" spans="1:5">
      <c r="A140" s="66">
        <v>0.125629293</v>
      </c>
      <c r="B140" s="26">
        <v>37.130001069999999</v>
      </c>
      <c r="D140" s="1">
        <v>4.6196999999999999</v>
      </c>
      <c r="E140" s="26">
        <v>36.447600000000001</v>
      </c>
    </row>
    <row r="141" spans="1:5">
      <c r="A141" s="66">
        <v>0.12579423000000001</v>
      </c>
      <c r="B141" s="26">
        <v>37.119998930000001</v>
      </c>
      <c r="D141" s="1">
        <v>4.6531000000000002</v>
      </c>
      <c r="E141" s="26">
        <v>36.442799999999998</v>
      </c>
    </row>
    <row r="142" spans="1:5">
      <c r="A142" s="66">
        <v>0.12590707400000001</v>
      </c>
      <c r="B142" s="26">
        <v>37.130001069999999</v>
      </c>
      <c r="D142" s="1">
        <v>4.6863999999999999</v>
      </c>
      <c r="E142" s="26">
        <v>36.438499999999998</v>
      </c>
    </row>
    <row r="143" spans="1:5">
      <c r="A143" s="66">
        <v>0.13539938900000001</v>
      </c>
      <c r="B143" s="26">
        <v>37.130001069999999</v>
      </c>
      <c r="D143" s="1">
        <v>4.7196999999999996</v>
      </c>
      <c r="E143" s="26">
        <v>36.434699999999999</v>
      </c>
    </row>
    <row r="144" spans="1:5">
      <c r="A144" s="66">
        <v>0.13569019199999999</v>
      </c>
      <c r="B144" s="26">
        <v>37.13999939</v>
      </c>
      <c r="D144" s="1">
        <v>4.7530999999999999</v>
      </c>
      <c r="E144" s="26">
        <v>36.431199999999997</v>
      </c>
    </row>
    <row r="145" spans="1:5">
      <c r="A145" s="66">
        <v>0.13585513900000001</v>
      </c>
      <c r="B145" s="26">
        <v>37.130001069999999</v>
      </c>
      <c r="D145" s="1">
        <v>4.7864000000000004</v>
      </c>
      <c r="E145" s="26">
        <v>36.428100000000001</v>
      </c>
    </row>
    <row r="146" spans="1:5">
      <c r="A146" s="66">
        <v>0.137921298</v>
      </c>
      <c r="B146" s="26">
        <v>37.130001069999999</v>
      </c>
      <c r="D146" s="1">
        <v>4.8197000000000001</v>
      </c>
      <c r="E146" s="26">
        <v>36.395299999999999</v>
      </c>
    </row>
    <row r="147" spans="1:5">
      <c r="A147" s="66">
        <v>0.13820068799999999</v>
      </c>
      <c r="B147" s="26">
        <v>37.13999939</v>
      </c>
      <c r="D147" s="1">
        <v>4.8531000000000004</v>
      </c>
      <c r="E147" s="26">
        <v>36.3857</v>
      </c>
    </row>
    <row r="148" spans="1:5">
      <c r="A148" s="66">
        <v>0.140700722</v>
      </c>
      <c r="B148" s="26">
        <v>37.13999939</v>
      </c>
      <c r="D148" s="1">
        <v>4.8864000000000001</v>
      </c>
      <c r="E148" s="26">
        <v>36.377200000000002</v>
      </c>
    </row>
    <row r="149" spans="1:5">
      <c r="A149" s="66">
        <v>0.140982843</v>
      </c>
      <c r="B149" s="26">
        <v>37.130001069999999</v>
      </c>
      <c r="D149" s="1">
        <v>4.9196999999999997</v>
      </c>
      <c r="E149" s="26">
        <v>36.369500000000002</v>
      </c>
    </row>
    <row r="150" spans="1:5">
      <c r="A150" s="66">
        <v>0.14126666600000001</v>
      </c>
      <c r="B150" s="26">
        <v>37.130001069999999</v>
      </c>
      <c r="D150" s="1">
        <v>4.9531000000000001</v>
      </c>
      <c r="E150" s="26">
        <v>36.372500000000002</v>
      </c>
    </row>
    <row r="151" spans="1:5">
      <c r="A151" s="66">
        <v>0.14155034899999999</v>
      </c>
      <c r="B151" s="26">
        <v>37.13999939</v>
      </c>
      <c r="D151" s="1">
        <v>4.9863999999999997</v>
      </c>
      <c r="E151" s="26">
        <v>36.375300000000003</v>
      </c>
    </row>
    <row r="152" spans="1:5">
      <c r="A152" s="66">
        <v>0.141828865</v>
      </c>
      <c r="B152" s="26">
        <v>37.13999939</v>
      </c>
      <c r="D152" s="1">
        <v>5.0197000000000003</v>
      </c>
      <c r="E152" s="26">
        <v>36.367699999999999</v>
      </c>
    </row>
    <row r="153" spans="1:5">
      <c r="A153" s="66">
        <v>0.14210843200000001</v>
      </c>
      <c r="B153" s="26">
        <v>37.130001069999999</v>
      </c>
      <c r="D153" s="1">
        <v>5.0530999999999997</v>
      </c>
      <c r="E153" s="26">
        <v>36.360999999999997</v>
      </c>
    </row>
    <row r="154" spans="1:5">
      <c r="A154" s="66">
        <v>0.14238605600000001</v>
      </c>
      <c r="B154" s="26">
        <v>37.13999939</v>
      </c>
      <c r="D154" s="1">
        <v>5.0864000000000003</v>
      </c>
      <c r="E154" s="26">
        <v>36.354900000000001</v>
      </c>
    </row>
    <row r="155" spans="1:5">
      <c r="A155" s="66">
        <v>0.14256468899999999</v>
      </c>
      <c r="B155" s="26">
        <v>37.13999939</v>
      </c>
      <c r="D155" s="1">
        <v>5.1196999999999999</v>
      </c>
      <c r="E155" s="26">
        <v>36.349400000000003</v>
      </c>
    </row>
    <row r="156" spans="1:5">
      <c r="A156" s="66">
        <v>0.14266021800000001</v>
      </c>
      <c r="B156" s="26">
        <v>37.130001069999999</v>
      </c>
      <c r="D156" s="1">
        <v>5.1531000000000002</v>
      </c>
      <c r="E156" s="26">
        <v>36.354399999999998</v>
      </c>
    </row>
    <row r="157" spans="1:5">
      <c r="A157" s="66">
        <v>0.14294564900000001</v>
      </c>
      <c r="B157" s="26">
        <v>37.13999939</v>
      </c>
      <c r="D157" s="1">
        <v>5.1863999999999999</v>
      </c>
      <c r="E157" s="26">
        <v>36.359000000000002</v>
      </c>
    </row>
    <row r="158" spans="1:5">
      <c r="A158" s="66">
        <v>0.14378454700000001</v>
      </c>
      <c r="B158" s="26">
        <v>37.13999939</v>
      </c>
      <c r="D158" s="1">
        <v>5.2196999999999996</v>
      </c>
      <c r="E158" s="26">
        <v>36.353099999999998</v>
      </c>
    </row>
    <row r="159" spans="1:5">
      <c r="A159" s="66">
        <v>0.14406750300000001</v>
      </c>
      <c r="B159" s="26">
        <v>37.130001069999999</v>
      </c>
      <c r="D159" s="1">
        <v>5.2530999999999999</v>
      </c>
      <c r="E159" s="26">
        <v>36.327800000000003</v>
      </c>
    </row>
    <row r="160" spans="1:5">
      <c r="A160" s="66">
        <v>0.14435230499999999</v>
      </c>
      <c r="B160" s="26">
        <v>37.130001069999999</v>
      </c>
      <c r="D160" s="1">
        <v>5.2864000000000004</v>
      </c>
      <c r="E160" s="26">
        <v>36.325000000000003</v>
      </c>
    </row>
    <row r="161" spans="1:5">
      <c r="A161" s="66">
        <v>0.14462902499999999</v>
      </c>
      <c r="B161" s="26">
        <v>37.13999939</v>
      </c>
      <c r="D161" s="1">
        <v>5.3197000000000001</v>
      </c>
      <c r="E161" s="26">
        <v>36.322499999999998</v>
      </c>
    </row>
    <row r="162" spans="1:5">
      <c r="A162" s="66">
        <v>0.144904108</v>
      </c>
      <c r="B162" s="26">
        <v>37.130001069999999</v>
      </c>
      <c r="D162" s="1">
        <v>5.3531000000000004</v>
      </c>
      <c r="E162" s="26">
        <v>36.310299999999998</v>
      </c>
    </row>
    <row r="163" spans="1:5">
      <c r="A163" s="66">
        <v>0.145740074</v>
      </c>
      <c r="B163" s="26">
        <v>37.130001069999999</v>
      </c>
      <c r="D163" s="1">
        <v>5.3864000000000001</v>
      </c>
      <c r="E163" s="26">
        <v>36.309199999999997</v>
      </c>
    </row>
    <row r="164" spans="1:5">
      <c r="A164" s="66">
        <v>0.14589600999999999</v>
      </c>
      <c r="B164" s="26">
        <v>37.13999939</v>
      </c>
      <c r="D164" s="1">
        <v>5.4196999999999997</v>
      </c>
      <c r="E164" s="26">
        <v>36.308300000000003</v>
      </c>
    </row>
    <row r="165" spans="1:5">
      <c r="A165" s="66">
        <v>0.14601755599999999</v>
      </c>
      <c r="B165" s="26">
        <v>37.130001069999999</v>
      </c>
      <c r="D165" s="1">
        <v>5.4531000000000001</v>
      </c>
      <c r="E165" s="26">
        <v>36.277500000000003</v>
      </c>
    </row>
    <row r="166" spans="1:5">
      <c r="A166" s="66">
        <v>0.14629640199999999</v>
      </c>
      <c r="B166" s="26">
        <v>37.13999939</v>
      </c>
      <c r="D166" s="1">
        <v>5.4863999999999997</v>
      </c>
      <c r="E166" s="26">
        <v>36.2697</v>
      </c>
    </row>
    <row r="167" spans="1:5">
      <c r="A167" s="66">
        <v>0.15190178800000001</v>
      </c>
      <c r="B167" s="26">
        <v>37.13999939</v>
      </c>
      <c r="D167" s="1">
        <v>5.5197000000000003</v>
      </c>
      <c r="E167" s="26">
        <v>36.262799999999999</v>
      </c>
    </row>
    <row r="168" spans="1:5">
      <c r="A168" s="66">
        <v>0.152178854</v>
      </c>
      <c r="B168" s="26">
        <v>37.130001069999999</v>
      </c>
      <c r="D168" s="1">
        <v>5.5530999999999997</v>
      </c>
      <c r="E168" s="26">
        <v>36.256500000000003</v>
      </c>
    </row>
    <row r="169" spans="1:5">
      <c r="A169" s="66">
        <v>0.152456593</v>
      </c>
      <c r="B169" s="26">
        <v>37.130001069999999</v>
      </c>
      <c r="D169" s="1">
        <v>5.5864000000000003</v>
      </c>
      <c r="E169" s="26">
        <v>36.260800000000003</v>
      </c>
    </row>
    <row r="170" spans="1:5">
      <c r="A170" s="66">
        <v>0.15260188299999999</v>
      </c>
      <c r="B170" s="26">
        <v>37.13999939</v>
      </c>
      <c r="D170" s="1">
        <v>5.6196999999999999</v>
      </c>
      <c r="E170" s="26">
        <v>36.2547</v>
      </c>
    </row>
    <row r="171" spans="1:5">
      <c r="A171" s="66">
        <v>0.15636686899999999</v>
      </c>
      <c r="B171" s="26">
        <v>37.13999939</v>
      </c>
      <c r="D171" s="1">
        <v>5.6531000000000002</v>
      </c>
      <c r="E171" s="26">
        <v>36.249299999999998</v>
      </c>
    </row>
    <row r="172" spans="1:5">
      <c r="A172" s="66">
        <v>0.156653082</v>
      </c>
      <c r="B172" s="26">
        <v>37.130001069999999</v>
      </c>
      <c r="D172" s="1">
        <v>5.6863999999999999</v>
      </c>
      <c r="E172" s="26">
        <v>36.244300000000003</v>
      </c>
    </row>
    <row r="173" spans="1:5">
      <c r="A173" s="66">
        <v>0.17114644100000001</v>
      </c>
      <c r="B173" s="26">
        <v>37.130001069999999</v>
      </c>
      <c r="D173" s="1">
        <v>5.7196999999999996</v>
      </c>
      <c r="E173" s="26">
        <v>36.239899999999999</v>
      </c>
    </row>
    <row r="174" spans="1:5">
      <c r="A174" s="66">
        <v>0.17142538500000001</v>
      </c>
      <c r="B174" s="26">
        <v>37.119998930000001</v>
      </c>
      <c r="D174" s="1">
        <v>5.7530999999999999</v>
      </c>
      <c r="E174" s="26">
        <v>36.235900000000001</v>
      </c>
    </row>
    <row r="175" spans="1:5">
      <c r="A175" s="66">
        <v>0.18277992400000001</v>
      </c>
      <c r="B175" s="26">
        <v>37.119998930000001</v>
      </c>
      <c r="D175" s="1">
        <v>5.7864000000000004</v>
      </c>
      <c r="E175" s="26">
        <v>36.222299999999997</v>
      </c>
    </row>
    <row r="176" spans="1:5">
      <c r="A176" s="66">
        <v>0.186136791</v>
      </c>
      <c r="B176" s="26">
        <v>37.11000061</v>
      </c>
      <c r="D176" s="1">
        <v>5.8197000000000001</v>
      </c>
      <c r="E176" s="26">
        <v>36.220100000000002</v>
      </c>
    </row>
    <row r="177" spans="1:5">
      <c r="A177" s="66">
        <v>0.19284947</v>
      </c>
      <c r="B177" s="26">
        <v>37.11000061</v>
      </c>
      <c r="D177" s="1">
        <v>5.8531000000000004</v>
      </c>
      <c r="E177" s="26">
        <v>36.208100000000002</v>
      </c>
    </row>
    <row r="178" spans="1:5">
      <c r="A178" s="66">
        <v>0.19620483699999999</v>
      </c>
      <c r="B178" s="26">
        <v>37.099998470000003</v>
      </c>
      <c r="D178" s="1">
        <v>5.8864000000000001</v>
      </c>
      <c r="E178" s="26">
        <v>36.207299999999996</v>
      </c>
    </row>
    <row r="179" spans="1:5">
      <c r="A179" s="66">
        <v>0.20290113100000001</v>
      </c>
      <c r="B179" s="26">
        <v>37.099998470000003</v>
      </c>
      <c r="D179" s="1">
        <v>5.9196999999999997</v>
      </c>
      <c r="E179" s="26">
        <v>36.1965</v>
      </c>
    </row>
    <row r="180" spans="1:5">
      <c r="A180" s="66">
        <v>0.20625670199999999</v>
      </c>
      <c r="B180" s="26">
        <v>37.090000150000002</v>
      </c>
      <c r="D180" s="1">
        <v>5.9531000000000001</v>
      </c>
      <c r="E180" s="26">
        <v>36.196899999999999</v>
      </c>
    </row>
    <row r="181" spans="1:5">
      <c r="A181" s="66">
        <v>0.21295404700000001</v>
      </c>
      <c r="B181" s="26">
        <v>37.090000150000002</v>
      </c>
      <c r="D181" s="1">
        <v>5.9863999999999997</v>
      </c>
      <c r="E181" s="26">
        <v>36.187199999999997</v>
      </c>
    </row>
    <row r="182" spans="1:5">
      <c r="A182" s="66">
        <v>0.21629971200000001</v>
      </c>
      <c r="B182" s="26">
        <v>37.08000183</v>
      </c>
      <c r="D182" s="1">
        <v>6.0197000000000003</v>
      </c>
      <c r="E182" s="26">
        <v>36.1785</v>
      </c>
    </row>
    <row r="183" spans="1:5">
      <c r="A183" s="66">
        <v>0.219635254</v>
      </c>
      <c r="B183" s="26">
        <v>37.08000183</v>
      </c>
      <c r="D183" s="1">
        <v>6.0533000000000001</v>
      </c>
      <c r="E183" s="26">
        <v>36.1706</v>
      </c>
    </row>
    <row r="184" spans="1:5">
      <c r="A184" s="66">
        <v>0.22298494599999999</v>
      </c>
      <c r="B184" s="26">
        <v>37.069999690000003</v>
      </c>
      <c r="D184" s="1">
        <v>6.0867000000000004</v>
      </c>
      <c r="E184" s="26">
        <v>36.153599999999997</v>
      </c>
    </row>
    <row r="185" spans="1:5">
      <c r="A185" s="66">
        <v>0.23302798599999999</v>
      </c>
      <c r="B185" s="26">
        <v>37.069999690000003</v>
      </c>
      <c r="D185" s="1">
        <v>6.12</v>
      </c>
      <c r="E185" s="26">
        <v>36.148200000000003</v>
      </c>
    </row>
    <row r="186" spans="1:5">
      <c r="A186" s="66">
        <v>0.23638774000000001</v>
      </c>
      <c r="B186" s="26">
        <v>37.060001370000002</v>
      </c>
      <c r="D186" s="1">
        <v>6.1532999999999998</v>
      </c>
      <c r="E186" s="26">
        <v>36.1434</v>
      </c>
    </row>
    <row r="187" spans="1:5">
      <c r="A187" s="66">
        <v>0.24980054500000001</v>
      </c>
      <c r="B187" s="26">
        <v>37.060001370000002</v>
      </c>
      <c r="D187" s="1">
        <v>6.1867000000000001</v>
      </c>
      <c r="E187" s="26">
        <v>36.139099999999999</v>
      </c>
    </row>
    <row r="188" spans="1:5">
      <c r="A188" s="66">
        <v>0.25315302499999998</v>
      </c>
      <c r="B188" s="26">
        <v>37.049999239999998</v>
      </c>
      <c r="D188" s="1">
        <v>6.22</v>
      </c>
      <c r="E188" s="26">
        <v>36.135100000000001</v>
      </c>
    </row>
    <row r="189" spans="1:5">
      <c r="A189" s="66">
        <v>0.26319967799999999</v>
      </c>
      <c r="B189" s="26">
        <v>37.049999239999998</v>
      </c>
      <c r="D189" s="1">
        <v>6.2533000000000003</v>
      </c>
      <c r="E189" s="26">
        <v>36.121600000000001</v>
      </c>
    </row>
    <row r="190" spans="1:5">
      <c r="A190" s="66">
        <v>0.26655266599999999</v>
      </c>
      <c r="B190" s="26">
        <v>37.040000919999997</v>
      </c>
      <c r="D190" s="1">
        <v>6.2866999999999997</v>
      </c>
      <c r="E190" s="26">
        <v>36.109499999999997</v>
      </c>
    </row>
    <row r="191" spans="1:5">
      <c r="A191" s="66">
        <v>0.28663597099999999</v>
      </c>
      <c r="B191" s="26">
        <v>37.040000919999997</v>
      </c>
      <c r="D191" s="1">
        <v>6.32</v>
      </c>
      <c r="E191" s="26">
        <v>36.098500000000001</v>
      </c>
    </row>
    <row r="192" spans="1:5">
      <c r="A192" s="66">
        <v>0.28999288200000001</v>
      </c>
      <c r="B192" s="26">
        <v>37.02999878</v>
      </c>
      <c r="D192" s="1">
        <v>6.3532999999999999</v>
      </c>
      <c r="E192" s="26">
        <v>36.088700000000003</v>
      </c>
    </row>
    <row r="193" spans="1:5">
      <c r="A193" s="66">
        <v>0.31010131200000002</v>
      </c>
      <c r="B193" s="26">
        <v>37.02999878</v>
      </c>
      <c r="D193" s="1">
        <v>6.3867000000000003</v>
      </c>
      <c r="E193" s="26">
        <v>36.079799999999999</v>
      </c>
    </row>
    <row r="194" spans="1:5">
      <c r="A194" s="66">
        <v>0.31345076799999999</v>
      </c>
      <c r="B194" s="26">
        <v>37.020000459999999</v>
      </c>
      <c r="D194" s="1">
        <v>6.42</v>
      </c>
      <c r="E194" s="26">
        <v>36.071800000000003</v>
      </c>
    </row>
    <row r="195" spans="1:5">
      <c r="A195" s="66">
        <v>0.36368196699999999</v>
      </c>
      <c r="B195" s="26">
        <v>37.020000459999999</v>
      </c>
      <c r="D195" s="1">
        <v>6.4532999999999996</v>
      </c>
      <c r="E195" s="26">
        <v>36.064599999999999</v>
      </c>
    </row>
    <row r="196" spans="1:5">
      <c r="A196" s="66">
        <v>0.36703704599999998</v>
      </c>
      <c r="B196" s="26">
        <v>37.02999878</v>
      </c>
      <c r="D196" s="1">
        <v>6.4866999999999999</v>
      </c>
      <c r="E196" s="26">
        <v>36.058199999999999</v>
      </c>
    </row>
    <row r="197" spans="1:5">
      <c r="A197" s="66">
        <v>0.370387786</v>
      </c>
      <c r="B197" s="26">
        <v>37.020000459999999</v>
      </c>
      <c r="D197" s="1">
        <v>6.52</v>
      </c>
      <c r="E197" s="26">
        <v>36.052399999999999</v>
      </c>
    </row>
    <row r="198" spans="1:5">
      <c r="A198" s="66">
        <v>0.41732616300000003</v>
      </c>
      <c r="B198" s="26">
        <v>37.020000459999999</v>
      </c>
      <c r="D198" s="1">
        <v>6.5533000000000001</v>
      </c>
      <c r="E198" s="26">
        <v>36.0471</v>
      </c>
    </row>
    <row r="199" spans="1:5">
      <c r="A199" s="66">
        <v>0.420662272</v>
      </c>
      <c r="B199" s="26">
        <v>37.009998320000001</v>
      </c>
      <c r="D199" s="1">
        <v>6.5867000000000004</v>
      </c>
      <c r="E199" s="26">
        <v>36.042400000000001</v>
      </c>
    </row>
    <row r="200" spans="1:5">
      <c r="A200" s="66">
        <v>0.45754149399999999</v>
      </c>
      <c r="B200" s="26">
        <v>37.009998320000001</v>
      </c>
      <c r="D200" s="1">
        <v>6.62</v>
      </c>
      <c r="E200" s="26">
        <v>36.038200000000003</v>
      </c>
    </row>
    <row r="201" spans="1:5">
      <c r="A201" s="66">
        <v>0.460901846</v>
      </c>
      <c r="B201" s="26">
        <v>37.020000459999999</v>
      </c>
      <c r="D201" s="1">
        <v>6.6532999999999998</v>
      </c>
      <c r="E201" s="26">
        <v>36.034399999999998</v>
      </c>
    </row>
    <row r="202" spans="1:5">
      <c r="A202" s="66">
        <v>0.48437880799999999</v>
      </c>
      <c r="B202" s="26">
        <v>37.020000459999999</v>
      </c>
      <c r="D202" s="1">
        <v>6.6867000000000001</v>
      </c>
      <c r="E202" s="26">
        <v>36.030900000000003</v>
      </c>
    </row>
    <row r="203" spans="1:5">
      <c r="A203" s="66">
        <v>0.48774034300000002</v>
      </c>
      <c r="B203" s="26">
        <v>37.02999878</v>
      </c>
      <c r="D203" s="1">
        <v>6.72</v>
      </c>
      <c r="E203" s="26">
        <v>36.027799999999999</v>
      </c>
    </row>
    <row r="204" spans="1:5">
      <c r="A204" s="66">
        <v>0.52125582299999995</v>
      </c>
      <c r="B204" s="26">
        <v>37.02999878</v>
      </c>
      <c r="D204" s="1">
        <v>6.7533000000000003</v>
      </c>
      <c r="E204" s="26">
        <v>36.024999999999999</v>
      </c>
    </row>
    <row r="205" spans="1:5">
      <c r="A205" s="66">
        <v>0.52460667100000002</v>
      </c>
      <c r="B205" s="26">
        <v>37.040000919999997</v>
      </c>
      <c r="D205" s="1">
        <v>6.7866999999999997</v>
      </c>
      <c r="E205" s="26">
        <v>36.022500000000001</v>
      </c>
    </row>
    <row r="206" spans="1:5">
      <c r="A206" s="66">
        <v>0.54135259199999997</v>
      </c>
      <c r="B206" s="26">
        <v>37.040000919999997</v>
      </c>
      <c r="D206" s="1">
        <v>6.82</v>
      </c>
      <c r="E206" s="26">
        <v>36.020299999999999</v>
      </c>
    </row>
    <row r="207" spans="1:5">
      <c r="A207" s="66">
        <v>0.54470357000000003</v>
      </c>
      <c r="B207" s="26">
        <v>37.049999239999998</v>
      </c>
      <c r="D207" s="1">
        <v>6.8532999999999999</v>
      </c>
      <c r="E207" s="26">
        <v>36.018300000000004</v>
      </c>
    </row>
    <row r="208" spans="1:5">
      <c r="A208" s="66">
        <v>0.55139656999999997</v>
      </c>
      <c r="B208" s="26">
        <v>37.049999239999998</v>
      </c>
      <c r="D208" s="1">
        <v>6.8867000000000003</v>
      </c>
      <c r="E208" s="26">
        <v>36.016399999999997</v>
      </c>
    </row>
    <row r="209" spans="1:5">
      <c r="A209" s="66">
        <v>0.55474327199999995</v>
      </c>
      <c r="B209" s="26">
        <v>37.060001370000002</v>
      </c>
      <c r="D209" s="1">
        <v>6.92</v>
      </c>
      <c r="E209" s="26">
        <v>35.994799999999998</v>
      </c>
    </row>
    <row r="210" spans="1:5">
      <c r="A210" s="66">
        <v>0.58486642799999999</v>
      </c>
      <c r="B210" s="26">
        <v>37.060001370000002</v>
      </c>
      <c r="D210" s="1">
        <v>6.9532999999999996</v>
      </c>
      <c r="E210" s="26">
        <v>35.985300000000002</v>
      </c>
    </row>
    <row r="211" spans="1:5">
      <c r="A211" s="66">
        <v>0.5882174</v>
      </c>
      <c r="B211" s="26">
        <v>37.069999690000003</v>
      </c>
      <c r="D211" s="1">
        <v>6.9866999999999999</v>
      </c>
      <c r="E211" s="26">
        <v>35.976799999999997</v>
      </c>
    </row>
    <row r="212" spans="1:5">
      <c r="A212" s="66">
        <v>0.62506471399999997</v>
      </c>
      <c r="B212" s="26">
        <v>37.069999690000003</v>
      </c>
      <c r="D212" s="1">
        <v>7.02</v>
      </c>
      <c r="E212" s="26">
        <v>35.969099999999997</v>
      </c>
    </row>
    <row r="213" spans="1:5">
      <c r="A213" s="66">
        <v>0.628411147</v>
      </c>
      <c r="B213" s="26">
        <v>37.08000183</v>
      </c>
      <c r="D213" s="1">
        <v>7.0533000000000001</v>
      </c>
      <c r="E213" s="26">
        <v>35.952199999999998</v>
      </c>
    </row>
    <row r="214" spans="1:5">
      <c r="A214" s="66">
        <v>0.63175790200000004</v>
      </c>
      <c r="B214" s="26">
        <v>37.069999690000003</v>
      </c>
      <c r="D214" s="1">
        <v>7.0867000000000004</v>
      </c>
      <c r="E214" s="26">
        <v>35.947000000000003</v>
      </c>
    </row>
    <row r="215" spans="1:5">
      <c r="A215" s="66">
        <v>0.635108809</v>
      </c>
      <c r="B215" s="26">
        <v>37.08000183</v>
      </c>
      <c r="D215" s="1">
        <v>7.12</v>
      </c>
      <c r="E215" s="26">
        <v>35.942300000000003</v>
      </c>
    </row>
    <row r="216" spans="1:5">
      <c r="A216" s="66">
        <v>0.67864923899999996</v>
      </c>
      <c r="B216" s="26">
        <v>37.08000183</v>
      </c>
      <c r="D216" s="1">
        <v>7.1532999999999998</v>
      </c>
      <c r="E216" s="26">
        <v>35.938000000000002</v>
      </c>
    </row>
    <row r="217" spans="1:5">
      <c r="A217" s="66">
        <v>0.68199582000000003</v>
      </c>
      <c r="B217" s="26">
        <v>37.090000150000002</v>
      </c>
      <c r="D217" s="1">
        <v>7.1867000000000001</v>
      </c>
      <c r="E217" s="26">
        <v>35.934199999999997</v>
      </c>
    </row>
    <row r="218" spans="1:5">
      <c r="A218" s="66">
        <v>0.68534227999999997</v>
      </c>
      <c r="B218" s="26">
        <v>37.08000183</v>
      </c>
      <c r="D218" s="1">
        <v>7.22</v>
      </c>
      <c r="E218" s="26">
        <v>35.930799999999998</v>
      </c>
    </row>
    <row r="219" spans="1:5">
      <c r="A219" s="66">
        <v>0.68868858600000005</v>
      </c>
      <c r="B219" s="26">
        <v>37.090000150000002</v>
      </c>
      <c r="D219" s="1">
        <v>7.2533000000000003</v>
      </c>
      <c r="E219" s="26">
        <v>35.927700000000002</v>
      </c>
    </row>
    <row r="220" spans="1:5">
      <c r="A220" s="66">
        <v>0.70208377899999996</v>
      </c>
      <c r="B220" s="26">
        <v>37.090000150000002</v>
      </c>
      <c r="D220" s="1">
        <v>7.2866999999999997</v>
      </c>
      <c r="E220" s="26">
        <v>35.924999999999997</v>
      </c>
    </row>
    <row r="221" spans="1:5">
      <c r="A221" s="66">
        <v>0.70543027599999997</v>
      </c>
      <c r="B221" s="26">
        <v>37.08000183</v>
      </c>
      <c r="D221" s="1">
        <v>7.32</v>
      </c>
      <c r="E221" s="26">
        <v>35.922499999999999</v>
      </c>
    </row>
    <row r="222" spans="1:5">
      <c r="A222" s="66">
        <v>0.77910715600000002</v>
      </c>
      <c r="B222" s="26">
        <v>37.08000183</v>
      </c>
      <c r="D222" s="1">
        <v>7.3532999999999999</v>
      </c>
      <c r="E222" s="26">
        <v>35.920200000000001</v>
      </c>
    </row>
    <row r="223" spans="1:5">
      <c r="A223" s="66">
        <v>0.78246262200000005</v>
      </c>
      <c r="B223" s="26">
        <v>37.090000150000002</v>
      </c>
      <c r="D223" s="1">
        <v>7.3867000000000003</v>
      </c>
      <c r="E223" s="26">
        <v>35.908200000000001</v>
      </c>
    </row>
    <row r="224" spans="1:5">
      <c r="A224" s="66">
        <v>0.78581353499999995</v>
      </c>
      <c r="B224" s="26">
        <v>37.08000183</v>
      </c>
      <c r="D224" s="1">
        <v>7.4203000000000001</v>
      </c>
      <c r="E224" s="26">
        <v>35.897399999999998</v>
      </c>
    </row>
    <row r="225" spans="1:5">
      <c r="A225" s="66">
        <v>0.78916080200000005</v>
      </c>
      <c r="B225" s="26">
        <v>37.090000150000002</v>
      </c>
      <c r="D225" s="1">
        <v>7.4535999999999998</v>
      </c>
      <c r="E225" s="26">
        <v>35.887599999999999</v>
      </c>
    </row>
    <row r="226" spans="1:5">
      <c r="A226" s="66">
        <v>0.80591023699999997</v>
      </c>
      <c r="B226" s="26">
        <v>37.090000150000002</v>
      </c>
      <c r="D226" s="1">
        <v>7.4869000000000003</v>
      </c>
      <c r="E226" s="26">
        <v>35.878900000000002</v>
      </c>
    </row>
    <row r="227" spans="1:5">
      <c r="A227" s="66">
        <v>0.80925697100000005</v>
      </c>
      <c r="B227" s="26">
        <v>37.08000183</v>
      </c>
      <c r="D227" s="1">
        <v>7.5202999999999998</v>
      </c>
      <c r="E227" s="26">
        <v>35.871000000000002</v>
      </c>
    </row>
    <row r="228" spans="1:5">
      <c r="A228" s="66">
        <v>0.81260794700000005</v>
      </c>
      <c r="B228" s="26">
        <v>37.090000150000002</v>
      </c>
      <c r="D228" s="1">
        <v>7.5536000000000003</v>
      </c>
      <c r="E228" s="26">
        <v>35.873899999999999</v>
      </c>
    </row>
    <row r="229" spans="1:5">
      <c r="A229" s="66">
        <v>0.81595446199999999</v>
      </c>
      <c r="B229" s="26">
        <v>37.090000150000002</v>
      </c>
      <c r="D229" s="1">
        <v>7.5869</v>
      </c>
      <c r="E229" s="26">
        <v>35.8765</v>
      </c>
    </row>
    <row r="230" spans="1:5">
      <c r="A230" s="66">
        <v>0.81930091400000005</v>
      </c>
      <c r="B230" s="26">
        <v>37.08000183</v>
      </c>
      <c r="D230" s="1">
        <v>7.6203000000000003</v>
      </c>
      <c r="E230" s="26">
        <v>35.878900000000002</v>
      </c>
    </row>
    <row r="231" spans="1:5">
      <c r="A231" s="66">
        <v>0.82265180999999998</v>
      </c>
      <c r="B231" s="26">
        <v>37.08000183</v>
      </c>
      <c r="D231" s="1">
        <v>7.6536</v>
      </c>
      <c r="E231" s="26">
        <v>35.871000000000002</v>
      </c>
    </row>
    <row r="232" spans="1:5">
      <c r="A232" s="66">
        <v>0.82599848300000001</v>
      </c>
      <c r="B232" s="26">
        <v>37.090000150000002</v>
      </c>
      <c r="D232" s="1">
        <v>7.6868999999999996</v>
      </c>
      <c r="E232" s="26">
        <v>35.873899999999999</v>
      </c>
    </row>
    <row r="233" spans="1:5">
      <c r="A233" s="66">
        <v>0.8863027</v>
      </c>
      <c r="B233" s="26">
        <v>37.090000150000002</v>
      </c>
      <c r="D233" s="1">
        <v>7.7202999999999999</v>
      </c>
      <c r="E233" s="26">
        <v>35.8765</v>
      </c>
    </row>
    <row r="234" spans="1:5">
      <c r="A234" s="66">
        <v>0.88966692000000003</v>
      </c>
      <c r="B234" s="26">
        <v>37.099998470000003</v>
      </c>
      <c r="D234" s="1">
        <v>7.7535999999999996</v>
      </c>
      <c r="E234" s="26">
        <v>35.878799999999998</v>
      </c>
    </row>
    <row r="235" spans="1:5">
      <c r="A235" s="66">
        <v>0.893018812</v>
      </c>
      <c r="B235" s="26">
        <v>37.090000150000002</v>
      </c>
      <c r="D235" s="1">
        <v>7.7869000000000002</v>
      </c>
      <c r="E235" s="26">
        <v>35.871000000000002</v>
      </c>
    </row>
    <row r="236" spans="1:5">
      <c r="A236" s="66">
        <v>0.916482358</v>
      </c>
      <c r="B236" s="26">
        <v>37.090000150000002</v>
      </c>
      <c r="D236" s="1">
        <v>7.8202999999999996</v>
      </c>
      <c r="E236" s="26">
        <v>35.873899999999999</v>
      </c>
    </row>
    <row r="237" spans="1:5">
      <c r="A237" s="66">
        <v>0.91984208599999995</v>
      </c>
      <c r="B237" s="26">
        <v>37.08000183</v>
      </c>
      <c r="D237" s="1">
        <v>7.8536000000000001</v>
      </c>
      <c r="E237" s="26">
        <v>35.866500000000002</v>
      </c>
    </row>
    <row r="238" spans="1:5">
      <c r="A238" s="66">
        <v>0.92992143599999999</v>
      </c>
      <c r="B238" s="26">
        <v>37.08000183</v>
      </c>
      <c r="D238" s="1">
        <v>7.8868999999999998</v>
      </c>
      <c r="E238" s="26">
        <v>35.869799999999998</v>
      </c>
    </row>
    <row r="239" spans="1:5">
      <c r="A239" s="66">
        <v>0.93328289399999997</v>
      </c>
      <c r="B239" s="26">
        <v>37.069999690000003</v>
      </c>
      <c r="D239" s="1">
        <v>7.9203000000000001</v>
      </c>
      <c r="E239" s="26">
        <v>35.8628</v>
      </c>
    </row>
    <row r="240" spans="1:5">
      <c r="A240" s="66">
        <v>0.93999581399999999</v>
      </c>
      <c r="B240" s="26">
        <v>37.069999690000003</v>
      </c>
      <c r="D240" s="1">
        <v>7.9535999999999998</v>
      </c>
      <c r="E240" s="26">
        <v>35.8566</v>
      </c>
    </row>
    <row r="241" spans="1:5">
      <c r="A241" s="66">
        <v>0.943357891</v>
      </c>
      <c r="B241" s="26">
        <v>37.060001370000002</v>
      </c>
      <c r="D241" s="1">
        <v>7.9869000000000003</v>
      </c>
      <c r="E241" s="26">
        <v>35.850900000000003</v>
      </c>
    </row>
    <row r="242" spans="1:5">
      <c r="A242" s="66">
        <v>0.94671749000000005</v>
      </c>
      <c r="B242" s="26">
        <v>37.060001370000002</v>
      </c>
      <c r="D242" s="1">
        <v>8.0203000000000007</v>
      </c>
      <c r="E242" s="26">
        <v>35.845799999999997</v>
      </c>
    </row>
    <row r="243" spans="1:5">
      <c r="A243" s="66">
        <v>0.95005352300000001</v>
      </c>
      <c r="B243" s="26">
        <v>37.049999239999998</v>
      </c>
      <c r="D243" s="1">
        <v>8.0535999999999994</v>
      </c>
      <c r="E243" s="26">
        <v>35.841200000000001</v>
      </c>
    </row>
    <row r="244" spans="1:5">
      <c r="A244" s="66">
        <v>0.95341756799999999</v>
      </c>
      <c r="B244" s="26">
        <v>37.049999239999998</v>
      </c>
      <c r="D244" s="1">
        <v>8.0869</v>
      </c>
      <c r="E244" s="26">
        <v>35.827100000000002</v>
      </c>
    </row>
    <row r="245" spans="1:5">
      <c r="A245" s="66">
        <v>0.95677140100000002</v>
      </c>
      <c r="B245" s="26">
        <v>37.040000919999997</v>
      </c>
      <c r="D245" s="1">
        <v>8.1203000000000003</v>
      </c>
      <c r="E245" s="26">
        <v>35.814399999999999</v>
      </c>
    </row>
    <row r="246" spans="1:5">
      <c r="A246" s="66">
        <v>0.96012693299999996</v>
      </c>
      <c r="B246" s="26">
        <v>37.040000919999997</v>
      </c>
      <c r="D246" s="1">
        <v>8.1536000000000008</v>
      </c>
      <c r="E246" s="26">
        <v>35.813000000000002</v>
      </c>
    </row>
    <row r="247" spans="1:5">
      <c r="A247" s="66">
        <v>0.96348691500000005</v>
      </c>
      <c r="B247" s="26">
        <v>37.02999878</v>
      </c>
      <c r="D247" s="1">
        <v>8.1868999999999996</v>
      </c>
      <c r="E247" s="26">
        <v>35.801699999999997</v>
      </c>
    </row>
    <row r="248" spans="1:5">
      <c r="A248" s="66">
        <v>0.96684251399999999</v>
      </c>
      <c r="B248" s="26">
        <v>37.020000459999999</v>
      </c>
      <c r="D248" s="1">
        <v>8.2202999999999999</v>
      </c>
      <c r="E248" s="26">
        <v>35.791499999999999</v>
      </c>
    </row>
    <row r="249" spans="1:5">
      <c r="A249" s="66">
        <v>0.97020222</v>
      </c>
      <c r="B249" s="26">
        <v>37.020000459999999</v>
      </c>
      <c r="D249" s="1">
        <v>8.2536000000000005</v>
      </c>
      <c r="E249" s="26">
        <v>35.782299999999999</v>
      </c>
    </row>
    <row r="250" spans="1:5">
      <c r="A250" s="66">
        <v>0.97356102300000003</v>
      </c>
      <c r="B250" s="26">
        <v>37.009998320000001</v>
      </c>
    </row>
    <row r="251" spans="1:5">
      <c r="A251" s="66">
        <v>0.976911996</v>
      </c>
      <c r="B251" s="26">
        <v>37</v>
      </c>
    </row>
    <row r="252" spans="1:5">
      <c r="A252" s="66">
        <v>0.98027175600000005</v>
      </c>
      <c r="B252" s="26">
        <v>37</v>
      </c>
    </row>
    <row r="253" spans="1:5">
      <c r="A253" s="66">
        <v>0.98362734799999996</v>
      </c>
      <c r="B253" s="26">
        <v>36.990001679999999</v>
      </c>
    </row>
    <row r="254" spans="1:5">
      <c r="A254" s="66">
        <v>0.98705189400000004</v>
      </c>
      <c r="B254" s="26">
        <v>36.979999540000001</v>
      </c>
    </row>
    <row r="255" spans="1:5">
      <c r="A255" s="66">
        <v>0.99285385100000001</v>
      </c>
      <c r="B255" s="26">
        <v>36.979999540000001</v>
      </c>
    </row>
    <row r="256" spans="1:5">
      <c r="A256" s="66">
        <v>0.99313163199999999</v>
      </c>
      <c r="B256" s="26">
        <v>36.97000122</v>
      </c>
    </row>
    <row r="257" spans="1:2">
      <c r="A257" s="66">
        <v>0.99340943599999998</v>
      </c>
      <c r="B257" s="26">
        <v>36.979999540000001</v>
      </c>
    </row>
    <row r="258" spans="1:2">
      <c r="A258" s="66">
        <v>0.99368297000000005</v>
      </c>
      <c r="B258" s="26">
        <v>36.97000122</v>
      </c>
    </row>
    <row r="259" spans="1:2">
      <c r="A259" s="66">
        <v>0.99868805699999996</v>
      </c>
      <c r="B259" s="26">
        <v>36.97000122</v>
      </c>
    </row>
    <row r="260" spans="1:2">
      <c r="A260" s="66">
        <v>0.99896589199999997</v>
      </c>
      <c r="B260" s="26">
        <v>36.959999080000003</v>
      </c>
    </row>
    <row r="261" spans="1:2">
      <c r="A261" s="66">
        <v>1.0056290059999999</v>
      </c>
      <c r="B261" s="26">
        <v>36.959999080000003</v>
      </c>
    </row>
    <row r="262" spans="1:2">
      <c r="A262" s="66">
        <v>1.005906781</v>
      </c>
      <c r="B262" s="26">
        <v>36.950000760000002</v>
      </c>
    </row>
    <row r="263" spans="1:2">
      <c r="A263" s="66">
        <v>1.0139821579999999</v>
      </c>
      <c r="B263" s="26">
        <v>36.950000760000002</v>
      </c>
    </row>
    <row r="264" spans="1:2">
      <c r="A264" s="66">
        <v>1.0142637880000001</v>
      </c>
      <c r="B264" s="26">
        <v>36.939998629999998</v>
      </c>
    </row>
    <row r="265" spans="1:2">
      <c r="A265" s="66">
        <v>1.027356138</v>
      </c>
      <c r="B265" s="26">
        <v>36.939998629999998</v>
      </c>
    </row>
    <row r="266" spans="1:2">
      <c r="A266" s="66">
        <v>1.0276311300000001</v>
      </c>
      <c r="B266" s="26">
        <v>36.930000309999997</v>
      </c>
    </row>
    <row r="267" spans="1:2">
      <c r="A267" s="66">
        <v>1.0399073780000001</v>
      </c>
      <c r="B267" s="26">
        <v>36.930000309999997</v>
      </c>
    </row>
    <row r="268" spans="1:2">
      <c r="A268" s="66">
        <v>1.0401851499999999</v>
      </c>
      <c r="B268" s="26">
        <v>36.91999817</v>
      </c>
    </row>
    <row r="269" spans="1:2">
      <c r="A269" s="66">
        <v>1.040462937</v>
      </c>
      <c r="B269" s="26">
        <v>36.91999817</v>
      </c>
    </row>
    <row r="270" spans="1:2">
      <c r="A270" s="66">
        <v>1.0406842890000001</v>
      </c>
      <c r="B270" s="26">
        <v>36.930000309999997</v>
      </c>
    </row>
    <row r="271" spans="1:2">
      <c r="A271" s="66">
        <v>1.040792798</v>
      </c>
      <c r="B271" s="26">
        <v>36.91999817</v>
      </c>
    </row>
    <row r="272" spans="1:2">
      <c r="A272" s="66">
        <v>1.0410185059999999</v>
      </c>
      <c r="B272" s="26">
        <v>36.91999817</v>
      </c>
    </row>
    <row r="273" spans="1:2">
      <c r="A273" s="66">
        <v>1.041296271</v>
      </c>
      <c r="B273" s="26">
        <v>36.930000309999997</v>
      </c>
    </row>
    <row r="274" spans="1:2">
      <c r="A274" s="66">
        <v>1.0415740520000001</v>
      </c>
      <c r="B274" s="26">
        <v>36.91999817</v>
      </c>
    </row>
    <row r="275" spans="1:2">
      <c r="A275" s="66">
        <v>1.0619927179999999</v>
      </c>
      <c r="B275" s="26">
        <v>36.91999817</v>
      </c>
    </row>
    <row r="276" spans="1:2">
      <c r="A276" s="66">
        <v>1.062270499</v>
      </c>
      <c r="B276" s="26">
        <v>36.909999849999998</v>
      </c>
    </row>
    <row r="277" spans="1:2">
      <c r="A277" s="66">
        <v>1.062554749</v>
      </c>
      <c r="B277" s="26">
        <v>36.91999817</v>
      </c>
    </row>
    <row r="278" spans="1:2">
      <c r="A278" s="66">
        <v>1.0633962610000001</v>
      </c>
      <c r="B278" s="26">
        <v>36.91999817</v>
      </c>
    </row>
    <row r="279" spans="1:2">
      <c r="A279" s="66">
        <v>1.0636785470000001</v>
      </c>
      <c r="B279" s="26">
        <v>36.909999849999998</v>
      </c>
    </row>
    <row r="280" spans="1:2">
      <c r="A280" s="66">
        <v>1.0639612000000001</v>
      </c>
      <c r="B280" s="26">
        <v>36.91999817</v>
      </c>
    </row>
    <row r="281" spans="1:2">
      <c r="A281" s="66">
        <v>1.0642399789999999</v>
      </c>
      <c r="B281" s="26">
        <v>36.91999817</v>
      </c>
    </row>
    <row r="282" spans="1:2">
      <c r="A282" s="66">
        <v>1.0645154990000001</v>
      </c>
      <c r="B282" s="26">
        <v>36.909999849999998</v>
      </c>
    </row>
    <row r="283" spans="1:2">
      <c r="A283" s="66">
        <v>1.0647916639999999</v>
      </c>
      <c r="B283" s="26">
        <v>36.91999817</v>
      </c>
    </row>
    <row r="284" spans="1:2">
      <c r="A284" s="66">
        <v>1.065075371</v>
      </c>
      <c r="B284" s="26">
        <v>36.91999817</v>
      </c>
    </row>
    <row r="285" spans="1:2">
      <c r="A285" s="66">
        <v>1.065352262</v>
      </c>
      <c r="B285" s="26">
        <v>36.909999849999998</v>
      </c>
    </row>
    <row r="286" spans="1:2">
      <c r="A286" s="66">
        <v>1.0656300439999999</v>
      </c>
      <c r="B286" s="26">
        <v>36.91999817</v>
      </c>
    </row>
    <row r="287" spans="1:2">
      <c r="A287" s="66">
        <v>1.0659074770000001</v>
      </c>
      <c r="B287" s="26">
        <v>36.909999849999998</v>
      </c>
    </row>
    <row r="288" spans="1:2">
      <c r="A288" s="66">
        <v>1.0661895990000001</v>
      </c>
      <c r="B288" s="26">
        <v>36.91999817</v>
      </c>
    </row>
    <row r="289" spans="1:2">
      <c r="A289" s="66">
        <v>1.0664798579999999</v>
      </c>
      <c r="B289" s="26">
        <v>36.909999849999998</v>
      </c>
    </row>
    <row r="290" spans="1:2">
      <c r="A290" s="66">
        <v>1.0676161340000001</v>
      </c>
      <c r="B290" s="26">
        <v>36.909999849999998</v>
      </c>
    </row>
    <row r="291" spans="1:2">
      <c r="A291" s="66">
        <v>1.0679031859999999</v>
      </c>
      <c r="B291" s="26">
        <v>36.91999817</v>
      </c>
    </row>
    <row r="292" spans="1:2">
      <c r="A292" s="66">
        <v>1.068194299</v>
      </c>
      <c r="B292" s="26">
        <v>36.909999849999998</v>
      </c>
    </row>
    <row r="293" spans="1:2">
      <c r="A293" s="66">
        <v>1.0687562159999999</v>
      </c>
      <c r="B293" s="26">
        <v>36.909999849999998</v>
      </c>
    </row>
    <row r="294" spans="1:2">
      <c r="A294" s="66">
        <v>1.069036042</v>
      </c>
      <c r="B294" s="26">
        <v>36.91999817</v>
      </c>
    </row>
    <row r="295" spans="1:2">
      <c r="A295" s="66">
        <v>1.069325225</v>
      </c>
      <c r="B295" s="26">
        <v>36.909999849999998</v>
      </c>
    </row>
    <row r="296" spans="1:2">
      <c r="A296" s="66">
        <v>1.069887923</v>
      </c>
      <c r="B296" s="26">
        <v>36.909999849999998</v>
      </c>
    </row>
    <row r="297" spans="1:2">
      <c r="A297" s="66">
        <v>1.070167466</v>
      </c>
      <c r="B297" s="26">
        <v>36.91999817</v>
      </c>
    </row>
    <row r="298" spans="1:2">
      <c r="A298" s="66">
        <v>1.070445453</v>
      </c>
      <c r="B298" s="26">
        <v>36.909999849999998</v>
      </c>
    </row>
    <row r="299" spans="1:2">
      <c r="A299" s="66">
        <v>1.124509</v>
      </c>
      <c r="B299" s="26">
        <v>36.909999849999998</v>
      </c>
    </row>
    <row r="300" spans="1:2">
      <c r="A300" s="66">
        <v>1.127870285</v>
      </c>
      <c r="B300" s="26">
        <v>36.91999817</v>
      </c>
    </row>
    <row r="301" spans="1:2">
      <c r="A301" s="66">
        <v>1.164764036</v>
      </c>
      <c r="B301" s="26">
        <v>36.91999817</v>
      </c>
    </row>
    <row r="302" spans="1:2">
      <c r="A302" s="66">
        <v>1.16812063</v>
      </c>
      <c r="B302" s="26">
        <v>36.930000309999997</v>
      </c>
    </row>
    <row r="303" spans="1:2">
      <c r="A303" s="66">
        <v>1.2284656780000001</v>
      </c>
      <c r="B303" s="26">
        <v>36.930000309999997</v>
      </c>
    </row>
    <row r="304" spans="1:2">
      <c r="A304" s="66">
        <v>1.2318249020000001</v>
      </c>
      <c r="B304" s="26">
        <v>36.939998629999998</v>
      </c>
    </row>
    <row r="305" spans="1:2">
      <c r="A305" s="66">
        <v>1.251971462</v>
      </c>
      <c r="B305" s="26">
        <v>36.939998629999998</v>
      </c>
    </row>
    <row r="306" spans="1:2">
      <c r="A306" s="66">
        <v>1.255322273</v>
      </c>
      <c r="B306" s="26">
        <v>36.950000760000002</v>
      </c>
    </row>
    <row r="307" spans="1:2">
      <c r="A307" s="66">
        <v>1.285529605</v>
      </c>
      <c r="B307" s="26">
        <v>36.950000760000002</v>
      </c>
    </row>
    <row r="308" spans="1:2">
      <c r="A308" s="66">
        <v>1.2888853</v>
      </c>
      <c r="B308" s="26">
        <v>36.959999080000003</v>
      </c>
    </row>
    <row r="309" spans="1:2">
      <c r="A309" s="66">
        <v>1.3660517919999999</v>
      </c>
      <c r="B309" s="26">
        <v>36.959999080000003</v>
      </c>
    </row>
    <row r="310" spans="1:2">
      <c r="A310" s="66">
        <v>1.3694023500000001</v>
      </c>
      <c r="B310" s="26">
        <v>36.97000122</v>
      </c>
    </row>
    <row r="311" spans="1:2">
      <c r="A311" s="66">
        <v>1.3928350270000001</v>
      </c>
      <c r="B311" s="26">
        <v>36.97000122</v>
      </c>
    </row>
    <row r="312" spans="1:2">
      <c r="A312" s="66">
        <v>1.3961859560000001</v>
      </c>
      <c r="B312" s="26">
        <v>36.979999540000001</v>
      </c>
    </row>
    <row r="313" spans="1:2">
      <c r="A313" s="66">
        <v>1.476597538</v>
      </c>
      <c r="B313" s="26">
        <v>36.979999540000001</v>
      </c>
    </row>
    <row r="314" spans="1:2">
      <c r="A314" s="66">
        <v>1.4799559369999999</v>
      </c>
      <c r="B314" s="26">
        <v>36.990001679999999</v>
      </c>
    </row>
    <row r="315" spans="1:2">
      <c r="A315" s="66">
        <v>1.506778137</v>
      </c>
      <c r="B315" s="26">
        <v>36.990001679999999</v>
      </c>
    </row>
    <row r="316" spans="1:2">
      <c r="A316" s="66">
        <v>1.510136991</v>
      </c>
      <c r="B316" s="26">
        <v>37</v>
      </c>
    </row>
    <row r="317" spans="1:2">
      <c r="A317" s="66">
        <v>1.530260934</v>
      </c>
      <c r="B317" s="26">
        <v>37</v>
      </c>
    </row>
    <row r="318" spans="1:2">
      <c r="A318" s="66">
        <v>1.533618785</v>
      </c>
      <c r="B318" s="26">
        <v>36.990001679999999</v>
      </c>
    </row>
    <row r="319" spans="1:2">
      <c r="A319" s="66">
        <v>1.5369751739999999</v>
      </c>
      <c r="B319" s="26">
        <v>36.990001679999999</v>
      </c>
    </row>
    <row r="320" spans="1:2">
      <c r="A320" s="66">
        <v>1.5403320810000001</v>
      </c>
      <c r="B320" s="26">
        <v>37</v>
      </c>
    </row>
    <row r="321" spans="1:2">
      <c r="A321" s="66">
        <v>1.5436772249999999</v>
      </c>
      <c r="B321" s="26">
        <v>36.990001679999999</v>
      </c>
    </row>
    <row r="322" spans="1:2">
      <c r="A322" s="66">
        <v>1.5470292459999999</v>
      </c>
      <c r="B322" s="26">
        <v>37</v>
      </c>
    </row>
    <row r="323" spans="1:2">
      <c r="A323" s="66">
        <v>1.550383509</v>
      </c>
      <c r="B323" s="26">
        <v>36.990001679999999</v>
      </c>
    </row>
    <row r="324" spans="1:2">
      <c r="A324" s="66">
        <v>1.5537296620000001</v>
      </c>
      <c r="B324" s="26">
        <v>37</v>
      </c>
    </row>
    <row r="325" spans="1:2">
      <c r="A325" s="66">
        <v>1.748196581</v>
      </c>
      <c r="B325" s="26">
        <v>37</v>
      </c>
    </row>
    <row r="326" spans="1:2">
      <c r="A326" s="66">
        <v>1.7515421250000001</v>
      </c>
      <c r="B326" s="26">
        <v>37.009998320000001</v>
      </c>
    </row>
    <row r="327" spans="1:2">
      <c r="A327" s="66">
        <v>1.818584975</v>
      </c>
      <c r="B327" s="26">
        <v>37.009998320000001</v>
      </c>
    </row>
    <row r="328" spans="1:2">
      <c r="A328" s="66">
        <v>1.8219369409999999</v>
      </c>
      <c r="B328" s="26">
        <v>37</v>
      </c>
    </row>
    <row r="329" spans="1:2">
      <c r="A329" s="66">
        <v>1.932625955</v>
      </c>
      <c r="B329" s="26">
        <v>37</v>
      </c>
    </row>
    <row r="330" spans="1:2">
      <c r="A330" s="66">
        <v>1.935645987</v>
      </c>
      <c r="B330" s="26">
        <v>37.009998320000001</v>
      </c>
    </row>
    <row r="331" spans="1:2">
      <c r="A331" s="66">
        <v>2.0600417499999999</v>
      </c>
      <c r="B331" s="26">
        <v>37.009998320000001</v>
      </c>
    </row>
    <row r="332" spans="1:2">
      <c r="A332" s="66">
        <v>2.0633873450000002</v>
      </c>
      <c r="B332" s="26">
        <v>37</v>
      </c>
    </row>
    <row r="333" spans="1:2">
      <c r="A333" s="66">
        <v>2.0734521460000002</v>
      </c>
      <c r="B333" s="26">
        <v>37</v>
      </c>
    </row>
    <row r="334" spans="1:2">
      <c r="A334" s="66">
        <v>2.07681184</v>
      </c>
      <c r="B334" s="26">
        <v>37.009998320000001</v>
      </c>
    </row>
    <row r="335" spans="1:2">
      <c r="A335" s="66">
        <v>2.080171719</v>
      </c>
      <c r="B335" s="26">
        <v>37</v>
      </c>
    </row>
    <row r="336" spans="1:2">
      <c r="A336" s="66">
        <v>2.1002956259999999</v>
      </c>
      <c r="B336" s="26">
        <v>37</v>
      </c>
    </row>
    <row r="337" spans="1:2">
      <c r="A337" s="66">
        <v>2.103633109</v>
      </c>
      <c r="B337" s="26">
        <v>37.009998320000001</v>
      </c>
    </row>
    <row r="338" spans="1:2">
      <c r="A338" s="66">
        <v>2.2779901370000002</v>
      </c>
      <c r="B338" s="26">
        <v>37.009998320000001</v>
      </c>
    </row>
    <row r="339" spans="1:2">
      <c r="A339" s="66">
        <v>2.2813414060000001</v>
      </c>
      <c r="B339" s="26">
        <v>37.020000459999999</v>
      </c>
    </row>
    <row r="340" spans="1:2">
      <c r="A340" s="66">
        <v>2.284702636</v>
      </c>
      <c r="B340" s="26">
        <v>37.009998320000001</v>
      </c>
    </row>
    <row r="341" spans="1:2">
      <c r="A341" s="66">
        <v>2.3584992090000001</v>
      </c>
      <c r="B341" s="26">
        <v>37.009998320000001</v>
      </c>
    </row>
    <row r="342" spans="1:2">
      <c r="A342" s="66">
        <v>2.3618506369999999</v>
      </c>
      <c r="B342" s="26">
        <v>37</v>
      </c>
    </row>
    <row r="343" spans="1:2">
      <c r="A343" s="66">
        <v>2.4221889509999999</v>
      </c>
      <c r="B343" s="26">
        <v>37</v>
      </c>
    </row>
    <row r="344" spans="1:2">
      <c r="A344" s="66">
        <v>2.4255483309999999</v>
      </c>
      <c r="B344" s="26">
        <v>37.009998320000001</v>
      </c>
    </row>
    <row r="345" spans="1:2">
      <c r="A345" s="66">
        <v>2.6032168269999998</v>
      </c>
      <c r="B345" s="26">
        <v>37.009998320000001</v>
      </c>
    </row>
    <row r="346" spans="1:2">
      <c r="A346" s="66">
        <v>2.6065751829999999</v>
      </c>
      <c r="B346" s="26">
        <v>37</v>
      </c>
    </row>
    <row r="347" spans="1:2">
      <c r="A347" s="66">
        <v>2.6166470560000001</v>
      </c>
      <c r="B347" s="26">
        <v>37</v>
      </c>
    </row>
    <row r="348" spans="1:2">
      <c r="A348" s="66">
        <v>2.6200069539999999</v>
      </c>
      <c r="B348" s="26">
        <v>37.009998320000001</v>
      </c>
    </row>
    <row r="349" spans="1:2">
      <c r="A349" s="66">
        <v>2.8513708129999999</v>
      </c>
      <c r="B349" s="26">
        <v>37.009998320000001</v>
      </c>
    </row>
    <row r="350" spans="1:2">
      <c r="A350" s="66">
        <v>2.8547347420000002</v>
      </c>
      <c r="B350" s="26">
        <v>37.020000459999999</v>
      </c>
    </row>
    <row r="351" spans="1:2">
      <c r="A351" s="66">
        <v>2.9284914990000002</v>
      </c>
      <c r="B351" s="26">
        <v>37.020000459999999</v>
      </c>
    </row>
    <row r="352" spans="1:2">
      <c r="A352" s="66">
        <v>2.9318468260000001</v>
      </c>
      <c r="B352" s="26">
        <v>37.009998320000001</v>
      </c>
    </row>
    <row r="353" spans="1:2">
      <c r="A353" s="66">
        <v>2.9729776920000002</v>
      </c>
      <c r="B353" s="26">
        <v>37.009998320000001</v>
      </c>
    </row>
    <row r="354" spans="1:2">
      <c r="A354" s="66">
        <v>2.9732581300000001</v>
      </c>
      <c r="B354" s="26">
        <v>37.020000459999999</v>
      </c>
    </row>
    <row r="355" spans="1:2">
      <c r="A355" s="66">
        <v>2.973535917</v>
      </c>
      <c r="B355" s="26">
        <v>37.009998320000001</v>
      </c>
    </row>
    <row r="356" spans="1:2">
      <c r="A356" s="66">
        <v>2.9765983619999998</v>
      </c>
      <c r="B356" s="26">
        <v>37.009998320000001</v>
      </c>
    </row>
    <row r="357" spans="1:2">
      <c r="A357" s="66">
        <v>2.9768785250000001</v>
      </c>
      <c r="B357" s="26">
        <v>37.020000459999999</v>
      </c>
    </row>
    <row r="358" spans="1:2">
      <c r="A358" s="66">
        <v>2.977154976</v>
      </c>
      <c r="B358" s="26">
        <v>37.009998320000001</v>
      </c>
    </row>
    <row r="359" spans="1:2">
      <c r="A359" s="66">
        <v>2.982196702</v>
      </c>
      <c r="B359" s="26">
        <v>37.009998320000001</v>
      </c>
    </row>
    <row r="360" spans="1:2">
      <c r="A360" s="66">
        <v>2.9824484469999999</v>
      </c>
      <c r="B360" s="26">
        <v>37.020000459999999</v>
      </c>
    </row>
    <row r="361" spans="1:2">
      <c r="A361" s="66">
        <v>2.9827262229999998</v>
      </c>
      <c r="B361" s="26">
        <v>37.009998320000001</v>
      </c>
    </row>
    <row r="362" spans="1:2">
      <c r="A362" s="66">
        <v>2.9835639129999998</v>
      </c>
      <c r="B362" s="26">
        <v>37.009998320000001</v>
      </c>
    </row>
    <row r="363" spans="1:2">
      <c r="A363" s="66">
        <v>2.9838416950000002</v>
      </c>
      <c r="B363" s="26">
        <v>37.020000459999999</v>
      </c>
    </row>
    <row r="364" spans="1:2">
      <c r="A364" s="66">
        <v>2.984119476</v>
      </c>
      <c r="B364" s="26">
        <v>37.009998320000001</v>
      </c>
    </row>
    <row r="365" spans="1:2">
      <c r="A365" s="66">
        <v>2.984397253</v>
      </c>
      <c r="B365" s="26">
        <v>37.009998320000001</v>
      </c>
    </row>
    <row r="366" spans="1:2">
      <c r="A366" s="66">
        <v>2.9846750339999999</v>
      </c>
      <c r="B366" s="26">
        <v>37.020000459999999</v>
      </c>
    </row>
    <row r="367" spans="1:2">
      <c r="A367" s="66">
        <v>2.9849528209999998</v>
      </c>
      <c r="B367" s="26">
        <v>37.009998320000001</v>
      </c>
    </row>
    <row r="368" spans="1:2">
      <c r="A368" s="66">
        <v>2.9857861649999999</v>
      </c>
      <c r="B368" s="26">
        <v>37.009998320000001</v>
      </c>
    </row>
    <row r="369" spans="1:2">
      <c r="A369" s="66">
        <v>2.9860639469999999</v>
      </c>
      <c r="B369" s="26">
        <v>37.020000459999999</v>
      </c>
    </row>
    <row r="370" spans="1:2">
      <c r="A370" s="66">
        <v>2.9863417280000002</v>
      </c>
      <c r="B370" s="26">
        <v>37.009998320000001</v>
      </c>
    </row>
    <row r="371" spans="1:2">
      <c r="A371" s="66">
        <v>2.986897286</v>
      </c>
      <c r="B371" s="26">
        <v>37.009998320000001</v>
      </c>
    </row>
    <row r="372" spans="1:2">
      <c r="A372" s="66">
        <v>2.987175073</v>
      </c>
      <c r="B372" s="26">
        <v>37.020000459999999</v>
      </c>
    </row>
    <row r="373" spans="1:2">
      <c r="A373" s="66">
        <v>2.9882861940000001</v>
      </c>
      <c r="B373" s="26">
        <v>37.020000459999999</v>
      </c>
    </row>
    <row r="374" spans="1:2">
      <c r="A374" s="66">
        <v>2.9885683209999998</v>
      </c>
      <c r="B374" s="26">
        <v>37.009998320000001</v>
      </c>
    </row>
    <row r="375" spans="1:2">
      <c r="A375" s="66">
        <v>2.9888461020000001</v>
      </c>
      <c r="B375" s="26">
        <v>37.020000459999999</v>
      </c>
    </row>
    <row r="376" spans="1:2">
      <c r="A376" s="66">
        <v>2.9889242230000002</v>
      </c>
      <c r="B376" s="26">
        <v>37.020000459999999</v>
      </c>
    </row>
    <row r="377" spans="1:2">
      <c r="A377" s="66">
        <v>2.9891238790000001</v>
      </c>
      <c r="B377" s="26">
        <v>37.009998320000001</v>
      </c>
    </row>
    <row r="378" spans="1:2">
      <c r="A378" s="66">
        <v>2.98940166</v>
      </c>
      <c r="B378" s="26">
        <v>37.020000459999999</v>
      </c>
    </row>
    <row r="379" spans="1:2">
      <c r="A379" s="66">
        <v>2.9905127920000001</v>
      </c>
      <c r="B379" s="26">
        <v>37.020000459999999</v>
      </c>
    </row>
    <row r="380" spans="1:2">
      <c r="A380" s="66">
        <v>2.9907905669999999</v>
      </c>
      <c r="B380" s="26">
        <v>37.009998320000001</v>
      </c>
    </row>
    <row r="381" spans="1:2">
      <c r="A381" s="66">
        <v>2.9910683489999998</v>
      </c>
      <c r="B381" s="26">
        <v>37.020000459999999</v>
      </c>
    </row>
    <row r="382" spans="1:2">
      <c r="A382" s="66">
        <v>3.0311820150000002</v>
      </c>
      <c r="B382" s="26">
        <v>37.020000459999999</v>
      </c>
    </row>
    <row r="383" spans="1:2">
      <c r="A383" s="66">
        <v>3.0314598070000001</v>
      </c>
      <c r="B383" s="26">
        <v>37.009998320000001</v>
      </c>
    </row>
    <row r="384" spans="1:2">
      <c r="A384" s="66">
        <v>3.031737583</v>
      </c>
      <c r="B384" s="26">
        <v>37.020000459999999</v>
      </c>
    </row>
    <row r="385" spans="1:2">
      <c r="A385" s="66">
        <v>3.0962530780000002</v>
      </c>
      <c r="B385" s="26">
        <v>37.020000459999999</v>
      </c>
    </row>
    <row r="386" spans="1:2">
      <c r="A386" s="66">
        <v>3.099608377</v>
      </c>
      <c r="B386" s="26">
        <v>37.009998320000001</v>
      </c>
    </row>
    <row r="387" spans="1:2">
      <c r="A387" s="66">
        <v>3.284058736</v>
      </c>
      <c r="B387" s="26">
        <v>37.009998320000001</v>
      </c>
    </row>
    <row r="388" spans="1:2">
      <c r="A388" s="66">
        <v>3.2874097610000002</v>
      </c>
      <c r="B388" s="26">
        <v>37</v>
      </c>
    </row>
    <row r="389" spans="1:2">
      <c r="A389" s="66">
        <v>3.290765639</v>
      </c>
      <c r="B389" s="26">
        <v>37.009998320000001</v>
      </c>
    </row>
    <row r="390" spans="1:2">
      <c r="A390" s="66">
        <v>3.2941165909999999</v>
      </c>
      <c r="B390" s="26">
        <v>37</v>
      </c>
    </row>
    <row r="391" spans="1:2">
      <c r="A391" s="66">
        <v>3.2974804849999999</v>
      </c>
      <c r="B391" s="26">
        <v>37</v>
      </c>
    </row>
    <row r="392" spans="1:2">
      <c r="A392" s="66">
        <v>3.3008096180000002</v>
      </c>
      <c r="B392" s="26">
        <v>37.009998320000001</v>
      </c>
    </row>
    <row r="393" spans="1:2">
      <c r="A393" s="66">
        <v>3.3745437580000002</v>
      </c>
      <c r="B393" s="26">
        <v>37.009998320000001</v>
      </c>
    </row>
    <row r="394" spans="1:2">
      <c r="A394" s="66">
        <v>3.3778947220000002</v>
      </c>
      <c r="B394" s="26">
        <v>37.020000459999999</v>
      </c>
    </row>
    <row r="395" spans="1:2">
      <c r="A395" s="66">
        <v>3.7567727959999999</v>
      </c>
      <c r="B395" s="26">
        <v>37.020000459999999</v>
      </c>
    </row>
    <row r="396" spans="1:2">
      <c r="A396" s="66">
        <v>3.7601331920000001</v>
      </c>
      <c r="B396" s="26">
        <v>37.009998320000001</v>
      </c>
    </row>
    <row r="397" spans="1:2">
      <c r="A397" s="66">
        <v>3.790323399</v>
      </c>
      <c r="B397" s="26">
        <v>37.009998320000001</v>
      </c>
    </row>
    <row r="398" spans="1:2">
      <c r="A398" s="66">
        <v>3.7936788460000002</v>
      </c>
      <c r="B398" s="26">
        <v>37.020000459999999</v>
      </c>
    </row>
    <row r="399" spans="1:2">
      <c r="A399" s="66">
        <v>3.7970387739999998</v>
      </c>
      <c r="B399" s="26">
        <v>37.009998320000001</v>
      </c>
    </row>
    <row r="400" spans="1:2">
      <c r="A400" s="66">
        <v>3.949311325</v>
      </c>
      <c r="B400" s="26">
        <v>37.009998320000001</v>
      </c>
    </row>
    <row r="401" spans="1:2">
      <c r="A401" s="66">
        <v>3.9495910959999998</v>
      </c>
      <c r="B401" s="26">
        <v>37.020000459999999</v>
      </c>
    </row>
    <row r="402" spans="1:2">
      <c r="A402" s="66">
        <v>3.9498659260000002</v>
      </c>
      <c r="B402" s="26">
        <v>37.009998320000001</v>
      </c>
    </row>
    <row r="403" spans="1:2">
      <c r="A403" s="66">
        <v>3.95070356</v>
      </c>
      <c r="B403" s="26">
        <v>37.009998320000001</v>
      </c>
    </row>
    <row r="404" spans="1:2">
      <c r="A404" s="66">
        <v>3.950984015</v>
      </c>
      <c r="B404" s="26">
        <v>37.020000459999999</v>
      </c>
    </row>
    <row r="405" spans="1:2">
      <c r="A405" s="66">
        <v>3.951261906</v>
      </c>
      <c r="B405" s="26">
        <v>37.020000459999999</v>
      </c>
    </row>
    <row r="406" spans="1:2">
      <c r="A406" s="66">
        <v>3.951331368</v>
      </c>
      <c r="B406" s="26">
        <v>37.009998320000001</v>
      </c>
    </row>
    <row r="407" spans="1:2">
      <c r="A407" s="66">
        <v>3.9515397970000001</v>
      </c>
      <c r="B407" s="26">
        <v>37.020000459999999</v>
      </c>
    </row>
    <row r="408" spans="1:2">
      <c r="A408" s="66">
        <v>3.9518219179999998</v>
      </c>
      <c r="B408" s="26">
        <v>37.020000459999999</v>
      </c>
    </row>
    <row r="409" spans="1:2">
      <c r="A409" s="66">
        <v>3.952097127</v>
      </c>
      <c r="B409" s="26">
        <v>37.009998320000001</v>
      </c>
    </row>
    <row r="410" spans="1:2">
      <c r="A410" s="66">
        <v>3.952374909</v>
      </c>
      <c r="B410" s="26">
        <v>37.020000459999999</v>
      </c>
    </row>
    <row r="411" spans="1:2">
      <c r="A411" s="66">
        <v>3.9894208369999999</v>
      </c>
      <c r="B411" s="26">
        <v>37.020000459999999</v>
      </c>
    </row>
    <row r="412" spans="1:2">
      <c r="A412" s="66">
        <v>3.9897009319999999</v>
      </c>
      <c r="B412" s="26">
        <v>37.009998320000001</v>
      </c>
    </row>
    <row r="413" spans="1:2">
      <c r="A413" s="66">
        <v>3.9899781810000001</v>
      </c>
      <c r="B413" s="26">
        <v>37.020000459999999</v>
      </c>
    </row>
    <row r="414" spans="1:2">
      <c r="A414" s="66">
        <v>3.9915943679999999</v>
      </c>
      <c r="B414" s="26">
        <v>37.020000459999999</v>
      </c>
    </row>
    <row r="415" spans="1:2">
      <c r="A415" s="66">
        <v>3.991698543</v>
      </c>
      <c r="B415" s="26">
        <v>37.009998320000001</v>
      </c>
    </row>
    <row r="416" spans="1:2">
      <c r="A416" s="66">
        <v>3.9919426900000001</v>
      </c>
      <c r="B416" s="26">
        <v>37.020000459999999</v>
      </c>
    </row>
    <row r="417" spans="1:2">
      <c r="A417" s="66">
        <v>3.992221448</v>
      </c>
      <c r="B417" s="26">
        <v>37.009998320000001</v>
      </c>
    </row>
    <row r="418" spans="1:2">
      <c r="A418" s="66">
        <v>3.9944538650000001</v>
      </c>
      <c r="B418" s="26">
        <v>37.009998320000001</v>
      </c>
    </row>
    <row r="419" spans="1:2">
      <c r="A419" s="66">
        <v>3.994731985</v>
      </c>
      <c r="B419" s="26">
        <v>37.020000459999999</v>
      </c>
    </row>
    <row r="420" spans="1:2">
      <c r="A420" s="66">
        <v>3.9949196890000001</v>
      </c>
      <c r="B420" s="26">
        <v>37.009998320000001</v>
      </c>
    </row>
    <row r="421" spans="1:2">
      <c r="A421" s="66">
        <v>4.0155819819999996</v>
      </c>
      <c r="B421" s="26">
        <v>37.009998320000001</v>
      </c>
    </row>
    <row r="422" spans="1:2">
      <c r="A422" s="66">
        <v>4.0158597690000004</v>
      </c>
      <c r="B422" s="26">
        <v>37.020000459999999</v>
      </c>
    </row>
    <row r="423" spans="1:2">
      <c r="A423" s="66">
        <v>4.0161375499999998</v>
      </c>
      <c r="B423" s="26">
        <v>37.009998320000001</v>
      </c>
    </row>
    <row r="424" spans="1:2">
      <c r="A424" s="66">
        <v>4.018086619</v>
      </c>
      <c r="B424" s="26">
        <v>37.009998320000001</v>
      </c>
    </row>
    <row r="425" spans="1:2">
      <c r="A425" s="66">
        <v>4.0183667160000001</v>
      </c>
      <c r="B425" s="26">
        <v>37.020000459999999</v>
      </c>
    </row>
    <row r="426" spans="1:2">
      <c r="A426" s="66">
        <v>4.0184246000000003</v>
      </c>
      <c r="B426" s="26">
        <v>37.009998320000001</v>
      </c>
    </row>
    <row r="427" spans="1:2">
      <c r="A427" s="66">
        <v>4.0275572090000002</v>
      </c>
      <c r="B427" s="26">
        <v>37.009998320000001</v>
      </c>
    </row>
    <row r="428" spans="1:2">
      <c r="A428" s="66">
        <v>4.0278367729999998</v>
      </c>
      <c r="B428" s="26">
        <v>37.020000459999999</v>
      </c>
    </row>
    <row r="429" spans="1:2">
      <c r="A429" s="66">
        <v>4.028112846</v>
      </c>
      <c r="B429" s="26">
        <v>37.009998320000001</v>
      </c>
    </row>
    <row r="430" spans="1:2">
      <c r="A430" s="66">
        <v>4.028505386</v>
      </c>
      <c r="B430" s="26">
        <v>37.009998320000001</v>
      </c>
    </row>
    <row r="431" spans="1:2">
      <c r="A431" s="66">
        <v>4.0286678699999996</v>
      </c>
      <c r="B431" s="26">
        <v>37.020000459999999</v>
      </c>
    </row>
    <row r="432" spans="1:2">
      <c r="A432" s="66">
        <v>4.0289478289999998</v>
      </c>
      <c r="B432" s="26">
        <v>37.009998320000001</v>
      </c>
    </row>
    <row r="433" spans="1:2">
      <c r="A433" s="66">
        <v>4.0297787869999997</v>
      </c>
      <c r="B433" s="26">
        <v>37.009998320000001</v>
      </c>
    </row>
    <row r="434" spans="1:2">
      <c r="A434" s="66">
        <v>4.0300564220000004</v>
      </c>
      <c r="B434" s="26">
        <v>37.020000459999999</v>
      </c>
    </row>
    <row r="435" spans="1:2">
      <c r="A435" s="66">
        <v>4.0306126720000002</v>
      </c>
      <c r="B435" s="26">
        <v>37.020000459999999</v>
      </c>
    </row>
    <row r="436" spans="1:2">
      <c r="A436" s="66">
        <v>4.0308930539999999</v>
      </c>
      <c r="B436" s="26">
        <v>37.009998320000001</v>
      </c>
    </row>
    <row r="437" spans="1:2">
      <c r="A437" s="66">
        <v>4.031168181</v>
      </c>
      <c r="B437" s="26">
        <v>37.020000459999999</v>
      </c>
    </row>
    <row r="438" spans="1:2">
      <c r="A438" s="66">
        <v>4.0314475950000004</v>
      </c>
      <c r="B438" s="26">
        <v>37.020000459999999</v>
      </c>
    </row>
    <row r="439" spans="1:2">
      <c r="A439" s="66">
        <v>4.0317252190000001</v>
      </c>
      <c r="B439" s="26">
        <v>37.009998320000001</v>
      </c>
    </row>
    <row r="440" spans="1:2">
      <c r="A440" s="66">
        <v>4.0322894790000001</v>
      </c>
      <c r="B440" s="26">
        <v>37.009998320000001</v>
      </c>
    </row>
    <row r="441" spans="1:2">
      <c r="A441" s="66">
        <v>4.0325686330000003</v>
      </c>
      <c r="B441" s="26">
        <v>37.020000459999999</v>
      </c>
    </row>
    <row r="442" spans="1:2">
      <c r="A442" s="66">
        <v>4.0328435819999999</v>
      </c>
      <c r="B442" s="26">
        <v>37.020000459999999</v>
      </c>
    </row>
    <row r="443" spans="1:2">
      <c r="A443" s="66">
        <v>4.0331259570000002</v>
      </c>
      <c r="B443" s="26">
        <v>37.009998320000001</v>
      </c>
    </row>
    <row r="444" spans="1:2">
      <c r="A444" s="66">
        <v>4.0334034819999998</v>
      </c>
      <c r="B444" s="26">
        <v>37.020000459999999</v>
      </c>
    </row>
    <row r="445" spans="1:2">
      <c r="A445" s="66">
        <v>4.0342415620000001</v>
      </c>
      <c r="B445" s="26">
        <v>37.020000459999999</v>
      </c>
    </row>
    <row r="446" spans="1:2">
      <c r="A446" s="66">
        <v>4.0345237620000001</v>
      </c>
      <c r="B446" s="26">
        <v>37.009998320000001</v>
      </c>
    </row>
    <row r="447" spans="1:2">
      <c r="A447" s="66">
        <v>4.0348015449999997</v>
      </c>
      <c r="B447" s="26">
        <v>37.020000459999999</v>
      </c>
    </row>
    <row r="448" spans="1:2">
      <c r="A448" s="66">
        <v>4.0356345640000004</v>
      </c>
      <c r="B448" s="26">
        <v>37.020000459999999</v>
      </c>
    </row>
    <row r="449" spans="1:2">
      <c r="A449" s="66">
        <v>4.0359166860000002</v>
      </c>
      <c r="B449" s="26">
        <v>37.009998320000001</v>
      </c>
    </row>
    <row r="450" spans="1:2">
      <c r="A450" s="66">
        <v>4.0361944599999999</v>
      </c>
      <c r="B450" s="26">
        <v>37.020000459999999</v>
      </c>
    </row>
    <row r="451" spans="1:2">
      <c r="A451" s="66">
        <v>4.0367549900000004</v>
      </c>
      <c r="B451" s="26">
        <v>37.020000459999999</v>
      </c>
    </row>
    <row r="452" spans="1:2">
      <c r="A452" s="66">
        <v>4.0370328119999996</v>
      </c>
      <c r="B452" s="26">
        <v>37.009998320000001</v>
      </c>
    </row>
    <row r="453" spans="1:2">
      <c r="A453" s="66">
        <v>4.0373149340000003</v>
      </c>
      <c r="B453" s="26">
        <v>37.020000459999999</v>
      </c>
    </row>
    <row r="454" spans="1:2">
      <c r="A454" s="66">
        <v>4.0375927159999998</v>
      </c>
      <c r="B454" s="26">
        <v>37.009998320000001</v>
      </c>
    </row>
    <row r="455" spans="1:2">
      <c r="A455" s="66">
        <v>4.0378684729999996</v>
      </c>
      <c r="B455" s="26">
        <v>37.009998320000001</v>
      </c>
    </row>
    <row r="456" spans="1:2">
      <c r="A456" s="66">
        <v>4.0381462880000001</v>
      </c>
      <c r="B456" s="26">
        <v>37.020000459999999</v>
      </c>
    </row>
    <row r="457" spans="1:2">
      <c r="A457" s="66">
        <v>4.0403851810000004</v>
      </c>
      <c r="B457" s="26">
        <v>37.020000459999999</v>
      </c>
    </row>
    <row r="458" spans="1:2">
      <c r="A458" s="66">
        <v>4.040663092</v>
      </c>
      <c r="B458" s="26">
        <v>37.009998320000001</v>
      </c>
    </row>
    <row r="459" spans="1:2">
      <c r="A459" s="66">
        <v>4.0409409329999999</v>
      </c>
      <c r="B459" s="26">
        <v>37.020000459999999</v>
      </c>
    </row>
    <row r="460" spans="1:2">
      <c r="A460" s="66">
        <v>4.0412161400000004</v>
      </c>
      <c r="B460" s="26">
        <v>37.009998320000001</v>
      </c>
    </row>
    <row r="461" spans="1:2">
      <c r="A461" s="66">
        <v>4.0417744720000002</v>
      </c>
      <c r="B461" s="26">
        <v>37.009998320000001</v>
      </c>
    </row>
    <row r="462" spans="1:2">
      <c r="A462" s="66">
        <v>4.0419210449999996</v>
      </c>
      <c r="B462" s="26">
        <v>37.020000459999999</v>
      </c>
    </row>
    <row r="463" spans="1:2">
      <c r="A463" s="66">
        <v>4.0420512549999996</v>
      </c>
      <c r="B463" s="26">
        <v>37.009998320000001</v>
      </c>
    </row>
    <row r="464" spans="1:2">
      <c r="A464" s="66">
        <v>4.042331838</v>
      </c>
      <c r="B464" s="26">
        <v>37.020000459999999</v>
      </c>
    </row>
    <row r="465" spans="1:2">
      <c r="A465" s="66">
        <v>4.044569139</v>
      </c>
      <c r="B465" s="26">
        <v>37.020000459999999</v>
      </c>
    </row>
    <row r="466" spans="1:2">
      <c r="A466" s="66">
        <v>4.0448434899999999</v>
      </c>
      <c r="B466" s="26">
        <v>37.009998320000001</v>
      </c>
    </row>
    <row r="467" spans="1:2">
      <c r="A467" s="66">
        <v>4.0451251590000004</v>
      </c>
      <c r="B467" s="26">
        <v>37.020000459999999</v>
      </c>
    </row>
    <row r="468" spans="1:2">
      <c r="A468" s="66">
        <v>4.0484830799999996</v>
      </c>
      <c r="B468" s="26">
        <v>37.020000459999999</v>
      </c>
    </row>
    <row r="469" spans="1:2">
      <c r="A469" s="66">
        <v>4.048616268</v>
      </c>
      <c r="B469" s="26">
        <v>37.009998320000001</v>
      </c>
    </row>
    <row r="470" spans="1:2">
      <c r="A470" s="66">
        <v>4.0487607690000003</v>
      </c>
      <c r="B470" s="26">
        <v>37.020000459999999</v>
      </c>
    </row>
    <row r="471" spans="1:2">
      <c r="A471" s="66">
        <v>4.0687251499999997</v>
      </c>
      <c r="B471" s="26">
        <v>37.020000459999999</v>
      </c>
    </row>
    <row r="472" spans="1:2">
      <c r="A472" s="66">
        <v>4.0720890929999998</v>
      </c>
      <c r="B472" s="26">
        <v>37.009998320000001</v>
      </c>
    </row>
    <row r="473" spans="1:2">
      <c r="A473" s="66">
        <v>4.0754486119999997</v>
      </c>
      <c r="B473" s="26">
        <v>37.020000459999999</v>
      </c>
    </row>
    <row r="474" spans="1:2">
      <c r="A474" s="66">
        <v>4.1893968570000002</v>
      </c>
      <c r="B474" s="26">
        <v>37.020000459999999</v>
      </c>
    </row>
    <row r="475" spans="1:2">
      <c r="A475" s="66">
        <v>4.1927547399999998</v>
      </c>
      <c r="B475" s="26">
        <v>37.02999878</v>
      </c>
    </row>
    <row r="476" spans="1:2">
      <c r="A476" s="66">
        <v>4.2195713789999996</v>
      </c>
      <c r="B476" s="26">
        <v>37.02999878</v>
      </c>
    </row>
    <row r="477" spans="1:2">
      <c r="A477" s="66">
        <v>4.2229357319999998</v>
      </c>
      <c r="B477" s="26">
        <v>37.020000459999999</v>
      </c>
    </row>
    <row r="478" spans="1:2">
      <c r="A478" s="66">
        <v>4.2765791069999999</v>
      </c>
      <c r="B478" s="26">
        <v>37.020000459999999</v>
      </c>
    </row>
    <row r="479" spans="1:2">
      <c r="A479" s="66">
        <v>4.27990987</v>
      </c>
      <c r="B479" s="26">
        <v>37.02999878</v>
      </c>
    </row>
    <row r="480" spans="1:2">
      <c r="A480" s="66">
        <v>4.2933237369999997</v>
      </c>
      <c r="B480" s="26">
        <v>37.02999878</v>
      </c>
    </row>
    <row r="481" spans="1:2">
      <c r="A481" s="66">
        <v>4.2966614769999998</v>
      </c>
      <c r="B481" s="26">
        <v>37.020000459999999</v>
      </c>
    </row>
    <row r="482" spans="1:2">
      <c r="A482" s="66">
        <v>4.3704227189999996</v>
      </c>
      <c r="B482" s="26">
        <v>37.020000459999999</v>
      </c>
    </row>
    <row r="483" spans="1:2">
      <c r="A483" s="66">
        <v>4.3737827449999997</v>
      </c>
      <c r="B483" s="26">
        <v>37.02999878</v>
      </c>
    </row>
    <row r="484" spans="1:2">
      <c r="A484" s="66">
        <v>4.4977226430000004</v>
      </c>
      <c r="B484" s="26">
        <v>37.02999878</v>
      </c>
    </row>
    <row r="485" spans="1:2">
      <c r="A485" s="66">
        <v>4.5010783160000001</v>
      </c>
      <c r="B485" s="26">
        <v>37.040000919999997</v>
      </c>
    </row>
    <row r="486" spans="1:2">
      <c r="A486" s="66">
        <v>4.5078035999999999</v>
      </c>
      <c r="B486" s="26">
        <v>37.040000919999997</v>
      </c>
    </row>
    <row r="487" spans="1:2">
      <c r="A487" s="66">
        <v>4.5111398820000002</v>
      </c>
      <c r="B487" s="26">
        <v>37.02999878</v>
      </c>
    </row>
    <row r="488" spans="1:2">
      <c r="A488" s="66">
        <v>4.514479057</v>
      </c>
      <c r="B488" s="26">
        <v>37.040000919999997</v>
      </c>
    </row>
    <row r="489" spans="1:2">
      <c r="A489" s="66">
        <v>4.6218464450000001</v>
      </c>
      <c r="B489" s="26">
        <v>37.040000919999997</v>
      </c>
    </row>
    <row r="490" spans="1:2">
      <c r="A490" s="66">
        <v>4.625176293</v>
      </c>
      <c r="B490" s="26">
        <v>37.049999239999998</v>
      </c>
    </row>
    <row r="491" spans="1:2">
      <c r="A491" s="66">
        <v>4.6285363999999998</v>
      </c>
      <c r="B491" s="26">
        <v>37.049999239999998</v>
      </c>
    </row>
    <row r="492" spans="1:2">
      <c r="A492" s="66">
        <v>4.6318873260000002</v>
      </c>
      <c r="B492" s="26">
        <v>37.040000919999997</v>
      </c>
    </row>
    <row r="493" spans="1:2">
      <c r="A493" s="66">
        <v>4.6352383599999998</v>
      </c>
      <c r="B493" s="26">
        <v>37.049999239999998</v>
      </c>
    </row>
    <row r="494" spans="1:2">
      <c r="A494" s="66">
        <v>4.6385723409999997</v>
      </c>
      <c r="B494" s="26">
        <v>37.040000919999997</v>
      </c>
    </row>
    <row r="495" spans="1:2">
      <c r="A495" s="66">
        <v>4.6486059089999996</v>
      </c>
      <c r="B495" s="26">
        <v>37.040000919999997</v>
      </c>
    </row>
    <row r="496" spans="1:2">
      <c r="A496" s="66">
        <v>4.6519392750000002</v>
      </c>
      <c r="B496" s="26">
        <v>37.049999239999998</v>
      </c>
    </row>
    <row r="497" spans="1:2">
      <c r="A497" s="66">
        <v>4.6553040890000004</v>
      </c>
      <c r="B497" s="26">
        <v>37.040000919999997</v>
      </c>
    </row>
    <row r="498" spans="1:2">
      <c r="A498" s="66">
        <v>4.7056131299999997</v>
      </c>
      <c r="B498" s="26">
        <v>37.040000919999997</v>
      </c>
    </row>
    <row r="499" spans="1:2">
      <c r="A499" s="66">
        <v>4.708968574</v>
      </c>
      <c r="B499" s="26">
        <v>37.049999239999998</v>
      </c>
    </row>
    <row r="500" spans="1:2">
      <c r="A500" s="66">
        <v>4.7123202209999997</v>
      </c>
      <c r="B500" s="26">
        <v>37.040000919999997</v>
      </c>
    </row>
    <row r="501" spans="1:2">
      <c r="A501" s="66">
        <v>4.7156701229999998</v>
      </c>
      <c r="B501" s="26">
        <v>37.049999239999998</v>
      </c>
    </row>
    <row r="502" spans="1:2">
      <c r="A502" s="66">
        <v>4.7257280110000002</v>
      </c>
      <c r="B502" s="26">
        <v>37.049999239999998</v>
      </c>
    </row>
    <row r="503" spans="1:2">
      <c r="A503" s="66">
        <v>4.7290833259999996</v>
      </c>
      <c r="B503" s="26">
        <v>37.040000919999997</v>
      </c>
    </row>
    <row r="504" spans="1:2">
      <c r="A504" s="66">
        <v>5.064465716</v>
      </c>
      <c r="B504" s="26">
        <v>37.040000919999997</v>
      </c>
    </row>
    <row r="505" spans="1:2">
      <c r="A505" s="66">
        <v>5.0646393290000002</v>
      </c>
      <c r="B505" s="26">
        <v>37.02999878</v>
      </c>
    </row>
    <row r="506" spans="1:2">
      <c r="A506" s="66">
        <v>5.0649214579999997</v>
      </c>
      <c r="B506" s="26">
        <v>37.040000919999997</v>
      </c>
    </row>
    <row r="507" spans="1:2">
      <c r="A507" s="66">
        <v>5.0755334889999997</v>
      </c>
      <c r="B507" s="26">
        <v>37.040000919999997</v>
      </c>
    </row>
    <row r="508" spans="1:2">
      <c r="A508" s="66">
        <v>5.0758112940000002</v>
      </c>
      <c r="B508" s="26">
        <v>37.02999878</v>
      </c>
    </row>
    <row r="509" spans="1:2">
      <c r="A509" s="66">
        <v>5.0760905019999996</v>
      </c>
      <c r="B509" s="26">
        <v>37.040000919999997</v>
      </c>
    </row>
    <row r="510" spans="1:2">
      <c r="A510" s="66">
        <v>5.0797294769999999</v>
      </c>
      <c r="B510" s="26">
        <v>37.040000919999997</v>
      </c>
    </row>
    <row r="511" spans="1:2">
      <c r="A511" s="66">
        <v>5.0800054130000003</v>
      </c>
      <c r="B511" s="26">
        <v>37.02999878</v>
      </c>
    </row>
    <row r="512" spans="1:2">
      <c r="A512" s="66">
        <v>5.0805601139999998</v>
      </c>
      <c r="B512" s="26">
        <v>37.02999878</v>
      </c>
    </row>
    <row r="513" spans="1:2">
      <c r="A513" s="66">
        <v>5.0808413569999997</v>
      </c>
      <c r="B513" s="26">
        <v>37.040000919999997</v>
      </c>
    </row>
    <row r="514" spans="1:2">
      <c r="A514" s="66">
        <v>5.0819530139999998</v>
      </c>
      <c r="B514" s="26">
        <v>37.040000919999997</v>
      </c>
    </row>
    <row r="515" spans="1:2">
      <c r="A515" s="66">
        <v>5.0822308039999999</v>
      </c>
      <c r="B515" s="26">
        <v>37.02999878</v>
      </c>
    </row>
    <row r="516" spans="1:2">
      <c r="A516" s="66">
        <v>5.0833423209999999</v>
      </c>
      <c r="B516" s="26">
        <v>37.02999878</v>
      </c>
    </row>
    <row r="517" spans="1:2">
      <c r="A517" s="66">
        <v>5.0836214579999996</v>
      </c>
      <c r="B517" s="26">
        <v>37.040000919999997</v>
      </c>
    </row>
    <row r="518" spans="1:2">
      <c r="A518" s="66">
        <v>5.083898574</v>
      </c>
      <c r="B518" s="26">
        <v>37.02999878</v>
      </c>
    </row>
    <row r="519" spans="1:2">
      <c r="A519" s="66">
        <v>5.0855656119999999</v>
      </c>
      <c r="B519" s="26">
        <v>37.02999878</v>
      </c>
    </row>
    <row r="520" spans="1:2">
      <c r="A520" s="66">
        <v>5.0858433930000002</v>
      </c>
      <c r="B520" s="26">
        <v>37.040000919999997</v>
      </c>
    </row>
    <row r="521" spans="1:2">
      <c r="A521" s="66">
        <v>5.0861211749999997</v>
      </c>
      <c r="B521" s="26">
        <v>37.02999878</v>
      </c>
    </row>
    <row r="522" spans="1:2">
      <c r="A522" s="66">
        <v>5.0905656739999996</v>
      </c>
      <c r="B522" s="26">
        <v>37.02999878</v>
      </c>
    </row>
    <row r="523" spans="1:2">
      <c r="A523" s="66">
        <v>5.0908434549999999</v>
      </c>
      <c r="B523" s="26">
        <v>37.040000919999997</v>
      </c>
    </row>
    <row r="524" spans="1:2">
      <c r="A524" s="66">
        <v>5.0912861700000001</v>
      </c>
      <c r="B524" s="26">
        <v>37.040000919999997</v>
      </c>
    </row>
    <row r="525" spans="1:2">
      <c r="A525" s="66">
        <v>5.0913990179999997</v>
      </c>
      <c r="B525" s="26">
        <v>37.02999878</v>
      </c>
    </row>
    <row r="526" spans="1:2">
      <c r="A526" s="66">
        <v>5.0916768049999996</v>
      </c>
      <c r="B526" s="26">
        <v>37.040000919999997</v>
      </c>
    </row>
    <row r="527" spans="1:2">
      <c r="A527" s="66">
        <v>5.0919545819999996</v>
      </c>
      <c r="B527" s="26">
        <v>37.040000919999997</v>
      </c>
    </row>
    <row r="528" spans="1:2">
      <c r="A528" s="66">
        <v>5.0922323680000003</v>
      </c>
      <c r="B528" s="26">
        <v>37.02999878</v>
      </c>
    </row>
    <row r="529" spans="1:2">
      <c r="A529" s="66">
        <v>5.0925101440000002</v>
      </c>
      <c r="B529" s="26">
        <v>37.02999878</v>
      </c>
    </row>
    <row r="530" spans="1:2">
      <c r="A530" s="66">
        <v>5.0927879320000002</v>
      </c>
      <c r="B530" s="26">
        <v>37.040000919999997</v>
      </c>
    </row>
    <row r="531" spans="1:2">
      <c r="A531" s="66">
        <v>5.0930657070000001</v>
      </c>
      <c r="B531" s="26">
        <v>37.02999878</v>
      </c>
    </row>
    <row r="532" spans="1:2">
      <c r="A532" s="66">
        <v>5.1080508409999998</v>
      </c>
      <c r="B532" s="26">
        <v>37.02999878</v>
      </c>
    </row>
    <row r="533" spans="1:2">
      <c r="A533" s="66">
        <v>5.1113965810000002</v>
      </c>
      <c r="B533" s="26">
        <v>37.040000919999997</v>
      </c>
    </row>
    <row r="534" spans="1:2">
      <c r="A534" s="66">
        <v>5.1147518879999998</v>
      </c>
      <c r="B534" s="26">
        <v>37.02999878</v>
      </c>
    </row>
    <row r="535" spans="1:2">
      <c r="A535" s="66">
        <v>5.1381953769999997</v>
      </c>
      <c r="B535" s="26">
        <v>37.02999878</v>
      </c>
    </row>
    <row r="536" spans="1:2">
      <c r="A536" s="66">
        <v>5.1415382660000004</v>
      </c>
      <c r="B536" s="26">
        <v>37.040000919999997</v>
      </c>
    </row>
    <row r="537" spans="1:2">
      <c r="A537" s="66">
        <v>5.1448935569999996</v>
      </c>
      <c r="B537" s="26">
        <v>37.049999239999998</v>
      </c>
    </row>
    <row r="538" spans="1:2">
      <c r="A538" s="66">
        <v>5.1482533830000001</v>
      </c>
      <c r="B538" s="26">
        <v>37.049999239999998</v>
      </c>
    </row>
    <row r="539" spans="1:2">
      <c r="A539" s="66">
        <v>5.1516129749999999</v>
      </c>
      <c r="B539" s="26">
        <v>37.060001370000002</v>
      </c>
    </row>
    <row r="540" spans="1:2">
      <c r="A540" s="66">
        <v>5.1583021999999996</v>
      </c>
      <c r="B540" s="26">
        <v>37.060001370000002</v>
      </c>
    </row>
    <row r="541" spans="1:2">
      <c r="A541" s="66">
        <v>5.1616620810000002</v>
      </c>
      <c r="B541" s="26">
        <v>37.069999690000003</v>
      </c>
    </row>
    <row r="542" spans="1:2">
      <c r="A542" s="66">
        <v>5.2019258759999998</v>
      </c>
      <c r="B542" s="26">
        <v>37.069999690000003</v>
      </c>
    </row>
    <row r="543" spans="1:2">
      <c r="A543" s="66">
        <v>5.2052682780000001</v>
      </c>
      <c r="B543" s="26">
        <v>37.060001370000002</v>
      </c>
    </row>
    <row r="544" spans="1:2">
      <c r="A544" s="66">
        <v>5.2253938</v>
      </c>
      <c r="B544" s="26">
        <v>37.060001370000002</v>
      </c>
    </row>
    <row r="545" spans="1:2">
      <c r="A545" s="66">
        <v>5.2287535700000003</v>
      </c>
      <c r="B545" s="26">
        <v>37.049999239999998</v>
      </c>
    </row>
    <row r="546" spans="1:2">
      <c r="A546" s="66">
        <v>5.2421306550000004</v>
      </c>
      <c r="B546" s="26">
        <v>37.049999239999998</v>
      </c>
    </row>
    <row r="547" spans="1:2">
      <c r="A547" s="66">
        <v>5.2454971620000004</v>
      </c>
      <c r="B547" s="26">
        <v>37.040000919999997</v>
      </c>
    </row>
    <row r="548" spans="1:2">
      <c r="A548" s="66">
        <v>5.2656486139999998</v>
      </c>
      <c r="B548" s="26">
        <v>37.040000919999997</v>
      </c>
    </row>
    <row r="549" spans="1:2">
      <c r="A549" s="66">
        <v>5.2690063739999999</v>
      </c>
      <c r="B549" s="26">
        <v>37.02999878</v>
      </c>
    </row>
    <row r="550" spans="1:2">
      <c r="A550" s="66">
        <v>5.2857976820000001</v>
      </c>
      <c r="B550" s="26">
        <v>37.02999878</v>
      </c>
    </row>
    <row r="551" spans="1:2">
      <c r="A551" s="66">
        <v>5.2891530639999997</v>
      </c>
      <c r="B551" s="26">
        <v>37.020000459999999</v>
      </c>
    </row>
    <row r="552" spans="1:2">
      <c r="A552" s="66">
        <v>5.3260562970000001</v>
      </c>
      <c r="B552" s="26">
        <v>37.020000459999999</v>
      </c>
    </row>
    <row r="553" spans="1:2">
      <c r="A553" s="66">
        <v>5.3294008010000002</v>
      </c>
      <c r="B553" s="26">
        <v>37.02999878</v>
      </c>
    </row>
    <row r="554" spans="1:2">
      <c r="A554" s="66">
        <v>5.332751687</v>
      </c>
      <c r="B554" s="26">
        <v>37.020000459999999</v>
      </c>
    </row>
    <row r="555" spans="1:2">
      <c r="A555" s="66">
        <v>5.3360939270000003</v>
      </c>
      <c r="B555" s="26">
        <v>37.02999878</v>
      </c>
    </row>
    <row r="556" spans="1:2">
      <c r="A556" s="66">
        <v>5.3595820500000002</v>
      </c>
      <c r="B556" s="26">
        <v>37.02999878</v>
      </c>
    </row>
    <row r="557" spans="1:2">
      <c r="A557" s="66">
        <v>5.3629503539999996</v>
      </c>
      <c r="B557" s="26">
        <v>37.040000919999997</v>
      </c>
    </row>
    <row r="558" spans="1:2">
      <c r="A558" s="66">
        <v>5.503780023</v>
      </c>
      <c r="B558" s="26">
        <v>37.040000919999997</v>
      </c>
    </row>
    <row r="559" spans="1:2">
      <c r="A559" s="66">
        <v>5.5071321360000001</v>
      </c>
      <c r="B559" s="26">
        <v>37.02999878</v>
      </c>
    </row>
    <row r="560" spans="1:2">
      <c r="A560" s="66">
        <v>5.5104925529999997</v>
      </c>
      <c r="B560" s="26">
        <v>37.02999878</v>
      </c>
    </row>
    <row r="561" spans="1:2">
      <c r="A561" s="66">
        <v>5.5138519730000004</v>
      </c>
      <c r="B561" s="26">
        <v>37.040000919999997</v>
      </c>
    </row>
    <row r="562" spans="1:2">
      <c r="A562" s="66">
        <v>5.5541220449999997</v>
      </c>
      <c r="B562" s="26">
        <v>37.040000919999997</v>
      </c>
    </row>
    <row r="563" spans="1:2">
      <c r="A563" s="66">
        <v>5.557486505</v>
      </c>
      <c r="B563" s="26">
        <v>37.049999239999998</v>
      </c>
    </row>
    <row r="564" spans="1:2">
      <c r="A564" s="66">
        <v>5.5608478249999997</v>
      </c>
      <c r="B564" s="26">
        <v>37.040000919999997</v>
      </c>
    </row>
    <row r="565" spans="1:2">
      <c r="A565" s="66">
        <v>5.5876673410000004</v>
      </c>
      <c r="B565" s="26">
        <v>37.040000919999997</v>
      </c>
    </row>
    <row r="566" spans="1:2">
      <c r="A566" s="66">
        <v>5.5910241449999996</v>
      </c>
      <c r="B566" s="26">
        <v>37.049999239999998</v>
      </c>
    </row>
    <row r="567" spans="1:2">
      <c r="A567" s="66">
        <v>5.6078109290000002</v>
      </c>
      <c r="B567" s="26">
        <v>37.049999239999998</v>
      </c>
    </row>
    <row r="568" spans="1:2">
      <c r="A568" s="66">
        <v>5.6111650649999998</v>
      </c>
      <c r="B568" s="26">
        <v>37.040000919999997</v>
      </c>
    </row>
    <row r="569" spans="1:2">
      <c r="A569" s="66">
        <v>5.6145207810000004</v>
      </c>
      <c r="B569" s="26">
        <v>37.049999239999998</v>
      </c>
    </row>
    <row r="570" spans="1:2">
      <c r="A570" s="66">
        <v>5.6178717569999996</v>
      </c>
      <c r="B570" s="26">
        <v>37.049999239999998</v>
      </c>
    </row>
    <row r="571" spans="1:2">
      <c r="A571" s="66">
        <v>5.6212228040000003</v>
      </c>
      <c r="B571" s="26">
        <v>37.040000919999997</v>
      </c>
    </row>
    <row r="572" spans="1:2">
      <c r="A572" s="66">
        <v>5.6245781099999999</v>
      </c>
      <c r="B572" s="26">
        <v>37.049999239999998</v>
      </c>
    </row>
    <row r="573" spans="1:2">
      <c r="A573" s="66">
        <v>5.6279289459999999</v>
      </c>
      <c r="B573" s="26">
        <v>37.040000919999997</v>
      </c>
    </row>
    <row r="574" spans="1:2">
      <c r="A574" s="66">
        <v>5.6312846570000001</v>
      </c>
      <c r="B574" s="26">
        <v>37.049999239999998</v>
      </c>
    </row>
    <row r="575" spans="1:2">
      <c r="A575" s="66">
        <v>5.6346369799999998</v>
      </c>
      <c r="B575" s="26">
        <v>37.040000919999997</v>
      </c>
    </row>
    <row r="576" spans="1:2">
      <c r="A576" s="66">
        <v>5.6379964259999999</v>
      </c>
      <c r="B576" s="26">
        <v>37.040000919999997</v>
      </c>
    </row>
    <row r="577" spans="1:2">
      <c r="A577" s="66">
        <v>5.6413283549999997</v>
      </c>
      <c r="B577" s="26">
        <v>37.049999239999998</v>
      </c>
    </row>
    <row r="578" spans="1:2">
      <c r="A578" s="66">
        <v>5.6446763469999999</v>
      </c>
      <c r="B578" s="26">
        <v>37.040000919999997</v>
      </c>
    </row>
    <row r="579" spans="1:2">
      <c r="A579" s="66">
        <v>5.6480341970000003</v>
      </c>
      <c r="B579" s="26">
        <v>37.049999239999998</v>
      </c>
    </row>
    <row r="580" spans="1:2">
      <c r="A580" s="66">
        <v>5.7050668570000003</v>
      </c>
      <c r="B580" s="26">
        <v>37.049999239999998</v>
      </c>
    </row>
    <row r="581" spans="1:2">
      <c r="A581" s="66">
        <v>5.7083956340000004</v>
      </c>
      <c r="B581" s="26">
        <v>37.040000919999997</v>
      </c>
    </row>
    <row r="582" spans="1:2">
      <c r="A582" s="66">
        <v>5.7150972070000003</v>
      </c>
      <c r="B582" s="26">
        <v>37.040000919999997</v>
      </c>
    </row>
    <row r="583" spans="1:2">
      <c r="A583" s="66">
        <v>5.7184565059999999</v>
      </c>
      <c r="B583" s="26">
        <v>37.049999239999998</v>
      </c>
    </row>
    <row r="584" spans="1:2">
      <c r="A584" s="66">
        <v>5.7285165180000002</v>
      </c>
      <c r="B584" s="26">
        <v>37.049999239999998</v>
      </c>
    </row>
    <row r="585" spans="1:2">
      <c r="A585" s="66">
        <v>5.7318789700000004</v>
      </c>
      <c r="B585" s="26">
        <v>37.040000919999997</v>
      </c>
    </row>
    <row r="586" spans="1:2">
      <c r="A586" s="66">
        <v>5.7453012460000004</v>
      </c>
      <c r="B586" s="26">
        <v>37.040000919999997</v>
      </c>
    </row>
    <row r="587" spans="1:2">
      <c r="A587" s="66">
        <v>5.7486563259999999</v>
      </c>
      <c r="B587" s="26">
        <v>37.049999239999998</v>
      </c>
    </row>
    <row r="588" spans="1:2">
      <c r="A588" s="66">
        <v>5.7520134560000002</v>
      </c>
      <c r="B588" s="26">
        <v>37.040000919999997</v>
      </c>
    </row>
    <row r="589" spans="1:2">
      <c r="A589" s="66">
        <v>5.7553661600000003</v>
      </c>
      <c r="B589" s="26">
        <v>37.049999239999998</v>
      </c>
    </row>
    <row r="590" spans="1:2">
      <c r="A590" s="66">
        <v>5.8525932100000002</v>
      </c>
      <c r="B590" s="26">
        <v>37.049999239999998</v>
      </c>
    </row>
    <row r="591" spans="1:2">
      <c r="A591" s="66">
        <v>5.8559269819999997</v>
      </c>
      <c r="B591" s="26">
        <v>37.060001370000002</v>
      </c>
    </row>
    <row r="592" spans="1:2">
      <c r="A592" s="66">
        <v>5.8693383260000003</v>
      </c>
      <c r="B592" s="26">
        <v>37.060001370000002</v>
      </c>
    </row>
    <row r="593" spans="1:2">
      <c r="A593" s="66">
        <v>5.8726689350000001</v>
      </c>
      <c r="B593" s="26">
        <v>37.049999239999998</v>
      </c>
    </row>
    <row r="594" spans="1:2">
      <c r="A594" s="66">
        <v>5.8827163330000003</v>
      </c>
      <c r="B594" s="26">
        <v>37.049999239999998</v>
      </c>
    </row>
    <row r="595" spans="1:2">
      <c r="A595" s="66">
        <v>5.8860717490000001</v>
      </c>
      <c r="B595" s="26">
        <v>37.060001370000002</v>
      </c>
    </row>
    <row r="596" spans="1:2">
      <c r="A596" s="66">
        <v>5.8894271009999999</v>
      </c>
      <c r="B596" s="26">
        <v>37.049999239999998</v>
      </c>
    </row>
    <row r="597" spans="1:2">
      <c r="A597" s="66">
        <v>5.8927826659999996</v>
      </c>
      <c r="B597" s="26">
        <v>37.049999239999998</v>
      </c>
    </row>
    <row r="598" spans="1:2">
      <c r="A598" s="66">
        <v>5.8961426000000001</v>
      </c>
      <c r="B598" s="26">
        <v>37.060001370000002</v>
      </c>
    </row>
    <row r="599" spans="1:2">
      <c r="A599" s="66">
        <v>5.8995024880000004</v>
      </c>
      <c r="B599" s="26">
        <v>37.060001370000002</v>
      </c>
    </row>
    <row r="600" spans="1:2">
      <c r="A600" s="66">
        <v>5.9028585769999999</v>
      </c>
      <c r="B600" s="26">
        <v>37.049999239999998</v>
      </c>
    </row>
    <row r="601" spans="1:2">
      <c r="A601" s="66">
        <v>5.9328704339999998</v>
      </c>
      <c r="B601" s="26">
        <v>37.049999239999998</v>
      </c>
    </row>
    <row r="602" spans="1:2">
      <c r="A602" s="66">
        <v>5.9330869230000003</v>
      </c>
      <c r="B602" s="26">
        <v>37.060001370000002</v>
      </c>
    </row>
    <row r="603" spans="1:2">
      <c r="A603" s="66">
        <v>5.9331909410000003</v>
      </c>
      <c r="B603" s="26">
        <v>37.049999239999998</v>
      </c>
    </row>
    <row r="604" spans="1:2">
      <c r="A604" s="66">
        <v>5.9370368930000001</v>
      </c>
      <c r="B604" s="26">
        <v>37.049999239999998</v>
      </c>
    </row>
    <row r="605" spans="1:2">
      <c r="A605" s="66">
        <v>5.9373146840000004</v>
      </c>
      <c r="B605" s="26">
        <v>37.060001370000002</v>
      </c>
    </row>
    <row r="606" spans="1:2">
      <c r="A606" s="66">
        <v>5.9375924649999998</v>
      </c>
      <c r="B606" s="26">
        <v>37.049999239999998</v>
      </c>
    </row>
    <row r="607" spans="1:2">
      <c r="A607" s="66">
        <v>5.9398061320000002</v>
      </c>
      <c r="B607" s="26">
        <v>37.049999239999998</v>
      </c>
    </row>
    <row r="608" spans="1:2">
      <c r="A608" s="66">
        <v>5.9399146409999997</v>
      </c>
      <c r="B608" s="26">
        <v>37.060001370000002</v>
      </c>
    </row>
    <row r="609" spans="1:2">
      <c r="A609" s="66">
        <v>5.940092581</v>
      </c>
      <c r="B609" s="26">
        <v>37.049999239999998</v>
      </c>
    </row>
    <row r="610" spans="1:2">
      <c r="A610" s="66">
        <v>5.9403703759999997</v>
      </c>
      <c r="B610" s="26">
        <v>37.060001370000002</v>
      </c>
    </row>
    <row r="611" spans="1:2">
      <c r="A611" s="66">
        <v>5.9406481519999996</v>
      </c>
      <c r="B611" s="26">
        <v>37.049999239999998</v>
      </c>
    </row>
    <row r="612" spans="1:2">
      <c r="A612" s="66">
        <v>5.9567981349999997</v>
      </c>
      <c r="B612" s="26">
        <v>37.049999239999998</v>
      </c>
    </row>
    <row r="613" spans="1:2">
      <c r="A613" s="66">
        <v>5.9570768899999997</v>
      </c>
      <c r="B613" s="26">
        <v>37.060001370000002</v>
      </c>
    </row>
    <row r="614" spans="1:2">
      <c r="A614" s="66">
        <v>5.9584663620000002</v>
      </c>
      <c r="B614" s="26">
        <v>37.060001370000002</v>
      </c>
    </row>
    <row r="615" spans="1:2">
      <c r="A615" s="66">
        <v>5.95874287</v>
      </c>
      <c r="B615" s="26">
        <v>37.049999239999998</v>
      </c>
    </row>
    <row r="616" spans="1:2">
      <c r="A616" s="66">
        <v>5.9612594029999997</v>
      </c>
      <c r="B616" s="26">
        <v>37.049999239999998</v>
      </c>
    </row>
    <row r="617" spans="1:2">
      <c r="A617" s="66">
        <v>5.961537291</v>
      </c>
      <c r="B617" s="26">
        <v>37.060001370000002</v>
      </c>
    </row>
    <row r="618" spans="1:2">
      <c r="A618" s="66">
        <v>5.962370119</v>
      </c>
      <c r="B618" s="26">
        <v>37.060001370000002</v>
      </c>
    </row>
    <row r="619" spans="1:2">
      <c r="A619" s="66">
        <v>5.9626479100000003</v>
      </c>
      <c r="B619" s="26">
        <v>37.049999239999998</v>
      </c>
    </row>
    <row r="620" spans="1:2">
      <c r="A620" s="66">
        <v>5.9657034969999998</v>
      </c>
      <c r="B620" s="26">
        <v>37.049999239999998</v>
      </c>
    </row>
    <row r="621" spans="1:2">
      <c r="A621" s="66">
        <v>5.9659812739999998</v>
      </c>
      <c r="B621" s="26">
        <v>37.060001370000002</v>
      </c>
    </row>
    <row r="622" spans="1:2">
      <c r="A622" s="66">
        <v>5.966667567</v>
      </c>
      <c r="B622" s="26">
        <v>37.060001370000002</v>
      </c>
    </row>
    <row r="623" spans="1:2">
      <c r="A623" s="66">
        <v>5.9668151290000004</v>
      </c>
      <c r="B623" s="26">
        <v>37.049999239999998</v>
      </c>
    </row>
    <row r="624" spans="1:2">
      <c r="A624" s="66">
        <v>5.969315173</v>
      </c>
      <c r="B624" s="26">
        <v>37.049999239999998</v>
      </c>
    </row>
    <row r="625" spans="1:2">
      <c r="A625" s="66">
        <v>5.9695929550000004</v>
      </c>
      <c r="B625" s="26">
        <v>37.060001370000002</v>
      </c>
    </row>
    <row r="626" spans="1:2">
      <c r="A626" s="66">
        <v>5.9698707259999999</v>
      </c>
      <c r="B626" s="26">
        <v>37.049999239999998</v>
      </c>
    </row>
    <row r="627" spans="1:2">
      <c r="A627" s="66">
        <v>5.9700269779999999</v>
      </c>
      <c r="B627" s="26">
        <v>37.060001370000002</v>
      </c>
    </row>
    <row r="628" spans="1:2">
      <c r="A628" s="66">
        <v>5.9707040710000001</v>
      </c>
      <c r="B628" s="26">
        <v>37.060001370000002</v>
      </c>
    </row>
    <row r="629" spans="1:2">
      <c r="A629" s="66">
        <v>5.9709818520000004</v>
      </c>
      <c r="B629" s="26">
        <v>37.049999239999998</v>
      </c>
    </row>
    <row r="630" spans="1:2">
      <c r="A630" s="66">
        <v>5.9723701660000001</v>
      </c>
      <c r="B630" s="26">
        <v>37.049999239999998</v>
      </c>
    </row>
    <row r="631" spans="1:2">
      <c r="A631" s="66">
        <v>5.9726479479999997</v>
      </c>
      <c r="B631" s="26">
        <v>37.060001370000002</v>
      </c>
    </row>
    <row r="632" spans="1:2">
      <c r="A632" s="66">
        <v>5.972925161</v>
      </c>
      <c r="B632" s="26">
        <v>37.049999239999998</v>
      </c>
    </row>
    <row r="633" spans="1:2">
      <c r="A633" s="66">
        <v>5.9740583310000002</v>
      </c>
      <c r="B633" s="26">
        <v>37.049999239999998</v>
      </c>
    </row>
    <row r="634" spans="1:2">
      <c r="A634" s="66">
        <v>5.9743414369999996</v>
      </c>
      <c r="B634" s="26">
        <v>37.060001370000002</v>
      </c>
    </row>
    <row r="635" spans="1:2">
      <c r="A635" s="66">
        <v>5.9746211699999998</v>
      </c>
      <c r="B635" s="26">
        <v>37.049999239999998</v>
      </c>
    </row>
    <row r="636" spans="1:2">
      <c r="A636" s="66">
        <v>5.9748969260000004</v>
      </c>
      <c r="B636" s="26">
        <v>37.060001370000002</v>
      </c>
    </row>
    <row r="637" spans="1:2">
      <c r="A637" s="66">
        <v>5.9751828219999998</v>
      </c>
      <c r="B637" s="26">
        <v>37.049999239999998</v>
      </c>
    </row>
    <row r="638" spans="1:2">
      <c r="A638" s="66">
        <v>5.9841356670000003</v>
      </c>
      <c r="B638" s="26">
        <v>37.049999239999998</v>
      </c>
    </row>
    <row r="639" spans="1:2">
      <c r="A639" s="66">
        <v>5.9844134840000001</v>
      </c>
      <c r="B639" s="26">
        <v>37.060001370000002</v>
      </c>
    </row>
    <row r="640" spans="1:2">
      <c r="A640" s="66">
        <v>5.9846951959999997</v>
      </c>
      <c r="B640" s="26">
        <v>37.049999239999998</v>
      </c>
    </row>
    <row r="641" spans="1:2">
      <c r="A641" s="66">
        <v>6.1410283229999996</v>
      </c>
      <c r="B641" s="26">
        <v>37.049999239999998</v>
      </c>
    </row>
    <row r="642" spans="1:2">
      <c r="A642" s="66">
        <v>6.1443878080000003</v>
      </c>
      <c r="B642" s="26">
        <v>37.040000919999997</v>
      </c>
    </row>
    <row r="643" spans="1:2">
      <c r="A643" s="66">
        <v>6.2014040860000001</v>
      </c>
      <c r="B643" s="26">
        <v>37.040000919999997</v>
      </c>
    </row>
    <row r="644" spans="1:2">
      <c r="A644" s="66">
        <v>6.2047624219999999</v>
      </c>
      <c r="B644" s="26">
        <v>37.049999239999998</v>
      </c>
    </row>
    <row r="645" spans="1:2">
      <c r="A645" s="66">
        <v>6.208126204</v>
      </c>
      <c r="B645" s="26">
        <v>37.040000919999997</v>
      </c>
    </row>
    <row r="646" spans="1:2">
      <c r="A646" s="66">
        <v>6.211479658</v>
      </c>
      <c r="B646" s="26">
        <v>37.040000919999997</v>
      </c>
    </row>
    <row r="647" spans="1:2">
      <c r="A647" s="66">
        <v>6.2148370179999999</v>
      </c>
      <c r="B647" s="26">
        <v>37.049999239999998</v>
      </c>
    </row>
    <row r="648" spans="1:2">
      <c r="A648" s="66">
        <v>6.2215155879999999</v>
      </c>
      <c r="B648" s="26">
        <v>37.049999239999998</v>
      </c>
    </row>
    <row r="649" spans="1:2">
      <c r="A649" s="66">
        <v>6.2248745049999998</v>
      </c>
      <c r="B649" s="26">
        <v>37.040000919999997</v>
      </c>
    </row>
    <row r="650" spans="1:2">
      <c r="A650" s="66">
        <v>6.2282388199999996</v>
      </c>
      <c r="B650" s="26">
        <v>37.049999239999998</v>
      </c>
    </row>
    <row r="651" spans="1:2">
      <c r="A651" s="66">
        <v>6.2450024600000003</v>
      </c>
      <c r="B651" s="26">
        <v>37.049999239999998</v>
      </c>
    </row>
    <row r="652" spans="1:2">
      <c r="A652" s="66">
        <v>6.2483648519999999</v>
      </c>
      <c r="B652" s="26">
        <v>37.040000919999997</v>
      </c>
    </row>
    <row r="653" spans="1:2">
      <c r="A653" s="66">
        <v>6.2517217010000001</v>
      </c>
      <c r="B653" s="26">
        <v>37.049999239999998</v>
      </c>
    </row>
    <row r="654" spans="1:2">
      <c r="A654" s="66">
        <v>6.2886054739999997</v>
      </c>
      <c r="B654" s="26">
        <v>37.049999239999998</v>
      </c>
    </row>
    <row r="655" spans="1:2">
      <c r="A655" s="66">
        <v>6.2919694740000001</v>
      </c>
      <c r="B655" s="26">
        <v>37.060001370000002</v>
      </c>
    </row>
    <row r="656" spans="1:2">
      <c r="A656" s="66">
        <v>6.3623618390000001</v>
      </c>
      <c r="B656" s="26">
        <v>37.060001370000002</v>
      </c>
    </row>
    <row r="657" spans="1:2">
      <c r="A657" s="66">
        <v>6.3657148100000001</v>
      </c>
      <c r="B657" s="26">
        <v>37.069999690000003</v>
      </c>
    </row>
    <row r="658" spans="1:2">
      <c r="A658" s="66">
        <v>6.369063465</v>
      </c>
      <c r="B658" s="26">
        <v>37.060001370000002</v>
      </c>
    </row>
    <row r="659" spans="1:2">
      <c r="A659" s="66">
        <v>6.3724133749999998</v>
      </c>
      <c r="B659" s="26">
        <v>37.060001370000002</v>
      </c>
    </row>
    <row r="660" spans="1:2">
      <c r="A660" s="66">
        <v>6.3757604060000004</v>
      </c>
      <c r="B660" s="26">
        <v>37.069999690000003</v>
      </c>
    </row>
    <row r="661" spans="1:2">
      <c r="A661" s="66">
        <v>6.3791118400000002</v>
      </c>
      <c r="B661" s="26">
        <v>37.069999690000003</v>
      </c>
    </row>
    <row r="662" spans="1:2">
      <c r="A662" s="66">
        <v>6.3824714719999998</v>
      </c>
      <c r="B662" s="26">
        <v>37.060001370000002</v>
      </c>
    </row>
    <row r="663" spans="1:2">
      <c r="A663" s="66">
        <v>6.5434420390000003</v>
      </c>
      <c r="B663" s="26">
        <v>37.060001370000002</v>
      </c>
    </row>
    <row r="664" spans="1:2">
      <c r="A664" s="66">
        <v>6.5467939509999997</v>
      </c>
      <c r="B664" s="26">
        <v>37.069999690000003</v>
      </c>
    </row>
    <row r="665" spans="1:2">
      <c r="A665" s="66">
        <v>6.5501506000000003</v>
      </c>
      <c r="B665" s="26">
        <v>37.060001370000002</v>
      </c>
    </row>
    <row r="666" spans="1:2">
      <c r="A666" s="66">
        <v>6.6743005870000003</v>
      </c>
      <c r="B666" s="26">
        <v>37.060001370000002</v>
      </c>
    </row>
    <row r="667" spans="1:2">
      <c r="A667" s="66">
        <v>6.6776559559999997</v>
      </c>
      <c r="B667" s="26">
        <v>37.069999690000003</v>
      </c>
    </row>
    <row r="668" spans="1:2">
      <c r="A668" s="66">
        <v>6.6810112579999998</v>
      </c>
      <c r="B668" s="26">
        <v>37.060001370000002</v>
      </c>
    </row>
    <row r="669" spans="1:2">
      <c r="A669" s="66">
        <v>6.6843665459999997</v>
      </c>
      <c r="B669" s="26">
        <v>37.069999690000003</v>
      </c>
    </row>
    <row r="670" spans="1:2">
      <c r="A670" s="66">
        <v>6.7145179739999996</v>
      </c>
      <c r="B670" s="26">
        <v>37.069999690000003</v>
      </c>
    </row>
    <row r="671" spans="1:2">
      <c r="A671" s="66">
        <v>6.7178735810000001</v>
      </c>
      <c r="B671" s="26">
        <v>37.08000183</v>
      </c>
    </row>
    <row r="672" spans="1:2">
      <c r="A672" s="66">
        <v>6.7212288669999998</v>
      </c>
      <c r="B672" s="26">
        <v>37.08000183</v>
      </c>
    </row>
    <row r="673" spans="1:2">
      <c r="A673" s="66">
        <v>6.7245842869999999</v>
      </c>
      <c r="B673" s="26">
        <v>37.069999690000003</v>
      </c>
    </row>
    <row r="674" spans="1:2">
      <c r="A674" s="66">
        <v>6.8721714299999999</v>
      </c>
      <c r="B674" s="26">
        <v>37.069999690000003</v>
      </c>
    </row>
    <row r="675" spans="1:2">
      <c r="A675" s="66">
        <v>6.87553196</v>
      </c>
      <c r="B675" s="26">
        <v>37.060001370000002</v>
      </c>
    </row>
    <row r="676" spans="1:2">
      <c r="A676" s="66">
        <v>6.8788854160000001</v>
      </c>
      <c r="B676" s="26">
        <v>37.060001370000002</v>
      </c>
    </row>
    <row r="677" spans="1:2">
      <c r="A677" s="66">
        <v>6.8822452480000003</v>
      </c>
      <c r="B677" s="26">
        <v>37.069999690000003</v>
      </c>
    </row>
    <row r="678" spans="1:2">
      <c r="A678" s="66">
        <v>6.9104631650000004</v>
      </c>
      <c r="B678" s="26">
        <v>37.069999690000003</v>
      </c>
    </row>
    <row r="679" spans="1:2">
      <c r="A679" s="66">
        <v>6.910740981</v>
      </c>
      <c r="B679" s="26">
        <v>37.060001370000002</v>
      </c>
    </row>
    <row r="680" spans="1:2">
      <c r="A680" s="66">
        <v>6.9135190470000003</v>
      </c>
      <c r="B680" s="26">
        <v>37.060001370000002</v>
      </c>
    </row>
    <row r="681" spans="1:2">
      <c r="A681" s="66">
        <v>6.9137968430000001</v>
      </c>
      <c r="B681" s="26">
        <v>37.049999239999998</v>
      </c>
    </row>
    <row r="682" spans="1:2">
      <c r="A682" s="66">
        <v>6.9140746100000001</v>
      </c>
      <c r="B682" s="26">
        <v>37.060001370000002</v>
      </c>
    </row>
    <row r="683" spans="1:2">
      <c r="A683" s="66">
        <v>6.9143524059999999</v>
      </c>
      <c r="B683" s="26">
        <v>37.049999239999998</v>
      </c>
    </row>
    <row r="684" spans="1:2">
      <c r="A684" s="66">
        <v>6.9185311819999997</v>
      </c>
      <c r="B684" s="26">
        <v>37.049999239999998</v>
      </c>
    </row>
    <row r="685" spans="1:2">
      <c r="A685" s="66">
        <v>6.9188102980000004</v>
      </c>
      <c r="B685" s="26">
        <v>37.040000919999997</v>
      </c>
    </row>
    <row r="686" spans="1:2">
      <c r="A686" s="66">
        <v>6.9225546299999996</v>
      </c>
      <c r="B686" s="26">
        <v>37.040000919999997</v>
      </c>
    </row>
    <row r="687" spans="1:2">
      <c r="A687" s="66">
        <v>6.9227804129999999</v>
      </c>
      <c r="B687" s="26">
        <v>37.02999878</v>
      </c>
    </row>
    <row r="688" spans="1:2">
      <c r="A688" s="66">
        <v>6.9272253360000002</v>
      </c>
      <c r="B688" s="26">
        <v>37.02999878</v>
      </c>
    </row>
    <row r="689" spans="1:2">
      <c r="A689" s="66">
        <v>6.9275031560000002</v>
      </c>
      <c r="B689" s="26">
        <v>37.020000459999999</v>
      </c>
    </row>
    <row r="690" spans="1:2">
      <c r="A690" s="66">
        <v>6.9330592600000003</v>
      </c>
      <c r="B690" s="26">
        <v>37.020000459999999</v>
      </c>
    </row>
    <row r="691" spans="1:2">
      <c r="A691" s="66">
        <v>6.9333370270000003</v>
      </c>
      <c r="B691" s="26">
        <v>37.009998320000001</v>
      </c>
    </row>
    <row r="692" spans="1:2">
      <c r="A692" s="66">
        <v>6.9336148670000002</v>
      </c>
      <c r="B692" s="26">
        <v>37.020000459999999</v>
      </c>
    </row>
    <row r="693" spans="1:2">
      <c r="A693" s="66">
        <v>6.9361107210000004</v>
      </c>
      <c r="B693" s="26">
        <v>37.020000459999999</v>
      </c>
    </row>
    <row r="694" spans="1:2">
      <c r="A694" s="66">
        <v>6.9363885270000001</v>
      </c>
      <c r="B694" s="26">
        <v>37.009998320000001</v>
      </c>
    </row>
    <row r="695" spans="1:2">
      <c r="A695" s="66">
        <v>6.9573397760000004</v>
      </c>
      <c r="B695" s="26">
        <v>37.009998320000001</v>
      </c>
    </row>
    <row r="696" spans="1:2">
      <c r="A696" s="66">
        <v>6.9576175630000003</v>
      </c>
      <c r="B696" s="26">
        <v>37.020000459999999</v>
      </c>
    </row>
    <row r="697" spans="1:2">
      <c r="A697" s="66">
        <v>6.9777062120000002</v>
      </c>
      <c r="B697" s="26">
        <v>37.020000459999999</v>
      </c>
    </row>
    <row r="698" spans="1:2">
      <c r="A698" s="66">
        <v>6.9779849690000004</v>
      </c>
      <c r="B698" s="26">
        <v>37.02999878</v>
      </c>
    </row>
    <row r="699" spans="1:2">
      <c r="A699" s="66">
        <v>6.9782628100000004</v>
      </c>
      <c r="B699" s="26">
        <v>37.020000459999999</v>
      </c>
    </row>
    <row r="700" spans="1:2">
      <c r="A700" s="66">
        <v>6.9790992200000002</v>
      </c>
      <c r="B700" s="26">
        <v>37.020000459999999</v>
      </c>
    </row>
    <row r="701" spans="1:2">
      <c r="A701" s="66">
        <v>6.979378777</v>
      </c>
      <c r="B701" s="26">
        <v>37.02999878</v>
      </c>
    </row>
    <row r="702" spans="1:2">
      <c r="A702" s="66">
        <v>6.9796034100000002</v>
      </c>
      <c r="B702" s="26">
        <v>37.020000459999999</v>
      </c>
    </row>
    <row r="703" spans="1:2">
      <c r="A703" s="66">
        <v>6.9797032540000004</v>
      </c>
      <c r="B703" s="26">
        <v>37.02999878</v>
      </c>
    </row>
    <row r="704" spans="1:2">
      <c r="A704" s="66">
        <v>6.9802190629999998</v>
      </c>
      <c r="B704" s="26">
        <v>37.02999878</v>
      </c>
    </row>
    <row r="705" spans="1:2">
      <c r="A705" s="66">
        <v>6.9804968389999997</v>
      </c>
      <c r="B705" s="26">
        <v>37.020000459999999</v>
      </c>
    </row>
    <row r="706" spans="1:2">
      <c r="A706" s="66">
        <v>6.980780631</v>
      </c>
      <c r="B706" s="26">
        <v>37.02999878</v>
      </c>
    </row>
    <row r="707" spans="1:2">
      <c r="A707" s="66">
        <v>6.9897288839999998</v>
      </c>
      <c r="B707" s="26">
        <v>37.02999878</v>
      </c>
    </row>
    <row r="708" spans="1:2">
      <c r="A708" s="66">
        <v>6.99000808</v>
      </c>
      <c r="B708" s="26">
        <v>37.040000919999997</v>
      </c>
    </row>
    <row r="709" spans="1:2">
      <c r="A709" s="66">
        <v>6.9902858610000003</v>
      </c>
      <c r="B709" s="26">
        <v>37.02999878</v>
      </c>
    </row>
    <row r="710" spans="1:2">
      <c r="A710" s="66">
        <v>6.9905640829999998</v>
      </c>
      <c r="B710" s="26">
        <v>37.040000919999997</v>
      </c>
    </row>
    <row r="711" spans="1:2">
      <c r="A711" s="66">
        <v>7.0000924610000004</v>
      </c>
      <c r="B711" s="26">
        <v>37.040000919999997</v>
      </c>
    </row>
    <row r="712" spans="1:2">
      <c r="A712" s="66">
        <v>7.0003720229999997</v>
      </c>
      <c r="B712" s="26">
        <v>37.049999239999998</v>
      </c>
    </row>
    <row r="713" spans="1:2">
      <c r="A713" s="66">
        <v>7.0098834459999999</v>
      </c>
      <c r="B713" s="26">
        <v>37.049999239999998</v>
      </c>
    </row>
    <row r="714" spans="1:2">
      <c r="A714" s="66">
        <v>7.0101178239999999</v>
      </c>
      <c r="B714" s="26">
        <v>37.060001370000002</v>
      </c>
    </row>
    <row r="715" spans="1:2">
      <c r="A715" s="66">
        <v>7.0103956060000003</v>
      </c>
      <c r="B715" s="26">
        <v>37.049999239999998</v>
      </c>
    </row>
    <row r="716" spans="1:2">
      <c r="A716" s="66">
        <v>7.0106733820000002</v>
      </c>
      <c r="B716" s="26">
        <v>37.049999239999998</v>
      </c>
    </row>
    <row r="717" spans="1:2">
      <c r="A717" s="66">
        <v>7.0109511690000001</v>
      </c>
      <c r="B717" s="26">
        <v>37.060001370000002</v>
      </c>
    </row>
    <row r="718" spans="1:2">
      <c r="A718" s="66">
        <v>7.0265446569999996</v>
      </c>
      <c r="B718" s="26">
        <v>37.060001370000002</v>
      </c>
    </row>
    <row r="719" spans="1:2">
      <c r="A719" s="66">
        <v>7.0298948489999997</v>
      </c>
      <c r="B719" s="26">
        <v>37.069999690000003</v>
      </c>
    </row>
    <row r="720" spans="1:2">
      <c r="A720" s="66">
        <v>7.0835942059999999</v>
      </c>
      <c r="B720" s="26">
        <v>37.069999690000003</v>
      </c>
    </row>
    <row r="721" spans="1:2">
      <c r="A721" s="66">
        <v>7.0869537410000003</v>
      </c>
      <c r="B721" s="26">
        <v>37.08000183</v>
      </c>
    </row>
    <row r="722" spans="1:2">
      <c r="A722" s="66">
        <v>7.0903086530000001</v>
      </c>
      <c r="B722" s="26">
        <v>37.069999690000003</v>
      </c>
    </row>
    <row r="723" spans="1:2">
      <c r="A723" s="66">
        <v>7.0936638700000003</v>
      </c>
      <c r="B723" s="26">
        <v>37.08000183</v>
      </c>
    </row>
    <row r="724" spans="1:2">
      <c r="A724" s="66">
        <v>7.0970193740000003</v>
      </c>
      <c r="B724" s="26">
        <v>37.069999690000003</v>
      </c>
    </row>
    <row r="725" spans="1:2">
      <c r="A725" s="66">
        <v>7.1137923399999998</v>
      </c>
      <c r="B725" s="26">
        <v>37.069999690000003</v>
      </c>
    </row>
    <row r="726" spans="1:2">
      <c r="A726" s="66">
        <v>7.1171519490000001</v>
      </c>
      <c r="B726" s="26">
        <v>37.08000183</v>
      </c>
    </row>
    <row r="727" spans="1:2">
      <c r="A727" s="66">
        <v>7.1506891919999997</v>
      </c>
      <c r="B727" s="26">
        <v>37.08000183</v>
      </c>
    </row>
    <row r="728" spans="1:2">
      <c r="A728" s="66">
        <v>7.1540408629999996</v>
      </c>
      <c r="B728" s="26">
        <v>37.069999690000003</v>
      </c>
    </row>
    <row r="729" spans="1:2">
      <c r="A729" s="66">
        <v>7.1573945270000001</v>
      </c>
      <c r="B729" s="26">
        <v>37.069999690000003</v>
      </c>
    </row>
    <row r="730" spans="1:2">
      <c r="A730" s="66">
        <v>7.1607478679999996</v>
      </c>
      <c r="B730" s="26">
        <v>37.08000183</v>
      </c>
    </row>
    <row r="731" spans="1:2">
      <c r="A731" s="66">
        <v>7.2178054280000001</v>
      </c>
      <c r="B731" s="26">
        <v>37.08000183</v>
      </c>
    </row>
    <row r="732" spans="1:2">
      <c r="A732" s="66">
        <v>7.2211401420000003</v>
      </c>
      <c r="B732" s="26">
        <v>37.090000150000002</v>
      </c>
    </row>
    <row r="733" spans="1:2">
      <c r="A733" s="66">
        <v>7.26811191</v>
      </c>
      <c r="B733" s="26">
        <v>37.090000150000002</v>
      </c>
    </row>
    <row r="734" spans="1:2">
      <c r="A734" s="66">
        <v>7.2714748309999999</v>
      </c>
      <c r="B734" s="26">
        <v>37.08000183</v>
      </c>
    </row>
    <row r="735" spans="1:2">
      <c r="A735" s="66">
        <v>7.3016119750000001</v>
      </c>
      <c r="B735" s="26">
        <v>37.08000183</v>
      </c>
    </row>
    <row r="736" spans="1:2">
      <c r="A736" s="66">
        <v>7.3049671949999997</v>
      </c>
      <c r="B736" s="26">
        <v>37.090000150000002</v>
      </c>
    </row>
    <row r="737" spans="1:2">
      <c r="A737" s="66">
        <v>7.3250846650000003</v>
      </c>
      <c r="B737" s="26">
        <v>37.090000150000002</v>
      </c>
    </row>
    <row r="738" spans="1:2">
      <c r="A738" s="66">
        <v>7.3284444320000004</v>
      </c>
      <c r="B738" s="26">
        <v>37.08000183</v>
      </c>
    </row>
    <row r="739" spans="1:2">
      <c r="A739" s="66">
        <v>7.361986291</v>
      </c>
      <c r="B739" s="26">
        <v>37.08000183</v>
      </c>
    </row>
    <row r="740" spans="1:2">
      <c r="A740" s="66">
        <v>7.3653425449999999</v>
      </c>
      <c r="B740" s="26">
        <v>37.090000150000002</v>
      </c>
    </row>
    <row r="741" spans="1:2">
      <c r="A741" s="66">
        <v>7.4223939080000001</v>
      </c>
      <c r="B741" s="26">
        <v>37.090000150000002</v>
      </c>
    </row>
    <row r="742" spans="1:2">
      <c r="A742" s="66">
        <v>7.4257527029999997</v>
      </c>
      <c r="B742" s="26">
        <v>37.08000183</v>
      </c>
    </row>
    <row r="743" spans="1:2">
      <c r="A743" s="66">
        <v>7.4291066130000001</v>
      </c>
      <c r="B743" s="26">
        <v>37.090000150000002</v>
      </c>
    </row>
    <row r="744" spans="1:2">
      <c r="A744" s="66">
        <v>7.4491835369999997</v>
      </c>
      <c r="B744" s="26">
        <v>37.090000150000002</v>
      </c>
    </row>
    <row r="745" spans="1:2">
      <c r="A745" s="66">
        <v>7.4525464589999997</v>
      </c>
      <c r="B745" s="26">
        <v>37.08000183</v>
      </c>
    </row>
    <row r="746" spans="1:2">
      <c r="A746" s="66">
        <v>7.4659631339999999</v>
      </c>
      <c r="B746" s="26">
        <v>37.08000183</v>
      </c>
    </row>
    <row r="747" spans="1:2">
      <c r="A747" s="66">
        <v>7.4693151310000001</v>
      </c>
      <c r="B747" s="26">
        <v>37.090000150000002</v>
      </c>
    </row>
    <row r="748" spans="1:2">
      <c r="A748" s="66">
        <v>7.6302836760000003</v>
      </c>
      <c r="B748" s="26">
        <v>37.090000150000002</v>
      </c>
    </row>
    <row r="749" spans="1:2">
      <c r="A749" s="66">
        <v>7.6336435720000004</v>
      </c>
      <c r="B749" s="26">
        <v>37.08000183</v>
      </c>
    </row>
    <row r="750" spans="1:2">
      <c r="A750" s="66">
        <v>7.6504313860000002</v>
      </c>
      <c r="B750" s="26">
        <v>37.08000183</v>
      </c>
    </row>
    <row r="751" spans="1:2">
      <c r="A751" s="66">
        <v>7.6537867220000004</v>
      </c>
      <c r="B751" s="26">
        <v>37.069999690000003</v>
      </c>
    </row>
    <row r="752" spans="1:2">
      <c r="A752" s="66">
        <v>7.6571436659999996</v>
      </c>
      <c r="B752" s="26">
        <v>37.069999690000003</v>
      </c>
    </row>
    <row r="753" spans="1:2">
      <c r="A753" s="66">
        <v>7.6604861260000003</v>
      </c>
      <c r="B753" s="26">
        <v>37.08000183</v>
      </c>
    </row>
    <row r="754" spans="1:2">
      <c r="A754" s="66">
        <v>7.6638171220000002</v>
      </c>
      <c r="B754" s="26">
        <v>37.069999690000003</v>
      </c>
    </row>
    <row r="755" spans="1:2">
      <c r="A755" s="66">
        <v>7.7074350880000004</v>
      </c>
      <c r="B755" s="26">
        <v>37.069999690000003</v>
      </c>
    </row>
    <row r="756" spans="1:2">
      <c r="A756" s="66">
        <v>7.7107948820000001</v>
      </c>
      <c r="B756" s="26">
        <v>37.060001370000002</v>
      </c>
    </row>
    <row r="757" spans="1:2">
      <c r="A757" s="66">
        <v>7.7141362950000003</v>
      </c>
      <c r="B757" s="26">
        <v>37.069999690000003</v>
      </c>
    </row>
    <row r="758" spans="1:2">
      <c r="A758" s="66">
        <v>7.7174963859999997</v>
      </c>
      <c r="B758" s="26">
        <v>37.060001370000002</v>
      </c>
    </row>
    <row r="759" spans="1:2">
      <c r="A759" s="66">
        <v>7.7342909259999999</v>
      </c>
      <c r="B759" s="26">
        <v>37.060001370000002</v>
      </c>
    </row>
    <row r="760" spans="1:2">
      <c r="A760" s="66">
        <v>7.7376462559999997</v>
      </c>
      <c r="B760" s="26">
        <v>37.049999239999998</v>
      </c>
    </row>
    <row r="761" spans="1:2">
      <c r="A761" s="66">
        <v>7.7410058690000003</v>
      </c>
      <c r="B761" s="26">
        <v>37.060001370000002</v>
      </c>
    </row>
    <row r="762" spans="1:2">
      <c r="A762" s="66">
        <v>7.7443614299999997</v>
      </c>
      <c r="B762" s="26">
        <v>37.060001370000002</v>
      </c>
    </row>
    <row r="763" spans="1:2">
      <c r="A763" s="66">
        <v>7.7477210599999999</v>
      </c>
      <c r="B763" s="26">
        <v>37.049999239999998</v>
      </c>
    </row>
    <row r="764" spans="1:2">
      <c r="A764" s="66">
        <v>7.7611510859999999</v>
      </c>
      <c r="B764" s="26">
        <v>37.049999239999998</v>
      </c>
    </row>
    <row r="765" spans="1:2">
      <c r="A765" s="66">
        <v>7.7644997279999997</v>
      </c>
      <c r="B765" s="26">
        <v>37.060001370000002</v>
      </c>
    </row>
    <row r="766" spans="1:2">
      <c r="A766" s="66">
        <v>7.7678594729999997</v>
      </c>
      <c r="B766" s="26">
        <v>37.049999239999998</v>
      </c>
    </row>
    <row r="767" spans="1:2">
      <c r="A767" s="66">
        <v>7.9053724150000004</v>
      </c>
      <c r="B767" s="26">
        <v>37.049999239999998</v>
      </c>
    </row>
    <row r="768" spans="1:2">
      <c r="A768" s="66">
        <v>7.908727818</v>
      </c>
      <c r="B768" s="26">
        <v>37.060001370000002</v>
      </c>
    </row>
    <row r="769" spans="1:2">
      <c r="A769" s="66">
        <v>7.9120885569999997</v>
      </c>
      <c r="B769" s="26">
        <v>37.060001370000002</v>
      </c>
    </row>
    <row r="770" spans="1:2">
      <c r="A770" s="66">
        <v>7.9154442420000004</v>
      </c>
      <c r="B770" s="26">
        <v>37.049999239999998</v>
      </c>
    </row>
    <row r="771" spans="1:2">
      <c r="A771" s="66">
        <v>7.9255013559999998</v>
      </c>
      <c r="B771" s="26">
        <v>37.049999239999998</v>
      </c>
    </row>
    <row r="772" spans="1:2">
      <c r="A772" s="66">
        <v>7.9288340509999999</v>
      </c>
      <c r="B772" s="26">
        <v>37.060001370000002</v>
      </c>
    </row>
    <row r="773" spans="1:2">
      <c r="A773" s="66">
        <v>7.9355334290000004</v>
      </c>
      <c r="B773" s="26">
        <v>37.060001370000002</v>
      </c>
    </row>
    <row r="774" spans="1:2">
      <c r="A774" s="66">
        <v>7.9388912429999996</v>
      </c>
      <c r="B774" s="26">
        <v>37.049999239999998</v>
      </c>
    </row>
    <row r="775" spans="1:2">
      <c r="A775" s="66">
        <v>7.9422474459999997</v>
      </c>
      <c r="B775" s="26">
        <v>37.060001370000002</v>
      </c>
    </row>
    <row r="776" spans="1:2">
      <c r="A776" s="66">
        <v>7.9455804209999998</v>
      </c>
      <c r="B776" s="26">
        <v>37.060001370000002</v>
      </c>
    </row>
    <row r="777" spans="1:2">
      <c r="A777" s="66">
        <v>7.948940136</v>
      </c>
      <c r="B777" s="26">
        <v>37.049999239999998</v>
      </c>
    </row>
    <row r="778" spans="1:2">
      <c r="A778" s="66">
        <v>7.9522883289999999</v>
      </c>
      <c r="B778" s="26">
        <v>37.060001370000002</v>
      </c>
    </row>
    <row r="779" spans="1:2">
      <c r="A779" s="66">
        <v>7.9719192230000004</v>
      </c>
      <c r="B779" s="26">
        <v>37.060001370000002</v>
      </c>
    </row>
    <row r="780" spans="1:2">
      <c r="A780" s="66">
        <v>7.9721961940000003</v>
      </c>
      <c r="B780" s="26">
        <v>37.049999239999998</v>
      </c>
    </row>
    <row r="781" spans="1:2">
      <c r="A781" s="66">
        <v>7.9724020360000001</v>
      </c>
      <c r="B781" s="26">
        <v>37.060001370000002</v>
      </c>
    </row>
    <row r="782" spans="1:2">
      <c r="A782" s="66">
        <v>7.9753193859999998</v>
      </c>
      <c r="B782" s="26">
        <v>37.060001370000002</v>
      </c>
    </row>
    <row r="783" spans="1:2">
      <c r="A783" s="66">
        <v>7.9755977089999996</v>
      </c>
      <c r="B783" s="26">
        <v>37.049999239999998</v>
      </c>
    </row>
    <row r="784" spans="1:2">
      <c r="A784" s="66">
        <v>7.9757627129999999</v>
      </c>
      <c r="B784" s="26">
        <v>37.049999239999998</v>
      </c>
    </row>
    <row r="785" spans="1:2">
      <c r="A785" s="66">
        <v>7.9758755959999998</v>
      </c>
      <c r="B785" s="26">
        <v>37.060001370000002</v>
      </c>
    </row>
    <row r="786" spans="1:2">
      <c r="A786" s="66">
        <v>7.9769868610000003</v>
      </c>
      <c r="B786" s="26">
        <v>37.060001370000002</v>
      </c>
    </row>
    <row r="787" spans="1:2">
      <c r="A787" s="66">
        <v>7.9772647010000002</v>
      </c>
      <c r="B787" s="26">
        <v>37.049999239999998</v>
      </c>
    </row>
    <row r="788" spans="1:2">
      <c r="A788" s="66">
        <v>7.9775425110000002</v>
      </c>
      <c r="B788" s="26">
        <v>37.060001370000002</v>
      </c>
    </row>
    <row r="789" spans="1:2">
      <c r="A789" s="66">
        <v>7.9789315580000002</v>
      </c>
      <c r="B789" s="26">
        <v>37.060001370000002</v>
      </c>
    </row>
    <row r="790" spans="1:2">
      <c r="A790" s="66">
        <v>7.979118325</v>
      </c>
      <c r="B790" s="26">
        <v>37.049999239999998</v>
      </c>
    </row>
    <row r="791" spans="1:2">
      <c r="A791" s="66">
        <v>7.9794872640000003</v>
      </c>
      <c r="B791" s="26">
        <v>37.049999239999998</v>
      </c>
    </row>
    <row r="792" spans="1:2">
      <c r="A792" s="66">
        <v>7.9797650449999997</v>
      </c>
      <c r="B792" s="26">
        <v>37.060001370000002</v>
      </c>
    </row>
    <row r="793" spans="1:2">
      <c r="A793" s="66">
        <v>7.9814318159999997</v>
      </c>
      <c r="B793" s="26">
        <v>37.060001370000002</v>
      </c>
    </row>
    <row r="794" spans="1:2">
      <c r="A794" s="66">
        <v>7.9817095870000001</v>
      </c>
      <c r="B794" s="26">
        <v>37.049999239999998</v>
      </c>
    </row>
    <row r="795" spans="1:2">
      <c r="A795" s="66">
        <v>7.9819830380000001</v>
      </c>
      <c r="B795" s="26">
        <v>37.060001370000002</v>
      </c>
    </row>
    <row r="796" spans="1:2">
      <c r="A796" s="66">
        <v>8.0065667860000005</v>
      </c>
      <c r="B796" s="26">
        <v>37.060001370000002</v>
      </c>
    </row>
    <row r="797" spans="1:2">
      <c r="A797" s="66">
        <v>8.0068445720000003</v>
      </c>
      <c r="B797" s="26">
        <v>37.049999239999998</v>
      </c>
    </row>
    <row r="798" spans="1:2">
      <c r="A798" s="66">
        <v>8.0071223539999998</v>
      </c>
      <c r="B798" s="26">
        <v>37.060001370000002</v>
      </c>
    </row>
    <row r="799" spans="1:2">
      <c r="A799" s="66">
        <v>8.0082378199999997</v>
      </c>
      <c r="B799" s="26">
        <v>37.060001370000002</v>
      </c>
    </row>
    <row r="800" spans="1:2">
      <c r="A800" s="66">
        <v>8.0085156009999992</v>
      </c>
      <c r="B800" s="26">
        <v>37.049999239999998</v>
      </c>
    </row>
    <row r="801" spans="1:2">
      <c r="A801" s="66">
        <v>8.008793378</v>
      </c>
      <c r="B801" s="26">
        <v>37.049999239999998</v>
      </c>
    </row>
    <row r="802" spans="1:2">
      <c r="A802" s="66">
        <v>8.0090711730000006</v>
      </c>
      <c r="B802" s="26">
        <v>37.060001370000002</v>
      </c>
    </row>
    <row r="803" spans="1:2">
      <c r="A803" s="66">
        <v>8.0093055369999995</v>
      </c>
      <c r="B803" s="26">
        <v>37.049999239999998</v>
      </c>
    </row>
    <row r="804" spans="1:2">
      <c r="A804" s="66">
        <v>8.0094140599999992</v>
      </c>
      <c r="B804" s="26">
        <v>37.060001370000002</v>
      </c>
    </row>
    <row r="805" spans="1:2">
      <c r="A805" s="66">
        <v>8.0096267369999996</v>
      </c>
      <c r="B805" s="26">
        <v>37.049999239999998</v>
      </c>
    </row>
    <row r="806" spans="1:2">
      <c r="A806" s="66">
        <v>8.0104600730000008</v>
      </c>
      <c r="B806" s="26">
        <v>37.049999239999998</v>
      </c>
    </row>
    <row r="807" spans="1:2">
      <c r="A807" s="66">
        <v>8.0107378489999999</v>
      </c>
      <c r="B807" s="26">
        <v>37.060001370000002</v>
      </c>
    </row>
    <row r="808" spans="1:2">
      <c r="A808" s="66">
        <v>8.0110156299999993</v>
      </c>
      <c r="B808" s="26">
        <v>37.049999239999998</v>
      </c>
    </row>
    <row r="809" spans="1:2">
      <c r="A809" s="66">
        <v>8.0283122129999995</v>
      </c>
      <c r="B809" s="26">
        <v>37.049999239999998</v>
      </c>
    </row>
    <row r="810" spans="1:2">
      <c r="A810" s="66">
        <v>8.0285909439999994</v>
      </c>
      <c r="B810" s="26">
        <v>37.060001370000002</v>
      </c>
    </row>
    <row r="811" spans="1:2">
      <c r="A811" s="66">
        <v>8.0288687490000008</v>
      </c>
      <c r="B811" s="26">
        <v>37.049999239999998</v>
      </c>
    </row>
    <row r="812" spans="1:2">
      <c r="A812" s="66">
        <v>8.0344549539999992</v>
      </c>
      <c r="B812" s="26">
        <v>37.049999239999998</v>
      </c>
    </row>
    <row r="813" spans="1:2">
      <c r="A813" s="66">
        <v>8.034733696</v>
      </c>
      <c r="B813" s="26">
        <v>37.060001370000002</v>
      </c>
    </row>
    <row r="814" spans="1:2">
      <c r="A814" s="66">
        <v>8.0350201420000005</v>
      </c>
      <c r="B814" s="26">
        <v>37.049999239999998</v>
      </c>
    </row>
    <row r="815" spans="1:2">
      <c r="A815" s="66">
        <v>8.0633775510000003</v>
      </c>
      <c r="B815" s="26">
        <v>37.049999239999998</v>
      </c>
    </row>
    <row r="816" spans="1:2">
      <c r="A816" s="66">
        <v>8.0636589829999998</v>
      </c>
      <c r="B816" s="26">
        <v>37.060001370000002</v>
      </c>
    </row>
    <row r="817" spans="1:2">
      <c r="A817" s="66">
        <v>8.0639368010000005</v>
      </c>
      <c r="B817" s="26">
        <v>37.049999239999998</v>
      </c>
    </row>
    <row r="818" spans="1:2">
      <c r="A818" s="66">
        <v>8.0642207369999994</v>
      </c>
      <c r="B818" s="26">
        <v>37.049999239999998</v>
      </c>
    </row>
    <row r="819" spans="1:2">
      <c r="A819" s="66">
        <v>8.0644967340000004</v>
      </c>
      <c r="B819" s="26">
        <v>37.060001370000002</v>
      </c>
    </row>
    <row r="820" spans="1:2">
      <c r="A820" s="66">
        <v>8.0647788760000001</v>
      </c>
      <c r="B820" s="26">
        <v>37.049999239999998</v>
      </c>
    </row>
    <row r="821" spans="1:2">
      <c r="A821" s="66">
        <v>8.0650566569999995</v>
      </c>
      <c r="B821" s="26">
        <v>37.060001370000002</v>
      </c>
    </row>
    <row r="822" spans="1:2">
      <c r="A822" s="66">
        <v>8.065334258</v>
      </c>
      <c r="B822" s="26">
        <v>37.049999239999998</v>
      </c>
    </row>
    <row r="823" spans="1:2">
      <c r="A823" s="66">
        <v>8.0656122060000008</v>
      </c>
      <c r="B823" s="26">
        <v>37.060001370000002</v>
      </c>
    </row>
    <row r="824" spans="1:2">
      <c r="A824" s="66">
        <v>8.0663333210000001</v>
      </c>
      <c r="B824" s="26">
        <v>37.060001370000002</v>
      </c>
    </row>
    <row r="825" spans="1:2">
      <c r="A825" s="66">
        <v>8.0664461599999999</v>
      </c>
      <c r="B825" s="26">
        <v>37.049999239999998</v>
      </c>
    </row>
    <row r="826" spans="1:2">
      <c r="A826" s="66">
        <v>8.0667258190000002</v>
      </c>
      <c r="B826" s="26">
        <v>37.060001370000002</v>
      </c>
    </row>
    <row r="827" spans="1:2">
      <c r="A827" s="66">
        <v>8.0931422590000004</v>
      </c>
      <c r="B827" s="26">
        <v>37.060001370000002</v>
      </c>
    </row>
    <row r="828" spans="1:2">
      <c r="A828" s="66">
        <v>8.0965004910000005</v>
      </c>
      <c r="B828" s="26">
        <v>37.049999239999998</v>
      </c>
    </row>
    <row r="829" spans="1:2">
      <c r="A829" s="66">
        <v>8.1024856209999996</v>
      </c>
      <c r="B829" s="26">
        <v>37.049999239999998</v>
      </c>
    </row>
    <row r="830" spans="1:2">
      <c r="A830" s="66">
        <v>8.1027503870000004</v>
      </c>
      <c r="B830" s="26">
        <v>37.040000919999997</v>
      </c>
    </row>
  </sheetData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C43"/>
  <sheetViews>
    <sheetView workbookViewId="0">
      <selection activeCell="A2" sqref="A2"/>
    </sheetView>
  </sheetViews>
  <sheetFormatPr baseColWidth="10" defaultRowHeight="15"/>
  <cols>
    <col min="1" max="1" width="11.42578125" style="67"/>
    <col min="2" max="2" width="25.5703125" style="69" bestFit="1" customWidth="1"/>
    <col min="3" max="3" width="25.42578125" style="69" bestFit="1" customWidth="1"/>
  </cols>
  <sheetData>
    <row r="1" spans="1:3" s="54" customFormat="1" ht="17.25">
      <c r="A1" s="53" t="s">
        <v>12</v>
      </c>
      <c r="B1" s="53" t="s">
        <v>63</v>
      </c>
      <c r="C1" s="53" t="s">
        <v>64</v>
      </c>
    </row>
    <row r="2" spans="1:3">
      <c r="A2" s="66">
        <v>0</v>
      </c>
      <c r="B2" s="26">
        <v>76.689819999999997</v>
      </c>
      <c r="C2" s="26">
        <v>9.1699999999999993E-3</v>
      </c>
    </row>
    <row r="3" spans="1:3">
      <c r="A3" s="66">
        <v>1</v>
      </c>
      <c r="B3" s="26">
        <v>75.48075</v>
      </c>
      <c r="C3" s="26">
        <v>0.14171</v>
      </c>
    </row>
    <row r="4" spans="1:3">
      <c r="A4" s="66">
        <v>2</v>
      </c>
      <c r="B4" s="26">
        <v>78.935249999999996</v>
      </c>
      <c r="C4" s="26">
        <v>0.29976999999999998</v>
      </c>
    </row>
    <row r="5" spans="1:3">
      <c r="A5" s="66">
        <v>3</v>
      </c>
      <c r="B5" s="26">
        <v>73.753500000000003</v>
      </c>
      <c r="C5" s="26">
        <v>0.57174000000000003</v>
      </c>
    </row>
    <row r="6" spans="1:3">
      <c r="A6" s="66">
        <v>4</v>
      </c>
      <c r="B6" s="26">
        <v>74.27167</v>
      </c>
      <c r="C6" s="26">
        <v>0.68916999999999995</v>
      </c>
    </row>
    <row r="7" spans="1:3">
      <c r="A7" s="66">
        <v>5</v>
      </c>
      <c r="B7" s="26">
        <v>73.580780000000004</v>
      </c>
      <c r="C7" s="26">
        <v>0.90864</v>
      </c>
    </row>
    <row r="8" spans="1:3">
      <c r="A8" s="66">
        <v>6</v>
      </c>
      <c r="B8" s="26">
        <v>64.771810000000002</v>
      </c>
      <c r="C8" s="26">
        <v>1.1819</v>
      </c>
    </row>
    <row r="9" spans="1:3">
      <c r="A9" s="66">
        <v>7</v>
      </c>
      <c r="B9" s="26">
        <v>58.899169999999998</v>
      </c>
      <c r="C9" s="26">
        <v>1.3267100000000001</v>
      </c>
    </row>
    <row r="10" spans="1:3">
      <c r="A10" s="66">
        <v>8</v>
      </c>
      <c r="B10" s="26">
        <v>39.208539999999999</v>
      </c>
      <c r="C10" s="26">
        <v>2.7295799999999999</v>
      </c>
    </row>
    <row r="11" spans="1:3">
      <c r="A11" s="66"/>
      <c r="B11" s="26"/>
      <c r="C11" s="26"/>
    </row>
    <row r="12" spans="1:3">
      <c r="A12" s="66"/>
      <c r="B12" s="26"/>
      <c r="C12" s="26"/>
    </row>
    <row r="13" spans="1:3">
      <c r="A13" s="66"/>
      <c r="B13" s="26"/>
      <c r="C13" s="26"/>
    </row>
    <row r="14" spans="1:3">
      <c r="A14" s="66"/>
      <c r="B14" s="26"/>
      <c r="C14" s="26"/>
    </row>
    <row r="15" spans="1:3">
      <c r="A15" s="66"/>
      <c r="B15" s="26"/>
      <c r="C15" s="26"/>
    </row>
    <row r="16" spans="1:3">
      <c r="A16" s="66"/>
      <c r="B16" s="26"/>
      <c r="C16" s="26"/>
    </row>
    <row r="17" spans="1:3">
      <c r="A17" s="66"/>
      <c r="B17" s="26"/>
      <c r="C17" s="26"/>
    </row>
    <row r="18" spans="1:3">
      <c r="A18" s="66"/>
      <c r="B18" s="26"/>
      <c r="C18" s="26"/>
    </row>
    <row r="19" spans="1:3">
      <c r="A19" s="66"/>
      <c r="B19" s="26"/>
      <c r="C19" s="26"/>
    </row>
    <row r="20" spans="1:3">
      <c r="A20" s="66"/>
      <c r="B20" s="26"/>
      <c r="C20" s="26"/>
    </row>
    <row r="21" spans="1:3">
      <c r="A21" s="66"/>
      <c r="B21" s="26"/>
      <c r="C21" s="26"/>
    </row>
    <row r="22" spans="1:3">
      <c r="A22" s="66"/>
      <c r="B22" s="26"/>
      <c r="C22" s="26"/>
    </row>
    <row r="23" spans="1:3">
      <c r="A23" s="66"/>
      <c r="B23" s="26"/>
      <c r="C23" s="26"/>
    </row>
    <row r="24" spans="1:3">
      <c r="A24" s="66"/>
      <c r="B24" s="26"/>
      <c r="C24" s="26"/>
    </row>
    <row r="25" spans="1:3">
      <c r="A25" s="66"/>
      <c r="B25" s="26"/>
      <c r="C25" s="26"/>
    </row>
    <row r="26" spans="1:3">
      <c r="A26" s="66"/>
      <c r="B26" s="26"/>
      <c r="C26" s="26"/>
    </row>
    <row r="27" spans="1:3">
      <c r="A27" s="66"/>
      <c r="B27" s="26"/>
      <c r="C27" s="26"/>
    </row>
    <row r="28" spans="1:3">
      <c r="A28" s="66"/>
      <c r="B28" s="26"/>
      <c r="C28" s="26"/>
    </row>
    <row r="29" spans="1:3">
      <c r="A29" s="66"/>
      <c r="B29" s="26"/>
      <c r="C29" s="26"/>
    </row>
    <row r="30" spans="1:3">
      <c r="A30" s="66"/>
      <c r="B30" s="26"/>
      <c r="C30" s="26"/>
    </row>
    <row r="31" spans="1:3">
      <c r="A31" s="66"/>
      <c r="B31" s="26"/>
      <c r="C31" s="26"/>
    </row>
    <row r="32" spans="1:3">
      <c r="A32" s="66"/>
      <c r="B32" s="26"/>
      <c r="C32" s="26"/>
    </row>
    <row r="33" spans="1:3">
      <c r="A33" s="66"/>
      <c r="B33" s="26"/>
      <c r="C33" s="26"/>
    </row>
    <row r="34" spans="1:3">
      <c r="A34" s="66"/>
      <c r="B34" s="26"/>
      <c r="C34" s="26"/>
    </row>
    <row r="35" spans="1:3">
      <c r="A35" s="66"/>
      <c r="B35" s="26"/>
      <c r="C35" s="26"/>
    </row>
    <row r="36" spans="1:3">
      <c r="A36" s="66"/>
      <c r="B36" s="26"/>
      <c r="C36" s="26"/>
    </row>
    <row r="37" spans="1:3">
      <c r="A37" s="66"/>
      <c r="B37" s="26"/>
      <c r="C37" s="26"/>
    </row>
    <row r="38" spans="1:3">
      <c r="A38" s="66"/>
      <c r="B38" s="26"/>
      <c r="C38" s="26"/>
    </row>
    <row r="39" spans="1:3">
      <c r="A39" s="66"/>
      <c r="B39" s="26"/>
      <c r="C39" s="26"/>
    </row>
    <row r="40" spans="1:3">
      <c r="A40" s="66"/>
      <c r="B40" s="26"/>
      <c r="C40" s="26"/>
    </row>
    <row r="41" spans="1:3">
      <c r="A41" s="66"/>
      <c r="B41" s="26"/>
      <c r="C41" s="26"/>
    </row>
    <row r="42" spans="1:3">
      <c r="A42" s="66"/>
      <c r="B42" s="26"/>
      <c r="C42" s="26"/>
    </row>
    <row r="43" spans="1:3">
      <c r="A43" s="66"/>
      <c r="B43" s="26"/>
      <c r="C43" s="26"/>
    </row>
  </sheetData>
  <pageMargins left="0.7" right="0.7" top="0.78740157499999996" bottom="0.78740157499999996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T30000"/>
  <sheetViews>
    <sheetView zoomScaleNormal="100" workbookViewId="0">
      <selection activeCell="A2" sqref="A2"/>
    </sheetView>
  </sheetViews>
  <sheetFormatPr baseColWidth="10" defaultRowHeight="15"/>
  <cols>
    <col min="1" max="1" width="16.7109375" style="90" customWidth="1"/>
    <col min="2" max="2" width="19" style="93" bestFit="1" customWidth="1"/>
    <col min="3" max="3" width="21.7109375" style="8" customWidth="1"/>
    <col min="4" max="4" width="13" style="89" customWidth="1"/>
    <col min="5" max="5" width="21.28515625" style="93" bestFit="1" customWidth="1"/>
    <col min="6" max="6" width="11.42578125" style="90"/>
    <col min="7" max="7" width="32.140625" style="93" customWidth="1"/>
    <col min="8" max="8" width="12" style="93" customWidth="1"/>
    <col min="9" max="9" width="11.42578125" style="8"/>
    <col min="10" max="10" width="11.42578125" style="8" customWidth="1"/>
    <col min="11" max="11" width="11.42578125" style="8"/>
    <col min="12" max="12" width="13.85546875" style="8" bestFit="1" customWidth="1"/>
    <col min="13" max="13" width="20.5703125" bestFit="1" customWidth="1"/>
    <col min="14" max="14" width="18.7109375" bestFit="1" customWidth="1"/>
    <col min="15" max="15" width="12.42578125" customWidth="1"/>
    <col min="16" max="16" width="12.5703125" customWidth="1"/>
    <col min="17" max="17" width="25.7109375" bestFit="1" customWidth="1"/>
    <col min="19" max="19" width="11.28515625" customWidth="1"/>
  </cols>
  <sheetData>
    <row r="1" spans="1:20" s="30" customFormat="1" ht="50.25">
      <c r="A1" s="42" t="s">
        <v>60</v>
      </c>
      <c r="B1" s="44" t="s">
        <v>66</v>
      </c>
      <c r="C1" s="44" t="s">
        <v>67</v>
      </c>
      <c r="D1" s="127" t="s">
        <v>71</v>
      </c>
      <c r="F1" s="29"/>
      <c r="G1" s="29"/>
      <c r="I1" s="29"/>
      <c r="K1" s="29"/>
      <c r="L1" s="29"/>
      <c r="M1" s="40" t="s">
        <v>85</v>
      </c>
      <c r="O1" s="140" t="s">
        <v>58</v>
      </c>
      <c r="P1" s="140"/>
    </row>
    <row r="2" spans="1:20" ht="18">
      <c r="A2" s="43">
        <v>1019</v>
      </c>
      <c r="B2" s="79">
        <f>0.000012*EXP(1700*((1/310.15)-(1/298.15)))</f>
        <v>9.6243608805153222E-6</v>
      </c>
      <c r="C2" s="78">
        <f>A2*0.2096*B2*100</f>
        <v>0.20555940953265756</v>
      </c>
      <c r="D2" s="128">
        <v>16.66</v>
      </c>
      <c r="E2" s="8"/>
      <c r="F2" s="8"/>
      <c r="G2" s="8"/>
      <c r="I2" s="9"/>
      <c r="O2" s="39" t="s">
        <v>56</v>
      </c>
      <c r="P2" s="94">
        <f ca="1">INDEX(LOGEST(INDIRECT("L7:L"&amp;COUNT(L7:L35)-1+7),INDIRECT("K7:K"&amp;COUNT(K7:K35)-1+7),,TRUE),1,2)</f>
        <v>1.3312142923151837</v>
      </c>
    </row>
    <row r="3" spans="1:20">
      <c r="A3" s="8"/>
      <c r="B3" s="8"/>
      <c r="D3" s="8"/>
      <c r="E3" s="8"/>
      <c r="F3" s="8"/>
      <c r="G3" s="8"/>
      <c r="H3" s="8"/>
      <c r="I3" s="9"/>
      <c r="J3" s="10"/>
      <c r="O3" s="39" t="s">
        <v>57</v>
      </c>
      <c r="P3" s="80">
        <f ca="1">LN(INDEX(LOGEST(INDIRECT("L7:L"&amp;COUNT(L7:L35)-1+7),INDIRECT("K7:K"&amp;COUNT(K7:K35)-1+7),,TRUE),1,1))</f>
        <v>0.42912409797211681</v>
      </c>
    </row>
    <row r="4" spans="1:20">
      <c r="A4" s="8"/>
      <c r="B4" s="8"/>
      <c r="D4" s="8"/>
      <c r="E4" s="8"/>
      <c r="F4" s="8"/>
      <c r="G4" s="8"/>
      <c r="H4" s="8"/>
      <c r="I4" s="9"/>
      <c r="J4" s="10"/>
    </row>
    <row r="5" spans="1:20">
      <c r="A5" s="8"/>
      <c r="B5" s="8"/>
      <c r="D5" s="8"/>
      <c r="E5" s="8"/>
      <c r="F5" s="8"/>
      <c r="G5" s="8"/>
      <c r="H5" s="8"/>
      <c r="I5" s="10"/>
      <c r="J5" s="10"/>
    </row>
    <row r="6" spans="1:20" ht="18.75">
      <c r="A6" s="32" t="s">
        <v>36</v>
      </c>
      <c r="B6" s="32" t="s">
        <v>37</v>
      </c>
      <c r="C6" s="32" t="s">
        <v>33</v>
      </c>
      <c r="D6" s="32" t="s">
        <v>31</v>
      </c>
      <c r="E6" s="32" t="s">
        <v>38</v>
      </c>
      <c r="F6" s="57" t="s">
        <v>65</v>
      </c>
      <c r="G6" s="32" t="s">
        <v>59</v>
      </c>
      <c r="H6" s="32" t="s">
        <v>39</v>
      </c>
      <c r="K6" s="32" t="s">
        <v>12</v>
      </c>
      <c r="L6" s="32" t="s">
        <v>53</v>
      </c>
      <c r="M6" s="32" t="s">
        <v>59</v>
      </c>
      <c r="N6" s="32" t="s">
        <v>54</v>
      </c>
    </row>
    <row r="7" spans="1:20">
      <c r="A7" s="85" t="e">
        <f>IF(C7="INVALID",NA(),E7*$C$2/100)</f>
        <v>#N/A</v>
      </c>
      <c r="B7" s="91">
        <f>IF(ISNUMBER('pO2 control'!B2),'pO2 control'!B2,"")</f>
        <v>98.562001210000005</v>
      </c>
      <c r="C7" s="13" t="str">
        <f>IF(AND(B7&lt;90,B7&gt;10),"1","INVALID")</f>
        <v>INVALID</v>
      </c>
      <c r="D7" s="87">
        <f>IF('pO2 control'!A2="",NA(),'pO2 control'!A2)</f>
        <v>1.7342810000000001E-3</v>
      </c>
      <c r="E7" s="91" t="e">
        <f>IF(C7="INVALID",NA(),B7*C7)</f>
        <v>#N/A</v>
      </c>
      <c r="F7" s="85">
        <f ca="1">IF(G7="",NA(),0.333*G7)</f>
        <v>0.44362439144689353</v>
      </c>
      <c r="G7" s="83">
        <f ca="1">IF(D7="",NA(),$P$2*EXP($P$3*D7))</f>
        <v>1.332205379720401</v>
      </c>
      <c r="H7" s="83" t="str">
        <f>"#NV"</f>
        <v>#NV</v>
      </c>
      <c r="K7" s="81">
        <f>IF('Growth behavior'!A2="",NA(),'Growth behavior'!A2)</f>
        <v>4.4510000000000001E-2</v>
      </c>
      <c r="L7" s="83">
        <f>IF('Growth behavior'!B2="",NA(),'Growth behavior'!B2)</f>
        <v>1.22</v>
      </c>
      <c r="M7" s="83">
        <f ca="1">$P$2*EXP($P$3*K7)</f>
        <v>1.3568852843266885</v>
      </c>
      <c r="N7" s="85">
        <f ca="1">((M7-L7)/L7)^2</f>
        <v>1.2589076233000785E-2</v>
      </c>
    </row>
    <row r="8" spans="1:20">
      <c r="A8" s="85" t="e">
        <f>IF(C8="INVALID",NA(),E8*$C$2/100)</f>
        <v>#N/A</v>
      </c>
      <c r="B8" s="91">
        <f>IF(ISNUMBER('pO2 control'!B3),'pO2 control'!B3,"")</f>
        <v>98.71705283</v>
      </c>
      <c r="C8" s="13" t="str">
        <f>IF(AND(B8&lt;90,B8&gt;10),"1","INVALID")</f>
        <v>INVALID</v>
      </c>
      <c r="D8" s="87">
        <f>IF('pO2 control'!A3="",NA(),'pO2 control'!A3)</f>
        <v>5.079999E-3</v>
      </c>
      <c r="E8" s="91" t="e">
        <f>IF(C8="INVALID",NA(),B8*C8)</f>
        <v>#N/A</v>
      </c>
      <c r="F8" s="85">
        <f ca="1">IF(G8="",NA(),0.333*G8)</f>
        <v>0.44426177294806701</v>
      </c>
      <c r="G8" s="83">
        <f ca="1">IF(D8="",NA(),$P$2*EXP($P$3*D8))</f>
        <v>1.3341194382824835</v>
      </c>
      <c r="H8" s="83" t="str">
        <f t="shared" ref="H8:H71" si="0">IF(C8="INVALID","#NV",(((A8-A7)/(D8-D7))+F8*$D$2)/($C$2-A8))</f>
        <v>#NV</v>
      </c>
      <c r="K8" s="81">
        <f>IF('Growth behavior'!A3="",NA(),'Growth behavior'!A3)</f>
        <v>1.0050699999999999</v>
      </c>
      <c r="L8" s="83">
        <f>IF('Growth behavior'!B3="",NA(),'Growth behavior'!B3)</f>
        <v>2.0499999999999998</v>
      </c>
      <c r="M8" s="83">
        <f t="shared" ref="M8:M35" ca="1" si="1">$P$2*EXP($P$3*K8)</f>
        <v>2.0490807636108053</v>
      </c>
      <c r="N8" s="85">
        <f t="shared" ref="N8:N35" ca="1" si="2">((M8-L8)/L8)^2</f>
        <v>2.0106972973692905E-7</v>
      </c>
    </row>
    <row r="9" spans="1:20">
      <c r="A9" s="85" t="e">
        <f t="shared" ref="A9:A72" si="3">IF(C9="INVALID",NA(),E9*$C$2/100)</f>
        <v>#N/A</v>
      </c>
      <c r="B9" s="91">
        <f>IF(ISNUMBER('pO2 control'!B4),'pO2 control'!B4,"")</f>
        <v>98.732148170000002</v>
      </c>
      <c r="C9" s="13" t="str">
        <f t="shared" ref="C9:C72" si="4">IF(AND(B9&lt;90,B9&gt;10),"1","INVALID")</f>
        <v>INVALID</v>
      </c>
      <c r="D9" s="87">
        <f>IF('pO2 control'!A4="",NA(),'pO2 control'!A4)</f>
        <v>8.4356980000000002E-3</v>
      </c>
      <c r="E9" s="91" t="e">
        <f t="shared" ref="E9:E72" si="5">IF(C9="INVALID",NA(),B9*C9)</f>
        <v>#N/A</v>
      </c>
      <c r="F9" s="85">
        <f t="shared" ref="F9:F72" ca="1" si="6">IF(G9="",NA(),0.333*G9)</f>
        <v>0.44490197576314899</v>
      </c>
      <c r="G9" s="83">
        <f t="shared" ref="G9:G72" ca="1" si="7">IF(D9="",NA(),$P$2*EXP($P$3*D9))</f>
        <v>1.3360419692587056</v>
      </c>
      <c r="H9" s="83" t="str">
        <f t="shared" si="0"/>
        <v>#NV</v>
      </c>
      <c r="K9" s="81">
        <f>IF('Growth behavior'!A4="",NA(),'Growth behavior'!A4)</f>
        <v>1.0050699999999999</v>
      </c>
      <c r="L9" s="83">
        <f>IF('Growth behavior'!B4="",NA(),'Growth behavior'!B4)</f>
        <v>2.25</v>
      </c>
      <c r="M9" s="83">
        <f t="shared" ca="1" si="1"/>
        <v>2.0490807636108053</v>
      </c>
      <c r="N9" s="85">
        <f t="shared" ca="1" si="2"/>
        <v>7.9740325039441215E-3</v>
      </c>
    </row>
    <row r="10" spans="1:20">
      <c r="A10" s="85" t="e">
        <f t="shared" si="3"/>
        <v>#N/A</v>
      </c>
      <c r="B10" s="91">
        <f>IF(ISNUMBER('pO2 control'!B5),'pO2 control'!B5,"")</f>
        <v>98.637357480000006</v>
      </c>
      <c r="C10" s="13" t="str">
        <f t="shared" si="4"/>
        <v>INVALID</v>
      </c>
      <c r="D10" s="87">
        <f>IF('pO2 control'!A5="",NA(),'pO2 control'!A5)</f>
        <v>1.1795524E-2</v>
      </c>
      <c r="E10" s="91" t="e">
        <f t="shared" si="5"/>
        <v>#N/A</v>
      </c>
      <c r="F10" s="85">
        <f t="shared" ca="1" si="6"/>
        <v>0.44554389019698554</v>
      </c>
      <c r="G10" s="83">
        <f t="shared" ca="1" si="7"/>
        <v>1.3379696402311878</v>
      </c>
      <c r="H10" s="83" t="str">
        <f t="shared" si="0"/>
        <v>#NV</v>
      </c>
      <c r="K10" s="81">
        <f>IF('Growth behavior'!A5="",NA(),'Growth behavior'!A5)</f>
        <v>1.9539599999999999</v>
      </c>
      <c r="L10" s="83">
        <f>IF('Growth behavior'!B5="",NA(),'Growth behavior'!B5)</f>
        <v>2.95</v>
      </c>
      <c r="M10" s="83">
        <f t="shared" ca="1" si="1"/>
        <v>3.0789322041624461</v>
      </c>
      <c r="N10" s="85">
        <f t="shared" ca="1" si="2"/>
        <v>1.9101997437732405E-3</v>
      </c>
    </row>
    <row r="11" spans="1:20">
      <c r="A11" s="85" t="e">
        <f t="shared" si="3"/>
        <v>#N/A</v>
      </c>
      <c r="B11" s="91">
        <f>IF(ISNUMBER('pO2 control'!B6),'pO2 control'!B6,"")</f>
        <v>98.33865677</v>
      </c>
      <c r="C11" s="13" t="str">
        <f t="shared" si="4"/>
        <v>INVALID</v>
      </c>
      <c r="D11" s="87">
        <f>IF('pO2 control'!A6="",NA(),'pO2 control'!A6)</f>
        <v>1.5151187999999999E-2</v>
      </c>
      <c r="E11" s="91" t="e">
        <f t="shared" si="5"/>
        <v>#N/A</v>
      </c>
      <c r="F11" s="85">
        <f t="shared" ca="1" si="6"/>
        <v>0.44618593390394068</v>
      </c>
      <c r="G11" s="83">
        <f t="shared" ca="1" si="7"/>
        <v>1.3398976994112333</v>
      </c>
      <c r="H11" s="83" t="str">
        <f t="shared" si="0"/>
        <v>#NV</v>
      </c>
      <c r="K11" s="81">
        <f>IF('Growth behavior'!A6="",NA(),'Growth behavior'!A6)</f>
        <v>2.9642400000000002</v>
      </c>
      <c r="L11" s="83">
        <f>IF('Growth behavior'!B6="",NA(),'Growth behavior'!B6)</f>
        <v>4.78</v>
      </c>
      <c r="M11" s="83">
        <f t="shared" ca="1" si="1"/>
        <v>4.7498751980882279</v>
      </c>
      <c r="N11" s="85">
        <f t="shared" ca="1" si="2"/>
        <v>3.9718478765406926E-5</v>
      </c>
    </row>
    <row r="12" spans="1:20">
      <c r="A12" s="85" t="e">
        <f t="shared" si="3"/>
        <v>#N/A</v>
      </c>
      <c r="B12" s="91">
        <f>IF(ISNUMBER('pO2 control'!B7),'pO2 control'!B7,"")</f>
        <v>98.592135630000001</v>
      </c>
      <c r="C12" s="13" t="str">
        <f t="shared" si="4"/>
        <v>INVALID</v>
      </c>
      <c r="D12" s="87">
        <f>IF('pO2 control'!A7="",NA(),'pO2 control'!A7)</f>
        <v>1.8511086999999999E-2</v>
      </c>
      <c r="E12" s="91" t="e">
        <f t="shared" si="5"/>
        <v>#N/A</v>
      </c>
      <c r="F12" s="85">
        <f t="shared" ca="1" si="6"/>
        <v>0.44682971485846124</v>
      </c>
      <c r="G12" s="83">
        <f t="shared" ca="1" si="7"/>
        <v>1.3418309755509346</v>
      </c>
      <c r="H12" s="83" t="str">
        <f t="shared" si="0"/>
        <v>#NV</v>
      </c>
      <c r="K12" s="81">
        <f>IF('Growth behavior'!A7="",NA(),'Growth behavior'!A7)</f>
        <v>3.9378500000000001</v>
      </c>
      <c r="L12" s="83">
        <f>IF('Growth behavior'!B7="",NA(),'Growth behavior'!B7)</f>
        <v>7</v>
      </c>
      <c r="M12" s="83">
        <f t="shared" ca="1" si="1"/>
        <v>7.213237334107526</v>
      </c>
      <c r="N12" s="85">
        <f t="shared" ca="1" si="2"/>
        <v>9.2796246239356468E-4</v>
      </c>
    </row>
    <row r="13" spans="1:20">
      <c r="A13" s="86" t="e">
        <f t="shared" si="3"/>
        <v>#N/A</v>
      </c>
      <c r="B13" s="92">
        <f>IF(ISNUMBER('pO2 control'!B8),'pO2 control'!B8,"")</f>
        <v>98.357882320000002</v>
      </c>
      <c r="C13" s="33" t="str">
        <f t="shared" si="4"/>
        <v>INVALID</v>
      </c>
      <c r="D13" s="88">
        <f>IF('pO2 control'!A8="",NA(),'pO2 control'!A8)</f>
        <v>2.1849817000000001E-2</v>
      </c>
      <c r="E13" s="92" t="e">
        <f t="shared" si="5"/>
        <v>#N/A</v>
      </c>
      <c r="F13" s="86">
        <f t="shared" ca="1" si="6"/>
        <v>0.44747035979811034</v>
      </c>
      <c r="G13" s="84">
        <f t="shared" ca="1" si="7"/>
        <v>1.3437548342285595</v>
      </c>
      <c r="H13" s="83" t="str">
        <f t="shared" si="0"/>
        <v>#NV</v>
      </c>
      <c r="I13" s="34"/>
      <c r="J13" s="34"/>
      <c r="K13" s="82">
        <f>IF('Growth behavior'!A8="",NA(),'Growth behavior'!A8)</f>
        <v>4.9659000000000004</v>
      </c>
      <c r="L13" s="84">
        <f>IF('Growth behavior'!B8="",NA(),'Growth behavior'!B8)</f>
        <v>11.95</v>
      </c>
      <c r="M13" s="84">
        <f t="shared" ca="1" si="1"/>
        <v>11.213056806130494</v>
      </c>
      <c r="N13" s="86">
        <f t="shared" ca="1" si="2"/>
        <v>3.8030515641574031E-3</v>
      </c>
      <c r="O13" s="35"/>
      <c r="P13" s="35"/>
      <c r="Q13" s="35"/>
      <c r="R13" s="35"/>
      <c r="S13" s="35"/>
      <c r="T13" s="35"/>
    </row>
    <row r="14" spans="1:20">
      <c r="A14" s="86" t="e">
        <f t="shared" si="3"/>
        <v>#N/A</v>
      </c>
      <c r="B14" s="92">
        <f>IF(ISNUMBER('pO2 control'!B9),'pO2 control'!B9,"")</f>
        <v>98.501769249999995</v>
      </c>
      <c r="C14" s="33" t="str">
        <f t="shared" si="4"/>
        <v>INVALID</v>
      </c>
      <c r="D14" s="88">
        <f>IF('pO2 control'!A9="",NA(),'pO2 control'!A9)</f>
        <v>2.5203420000000001E-2</v>
      </c>
      <c r="E14" s="92" t="e">
        <f t="shared" si="5"/>
        <v>#N/A</v>
      </c>
      <c r="F14" s="86">
        <f t="shared" ca="1" si="6"/>
        <v>0.44811478328846316</v>
      </c>
      <c r="G14" s="84">
        <f t="shared" ca="1" si="7"/>
        <v>1.3456900399052947</v>
      </c>
      <c r="H14" s="83" t="str">
        <f t="shared" si="0"/>
        <v>#NV</v>
      </c>
      <c r="I14" s="34"/>
      <c r="J14" s="34"/>
      <c r="K14" s="82">
        <f>IF('Growth behavior'!A9="",NA(),'Growth behavior'!A9)</f>
        <v>4.9659000000000004</v>
      </c>
      <c r="L14" s="84">
        <f>IF('Growth behavior'!B9="",NA(),'Growth behavior'!B9)</f>
        <v>12.15</v>
      </c>
      <c r="M14" s="84">
        <f t="shared" ca="1" si="1"/>
        <v>11.213056806130494</v>
      </c>
      <c r="N14" s="86">
        <f t="shared" ca="1" si="2"/>
        <v>5.9466717372920232E-3</v>
      </c>
      <c r="O14" s="35"/>
      <c r="P14" s="35"/>
      <c r="Q14" s="35"/>
      <c r="R14" s="35"/>
      <c r="S14" s="35"/>
      <c r="T14" s="35"/>
    </row>
    <row r="15" spans="1:20">
      <c r="A15" s="86" t="e">
        <f t="shared" si="3"/>
        <v>#N/A</v>
      </c>
      <c r="B15" s="92">
        <f>IF(ISNUMBER('pO2 control'!B10),'pO2 control'!B10,"")</f>
        <v>98.015259099999994</v>
      </c>
      <c r="C15" s="33" t="str">
        <f t="shared" si="4"/>
        <v>INVALID</v>
      </c>
      <c r="D15" s="88">
        <f>IF('pO2 control'!A10="",NA(),'pO2 control'!A10)</f>
        <v>2.8561542999999998E-2</v>
      </c>
      <c r="E15" s="92" t="e">
        <f t="shared" si="5"/>
        <v>#N/A</v>
      </c>
      <c r="F15" s="86">
        <f t="shared" ca="1" si="6"/>
        <v>0.4487610052783062</v>
      </c>
      <c r="G15" s="84">
        <f t="shared" ca="1" si="7"/>
        <v>1.3476306464813999</v>
      </c>
      <c r="H15" s="83" t="str">
        <f t="shared" si="0"/>
        <v>#NV</v>
      </c>
      <c r="I15" s="34"/>
      <c r="J15" s="34"/>
      <c r="K15" s="82">
        <f>IF('Growth behavior'!A10="",NA(),'Growth behavior'!A10)</f>
        <v>5.9497900000000001</v>
      </c>
      <c r="L15" s="84">
        <f>IF('Growth behavior'!B10="",NA(),'Growth behavior'!B10)</f>
        <v>17.600000000000001</v>
      </c>
      <c r="M15" s="84">
        <f t="shared" ca="1" si="1"/>
        <v>17.103614138671063</v>
      </c>
      <c r="N15" s="86">
        <f t="shared" ca="1" si="2"/>
        <v>7.9545106962575067E-4</v>
      </c>
      <c r="O15" s="35"/>
      <c r="P15" s="35"/>
      <c r="Q15" s="35"/>
      <c r="R15" s="35"/>
      <c r="S15" s="35"/>
      <c r="T15" s="35"/>
    </row>
    <row r="16" spans="1:20">
      <c r="A16" s="86" t="e">
        <f t="shared" si="3"/>
        <v>#N/A</v>
      </c>
      <c r="B16" s="92">
        <f>IF(ISNUMBER('pO2 control'!B11),'pO2 control'!B11,"")</f>
        <v>98.128499239999996</v>
      </c>
      <c r="C16" s="33" t="str">
        <f t="shared" si="4"/>
        <v>INVALID</v>
      </c>
      <c r="D16" s="88">
        <f>IF('pO2 control'!A11="",NA(),'pO2 control'!A11)</f>
        <v>3.1921353E-2</v>
      </c>
      <c r="E16" s="92" t="e">
        <f t="shared" si="5"/>
        <v>#N/A</v>
      </c>
      <c r="F16" s="86">
        <f t="shared" ca="1" si="6"/>
        <v>0.44940848451984738</v>
      </c>
      <c r="G16" s="84">
        <f t="shared" ca="1" si="7"/>
        <v>1.3495750285881303</v>
      </c>
      <c r="H16" s="83" t="str">
        <f t="shared" si="0"/>
        <v>#NV</v>
      </c>
      <c r="I16" s="34"/>
      <c r="J16" s="34"/>
      <c r="K16" s="82">
        <f>IF('Growth behavior'!A11="",NA(),'Growth behavior'!A11)</f>
        <v>6.9200699999999999</v>
      </c>
      <c r="L16" s="84">
        <f>IF('Growth behavior'!B11="",NA(),'Growth behavior'!B11)</f>
        <v>27</v>
      </c>
      <c r="M16" s="84">
        <f t="shared" ca="1" si="1"/>
        <v>25.936735532109552</v>
      </c>
      <c r="N16" s="86">
        <f t="shared" ca="1" si="2"/>
        <v>1.550797433029298E-3</v>
      </c>
      <c r="O16" s="35"/>
      <c r="P16" s="35"/>
      <c r="Q16" s="36"/>
      <c r="R16" s="35"/>
      <c r="S16" s="35"/>
      <c r="T16" s="35"/>
    </row>
    <row r="17" spans="1:20">
      <c r="A17" s="86" t="e">
        <f t="shared" si="3"/>
        <v>#N/A</v>
      </c>
      <c r="B17" s="92">
        <f>IF(ISNUMBER('pO2 control'!B12),'pO2 control'!B12,"")</f>
        <v>98.038618630000002</v>
      </c>
      <c r="C17" s="33" t="str">
        <f t="shared" si="4"/>
        <v>INVALID</v>
      </c>
      <c r="D17" s="88">
        <f>IF('pO2 control'!A12="",NA(),'pO2 control'!A12)</f>
        <v>3.5281246000000002E-2</v>
      </c>
      <c r="E17" s="92" t="e">
        <f t="shared" si="5"/>
        <v>#N/A</v>
      </c>
      <c r="F17" s="86">
        <f t="shared" ca="1" si="6"/>
        <v>0.45005691398415232</v>
      </c>
      <c r="G17" s="84">
        <f t="shared" ca="1" si="7"/>
        <v>1.3515222642166735</v>
      </c>
      <c r="H17" s="83" t="str">
        <f t="shared" si="0"/>
        <v>#NV</v>
      </c>
      <c r="I17" s="34"/>
      <c r="J17" s="34"/>
      <c r="K17" s="82">
        <f>IF('Growth behavior'!A12="",NA(),'Growth behavior'!A12)</f>
        <v>7.9895100000000001</v>
      </c>
      <c r="L17" s="84">
        <f>IF('Growth behavior'!B12="",NA(),'Growth behavior'!B12)</f>
        <v>37.299999999999997</v>
      </c>
      <c r="M17" s="84">
        <f t="shared" ca="1" si="1"/>
        <v>41.041460991256351</v>
      </c>
      <c r="N17" s="86">
        <f t="shared" ca="1" si="2"/>
        <v>1.0061547448118636E-2</v>
      </c>
      <c r="O17" s="35"/>
      <c r="P17" s="35"/>
      <c r="Q17" s="35"/>
      <c r="R17" s="35"/>
      <c r="S17" s="35"/>
      <c r="T17" s="35"/>
    </row>
    <row r="18" spans="1:20">
      <c r="A18" s="86" t="e">
        <f t="shared" si="3"/>
        <v>#N/A</v>
      </c>
      <c r="B18" s="92">
        <f>IF(ISNUMBER('pO2 control'!B13),'pO2 control'!B13,"")</f>
        <v>97.884795980000007</v>
      </c>
      <c r="C18" s="33" t="str">
        <f t="shared" si="4"/>
        <v>INVALID</v>
      </c>
      <c r="D18" s="88">
        <f>IF('pO2 control'!A13="",NA(),'pO2 control'!A13)</f>
        <v>3.8636602999999999E-2</v>
      </c>
      <c r="E18" s="92" t="e">
        <f t="shared" si="5"/>
        <v>#N/A</v>
      </c>
      <c r="F18" s="86">
        <f t="shared" ca="1" si="6"/>
        <v>0.45070540173350182</v>
      </c>
      <c r="G18" s="84">
        <f t="shared" ca="1" si="7"/>
        <v>1.3534696748753807</v>
      </c>
      <c r="H18" s="83" t="str">
        <f t="shared" si="0"/>
        <v>#NV</v>
      </c>
      <c r="I18" s="34"/>
      <c r="J18" s="34"/>
      <c r="K18" s="82">
        <f>IF('Growth behavior'!A13="",NA(),'Growth behavior'!A13)</f>
        <v>7.9895100000000001</v>
      </c>
      <c r="L18" s="84">
        <f>IF('Growth behavior'!B13="",NA(),'Growth behavior'!B13)</f>
        <v>39.5</v>
      </c>
      <c r="M18" s="84">
        <f t="shared" ca="1" si="1"/>
        <v>41.041460991256351</v>
      </c>
      <c r="N18" s="86">
        <f t="shared" ca="1" si="2"/>
        <v>1.5228982455151488E-3</v>
      </c>
      <c r="O18" s="35"/>
      <c r="P18" s="35"/>
      <c r="Q18" s="35"/>
      <c r="R18" s="35"/>
      <c r="S18" s="35"/>
      <c r="T18" s="35"/>
    </row>
    <row r="19" spans="1:20">
      <c r="A19" s="86" t="e">
        <f t="shared" si="3"/>
        <v>#N/A</v>
      </c>
      <c r="B19" s="92">
        <f>IF(ISNUMBER('pO2 control'!B14),'pO2 control'!B14,"")</f>
        <v>97.810110179999995</v>
      </c>
      <c r="C19" s="33" t="str">
        <f t="shared" si="4"/>
        <v>INVALID</v>
      </c>
      <c r="D19" s="88">
        <f>IF('pO2 control'!A14="",NA(),'pO2 control'!A14)</f>
        <v>4.1987175000000002E-2</v>
      </c>
      <c r="E19" s="92" t="e">
        <f t="shared" si="5"/>
        <v>#N/A</v>
      </c>
      <c r="F19" s="86">
        <f t="shared" ca="1" si="6"/>
        <v>0.45135389709746648</v>
      </c>
      <c r="G19" s="84">
        <f t="shared" ca="1" si="7"/>
        <v>1.3554171084008002</v>
      </c>
      <c r="H19" s="83" t="str">
        <f t="shared" si="0"/>
        <v>#NV</v>
      </c>
      <c r="I19" s="34"/>
      <c r="J19" s="34"/>
      <c r="K19" s="82" t="e">
        <f>IF('Growth behavior'!A14="",NA(),'Growth behavior'!A14)</f>
        <v>#N/A</v>
      </c>
      <c r="L19" s="84" t="e">
        <f>IF('Growth behavior'!B14="",NA(),'Growth behavior'!B14)</f>
        <v>#N/A</v>
      </c>
      <c r="M19" s="84" t="e">
        <f t="shared" ca="1" si="1"/>
        <v>#N/A</v>
      </c>
      <c r="N19" s="86" t="e">
        <f t="shared" ca="1" si="2"/>
        <v>#N/A</v>
      </c>
      <c r="O19" s="35"/>
      <c r="P19" s="35"/>
      <c r="Q19" s="37"/>
      <c r="R19" s="35"/>
      <c r="S19" s="35"/>
      <c r="T19" s="35"/>
    </row>
    <row r="20" spans="1:20">
      <c r="A20" s="86" t="e">
        <f t="shared" si="3"/>
        <v>#N/A</v>
      </c>
      <c r="B20" s="92">
        <f>IF(ISNUMBER('pO2 control'!B15),'pO2 control'!B15,"")</f>
        <v>97.656700279999995</v>
      </c>
      <c r="C20" s="33" t="str">
        <f t="shared" si="4"/>
        <v>INVALID</v>
      </c>
      <c r="D20" s="88">
        <f>IF('pO2 control'!A15="",NA(),'pO2 control'!A15)</f>
        <v>4.5346916000000001E-2</v>
      </c>
      <c r="E20" s="92" t="e">
        <f t="shared" si="5"/>
        <v>#N/A</v>
      </c>
      <c r="F20" s="86">
        <f t="shared" ca="1" si="6"/>
        <v>0.4520051040193051</v>
      </c>
      <c r="G20" s="84">
        <f t="shared" ca="1" si="7"/>
        <v>1.3573726847426579</v>
      </c>
      <c r="H20" s="83" t="str">
        <f t="shared" si="0"/>
        <v>#NV</v>
      </c>
      <c r="I20" s="34"/>
      <c r="J20" s="34"/>
      <c r="K20" s="82" t="e">
        <f>IF('Growth behavior'!A15="",NA(),'Growth behavior'!A15)</f>
        <v>#N/A</v>
      </c>
      <c r="L20" s="84" t="e">
        <f>IF('Growth behavior'!B15="",NA(),'Growth behavior'!B15)</f>
        <v>#N/A</v>
      </c>
      <c r="M20" s="84" t="e">
        <f t="shared" ca="1" si="1"/>
        <v>#N/A</v>
      </c>
      <c r="N20" s="86" t="e">
        <f t="shared" ca="1" si="2"/>
        <v>#N/A</v>
      </c>
      <c r="O20" s="35"/>
      <c r="P20" s="35"/>
      <c r="Q20" s="35"/>
      <c r="R20" s="35"/>
      <c r="S20" s="35"/>
      <c r="T20" s="35"/>
    </row>
    <row r="21" spans="1:20">
      <c r="A21" s="86" t="e">
        <f t="shared" si="3"/>
        <v>#N/A</v>
      </c>
      <c r="B21" s="92">
        <f>IF(ISNUMBER('pO2 control'!B16),'pO2 control'!B16,"")</f>
        <v>97.705676699999998</v>
      </c>
      <c r="C21" s="33" t="str">
        <f t="shared" si="4"/>
        <v>INVALID</v>
      </c>
      <c r="D21" s="88">
        <f>IF('pO2 control'!A16="",NA(),'pO2 control'!A16)</f>
        <v>4.8680873E-2</v>
      </c>
      <c r="E21" s="92" t="e">
        <f t="shared" si="5"/>
        <v>#N/A</v>
      </c>
      <c r="F21" s="86">
        <f t="shared" ca="1" si="6"/>
        <v>0.45265224207852084</v>
      </c>
      <c r="G21" s="84">
        <f t="shared" ca="1" si="7"/>
        <v>1.3593160422778403</v>
      </c>
      <c r="H21" s="83" t="str">
        <f t="shared" si="0"/>
        <v>#NV</v>
      </c>
      <c r="I21" s="34"/>
      <c r="J21" s="34"/>
      <c r="K21" s="82" t="e">
        <f>IF('Growth behavior'!A16="",NA(),'Growth behavior'!A16)</f>
        <v>#N/A</v>
      </c>
      <c r="L21" s="84" t="e">
        <f>IF('Growth behavior'!B16="",NA(),'Growth behavior'!B16)</f>
        <v>#N/A</v>
      </c>
      <c r="M21" s="84" t="e">
        <f t="shared" ca="1" si="1"/>
        <v>#N/A</v>
      </c>
      <c r="N21" s="86" t="e">
        <f t="shared" ca="1" si="2"/>
        <v>#N/A</v>
      </c>
      <c r="O21" s="35"/>
      <c r="P21" s="35"/>
      <c r="Q21" s="35"/>
      <c r="R21" s="35"/>
      <c r="S21" s="35"/>
      <c r="T21" s="35"/>
    </row>
    <row r="22" spans="1:20">
      <c r="A22" s="86" t="e">
        <f t="shared" si="3"/>
        <v>#N/A</v>
      </c>
      <c r="B22" s="92">
        <f>IF(ISNUMBER('pO2 control'!B17),'pO2 control'!B17,"")</f>
        <v>97.754705860000001</v>
      </c>
      <c r="C22" s="33" t="str">
        <f t="shared" si="4"/>
        <v>INVALID</v>
      </c>
      <c r="D22" s="88">
        <f>IF('pO2 control'!A17="",NA(),'pO2 control'!A17)</f>
        <v>5.2040702000000001E-2</v>
      </c>
      <c r="E22" s="92" t="e">
        <f t="shared" si="5"/>
        <v>#N/A</v>
      </c>
      <c r="F22" s="86">
        <f t="shared" ca="1" si="6"/>
        <v>0.45330533935198858</v>
      </c>
      <c r="G22" s="84">
        <f t="shared" ca="1" si="7"/>
        <v>1.361277295351317</v>
      </c>
      <c r="H22" s="83" t="str">
        <f t="shared" si="0"/>
        <v>#NV</v>
      </c>
      <c r="I22" s="34"/>
      <c r="J22" s="34"/>
      <c r="K22" s="82" t="e">
        <f>IF('Growth behavior'!A17="",NA(),'Growth behavior'!A17)</f>
        <v>#N/A</v>
      </c>
      <c r="L22" s="84" t="e">
        <f>IF('Growth behavior'!B17="",NA(),'Growth behavior'!B17)</f>
        <v>#N/A</v>
      </c>
      <c r="M22" s="84" t="e">
        <f t="shared" ca="1" si="1"/>
        <v>#N/A</v>
      </c>
      <c r="N22" s="86" t="e">
        <f t="shared" ca="1" si="2"/>
        <v>#N/A</v>
      </c>
      <c r="O22" s="35"/>
      <c r="P22" s="35"/>
      <c r="Q22" s="35"/>
      <c r="R22" s="35"/>
      <c r="S22" s="35"/>
      <c r="T22" s="35"/>
    </row>
    <row r="23" spans="1:20">
      <c r="A23" s="86" t="e">
        <f t="shared" si="3"/>
        <v>#N/A</v>
      </c>
      <c r="B23" s="92">
        <f>IF(ISNUMBER('pO2 control'!B18),'pO2 control'!B18,"")</f>
        <v>97.788884379999999</v>
      </c>
      <c r="C23" s="33" t="str">
        <f t="shared" si="4"/>
        <v>INVALID</v>
      </c>
      <c r="D23" s="88">
        <f>IF('pO2 control'!A18="",NA(),'pO2 control'!A18)</f>
        <v>5.5396524000000003E-2</v>
      </c>
      <c r="E23" s="92" t="e">
        <f t="shared" si="5"/>
        <v>#N/A</v>
      </c>
      <c r="F23" s="86">
        <f t="shared" ca="1" si="6"/>
        <v>0.45395859834692409</v>
      </c>
      <c r="G23" s="84">
        <f t="shared" ca="1" si="7"/>
        <v>1.363239034074847</v>
      </c>
      <c r="H23" s="83" t="str">
        <f t="shared" si="0"/>
        <v>#NV</v>
      </c>
      <c r="I23" s="34"/>
      <c r="J23" s="34"/>
      <c r="K23" s="82" t="e">
        <f>IF('Growth behavior'!A18="",NA(),'Growth behavior'!A18)</f>
        <v>#N/A</v>
      </c>
      <c r="L23" s="84" t="e">
        <f>IF('Growth behavior'!B18="",NA(),'Growth behavior'!B18)</f>
        <v>#N/A</v>
      </c>
      <c r="M23" s="84" t="e">
        <f t="shared" ca="1" si="1"/>
        <v>#N/A</v>
      </c>
      <c r="N23" s="86" t="e">
        <f t="shared" ca="1" si="2"/>
        <v>#N/A</v>
      </c>
      <c r="O23" s="35"/>
      <c r="P23" s="35"/>
      <c r="Q23" s="35"/>
      <c r="R23" s="35"/>
      <c r="S23" s="35"/>
      <c r="T23" s="35"/>
    </row>
    <row r="24" spans="1:20">
      <c r="A24" s="86" t="e">
        <f t="shared" si="3"/>
        <v>#N/A</v>
      </c>
      <c r="B24" s="92">
        <f>IF(ISNUMBER('pO2 control'!B19),'pO2 control'!B19,"")</f>
        <v>97.650384979999998</v>
      </c>
      <c r="C24" s="33" t="str">
        <f t="shared" si="4"/>
        <v>INVALID</v>
      </c>
      <c r="D24" s="88">
        <f>IF('pO2 control'!A19="",NA(),'pO2 control'!A19)</f>
        <v>5.8754571999999998E-2</v>
      </c>
      <c r="E24" s="92" t="e">
        <f t="shared" si="5"/>
        <v>#N/A</v>
      </c>
      <c r="F24" s="86">
        <f t="shared" ca="1" si="6"/>
        <v>0.45461323301446438</v>
      </c>
      <c r="G24" s="84">
        <f t="shared" ca="1" si="7"/>
        <v>1.3652049039473404</v>
      </c>
      <c r="H24" s="83" t="str">
        <f t="shared" si="0"/>
        <v>#NV</v>
      </c>
      <c r="I24" s="34"/>
      <c r="J24" s="34"/>
      <c r="K24" s="82" t="e">
        <f>IF('Growth behavior'!A19="",NA(),'Growth behavior'!A19)</f>
        <v>#N/A</v>
      </c>
      <c r="L24" s="84" t="e">
        <f>IF('Growth behavior'!B19="",NA(),'Growth behavior'!B19)</f>
        <v>#N/A</v>
      </c>
      <c r="M24" s="84" t="e">
        <f t="shared" ca="1" si="1"/>
        <v>#N/A</v>
      </c>
      <c r="N24" s="86" t="e">
        <f t="shared" ca="1" si="2"/>
        <v>#N/A</v>
      </c>
      <c r="O24" s="35"/>
      <c r="P24" s="35"/>
      <c r="Q24" s="35"/>
      <c r="R24" s="35"/>
      <c r="S24" s="35"/>
      <c r="T24" s="35"/>
    </row>
    <row r="25" spans="1:20">
      <c r="A25" s="86" t="e">
        <f t="shared" si="3"/>
        <v>#N/A</v>
      </c>
      <c r="B25" s="92">
        <f>IF(ISNUMBER('pO2 control'!B20),'pO2 control'!B20,"")</f>
        <v>97.778364319999994</v>
      </c>
      <c r="C25" s="33" t="str">
        <f t="shared" si="4"/>
        <v>INVALID</v>
      </c>
      <c r="D25" s="88">
        <f>IF('pO2 control'!A20="",NA(),'pO2 control'!A20)</f>
        <v>6.2086189999999999E-2</v>
      </c>
      <c r="E25" s="92" t="e">
        <f t="shared" si="5"/>
        <v>#N/A</v>
      </c>
      <c r="F25" s="86">
        <f t="shared" ca="1" si="6"/>
        <v>0.45526364818749848</v>
      </c>
      <c r="G25" s="84">
        <f t="shared" ca="1" si="7"/>
        <v>1.3671581026651605</v>
      </c>
      <c r="H25" s="83" t="str">
        <f t="shared" si="0"/>
        <v>#NV</v>
      </c>
      <c r="I25" s="34"/>
      <c r="J25" s="34"/>
      <c r="K25" s="82" t="e">
        <f>IF('Growth behavior'!A20="",NA(),'Growth behavior'!A20)</f>
        <v>#N/A</v>
      </c>
      <c r="L25" s="84" t="e">
        <f>IF('Growth behavior'!B20="",NA(),'Growth behavior'!B20)</f>
        <v>#N/A</v>
      </c>
      <c r="M25" s="84" t="e">
        <f t="shared" ca="1" si="1"/>
        <v>#N/A</v>
      </c>
      <c r="N25" s="86" t="e">
        <f t="shared" ca="1" si="2"/>
        <v>#N/A</v>
      </c>
      <c r="O25" s="35"/>
      <c r="P25" s="35"/>
      <c r="Q25" s="35"/>
      <c r="R25" s="35"/>
      <c r="S25" s="35"/>
      <c r="T25" s="35"/>
    </row>
    <row r="26" spans="1:20">
      <c r="A26" s="86" t="e">
        <f t="shared" si="3"/>
        <v>#N/A</v>
      </c>
      <c r="B26" s="92">
        <f>IF(ISNUMBER('pO2 control'!B21),'pO2 control'!B21,"")</f>
        <v>97.359239029999998</v>
      </c>
      <c r="C26" s="33" t="str">
        <f t="shared" si="4"/>
        <v>INVALID</v>
      </c>
      <c r="D26" s="88">
        <f>IF('pO2 control'!A21="",NA(),'pO2 control'!A21)</f>
        <v>6.5437157999999995E-2</v>
      </c>
      <c r="E26" s="92" t="e">
        <f t="shared" si="5"/>
        <v>#N/A</v>
      </c>
      <c r="F26" s="86">
        <f t="shared" ca="1" si="6"/>
        <v>0.45591877963880589</v>
      </c>
      <c r="G26" s="84">
        <f t="shared" ca="1" si="7"/>
        <v>1.3691254643807984</v>
      </c>
      <c r="H26" s="83" t="str">
        <f t="shared" si="0"/>
        <v>#NV</v>
      </c>
      <c r="I26" s="34"/>
      <c r="J26" s="34"/>
      <c r="K26" s="82" t="e">
        <f>IF('Growth behavior'!A21="",NA(),'Growth behavior'!A21)</f>
        <v>#N/A</v>
      </c>
      <c r="L26" s="84" t="e">
        <f>IF('Growth behavior'!B21="",NA(),'Growth behavior'!B21)</f>
        <v>#N/A</v>
      </c>
      <c r="M26" s="84" t="e">
        <f t="shared" ca="1" si="1"/>
        <v>#N/A</v>
      </c>
      <c r="N26" s="86" t="e">
        <f t="shared" ca="1" si="2"/>
        <v>#N/A</v>
      </c>
      <c r="O26" s="35"/>
      <c r="P26" s="35"/>
      <c r="Q26" s="35"/>
      <c r="R26" s="35"/>
      <c r="S26" s="35"/>
      <c r="T26" s="35"/>
    </row>
    <row r="27" spans="1:20">
      <c r="A27" s="86" t="e">
        <f t="shared" si="3"/>
        <v>#N/A</v>
      </c>
      <c r="B27" s="92">
        <f>IF(ISNUMBER('pO2 control'!B22),'pO2 control'!B22,"")</f>
        <v>97.688969319999998</v>
      </c>
      <c r="C27" s="33" t="str">
        <f t="shared" si="4"/>
        <v>INVALID</v>
      </c>
      <c r="D27" s="88">
        <f>IF('pO2 control'!A22="",NA(),'pO2 control'!A22)</f>
        <v>6.8783590000000006E-2</v>
      </c>
      <c r="E27" s="92" t="e">
        <f t="shared" si="5"/>
        <v>#N/A</v>
      </c>
      <c r="F27" s="86">
        <f t="shared" ca="1" si="6"/>
        <v>0.45657396510919107</v>
      </c>
      <c r="G27" s="84">
        <f t="shared" ca="1" si="7"/>
        <v>1.3710929883158891</v>
      </c>
      <c r="H27" s="83" t="str">
        <f t="shared" si="0"/>
        <v>#NV</v>
      </c>
      <c r="I27" s="34"/>
      <c r="J27" s="34"/>
      <c r="K27" s="82" t="e">
        <f>IF('Growth behavior'!A22="",NA(),'Growth behavior'!A22)</f>
        <v>#N/A</v>
      </c>
      <c r="L27" s="84" t="e">
        <f>IF('Growth behavior'!B22="",NA(),'Growth behavior'!B22)</f>
        <v>#N/A</v>
      </c>
      <c r="M27" s="84" t="e">
        <f t="shared" ca="1" si="1"/>
        <v>#N/A</v>
      </c>
      <c r="N27" s="86" t="e">
        <f t="shared" ca="1" si="2"/>
        <v>#N/A</v>
      </c>
      <c r="O27" s="35"/>
      <c r="P27" s="35"/>
      <c r="Q27" s="35"/>
      <c r="R27" s="35"/>
      <c r="S27" s="35"/>
      <c r="T27" s="35"/>
    </row>
    <row r="28" spans="1:20">
      <c r="A28" s="86" t="e">
        <f t="shared" si="3"/>
        <v>#N/A</v>
      </c>
      <c r="B28" s="92">
        <f>IF(ISNUMBER('pO2 control'!B23),'pO2 control'!B23,"")</f>
        <v>97.28506419</v>
      </c>
      <c r="C28" s="33" t="str">
        <f t="shared" si="4"/>
        <v>INVALID</v>
      </c>
      <c r="D28" s="88">
        <f>IF('pO2 control'!A23="",NA(),'pO2 control'!A23)</f>
        <v>7.2129896999999998E-2</v>
      </c>
      <c r="E28" s="92" t="e">
        <f t="shared" si="5"/>
        <v>#N/A</v>
      </c>
      <c r="F28" s="86">
        <f t="shared" ca="1" si="6"/>
        <v>0.45723006759841817</v>
      </c>
      <c r="G28" s="84">
        <f t="shared" ca="1" si="7"/>
        <v>1.3730632660613158</v>
      </c>
      <c r="H28" s="83" t="str">
        <f t="shared" si="0"/>
        <v>#NV</v>
      </c>
      <c r="I28" s="34"/>
      <c r="J28" s="34"/>
      <c r="K28" s="82" t="e">
        <f>IF('Growth behavior'!A23="",NA(),'Growth behavior'!A23)</f>
        <v>#N/A</v>
      </c>
      <c r="L28" s="84" t="e">
        <f>IF('Growth behavior'!B23="",NA(),'Growth behavior'!B23)</f>
        <v>#N/A</v>
      </c>
      <c r="M28" s="84" t="e">
        <f t="shared" ca="1" si="1"/>
        <v>#N/A</v>
      </c>
      <c r="N28" s="86" t="e">
        <f t="shared" ca="1" si="2"/>
        <v>#N/A</v>
      </c>
      <c r="O28" s="35"/>
      <c r="P28" s="35"/>
      <c r="Q28" s="35"/>
      <c r="R28" s="35"/>
      <c r="S28" s="35"/>
      <c r="T28" s="41"/>
    </row>
    <row r="29" spans="1:20">
      <c r="A29" s="86" t="e">
        <f t="shared" si="3"/>
        <v>#N/A</v>
      </c>
      <c r="B29" s="92">
        <f>IF(ISNUMBER('pO2 control'!B24),'pO2 control'!B24,"")</f>
        <v>97.427342640000006</v>
      </c>
      <c r="C29" s="33" t="str">
        <f t="shared" si="4"/>
        <v>INVALID</v>
      </c>
      <c r="D29" s="88">
        <f>IF('pO2 control'!A24="",NA(),'pO2 control'!A24)</f>
        <v>7.5487176000000003E-2</v>
      </c>
      <c r="E29" s="92" t="e">
        <f t="shared" si="5"/>
        <v>#N/A</v>
      </c>
      <c r="F29" s="86">
        <f t="shared" ca="1" si="6"/>
        <v>0.45788926881279668</v>
      </c>
      <c r="G29" s="84">
        <f t="shared" ca="1" si="7"/>
        <v>1.3750428492876776</v>
      </c>
      <c r="H29" s="83" t="str">
        <f t="shared" si="0"/>
        <v>#NV</v>
      </c>
      <c r="I29" s="34"/>
      <c r="J29" s="34"/>
      <c r="K29" s="82" t="e">
        <f>IF('Growth behavior'!A24="",NA(),'Growth behavior'!A24)</f>
        <v>#N/A</v>
      </c>
      <c r="L29" s="84" t="e">
        <f>IF('Growth behavior'!B24="",NA(),'Growth behavior'!B24)</f>
        <v>#N/A</v>
      </c>
      <c r="M29" s="84" t="e">
        <f t="shared" ca="1" si="1"/>
        <v>#N/A</v>
      </c>
      <c r="N29" s="86" t="e">
        <f t="shared" ca="1" si="2"/>
        <v>#N/A</v>
      </c>
      <c r="O29" s="35"/>
      <c r="P29" s="35"/>
      <c r="Q29" s="35"/>
      <c r="R29" s="35"/>
      <c r="S29" s="35"/>
      <c r="T29" s="41"/>
    </row>
    <row r="30" spans="1:20" ht="15" customHeight="1" thickBot="1">
      <c r="A30" s="86" t="e">
        <f t="shared" si="3"/>
        <v>#N/A</v>
      </c>
      <c r="B30" s="92">
        <f>IF(ISNUMBER('pO2 control'!B25),'pO2 control'!B25,"")</f>
        <v>97.397653930000004</v>
      </c>
      <c r="C30" s="33" t="str">
        <f t="shared" si="4"/>
        <v>INVALID</v>
      </c>
      <c r="D30" s="88">
        <f>IF('pO2 control'!A25="",NA(),'pO2 control'!A25)</f>
        <v>7.8847115999999995E-2</v>
      </c>
      <c r="E30" s="92" t="e">
        <f t="shared" si="5"/>
        <v>#N/A</v>
      </c>
      <c r="F30" s="86">
        <f t="shared" ca="1" si="6"/>
        <v>0.45854994403329585</v>
      </c>
      <c r="G30" s="84">
        <f t="shared" ca="1" si="7"/>
        <v>1.3770268589588464</v>
      </c>
      <c r="H30" s="83" t="str">
        <f t="shared" si="0"/>
        <v>#NV</v>
      </c>
      <c r="I30" s="34"/>
      <c r="J30" s="34"/>
      <c r="K30" s="82" t="e">
        <f>IF('Growth behavior'!A25="",NA(),'Growth behavior'!A25)</f>
        <v>#N/A</v>
      </c>
      <c r="L30" s="84" t="e">
        <f>IF('Growth behavior'!B25="",NA(),'Growth behavior'!B25)</f>
        <v>#N/A</v>
      </c>
      <c r="M30" s="84" t="e">
        <f t="shared" ca="1" si="1"/>
        <v>#N/A</v>
      </c>
      <c r="N30" s="86" t="e">
        <f t="shared" ca="1" si="2"/>
        <v>#N/A</v>
      </c>
      <c r="O30" s="35"/>
      <c r="P30" s="35"/>
      <c r="Q30" s="95" t="s">
        <v>34</v>
      </c>
      <c r="R30" s="96">
        <f t="array" aca="1" ref="R30" ca="1">AVERAGE(IF(ISNUMBER(H:H),H:H))</f>
        <v>908.9732902957212</v>
      </c>
      <c r="T30" s="41"/>
    </row>
    <row r="31" spans="1:20" ht="15" customHeight="1" thickTop="1">
      <c r="A31" s="86" t="e">
        <f t="shared" si="3"/>
        <v>#N/A</v>
      </c>
      <c r="B31" s="92">
        <f>IF(ISNUMBER('pO2 control'!B26),'pO2 control'!B26,"")</f>
        <v>97.367977300000007</v>
      </c>
      <c r="C31" s="33" t="str">
        <f t="shared" si="4"/>
        <v>INVALID</v>
      </c>
      <c r="D31" s="88">
        <f>IF('pO2 control'!A26="",NA(),'pO2 control'!A26)</f>
        <v>8.2206530999999999E-2</v>
      </c>
      <c r="E31" s="92" t="e">
        <f t="shared" si="5"/>
        <v>#N/A</v>
      </c>
      <c r="F31" s="86">
        <f t="shared" ca="1" si="6"/>
        <v>0.45921146906718385</v>
      </c>
      <c r="G31" s="84">
        <f t="shared" ca="1" si="7"/>
        <v>1.3790134206221736</v>
      </c>
      <c r="H31" s="83" t="str">
        <f t="shared" si="0"/>
        <v>#NV</v>
      </c>
      <c r="I31" s="34"/>
      <c r="J31" s="34"/>
      <c r="K31" s="82" t="e">
        <f>IF('Growth behavior'!A26="",NA(),'Growth behavior'!A26)</f>
        <v>#N/A</v>
      </c>
      <c r="L31" s="84" t="e">
        <f>IF('Growth behavior'!B26="",NA(),'Growth behavior'!B26)</f>
        <v>#N/A</v>
      </c>
      <c r="M31" s="84" t="e">
        <f t="shared" ca="1" si="1"/>
        <v>#N/A</v>
      </c>
      <c r="N31" s="86" t="e">
        <f t="shared" ca="1" si="2"/>
        <v>#N/A</v>
      </c>
      <c r="O31" s="35"/>
      <c r="P31" s="35"/>
      <c r="Q31" s="35"/>
      <c r="R31" s="60"/>
      <c r="T31" s="41"/>
    </row>
    <row r="32" spans="1:20" ht="15" customHeight="1" thickBot="1">
      <c r="A32" s="86" t="e">
        <f t="shared" si="3"/>
        <v>#N/A</v>
      </c>
      <c r="B32" s="92">
        <f>IF(ISNUMBER('pO2 control'!B27),'pO2 control'!B27,"")</f>
        <v>97.338312729999998</v>
      </c>
      <c r="C32" s="33" t="str">
        <f t="shared" si="4"/>
        <v>INVALID</v>
      </c>
      <c r="D32" s="88">
        <f>IF('pO2 control'!A27="",NA(),'pO2 control'!A27)</f>
        <v>8.5565951000000001E-2</v>
      </c>
      <c r="E32" s="92" t="e">
        <f t="shared" si="5"/>
        <v>#N/A</v>
      </c>
      <c r="F32" s="86">
        <f t="shared" ca="1" si="6"/>
        <v>0.45987394943392979</v>
      </c>
      <c r="G32" s="84">
        <f t="shared" ca="1" si="7"/>
        <v>1.3810028511529422</v>
      </c>
      <c r="H32" s="83" t="str">
        <f t="shared" si="0"/>
        <v>#NV</v>
      </c>
      <c r="I32" s="34"/>
      <c r="J32" s="34"/>
      <c r="K32" s="82" t="e">
        <f>IF('Growth behavior'!A27="",NA(),'Growth behavior'!A27)</f>
        <v>#N/A</v>
      </c>
      <c r="L32" s="84" t="e">
        <f>IF('Growth behavior'!B27="",NA(),'Growth behavior'!B27)</f>
        <v>#N/A</v>
      </c>
      <c r="M32" s="84" t="e">
        <f t="shared" ca="1" si="1"/>
        <v>#N/A</v>
      </c>
      <c r="N32" s="86" t="e">
        <f t="shared" ca="1" si="2"/>
        <v>#N/A</v>
      </c>
      <c r="O32" s="35"/>
      <c r="P32" s="35"/>
      <c r="Q32" s="95" t="s">
        <v>35</v>
      </c>
      <c r="R32" s="96">
        <f t="array" aca="1" ref="R32" ca="1">STDEV(IF(ISNUMBER(H:H),H:H))</f>
        <v>29.581996771950507</v>
      </c>
      <c r="T32" s="41"/>
    </row>
    <row r="33" spans="1:20" ht="15.75" thickTop="1">
      <c r="A33" s="86" t="e">
        <f t="shared" si="3"/>
        <v>#N/A</v>
      </c>
      <c r="B33" s="92">
        <f>IF(ISNUMBER('pO2 control'!B28),'pO2 control'!B28,"")</f>
        <v>97.308660230000001</v>
      </c>
      <c r="C33" s="33" t="str">
        <f t="shared" si="4"/>
        <v>INVALID</v>
      </c>
      <c r="D33" s="88">
        <f>IF('pO2 control'!A28="",NA(),'pO2 control'!A28)</f>
        <v>8.8925896000000004E-2</v>
      </c>
      <c r="E33" s="92" t="e">
        <f t="shared" si="5"/>
        <v>#N/A</v>
      </c>
      <c r="F33" s="86">
        <f t="shared" ca="1" si="6"/>
        <v>0.46053748928099786</v>
      </c>
      <c r="G33" s="84">
        <f t="shared" ca="1" si="7"/>
        <v>1.3829954633062997</v>
      </c>
      <c r="H33" s="83" t="str">
        <f t="shared" si="0"/>
        <v>#NV</v>
      </c>
      <c r="I33" s="34"/>
      <c r="J33" s="34"/>
      <c r="K33" s="82" t="e">
        <f>IF('Growth behavior'!A28="",NA(),'Growth behavior'!A28)</f>
        <v>#N/A</v>
      </c>
      <c r="L33" s="84" t="e">
        <f>IF('Growth behavior'!B28="",NA(),'Growth behavior'!B28)</f>
        <v>#N/A</v>
      </c>
      <c r="M33" s="84" t="e">
        <f t="shared" ca="1" si="1"/>
        <v>#N/A</v>
      </c>
      <c r="N33" s="86" t="e">
        <f t="shared" ca="1" si="2"/>
        <v>#N/A</v>
      </c>
      <c r="O33" s="35"/>
      <c r="P33" s="35"/>
      <c r="Q33" s="35"/>
      <c r="R33" s="35"/>
      <c r="S33" s="35"/>
      <c r="T33" s="41"/>
    </row>
    <row r="34" spans="1:20">
      <c r="A34" s="86" t="e">
        <f t="shared" si="3"/>
        <v>#N/A</v>
      </c>
      <c r="B34" s="92">
        <f>IF(ISNUMBER('pO2 control'!B29),'pO2 control'!B29,"")</f>
        <v>97.200538039999998</v>
      </c>
      <c r="C34" s="33" t="str">
        <f t="shared" si="4"/>
        <v>INVALID</v>
      </c>
      <c r="D34" s="88">
        <f>IF('pO2 control'!A29="",NA(),'pO2 control'!A29)</f>
        <v>9.2291061999999993E-2</v>
      </c>
      <c r="E34" s="92" t="e">
        <f t="shared" si="5"/>
        <v>#N/A</v>
      </c>
      <c r="F34" s="86">
        <f t="shared" ca="1" si="6"/>
        <v>0.46120301983633827</v>
      </c>
      <c r="G34" s="84">
        <f t="shared" ca="1" si="7"/>
        <v>1.3849940535625773</v>
      </c>
      <c r="H34" s="83" t="str">
        <f t="shared" si="0"/>
        <v>#NV</v>
      </c>
      <c r="I34" s="34"/>
      <c r="J34" s="34"/>
      <c r="K34" s="82" t="e">
        <f>IF('Growth behavior'!A29="",NA(),'Growth behavior'!A29)</f>
        <v>#N/A</v>
      </c>
      <c r="L34" s="84" t="e">
        <f>IF('Growth behavior'!B29="",NA(),'Growth behavior'!B29)</f>
        <v>#N/A</v>
      </c>
      <c r="M34" s="84" t="e">
        <f t="shared" ca="1" si="1"/>
        <v>#N/A</v>
      </c>
      <c r="N34" s="86" t="e">
        <f t="shared" ca="1" si="2"/>
        <v>#N/A</v>
      </c>
      <c r="O34" s="35"/>
      <c r="P34" s="35"/>
      <c r="Q34" s="35"/>
      <c r="R34" s="35"/>
      <c r="S34" s="35"/>
      <c r="T34" s="35"/>
    </row>
    <row r="35" spans="1:20">
      <c r="A35" s="86" t="e">
        <f t="shared" si="3"/>
        <v>#N/A</v>
      </c>
      <c r="B35" s="92">
        <f>IF(ISNUMBER('pO2 control'!B30),'pO2 control'!B30,"")</f>
        <v>97.279019779999999</v>
      </c>
      <c r="C35" s="33" t="str">
        <f t="shared" si="4"/>
        <v>INVALID</v>
      </c>
      <c r="D35" s="88">
        <f>IF('pO2 control'!A30="",NA(),'pO2 control'!A30)</f>
        <v>9.5627377999999999E-2</v>
      </c>
      <c r="E35" s="92" t="e">
        <f t="shared" si="5"/>
        <v>#N/A</v>
      </c>
      <c r="F35" s="86">
        <f t="shared" ca="1" si="6"/>
        <v>0.46186379414569911</v>
      </c>
      <c r="G35" s="84">
        <f t="shared" ca="1" si="7"/>
        <v>1.3869783607978952</v>
      </c>
      <c r="H35" s="83" t="str">
        <f t="shared" si="0"/>
        <v>#NV</v>
      </c>
      <c r="I35" s="34"/>
      <c r="J35" s="34"/>
      <c r="K35" s="82" t="e">
        <f>IF('Growth behavior'!A30="",NA(),'Growth behavior'!A30)</f>
        <v>#N/A</v>
      </c>
      <c r="L35" s="84" t="e">
        <f>IF('Growth behavior'!B30="",NA(),'Growth behavior'!B30)</f>
        <v>#N/A</v>
      </c>
      <c r="M35" s="84" t="e">
        <f t="shared" ca="1" si="1"/>
        <v>#N/A</v>
      </c>
      <c r="N35" s="86" t="e">
        <f t="shared" ca="1" si="2"/>
        <v>#N/A</v>
      </c>
      <c r="O35" s="35"/>
      <c r="P35" s="35"/>
      <c r="Q35" s="35"/>
      <c r="R35" s="35"/>
      <c r="S35" s="35"/>
      <c r="T35" s="35"/>
    </row>
    <row r="36" spans="1:20">
      <c r="A36" s="86" t="e">
        <f t="shared" si="3"/>
        <v>#N/A</v>
      </c>
      <c r="B36" s="92">
        <f>IF(ISNUMBER('pO2 control'!B31),'pO2 control'!B31,"")</f>
        <v>97.062986140000007</v>
      </c>
      <c r="C36" s="33" t="str">
        <f t="shared" si="4"/>
        <v>INVALID</v>
      </c>
      <c r="D36" s="88">
        <f>IF('pO2 control'!A31="",NA(),'pO2 control'!A31)</f>
        <v>9.8988545999999997E-2</v>
      </c>
      <c r="E36" s="92" t="e">
        <f t="shared" si="5"/>
        <v>#N/A</v>
      </c>
      <c r="F36" s="86">
        <f t="shared" ca="1" si="6"/>
        <v>0.46253044783118841</v>
      </c>
      <c r="G36" s="84">
        <f t="shared" ca="1" si="7"/>
        <v>1.3889803238173826</v>
      </c>
      <c r="H36" s="83" t="str">
        <f t="shared" si="0"/>
        <v>#NV</v>
      </c>
      <c r="I36" s="34"/>
      <c r="J36" s="34"/>
      <c r="K36" s="38"/>
      <c r="L36" s="38"/>
      <c r="M36" s="32" t="s">
        <v>55</v>
      </c>
      <c r="N36" s="86">
        <f ca="1">SUM(INDIRECT("N7:N"&amp;COUNT(N7:N35)-1+7))</f>
        <v>4.7121607989345123E-2</v>
      </c>
      <c r="O36" s="35"/>
      <c r="P36" s="35"/>
      <c r="Q36" s="35"/>
      <c r="R36" s="35"/>
      <c r="S36" s="35"/>
      <c r="T36" s="35"/>
    </row>
    <row r="37" spans="1:20">
      <c r="A37" s="86" t="e">
        <f t="shared" si="3"/>
        <v>#N/A</v>
      </c>
      <c r="B37" s="92">
        <f>IF(ISNUMBER('pO2 control'!B32),'pO2 control'!B32,"")</f>
        <v>97.048207640000001</v>
      </c>
      <c r="C37" s="33" t="str">
        <f t="shared" si="4"/>
        <v>INVALID</v>
      </c>
      <c r="D37" s="88">
        <f>IF('pO2 control'!A32="",NA(),'pO2 control'!A32)</f>
        <v>0.10234351</v>
      </c>
      <c r="E37" s="92" t="e">
        <f t="shared" si="5"/>
        <v>#N/A</v>
      </c>
      <c r="F37" s="86">
        <f t="shared" ca="1" si="6"/>
        <v>0.46319683059982975</v>
      </c>
      <c r="G37" s="84">
        <f t="shared" ca="1" si="7"/>
        <v>1.3909814732727619</v>
      </c>
      <c r="H37" s="83" t="str">
        <f t="shared" si="0"/>
        <v>#NV</v>
      </c>
      <c r="I37" s="34"/>
      <c r="J37" s="34"/>
      <c r="K37" s="38"/>
      <c r="L37" s="38"/>
      <c r="M37" s="35"/>
      <c r="N37" s="35"/>
      <c r="O37" s="35"/>
      <c r="P37" s="35"/>
      <c r="Q37" s="35"/>
      <c r="R37" s="35"/>
      <c r="S37" s="35"/>
      <c r="T37" s="35"/>
    </row>
    <row r="38" spans="1:20">
      <c r="A38" s="86" t="e">
        <f t="shared" si="3"/>
        <v>#N/A</v>
      </c>
      <c r="B38" s="92">
        <f>IF(ISNUMBER('pO2 control'!B33),'pO2 control'!B33,"")</f>
        <v>97.141338009999998</v>
      </c>
      <c r="C38" s="33" t="str">
        <f t="shared" si="4"/>
        <v>INVALID</v>
      </c>
      <c r="D38" s="88">
        <f>IF('pO2 control'!A33="",NA(),'pO2 control'!A33)</f>
        <v>0.105696072</v>
      </c>
      <c r="E38" s="92" t="e">
        <f t="shared" si="5"/>
        <v>#N/A</v>
      </c>
      <c r="F38" s="86">
        <f t="shared" ca="1" si="6"/>
        <v>0.46386369531738419</v>
      </c>
      <c r="G38" s="84">
        <f t="shared" ca="1" si="7"/>
        <v>1.3929840700221747</v>
      </c>
      <c r="H38" s="83" t="str">
        <f t="shared" si="0"/>
        <v>#NV</v>
      </c>
      <c r="I38" s="34"/>
      <c r="J38" s="34"/>
      <c r="K38" s="38"/>
      <c r="L38" s="38"/>
      <c r="M38" s="35"/>
      <c r="N38" s="35"/>
      <c r="O38" s="35"/>
      <c r="P38" s="35"/>
      <c r="Q38" s="35"/>
      <c r="R38" s="35"/>
      <c r="S38" s="35"/>
      <c r="T38" s="35"/>
    </row>
    <row r="39" spans="1:20">
      <c r="A39" s="86" t="e">
        <f t="shared" si="3"/>
        <v>#N/A</v>
      </c>
      <c r="B39" s="92">
        <f>IF(ISNUMBER('pO2 control'!B34),'pO2 control'!B34,"")</f>
        <v>97.313123669999996</v>
      </c>
      <c r="C39" s="33" t="str">
        <f t="shared" si="4"/>
        <v>INVALID</v>
      </c>
      <c r="D39" s="88">
        <f>IF('pO2 control'!A34="",NA(),'pO2 control'!A34)</f>
        <v>0.109050016</v>
      </c>
      <c r="E39" s="92" t="e">
        <f t="shared" si="5"/>
        <v>#N/A</v>
      </c>
      <c r="F39" s="86">
        <f t="shared" ca="1" si="6"/>
        <v>0.46453179561068791</v>
      </c>
      <c r="G39" s="84">
        <f t="shared" ca="1" si="7"/>
        <v>1.3949903772092729</v>
      </c>
      <c r="H39" s="83" t="str">
        <f t="shared" si="0"/>
        <v>#NV</v>
      </c>
      <c r="I39" s="34"/>
      <c r="J39" s="34"/>
      <c r="K39" s="38"/>
      <c r="L39" s="38"/>
      <c r="M39" s="35"/>
      <c r="N39" s="35"/>
      <c r="O39" s="35"/>
      <c r="P39" s="35"/>
      <c r="Q39" s="35"/>
      <c r="R39" s="35"/>
      <c r="S39" s="35"/>
      <c r="T39" s="35"/>
    </row>
    <row r="40" spans="1:20">
      <c r="A40" s="86" t="e">
        <f t="shared" si="3"/>
        <v>#N/A</v>
      </c>
      <c r="B40" s="92">
        <f>IF(ISNUMBER('pO2 control'!B35),'pO2 control'!B35,"")</f>
        <v>97.111756040000003</v>
      </c>
      <c r="C40" s="33" t="str">
        <f t="shared" si="4"/>
        <v>INVALID</v>
      </c>
      <c r="D40" s="88">
        <f>IF('pO2 control'!A35="",NA(),'pO2 control'!A35)</f>
        <v>0.112415087</v>
      </c>
      <c r="E40" s="92" t="e">
        <f t="shared" si="5"/>
        <v>#N/A</v>
      </c>
      <c r="F40" s="86">
        <f t="shared" ca="1" si="6"/>
        <v>0.46520307944117611</v>
      </c>
      <c r="G40" s="84">
        <f t="shared" ca="1" si="7"/>
        <v>1.3970062445680964</v>
      </c>
      <c r="H40" s="83" t="str">
        <f t="shared" si="0"/>
        <v>#NV</v>
      </c>
      <c r="I40" s="34"/>
      <c r="J40" s="34"/>
      <c r="K40" s="38"/>
      <c r="L40" s="38"/>
      <c r="M40" s="35"/>
      <c r="N40" s="35"/>
      <c r="O40" s="35"/>
      <c r="P40" s="35"/>
      <c r="Q40" s="35"/>
      <c r="R40" s="35"/>
      <c r="S40" s="35"/>
      <c r="T40" s="35"/>
    </row>
    <row r="41" spans="1:20">
      <c r="A41" s="86" t="e">
        <f t="shared" si="3"/>
        <v>#N/A</v>
      </c>
      <c r="B41" s="92">
        <f>IF(ISNUMBER('pO2 control'!B36),'pO2 control'!B36,"")</f>
        <v>97.470486719999997</v>
      </c>
      <c r="C41" s="33" t="str">
        <f t="shared" si="4"/>
        <v>INVALID</v>
      </c>
      <c r="D41" s="88">
        <f>IF('pO2 control'!A36="",NA(),'pO2 control'!A36)</f>
        <v>0.115751533</v>
      </c>
      <c r="E41" s="92" t="e">
        <f t="shared" si="5"/>
        <v>#N/A</v>
      </c>
      <c r="F41" s="86">
        <f t="shared" ca="1" si="6"/>
        <v>0.4658696107008235</v>
      </c>
      <c r="G41" s="84">
        <f t="shared" ca="1" si="7"/>
        <v>1.3990078399424128</v>
      </c>
      <c r="H41" s="83" t="str">
        <f t="shared" si="0"/>
        <v>#NV</v>
      </c>
      <c r="I41" s="34"/>
      <c r="J41" s="34"/>
      <c r="K41" s="38"/>
      <c r="L41" s="38"/>
      <c r="M41" s="35"/>
      <c r="N41" s="35"/>
      <c r="O41" s="35"/>
      <c r="P41" s="35"/>
      <c r="Q41" s="35"/>
      <c r="R41" s="35"/>
      <c r="S41" s="35"/>
      <c r="T41" s="35"/>
    </row>
    <row r="42" spans="1:20">
      <c r="A42" s="86" t="e">
        <f t="shared" si="3"/>
        <v>#N/A</v>
      </c>
      <c r="B42" s="92">
        <f>IF(ISNUMBER('pO2 control'!B37),'pO2 control'!B37,"")</f>
        <v>97.455643600000002</v>
      </c>
      <c r="C42" s="33" t="str">
        <f t="shared" si="4"/>
        <v>INVALID</v>
      </c>
      <c r="D42" s="88">
        <f>IF('pO2 control'!A37="",NA(),'pO2 control'!A37)</f>
        <v>0.11908933200000001</v>
      </c>
      <c r="E42" s="92" t="e">
        <f t="shared" si="5"/>
        <v>#N/A</v>
      </c>
      <c r="F42" s="86">
        <f t="shared" ca="1" si="6"/>
        <v>0.46653736782348348</v>
      </c>
      <c r="G42" s="84">
        <f t="shared" ca="1" si="7"/>
        <v>1.4010131165870374</v>
      </c>
      <c r="H42" s="83" t="str">
        <f t="shared" si="0"/>
        <v>#NV</v>
      </c>
      <c r="I42" s="34"/>
      <c r="J42" s="34"/>
      <c r="K42" s="38"/>
      <c r="L42" s="38"/>
      <c r="M42" s="35"/>
      <c r="N42" s="35"/>
      <c r="O42" s="35"/>
      <c r="P42" s="35"/>
      <c r="Q42" s="35"/>
      <c r="R42" s="35"/>
      <c r="S42" s="35"/>
      <c r="T42" s="35"/>
    </row>
    <row r="43" spans="1:20">
      <c r="A43" s="86" t="e">
        <f t="shared" si="3"/>
        <v>#N/A</v>
      </c>
      <c r="B43" s="92">
        <f>IF(ISNUMBER('pO2 control'!B38),'pO2 control'!B38,"")</f>
        <v>97.26868193</v>
      </c>
      <c r="C43" s="33" t="str">
        <f t="shared" si="4"/>
        <v>INVALID</v>
      </c>
      <c r="D43" s="88">
        <f>IF('pO2 control'!A38="",NA(),'pO2 control'!A38)</f>
        <v>0.12244347999999999</v>
      </c>
      <c r="E43" s="92" t="e">
        <f t="shared" si="5"/>
        <v>#N/A</v>
      </c>
      <c r="F43" s="86">
        <f t="shared" ca="1" si="6"/>
        <v>0.4672093598925065</v>
      </c>
      <c r="G43" s="84">
        <f t="shared" ca="1" si="7"/>
        <v>1.4030311107883078</v>
      </c>
      <c r="H43" s="83" t="str">
        <f t="shared" si="0"/>
        <v>#NV</v>
      </c>
      <c r="I43" s="34"/>
      <c r="J43" s="34"/>
      <c r="K43" s="38"/>
      <c r="L43" s="38"/>
      <c r="M43" s="35"/>
      <c r="N43" s="35"/>
      <c r="O43" s="35"/>
      <c r="P43" s="35"/>
      <c r="Q43" s="35"/>
      <c r="R43" s="35"/>
      <c r="S43" s="35"/>
      <c r="T43" s="35"/>
    </row>
    <row r="44" spans="1:20">
      <c r="A44" s="85" t="e">
        <f t="shared" si="3"/>
        <v>#N/A</v>
      </c>
      <c r="B44" s="91">
        <f>IF(ISNUMBER('pO2 control'!B39),'pO2 control'!B39,"")</f>
        <v>97.160584060000005</v>
      </c>
      <c r="C44" s="13" t="str">
        <f t="shared" si="4"/>
        <v>INVALID</v>
      </c>
      <c r="D44" s="87">
        <f>IF('pO2 control'!A39="",NA(),'pO2 control'!A39)</f>
        <v>0.12579423000000001</v>
      </c>
      <c r="E44" s="91" t="e">
        <f t="shared" si="5"/>
        <v>#N/A</v>
      </c>
      <c r="F44" s="85">
        <f t="shared" ca="1" si="6"/>
        <v>0.46788163763836033</v>
      </c>
      <c r="G44" s="83">
        <f t="shared" ca="1" si="7"/>
        <v>1.4050499628779589</v>
      </c>
      <c r="H44" s="83" t="str">
        <f t="shared" si="0"/>
        <v>#NV</v>
      </c>
      <c r="K44" s="31"/>
      <c r="L44" s="31"/>
    </row>
    <row r="45" spans="1:20">
      <c r="A45" s="85" t="e">
        <f t="shared" si="3"/>
        <v>#N/A</v>
      </c>
      <c r="B45" s="91">
        <f>IF(ISNUMBER('pO2 control'!B40),'pO2 control'!B40,"")</f>
        <v>97.253875919999999</v>
      </c>
      <c r="C45" s="13" t="str">
        <f t="shared" si="4"/>
        <v>INVALID</v>
      </c>
      <c r="D45" s="87">
        <f>IF('pO2 control'!A40="",NA(),'pO2 control'!A40)</f>
        <v>0.12914930999999999</v>
      </c>
      <c r="E45" s="91" t="e">
        <f t="shared" si="5"/>
        <v>#N/A</v>
      </c>
      <c r="F45" s="85">
        <f t="shared" ca="1" si="6"/>
        <v>0.46855575336541416</v>
      </c>
      <c r="G45" s="83">
        <f t="shared" ca="1" si="7"/>
        <v>1.4070743344306731</v>
      </c>
      <c r="H45" s="83" t="str">
        <f t="shared" si="0"/>
        <v>#NV</v>
      </c>
      <c r="K45" s="31"/>
      <c r="L45" s="31"/>
    </row>
    <row r="46" spans="1:20">
      <c r="A46" s="85" t="e">
        <f t="shared" si="3"/>
        <v>#N/A</v>
      </c>
      <c r="B46" s="91">
        <f>IF(ISNUMBER('pO2 control'!B41),'pO2 control'!B41,"")</f>
        <v>97.332461359999996</v>
      </c>
      <c r="C46" s="13" t="str">
        <f t="shared" si="4"/>
        <v>INVALID</v>
      </c>
      <c r="D46" s="87">
        <f>IF('pO2 control'!A41="",NA(),'pO2 control'!A41)</f>
        <v>0.13250005000000001</v>
      </c>
      <c r="E46" s="91" t="e">
        <f t="shared" si="5"/>
        <v>#N/A</v>
      </c>
      <c r="F46" s="85">
        <f t="shared" ca="1" si="6"/>
        <v>0.46922996645264536</v>
      </c>
      <c r="G46" s="83">
        <f t="shared" ca="1" si="7"/>
        <v>1.4090989983562923</v>
      </c>
      <c r="H46" s="83" t="str">
        <f t="shared" si="0"/>
        <v>#NV</v>
      </c>
      <c r="K46" s="31"/>
      <c r="L46" s="31"/>
    </row>
    <row r="47" spans="1:20">
      <c r="A47" s="85" t="e">
        <f t="shared" si="3"/>
        <v>#N/A</v>
      </c>
      <c r="B47" s="91">
        <f>IF(ISNUMBER('pO2 control'!B42),'pO2 control'!B42,"")</f>
        <v>97.332461359999996</v>
      </c>
      <c r="C47" s="13" t="str">
        <f t="shared" si="4"/>
        <v>INVALID</v>
      </c>
      <c r="D47" s="87">
        <f>IF('pO2 control'!A42="",NA(),'pO2 control'!A42)</f>
        <v>0.13585513900000001</v>
      </c>
      <c r="E47" s="91" t="e">
        <f t="shared" si="5"/>
        <v>#N/A</v>
      </c>
      <c r="F47" s="85">
        <f t="shared" ca="1" si="6"/>
        <v>0.46990602664323949</v>
      </c>
      <c r="G47" s="83">
        <f t="shared" ca="1" si="7"/>
        <v>1.4111292091388572</v>
      </c>
      <c r="H47" s="83" t="str">
        <f t="shared" si="0"/>
        <v>#NV</v>
      </c>
      <c r="K47" s="31"/>
      <c r="L47" s="31"/>
    </row>
    <row r="48" spans="1:20">
      <c r="A48" s="85" t="e">
        <f t="shared" si="3"/>
        <v>#N/A</v>
      </c>
      <c r="B48" s="91">
        <f>IF(ISNUMBER('pO2 control'!B43),'pO2 control'!B43,"")</f>
        <v>97.239067270000007</v>
      </c>
      <c r="C48" s="13" t="str">
        <f t="shared" si="4"/>
        <v>INVALID</v>
      </c>
      <c r="D48" s="87">
        <f>IF('pO2 control'!A43="",NA(),'pO2 control'!A43)</f>
        <v>0.13920765600000001</v>
      </c>
      <c r="E48" s="91" t="e">
        <f t="shared" si="5"/>
        <v>#N/A</v>
      </c>
      <c r="F48" s="85">
        <f t="shared" ca="1" si="6"/>
        <v>0.47058254150659784</v>
      </c>
      <c r="G48" s="83">
        <f t="shared" ca="1" si="7"/>
        <v>1.4131607853050985</v>
      </c>
      <c r="H48" s="83" t="str">
        <f t="shared" si="0"/>
        <v>#NV</v>
      </c>
      <c r="K48" s="31"/>
      <c r="L48" s="31"/>
    </row>
    <row r="49" spans="1:12">
      <c r="A49" s="85" t="e">
        <f t="shared" si="3"/>
        <v>#N/A</v>
      </c>
      <c r="B49" s="91">
        <f>IF(ISNUMBER('pO2 control'!B44),'pO2 control'!B44,"")</f>
        <v>97.224267269999999</v>
      </c>
      <c r="C49" s="13" t="str">
        <f t="shared" si="4"/>
        <v>INVALID</v>
      </c>
      <c r="D49" s="87">
        <f>IF('pO2 control'!A44="",NA(),'pO2 control'!A44)</f>
        <v>0.14256468899999999</v>
      </c>
      <c r="E49" s="91" t="e">
        <f t="shared" si="5"/>
        <v>#N/A</v>
      </c>
      <c r="F49" s="85">
        <f t="shared" ca="1" si="6"/>
        <v>0.4712609436028824</v>
      </c>
      <c r="G49" s="83">
        <f t="shared" ca="1" si="7"/>
        <v>1.4151980288374846</v>
      </c>
      <c r="H49" s="83" t="str">
        <f t="shared" si="0"/>
        <v>#NV</v>
      </c>
      <c r="K49" s="31"/>
      <c r="L49" s="31"/>
    </row>
    <row r="50" spans="1:12">
      <c r="A50" s="85" t="e">
        <f t="shared" si="3"/>
        <v>#N/A</v>
      </c>
      <c r="B50" s="91">
        <f>IF(ISNUMBER('pO2 control'!B45),'pO2 control'!B45,"")</f>
        <v>97.224267269999999</v>
      </c>
      <c r="C50" s="13" t="str">
        <f t="shared" si="4"/>
        <v>INVALID</v>
      </c>
      <c r="D50" s="87">
        <f>IF('pO2 control'!A45="",NA(),'pO2 control'!A45)</f>
        <v>0.14589600999999999</v>
      </c>
      <c r="E50" s="91" t="e">
        <f t="shared" si="5"/>
        <v>#N/A</v>
      </c>
      <c r="F50" s="85">
        <f t="shared" ca="1" si="6"/>
        <v>0.47193511650814118</v>
      </c>
      <c r="G50" s="83">
        <f t="shared" ca="1" si="7"/>
        <v>1.4172225720965199</v>
      </c>
      <c r="H50" s="83" t="str">
        <f t="shared" si="0"/>
        <v>#NV</v>
      </c>
      <c r="K50" s="31"/>
      <c r="L50" s="31"/>
    </row>
    <row r="51" spans="1:12">
      <c r="A51" s="85" t="e">
        <f t="shared" si="3"/>
        <v>#N/A</v>
      </c>
      <c r="B51" s="91">
        <f>IF(ISNUMBER('pO2 control'!B46),'pO2 control'!B46,"")</f>
        <v>97.131003789999994</v>
      </c>
      <c r="C51" s="13" t="str">
        <f t="shared" si="4"/>
        <v>INVALID</v>
      </c>
      <c r="D51" s="87">
        <f>IF('pO2 control'!A46="",NA(),'pO2 control'!A46)</f>
        <v>0.149250089</v>
      </c>
      <c r="E51" s="91" t="e">
        <f t="shared" si="5"/>
        <v>#N/A</v>
      </c>
      <c r="F51" s="85">
        <f t="shared" ca="1" si="6"/>
        <v>0.47261486940377712</v>
      </c>
      <c r="G51" s="83">
        <f t="shared" ca="1" si="7"/>
        <v>1.4192638720834148</v>
      </c>
      <c r="H51" s="83" t="str">
        <f t="shared" si="0"/>
        <v>#NV</v>
      </c>
      <c r="K51" s="31"/>
      <c r="L51" s="31"/>
    </row>
    <row r="52" spans="1:12">
      <c r="A52" s="85" t="e">
        <f t="shared" si="3"/>
        <v>#N/A</v>
      </c>
      <c r="B52" s="91">
        <f>IF(ISNUMBER('pO2 control'!B47),'pO2 control'!B47,"")</f>
        <v>97.317647160000007</v>
      </c>
      <c r="C52" s="13" t="str">
        <f t="shared" si="4"/>
        <v>INVALID</v>
      </c>
      <c r="D52" s="87">
        <f>IF('pO2 control'!A47="",NA(),'pO2 control'!A47)</f>
        <v>0.15260188299999999</v>
      </c>
      <c r="E52" s="91" t="e">
        <f t="shared" si="5"/>
        <v>#N/A</v>
      </c>
      <c r="F52" s="85">
        <f t="shared" ca="1" si="6"/>
        <v>0.47329513729405892</v>
      </c>
      <c r="G52" s="83">
        <f t="shared" ca="1" si="7"/>
        <v>1.4213067186007775</v>
      </c>
      <c r="H52" s="83" t="str">
        <f t="shared" si="0"/>
        <v>#NV</v>
      </c>
      <c r="K52" s="31"/>
      <c r="L52" s="31"/>
    </row>
    <row r="53" spans="1:12">
      <c r="A53" s="85" t="e">
        <f t="shared" si="3"/>
        <v>#N/A</v>
      </c>
      <c r="B53" s="91">
        <f>IF(ISNUMBER('pO2 control'!B48),'pO2 control'!B48,"")</f>
        <v>97.131003789999994</v>
      </c>
      <c r="C53" s="13" t="str">
        <f t="shared" si="4"/>
        <v>INVALID</v>
      </c>
      <c r="D53" s="87">
        <f>IF('pO2 control'!A48="",NA(),'pO2 control'!A48)</f>
        <v>0.15595768400000001</v>
      </c>
      <c r="E53" s="91" t="e">
        <f t="shared" si="5"/>
        <v>#N/A</v>
      </c>
      <c r="F53" s="85">
        <f t="shared" ca="1" si="6"/>
        <v>0.47397719934507593</v>
      </c>
      <c r="G53" s="83">
        <f t="shared" ca="1" si="7"/>
        <v>1.4233549529882159</v>
      </c>
      <c r="H53" s="83" t="str">
        <f t="shared" si="0"/>
        <v>#NV</v>
      </c>
      <c r="K53" s="31"/>
      <c r="L53" s="31"/>
    </row>
    <row r="54" spans="1:12">
      <c r="A54" s="85" t="e">
        <f t="shared" si="3"/>
        <v>#N/A</v>
      </c>
      <c r="B54" s="91">
        <f>IF(ISNUMBER('pO2 control'!B49),'pO2 control'!B49,"")</f>
        <v>97.131003789999994</v>
      </c>
      <c r="C54" s="13" t="str">
        <f t="shared" si="4"/>
        <v>INVALID</v>
      </c>
      <c r="D54" s="87">
        <f>IF('pO2 control'!A49="",NA(),'pO2 control'!A49)</f>
        <v>0.15931300400000001</v>
      </c>
      <c r="E54" s="91" t="e">
        <f t="shared" si="5"/>
        <v>#N/A</v>
      </c>
      <c r="F54" s="85">
        <f t="shared" ca="1" si="6"/>
        <v>0.47466014633657833</v>
      </c>
      <c r="G54" s="83">
        <f t="shared" ca="1" si="7"/>
        <v>1.4254058448545894</v>
      </c>
      <c r="H54" s="83" t="str">
        <f t="shared" si="0"/>
        <v>#NV</v>
      </c>
      <c r="K54" s="31"/>
      <c r="L54" s="31"/>
    </row>
    <row r="55" spans="1:12">
      <c r="A55" s="85" t="e">
        <f t="shared" si="3"/>
        <v>#N/A</v>
      </c>
      <c r="B55" s="91">
        <f>IF(ISNUMBER('pO2 control'!B50),'pO2 control'!B50,"")</f>
        <v>96.959582749999996</v>
      </c>
      <c r="C55" s="13" t="str">
        <f t="shared" si="4"/>
        <v>INVALID</v>
      </c>
      <c r="D55" s="87">
        <f>IF('pO2 control'!A50="",NA(),'pO2 control'!A50)</f>
        <v>0.162665912</v>
      </c>
      <c r="E55" s="91" t="e">
        <f t="shared" si="5"/>
        <v>#N/A</v>
      </c>
      <c r="F55" s="85">
        <f t="shared" ca="1" si="6"/>
        <v>0.47534358537330668</v>
      </c>
      <c r="G55" s="83">
        <f t="shared" ca="1" si="7"/>
        <v>1.4274582143342542</v>
      </c>
      <c r="H55" s="83" t="str">
        <f t="shared" si="0"/>
        <v>#NV</v>
      </c>
      <c r="K55" s="31"/>
      <c r="L55" s="31"/>
    </row>
    <row r="56" spans="1:12">
      <c r="A56" s="85" t="e">
        <f t="shared" si="3"/>
        <v>#N/A</v>
      </c>
      <c r="B56" s="91">
        <f>IF(ISNUMBER('pO2 control'!B51),'pO2 control'!B51,"")</f>
        <v>97.145789600000001</v>
      </c>
      <c r="C56" s="13" t="str">
        <f t="shared" si="4"/>
        <v>INVALID</v>
      </c>
      <c r="D56" s="87">
        <f>IF('pO2 control'!A51="",NA(),'pO2 control'!A51)</f>
        <v>0.166028975</v>
      </c>
      <c r="E56" s="91" t="e">
        <f t="shared" si="5"/>
        <v>#N/A</v>
      </c>
      <c r="F56" s="85">
        <f t="shared" ca="1" si="6"/>
        <v>0.47603008287724841</v>
      </c>
      <c r="G56" s="83">
        <f t="shared" ca="1" si="7"/>
        <v>1.4295197684001453</v>
      </c>
      <c r="H56" s="83" t="str">
        <f t="shared" si="0"/>
        <v>#NV</v>
      </c>
      <c r="K56" s="31"/>
      <c r="L56" s="31"/>
    </row>
    <row r="57" spans="1:12">
      <c r="A57" s="85" t="e">
        <f t="shared" si="3"/>
        <v>#N/A</v>
      </c>
      <c r="B57" s="91">
        <f>IF(ISNUMBER('pO2 control'!B52),'pO2 control'!B52,"")</f>
        <v>97.239067270000007</v>
      </c>
      <c r="C57" s="13" t="str">
        <f t="shared" si="4"/>
        <v>INVALID</v>
      </c>
      <c r="D57" s="87">
        <f>IF('pO2 control'!A52="",NA(),'pO2 control'!A52)</f>
        <v>0.16936142900000001</v>
      </c>
      <c r="E57" s="91" t="e">
        <f t="shared" si="5"/>
        <v>#N/A</v>
      </c>
      <c r="F57" s="85">
        <f t="shared" ca="1" si="6"/>
        <v>0.47671131015742707</v>
      </c>
      <c r="G57" s="83">
        <f t="shared" ca="1" si="7"/>
        <v>1.4315654959682493</v>
      </c>
      <c r="H57" s="83" t="str">
        <f t="shared" si="0"/>
        <v>#NV</v>
      </c>
      <c r="K57" s="31"/>
      <c r="L57" s="31"/>
    </row>
    <row r="58" spans="1:12">
      <c r="A58" s="85" t="e">
        <f t="shared" si="3"/>
        <v>#N/A</v>
      </c>
      <c r="B58" s="91">
        <f>IF(ISNUMBER('pO2 control'!B53),'pO2 control'!B53,"")</f>
        <v>97.239067270000007</v>
      </c>
      <c r="C58" s="13" t="str">
        <f t="shared" si="4"/>
        <v>INVALID</v>
      </c>
      <c r="D58" s="87">
        <f>IF('pO2 control'!A53="",NA(),'pO2 control'!A53)</f>
        <v>0.172716964</v>
      </c>
      <c r="E58" s="91" t="e">
        <f t="shared" si="5"/>
        <v>#N/A</v>
      </c>
      <c r="F58" s="85">
        <f t="shared" ca="1" si="6"/>
        <v>0.47739824073579507</v>
      </c>
      <c r="G58" s="83">
        <f t="shared" ca="1" si="7"/>
        <v>1.433628350557943</v>
      </c>
      <c r="H58" s="83" t="str">
        <f t="shared" si="0"/>
        <v>#NV</v>
      </c>
      <c r="K58" s="31"/>
      <c r="L58" s="31"/>
    </row>
    <row r="59" spans="1:12">
      <c r="A59" s="85" t="e">
        <f t="shared" si="3"/>
        <v>#N/A</v>
      </c>
      <c r="B59" s="91">
        <f>IF(ISNUMBER('pO2 control'!B54),'pO2 control'!B54,"")</f>
        <v>96.974348879999994</v>
      </c>
      <c r="C59" s="13" t="str">
        <f t="shared" si="4"/>
        <v>INVALID</v>
      </c>
      <c r="D59" s="87">
        <f>IF('pO2 control'!A54="",NA(),'pO2 control'!A54)</f>
        <v>0.176073172</v>
      </c>
      <c r="E59" s="91" t="e">
        <f t="shared" si="5"/>
        <v>#N/A</v>
      </c>
      <c r="F59" s="85">
        <f t="shared" ca="1" si="6"/>
        <v>0.47808629923766316</v>
      </c>
      <c r="G59" s="83">
        <f t="shared" ca="1" si="7"/>
        <v>1.4356945923052946</v>
      </c>
      <c r="H59" s="83" t="str">
        <f t="shared" si="0"/>
        <v>#NV</v>
      </c>
      <c r="K59" s="31"/>
      <c r="L59" s="31"/>
    </row>
    <row r="60" spans="1:12">
      <c r="A60" s="85" t="e">
        <f t="shared" si="3"/>
        <v>#N/A</v>
      </c>
      <c r="B60" s="91">
        <f>IF(ISNUMBER('pO2 control'!B55),'pO2 control'!B55,"")</f>
        <v>96.974348879999994</v>
      </c>
      <c r="C60" s="13" t="str">
        <f t="shared" si="4"/>
        <v>INVALID</v>
      </c>
      <c r="D60" s="87">
        <f>IF('pO2 control'!A55="",NA(),'pO2 control'!A55)</f>
        <v>0.17943537600000001</v>
      </c>
      <c r="E60" s="91" t="e">
        <f t="shared" si="5"/>
        <v>#N/A</v>
      </c>
      <c r="F60" s="85">
        <f t="shared" ca="1" si="6"/>
        <v>0.47877658131979972</v>
      </c>
      <c r="G60" s="83">
        <f t="shared" ca="1" si="7"/>
        <v>1.4377675114708699</v>
      </c>
      <c r="H60" s="83" t="str">
        <f t="shared" si="0"/>
        <v>#NV</v>
      </c>
      <c r="K60" s="31"/>
      <c r="L60" s="31"/>
    </row>
    <row r="61" spans="1:12">
      <c r="A61" s="85" t="e">
        <f t="shared" si="3"/>
        <v>#N/A</v>
      </c>
      <c r="B61" s="91">
        <f>IF(ISNUMBER('pO2 control'!B56),'pO2 control'!B56,"")</f>
        <v>96.695864589999999</v>
      </c>
      <c r="C61" s="13" t="str">
        <f t="shared" si="4"/>
        <v>INVALID</v>
      </c>
      <c r="D61" s="87">
        <f>IF('pO2 control'!A56="",NA(),'pO2 control'!A56)</f>
        <v>0.18277992400000001</v>
      </c>
      <c r="E61" s="91" t="e">
        <f t="shared" si="5"/>
        <v>#N/A</v>
      </c>
      <c r="F61" s="85">
        <f t="shared" ca="1" si="6"/>
        <v>0.47946422733199351</v>
      </c>
      <c r="G61" s="83">
        <f t="shared" ca="1" si="7"/>
        <v>1.4398325145104909</v>
      </c>
      <c r="H61" s="83" t="str">
        <f t="shared" si="0"/>
        <v>#NV</v>
      </c>
      <c r="K61" s="31"/>
      <c r="L61" s="31"/>
    </row>
    <row r="62" spans="1:12">
      <c r="A62" s="85" t="e">
        <f t="shared" si="3"/>
        <v>#N/A</v>
      </c>
      <c r="B62" s="91">
        <f>IF(ISNUMBER('pO2 control'!B57),'pO2 control'!B57,"")</f>
        <v>96.881405180000002</v>
      </c>
      <c r="C62" s="13" t="str">
        <f t="shared" si="4"/>
        <v>INVALID</v>
      </c>
      <c r="D62" s="87">
        <f>IF('pO2 control'!A57="",NA(),'pO2 control'!A57)</f>
        <v>0.186136511</v>
      </c>
      <c r="E62" s="91" t="e">
        <f t="shared" si="5"/>
        <v>#N/A</v>
      </c>
      <c r="F62" s="85">
        <f t="shared" ca="1" si="6"/>
        <v>0.4801553415644218</v>
      </c>
      <c r="G62" s="83">
        <f t="shared" ca="1" si="7"/>
        <v>1.4419079326258912</v>
      </c>
      <c r="H62" s="83" t="str">
        <f t="shared" si="0"/>
        <v>#NV</v>
      </c>
      <c r="K62" s="31"/>
      <c r="L62" s="31"/>
    </row>
    <row r="63" spans="1:12">
      <c r="A63" s="85" t="e">
        <f t="shared" si="3"/>
        <v>#N/A</v>
      </c>
      <c r="B63" s="91">
        <f>IF(ISNUMBER('pO2 control'!B58),'pO2 control'!B58,"")</f>
        <v>97.175375880000004</v>
      </c>
      <c r="C63" s="13" t="str">
        <f t="shared" si="4"/>
        <v>INVALID</v>
      </c>
      <c r="D63" s="87">
        <f>IF('pO2 control'!A58="",NA(),'pO2 control'!A58)</f>
        <v>0.18948842799999999</v>
      </c>
      <c r="E63" s="91" t="e">
        <f t="shared" si="5"/>
        <v>#N/A</v>
      </c>
      <c r="F63" s="85">
        <f t="shared" ca="1" si="6"/>
        <v>0.48084648836788413</v>
      </c>
      <c r="G63" s="83">
        <f t="shared" ca="1" si="7"/>
        <v>1.4439834485522045</v>
      </c>
      <c r="H63" s="83" t="str">
        <f t="shared" si="0"/>
        <v>#NV</v>
      </c>
      <c r="K63" s="31"/>
      <c r="L63" s="31"/>
    </row>
    <row r="64" spans="1:12">
      <c r="A64" s="85" t="e">
        <f t="shared" si="3"/>
        <v>#N/A</v>
      </c>
      <c r="B64" s="91">
        <f>IF(ISNUMBER('pO2 control'!B59),'pO2 control'!B59,"")</f>
        <v>96.989112370000001</v>
      </c>
      <c r="C64" s="13" t="str">
        <f t="shared" si="4"/>
        <v>INVALID</v>
      </c>
      <c r="D64" s="87">
        <f>IF('pO2 control'!A59="",NA(),'pO2 control'!A59)</f>
        <v>0.19284947</v>
      </c>
      <c r="E64" s="91" t="e">
        <f t="shared" si="5"/>
        <v>#N/A</v>
      </c>
      <c r="F64" s="85">
        <f t="shared" ca="1" si="6"/>
        <v>0.48154051561632671</v>
      </c>
      <c r="G64" s="83">
        <f t="shared" ca="1" si="7"/>
        <v>1.4460676144634435</v>
      </c>
      <c r="H64" s="83" t="str">
        <f t="shared" si="0"/>
        <v>#NV</v>
      </c>
      <c r="K64" s="31"/>
      <c r="L64" s="31"/>
    </row>
    <row r="65" spans="1:12">
      <c r="A65" s="85" t="e">
        <f t="shared" si="3"/>
        <v>#N/A</v>
      </c>
      <c r="B65" s="91">
        <f>IF(ISNUMBER('pO2 control'!B60),'pO2 control'!B60,"")</f>
        <v>97.082186089999993</v>
      </c>
      <c r="C65" s="13" t="str">
        <f t="shared" si="4"/>
        <v>INVALID</v>
      </c>
      <c r="D65" s="87">
        <f>IF('pO2 control'!A60="",NA(),'pO2 control'!A60)</f>
        <v>0.19620483699999999</v>
      </c>
      <c r="E65" s="91" t="e">
        <f t="shared" si="5"/>
        <v>#N/A</v>
      </c>
      <c r="F65" s="85">
        <f t="shared" ca="1" si="6"/>
        <v>0.48223437020855758</v>
      </c>
      <c r="G65" s="83">
        <f t="shared" ca="1" si="7"/>
        <v>1.4481512618875603</v>
      </c>
      <c r="H65" s="83" t="str">
        <f t="shared" si="0"/>
        <v>#NV</v>
      </c>
      <c r="K65" s="31"/>
      <c r="L65" s="31"/>
    </row>
    <row r="66" spans="1:12">
      <c r="A66" s="85" t="e">
        <f t="shared" si="3"/>
        <v>#N/A</v>
      </c>
      <c r="B66" s="91">
        <f>IF(ISNUMBER('pO2 control'!B61),'pO2 control'!B61,"")</f>
        <v>97.003884499999998</v>
      </c>
      <c r="C66" s="13" t="str">
        <f t="shared" si="4"/>
        <v>INVALID</v>
      </c>
      <c r="D66" s="87">
        <f>IF('pO2 control'!A61="",NA(),'pO2 control'!A61)</f>
        <v>0.19955356899999999</v>
      </c>
      <c r="E66" s="91" t="e">
        <f t="shared" si="5"/>
        <v>#N/A</v>
      </c>
      <c r="F66" s="85">
        <f t="shared" ca="1" si="6"/>
        <v>0.48292784956732571</v>
      </c>
      <c r="G66" s="83">
        <f t="shared" ca="1" si="7"/>
        <v>1.4502337824844616</v>
      </c>
      <c r="H66" s="83" t="str">
        <f t="shared" si="0"/>
        <v>#NV</v>
      </c>
      <c r="K66" s="31"/>
      <c r="L66" s="31"/>
    </row>
    <row r="67" spans="1:12">
      <c r="A67" s="85" t="e">
        <f t="shared" si="3"/>
        <v>#N/A</v>
      </c>
      <c r="B67" s="91">
        <f>IF(ISNUMBER('pO2 control'!B62),'pO2 control'!B62,"")</f>
        <v>97.003884499999998</v>
      </c>
      <c r="C67" s="13" t="str">
        <f t="shared" si="4"/>
        <v>INVALID</v>
      </c>
      <c r="D67" s="87">
        <f>IF('pO2 control'!A62="",NA(),'pO2 control'!A62)</f>
        <v>0.20290113100000001</v>
      </c>
      <c r="E67" s="91" t="e">
        <f t="shared" si="5"/>
        <v>#N/A</v>
      </c>
      <c r="F67" s="85">
        <f t="shared" ca="1" si="6"/>
        <v>0.48362208337256951</v>
      </c>
      <c r="G67" s="83">
        <f t="shared" ca="1" si="7"/>
        <v>1.4523185686863949</v>
      </c>
      <c r="H67" s="83" t="str">
        <f t="shared" si="0"/>
        <v>#NV</v>
      </c>
      <c r="K67" s="31"/>
      <c r="L67" s="31"/>
    </row>
    <row r="68" spans="1:12">
      <c r="A68" s="85" t="e">
        <f t="shared" si="3"/>
        <v>#N/A</v>
      </c>
      <c r="B68" s="91">
        <f>IF(ISNUMBER('pO2 control'!B63),'pO2 control'!B63,"")</f>
        <v>97.190176350000002</v>
      </c>
      <c r="C68" s="13" t="str">
        <f t="shared" si="4"/>
        <v>INVALID</v>
      </c>
      <c r="D68" s="87">
        <f>IF('pO2 control'!A63="",NA(),'pO2 control'!A63)</f>
        <v>0.20625670199999999</v>
      </c>
      <c r="E68" s="91" t="e">
        <f t="shared" si="5"/>
        <v>#N/A</v>
      </c>
      <c r="F68" s="85">
        <f t="shared" ca="1" si="6"/>
        <v>0.48431897970607646</v>
      </c>
      <c r="G68" s="83">
        <f t="shared" ca="1" si="7"/>
        <v>1.454411350468698</v>
      </c>
      <c r="H68" s="83" t="str">
        <f t="shared" si="0"/>
        <v>#NV</v>
      </c>
      <c r="K68" s="31"/>
      <c r="L68" s="31"/>
    </row>
    <row r="69" spans="1:12">
      <c r="A69" s="85" t="e">
        <f t="shared" si="3"/>
        <v>#N/A</v>
      </c>
      <c r="B69" s="91">
        <f>IF(ISNUMBER('pO2 control'!B64),'pO2 control'!B64,"")</f>
        <v>96.832797470000003</v>
      </c>
      <c r="C69" s="13" t="str">
        <f t="shared" si="4"/>
        <v>INVALID</v>
      </c>
      <c r="D69" s="87">
        <f>IF('pO2 control'!A64="",NA(),'pO2 control'!A64)</f>
        <v>0.209599589</v>
      </c>
      <c r="E69" s="91" t="e">
        <f t="shared" si="5"/>
        <v>#N/A</v>
      </c>
      <c r="F69" s="85">
        <f t="shared" ca="1" si="6"/>
        <v>0.48501424031817603</v>
      </c>
      <c r="G69" s="83">
        <f t="shared" ca="1" si="7"/>
        <v>1.4564992201747027</v>
      </c>
      <c r="H69" s="83" t="str">
        <f t="shared" si="0"/>
        <v>#NV</v>
      </c>
      <c r="K69" s="31"/>
      <c r="L69" s="31"/>
    </row>
    <row r="70" spans="1:12">
      <c r="A70" s="85" t="e">
        <f t="shared" si="3"/>
        <v>#N/A</v>
      </c>
      <c r="B70" s="91">
        <f>IF(ISNUMBER('pO2 control'!B65),'pO2 control'!B65,"")</f>
        <v>97.018653999999998</v>
      </c>
      <c r="C70" s="13" t="str">
        <f t="shared" si="4"/>
        <v>INVALID</v>
      </c>
      <c r="D70" s="87">
        <f>IF('pO2 control'!A65="",NA(),'pO2 control'!A65)</f>
        <v>0.21295404700000001</v>
      </c>
      <c r="E70" s="91" t="e">
        <f t="shared" si="5"/>
        <v>#N/A</v>
      </c>
      <c r="F70" s="85">
        <f t="shared" ca="1" si="6"/>
        <v>0.48571291075706463</v>
      </c>
      <c r="G70" s="83">
        <f t="shared" ca="1" si="7"/>
        <v>1.4585973296007946</v>
      </c>
      <c r="H70" s="83" t="str">
        <f t="shared" si="0"/>
        <v>#NV</v>
      </c>
      <c r="K70" s="31"/>
      <c r="L70" s="31"/>
    </row>
    <row r="71" spans="1:12">
      <c r="A71" s="85" t="e">
        <f t="shared" si="3"/>
        <v>#N/A</v>
      </c>
      <c r="B71" s="91">
        <f>IF(ISNUMBER('pO2 control'!B66),'pO2 control'!B66,"")</f>
        <v>96.925667880000006</v>
      </c>
      <c r="C71" s="13" t="str">
        <f t="shared" si="4"/>
        <v>INVALID</v>
      </c>
      <c r="D71" s="87">
        <f>IF('pO2 control'!A66="",NA(),'pO2 control'!A66)</f>
        <v>0.21629943900000001</v>
      </c>
      <c r="E71" s="91" t="e">
        <f t="shared" si="5"/>
        <v>#N/A</v>
      </c>
      <c r="F71" s="85">
        <f t="shared" ca="1" si="6"/>
        <v>0.48641069528656217</v>
      </c>
      <c r="G71" s="83">
        <f t="shared" ca="1" si="7"/>
        <v>1.4606927786383248</v>
      </c>
      <c r="H71" s="83" t="str">
        <f t="shared" si="0"/>
        <v>#NV</v>
      </c>
      <c r="K71" s="31"/>
      <c r="L71" s="31"/>
    </row>
    <row r="72" spans="1:12">
      <c r="A72" s="85" t="e">
        <f t="shared" si="3"/>
        <v>#N/A</v>
      </c>
      <c r="B72" s="91">
        <f>IF(ISNUMBER('pO2 control'!B67),'pO2 control'!B67,"")</f>
        <v>96.94042623</v>
      </c>
      <c r="C72" s="13" t="str">
        <f t="shared" si="4"/>
        <v>INVALID</v>
      </c>
      <c r="D72" s="87">
        <f>IF('pO2 control'!A67="",NA(),'pO2 control'!A67)</f>
        <v>0.219635254</v>
      </c>
      <c r="E72" s="91" t="e">
        <f t="shared" si="5"/>
        <v>#N/A</v>
      </c>
      <c r="F72" s="85">
        <f t="shared" ca="1" si="6"/>
        <v>0.48710748038657248</v>
      </c>
      <c r="G72" s="83">
        <f t="shared" ca="1" si="7"/>
        <v>1.4627852263861034</v>
      </c>
      <c r="H72" s="83" t="str">
        <f t="shared" ref="H72:H135" si="8">IF(C72="INVALID","#NV",(((A72-A71)/(D72-D71))+F72*$D$2)/($C$2-A72))</f>
        <v>#NV</v>
      </c>
      <c r="K72" s="31"/>
      <c r="L72" s="31"/>
    </row>
    <row r="73" spans="1:12">
      <c r="A73" s="85" t="e">
        <f t="shared" ref="A73:A136" si="9">IF(C73="INVALID",NA(),E73*$C$2/100)</f>
        <v>#N/A</v>
      </c>
      <c r="B73" s="91">
        <f>IF(ISNUMBER('pO2 control'!B68),'pO2 control'!B68,"")</f>
        <v>96.94042623</v>
      </c>
      <c r="C73" s="13" t="str">
        <f t="shared" ref="C73:C136" si="10">IF(AND(B73&lt;90,B73&gt;10),"1","INVALID")</f>
        <v>INVALID</v>
      </c>
      <c r="D73" s="87">
        <f>IF('pO2 control'!A68="",NA(),'pO2 control'!A68)</f>
        <v>0.22298494599999999</v>
      </c>
      <c r="E73" s="91" t="e">
        <f t="shared" ref="E73:E136" si="11">IF(C73="INVALID",NA(),B73*C73)</f>
        <v>#N/A</v>
      </c>
      <c r="F73" s="85">
        <f t="shared" ref="F73:F136" ca="1" si="12">IF(G73="",NA(),0.333*G73)</f>
        <v>0.48780816850088221</v>
      </c>
      <c r="G73" s="83">
        <f t="shared" ref="G73:G136" ca="1" si="13">IF(D73="",NA(),$P$2*EXP($P$3*D73))</f>
        <v>1.4648893948975441</v>
      </c>
      <c r="H73" s="83" t="str">
        <f t="shared" si="8"/>
        <v>#NV</v>
      </c>
      <c r="K73" s="31"/>
      <c r="L73" s="31"/>
    </row>
    <row r="74" spans="1:12">
      <c r="A74" s="85" t="e">
        <f t="shared" si="9"/>
        <v>#N/A</v>
      </c>
      <c r="B74" s="91">
        <f>IF(ISNUMBER('pO2 control'!B69),'pO2 control'!B69,"")</f>
        <v>97.048207640000001</v>
      </c>
      <c r="C74" s="13" t="str">
        <f t="shared" si="10"/>
        <v>INVALID</v>
      </c>
      <c r="D74" s="87">
        <f>IF('pO2 control'!A69="",NA(),'pO2 control'!A69)</f>
        <v>0.226326006</v>
      </c>
      <c r="E74" s="91" t="e">
        <f t="shared" si="11"/>
        <v>#N/A</v>
      </c>
      <c r="F74" s="85">
        <f t="shared" ca="1" si="12"/>
        <v>0.48850805499752981</v>
      </c>
      <c r="G74" s="83">
        <f t="shared" ca="1" si="13"/>
        <v>1.4669911561487381</v>
      </c>
      <c r="H74" s="83" t="str">
        <f t="shared" si="8"/>
        <v>#NV</v>
      </c>
      <c r="K74" s="31"/>
      <c r="L74" s="31"/>
    </row>
    <row r="75" spans="1:12">
      <c r="A75" s="85" t="e">
        <f t="shared" si="9"/>
        <v>#N/A</v>
      </c>
      <c r="B75" s="91">
        <f>IF(ISNUMBER('pO2 control'!B70),'pO2 control'!B70,"")</f>
        <v>97.048207640000001</v>
      </c>
      <c r="C75" s="13" t="str">
        <f t="shared" si="10"/>
        <v>INVALID</v>
      </c>
      <c r="D75" s="87">
        <f>IF('pO2 control'!A70="",NA(),'pO2 control'!A70)</f>
        <v>0.22966400100000001</v>
      </c>
      <c r="E75" s="91" t="e">
        <f t="shared" si="11"/>
        <v>#N/A</v>
      </c>
      <c r="F75" s="85">
        <f t="shared" ca="1" si="12"/>
        <v>0.48920830222251854</v>
      </c>
      <c r="G75" s="83">
        <f t="shared" ca="1" si="13"/>
        <v>1.4690940006682238</v>
      </c>
      <c r="H75" s="83" t="str">
        <f t="shared" si="8"/>
        <v>#NV</v>
      </c>
      <c r="K75" s="31"/>
      <c r="L75" s="31"/>
    </row>
    <row r="76" spans="1:12">
      <c r="A76" s="85" t="e">
        <f t="shared" si="9"/>
        <v>#N/A</v>
      </c>
      <c r="B76" s="91">
        <f>IF(ISNUMBER('pO2 control'!B71),'pO2 control'!B71,"")</f>
        <v>96.676843730000002</v>
      </c>
      <c r="C76" s="13" t="str">
        <f t="shared" si="10"/>
        <v>INVALID</v>
      </c>
      <c r="D76" s="87">
        <f>IF('pO2 control'!A71="",NA(),'pO2 control'!A71)</f>
        <v>0.233023655</v>
      </c>
      <c r="E76" s="91" t="e">
        <f t="shared" si="11"/>
        <v>#N/A</v>
      </c>
      <c r="F76" s="85">
        <f t="shared" ca="1" si="12"/>
        <v>0.48991410664617435</v>
      </c>
      <c r="G76" s="83">
        <f t="shared" ca="1" si="13"/>
        <v>1.4712135334719949</v>
      </c>
      <c r="H76" s="83" t="str">
        <f t="shared" si="8"/>
        <v>#NV</v>
      </c>
      <c r="K76" s="31"/>
      <c r="L76" s="31"/>
    </row>
    <row r="77" spans="1:12">
      <c r="A77" s="85" t="e">
        <f t="shared" si="9"/>
        <v>#N/A</v>
      </c>
      <c r="B77" s="91">
        <f>IF(ISNUMBER('pO2 control'!B72),'pO2 control'!B72,"")</f>
        <v>96.862294550000001</v>
      </c>
      <c r="C77" s="13" t="str">
        <f t="shared" si="10"/>
        <v>INVALID</v>
      </c>
      <c r="D77" s="87">
        <f>IF('pO2 control'!A72="",NA(),'pO2 control'!A72)</f>
        <v>0.23638774000000001</v>
      </c>
      <c r="E77" s="91" t="e">
        <f t="shared" si="11"/>
        <v>#N/A</v>
      </c>
      <c r="F77" s="85">
        <f t="shared" ca="1" si="12"/>
        <v>0.49062186225943238</v>
      </c>
      <c r="G77" s="83">
        <f t="shared" ca="1" si="13"/>
        <v>1.473338925704001</v>
      </c>
      <c r="H77" s="83" t="str">
        <f t="shared" si="8"/>
        <v>#NV</v>
      </c>
      <c r="K77" s="31"/>
      <c r="L77" s="31"/>
    </row>
    <row r="78" spans="1:12">
      <c r="A78" s="85" t="e">
        <f t="shared" si="9"/>
        <v>#N/A</v>
      </c>
      <c r="B78" s="91">
        <f>IF(ISNUMBER('pO2 control'!B73),'pO2 control'!B73,"")</f>
        <v>96.969957570000005</v>
      </c>
      <c r="C78" s="13" t="str">
        <f t="shared" si="10"/>
        <v>INVALID</v>
      </c>
      <c r="D78" s="87">
        <f>IF('pO2 control'!A73="",NA(),'pO2 control'!A73)</f>
        <v>0.23974737099999999</v>
      </c>
      <c r="E78" s="91" t="e">
        <f t="shared" si="11"/>
        <v>#N/A</v>
      </c>
      <c r="F78" s="85">
        <f t="shared" ca="1" si="12"/>
        <v>0.49132970124501002</v>
      </c>
      <c r="G78" s="83">
        <f t="shared" ca="1" si="13"/>
        <v>1.4754645683033334</v>
      </c>
      <c r="H78" s="83" t="str">
        <f t="shared" si="8"/>
        <v>#NV</v>
      </c>
      <c r="K78" s="31"/>
      <c r="L78" s="31"/>
    </row>
    <row r="79" spans="1:12">
      <c r="A79" s="85" t="e">
        <f t="shared" si="9"/>
        <v>#N/A</v>
      </c>
      <c r="B79" s="91">
        <f>IF(ISNUMBER('pO2 control'!B74),'pO2 control'!B74,"")</f>
        <v>96.877044769999998</v>
      </c>
      <c r="C79" s="13" t="str">
        <f t="shared" si="10"/>
        <v>INVALID</v>
      </c>
      <c r="D79" s="87">
        <f>IF('pO2 control'!A74="",NA(),'pO2 control'!A74)</f>
        <v>0.24310910099999999</v>
      </c>
      <c r="E79" s="91" t="e">
        <f t="shared" si="11"/>
        <v>#N/A</v>
      </c>
      <c r="F79" s="85">
        <f t="shared" ca="1" si="12"/>
        <v>0.49203900465187389</v>
      </c>
      <c r="G79" s="83">
        <f t="shared" ca="1" si="13"/>
        <v>1.4775946085641858</v>
      </c>
      <c r="H79" s="83" t="str">
        <f t="shared" si="8"/>
        <v>#NV</v>
      </c>
      <c r="K79" s="31"/>
      <c r="L79" s="31"/>
    </row>
    <row r="80" spans="1:12">
      <c r="A80" s="85" t="e">
        <f t="shared" si="9"/>
        <v>#N/A</v>
      </c>
      <c r="B80" s="91">
        <f>IF(ISNUMBER('pO2 control'!B75),'pO2 control'!B75,"")</f>
        <v>96.784247559999997</v>
      </c>
      <c r="C80" s="13" t="str">
        <f t="shared" si="10"/>
        <v>INVALID</v>
      </c>
      <c r="D80" s="87">
        <f>IF('pO2 control'!A75="",NA(),'pO2 control'!A75)</f>
        <v>0.246457236</v>
      </c>
      <c r="E80" s="91" t="e">
        <f t="shared" si="11"/>
        <v>#N/A</v>
      </c>
      <c r="F80" s="85">
        <f t="shared" ca="1" si="12"/>
        <v>0.49274645737509881</v>
      </c>
      <c r="G80" s="83">
        <f t="shared" ca="1" si="13"/>
        <v>1.4797190912165128</v>
      </c>
      <c r="H80" s="83" t="str">
        <f t="shared" si="8"/>
        <v>#NV</v>
      </c>
      <c r="K80" s="31"/>
      <c r="L80" s="31"/>
    </row>
    <row r="81" spans="1:12">
      <c r="A81" s="85" t="e">
        <f t="shared" si="9"/>
        <v>#N/A</v>
      </c>
      <c r="B81" s="91">
        <f>IF(ISNUMBER('pO2 control'!B76),'pO2 control'!B76,"")</f>
        <v>96.969957570000005</v>
      </c>
      <c r="C81" s="13" t="str">
        <f t="shared" si="10"/>
        <v>INVALID</v>
      </c>
      <c r="D81" s="87">
        <f>IF('pO2 control'!A76="",NA(),'pO2 control'!A76)</f>
        <v>0.24980054500000001</v>
      </c>
      <c r="E81" s="91" t="e">
        <f t="shared" si="11"/>
        <v>#N/A</v>
      </c>
      <c r="F81" s="85">
        <f t="shared" ca="1" si="12"/>
        <v>0.49345390535161926</v>
      </c>
      <c r="G81" s="83">
        <f t="shared" ca="1" si="13"/>
        <v>1.4818435596144721</v>
      </c>
      <c r="H81" s="83" t="str">
        <f t="shared" si="8"/>
        <v>#NV</v>
      </c>
      <c r="K81" s="31"/>
      <c r="L81" s="31"/>
    </row>
    <row r="82" spans="1:12">
      <c r="A82" s="85" t="e">
        <f t="shared" si="9"/>
        <v>#N/A</v>
      </c>
      <c r="B82" s="91">
        <f>IF(ISNUMBER('pO2 control'!B77),'pO2 control'!B77,"")</f>
        <v>96.877044769999998</v>
      </c>
      <c r="C82" s="13" t="str">
        <f t="shared" si="10"/>
        <v>INVALID</v>
      </c>
      <c r="D82" s="87">
        <f>IF('pO2 control'!A77="",NA(),'pO2 control'!A77)</f>
        <v>0.25315302499999998</v>
      </c>
      <c r="E82" s="91" t="e">
        <f t="shared" si="11"/>
        <v>#N/A</v>
      </c>
      <c r="F82" s="85">
        <f t="shared" ca="1" si="12"/>
        <v>0.49416431380666531</v>
      </c>
      <c r="G82" s="83">
        <f t="shared" ca="1" si="13"/>
        <v>1.4839769183383342</v>
      </c>
      <c r="H82" s="83" t="str">
        <f t="shared" si="8"/>
        <v>#NV</v>
      </c>
      <c r="K82" s="31"/>
      <c r="L82" s="31"/>
    </row>
    <row r="83" spans="1:12">
      <c r="A83" s="85" t="e">
        <f t="shared" si="9"/>
        <v>#N/A</v>
      </c>
      <c r="B83" s="91">
        <f>IF(ISNUMBER('pO2 control'!B78),'pO2 control'!B78,"")</f>
        <v>96.798992279999993</v>
      </c>
      <c r="C83" s="13" t="str">
        <f t="shared" si="10"/>
        <v>INVALID</v>
      </c>
      <c r="D83" s="87">
        <f>IF('pO2 control'!A78="",NA(),'pO2 control'!A78)</f>
        <v>0.25650720599999999</v>
      </c>
      <c r="E83" s="91" t="e">
        <f t="shared" si="11"/>
        <v>#N/A</v>
      </c>
      <c r="F83" s="85">
        <f t="shared" ca="1" si="12"/>
        <v>0.49487610624187711</v>
      </c>
      <c r="G83" s="83">
        <f t="shared" ca="1" si="13"/>
        <v>1.4861144331587901</v>
      </c>
      <c r="H83" s="83" t="str">
        <f t="shared" si="8"/>
        <v>#NV</v>
      </c>
      <c r="K83" s="31"/>
      <c r="L83" s="31"/>
    </row>
    <row r="84" spans="1:12">
      <c r="A84" s="85" t="e">
        <f t="shared" si="9"/>
        <v>#N/A</v>
      </c>
      <c r="B84" s="91">
        <f>IF(ISNUMBER('pO2 control'!B79),'pO2 control'!B79,"")</f>
        <v>96.891803620000005</v>
      </c>
      <c r="C84" s="13" t="str">
        <f t="shared" si="10"/>
        <v>INVALID</v>
      </c>
      <c r="D84" s="87">
        <f>IF('pO2 control'!A79="",NA(),'pO2 control'!A79)</f>
        <v>0.25986621599999998</v>
      </c>
      <c r="E84" s="91" t="e">
        <f t="shared" si="11"/>
        <v>#N/A</v>
      </c>
      <c r="F84" s="85">
        <f t="shared" ca="1" si="12"/>
        <v>0.49558995092064811</v>
      </c>
      <c r="G84" s="83">
        <f t="shared" ca="1" si="13"/>
        <v>1.488258110872817</v>
      </c>
      <c r="H84" s="83" t="str">
        <f t="shared" si="8"/>
        <v>#NV</v>
      </c>
      <c r="K84" s="31"/>
      <c r="L84" s="31"/>
    </row>
    <row r="85" spans="1:12">
      <c r="A85" s="85" t="e">
        <f t="shared" si="9"/>
        <v>#N/A</v>
      </c>
      <c r="B85" s="91">
        <f>IF(ISNUMBER('pO2 control'!B80),'pO2 control'!B80,"")</f>
        <v>97.077773289999996</v>
      </c>
      <c r="C85" s="13" t="str">
        <f t="shared" si="10"/>
        <v>INVALID</v>
      </c>
      <c r="D85" s="87">
        <f>IF('pO2 control'!A80="",NA(),'pO2 control'!A80)</f>
        <v>0.26319967799999999</v>
      </c>
      <c r="E85" s="91" t="e">
        <f t="shared" si="11"/>
        <v>#N/A</v>
      </c>
      <c r="F85" s="85">
        <f t="shared" ca="1" si="12"/>
        <v>0.49629938420979142</v>
      </c>
      <c r="G85" s="83">
        <f t="shared" ca="1" si="13"/>
        <v>1.4903885411705446</v>
      </c>
      <c r="H85" s="83" t="str">
        <f t="shared" si="8"/>
        <v>#NV</v>
      </c>
      <c r="K85" s="31"/>
      <c r="L85" s="31"/>
    </row>
    <row r="86" spans="1:12">
      <c r="A86" s="85" t="e">
        <f t="shared" si="9"/>
        <v>#N/A</v>
      </c>
      <c r="B86" s="91">
        <f>IF(ISNUMBER('pO2 control'!B81),'pO2 control'!B81,"")</f>
        <v>96.984730560000003</v>
      </c>
      <c r="C86" s="13" t="str">
        <f t="shared" si="10"/>
        <v>INVALID</v>
      </c>
      <c r="D86" s="87">
        <f>IF('pO2 control'!A81="",NA(),'pO2 control'!A81)</f>
        <v>0.26655266599999999</v>
      </c>
      <c r="E86" s="91" t="e">
        <f t="shared" si="11"/>
        <v>#N/A</v>
      </c>
      <c r="F86" s="85">
        <f t="shared" ca="1" si="12"/>
        <v>0.49701399754853121</v>
      </c>
      <c r="G86" s="83">
        <f t="shared" ca="1" si="13"/>
        <v>1.4925345271727664</v>
      </c>
      <c r="H86" s="83" t="str">
        <f t="shared" si="8"/>
        <v>#NV</v>
      </c>
      <c r="K86" s="31"/>
      <c r="L86" s="31"/>
    </row>
    <row r="87" spans="1:12">
      <c r="A87" s="85" t="e">
        <f t="shared" si="9"/>
        <v>#N/A</v>
      </c>
      <c r="B87" s="91">
        <f>IF(ISNUMBER('pO2 control'!B82),'pO2 control'!B82,"")</f>
        <v>96.81373438</v>
      </c>
      <c r="C87" s="13" t="str">
        <f t="shared" si="10"/>
        <v>INVALID</v>
      </c>
      <c r="D87" s="87">
        <f>IF('pO2 control'!A82="",NA(),'pO2 control'!A82)</f>
        <v>0.26991248400000001</v>
      </c>
      <c r="E87" s="91" t="e">
        <f t="shared" si="11"/>
        <v>#N/A</v>
      </c>
      <c r="F87" s="85">
        <f t="shared" ca="1" si="12"/>
        <v>0.49773109865398429</v>
      </c>
      <c r="G87" s="83">
        <f t="shared" ca="1" si="13"/>
        <v>1.4946879839458986</v>
      </c>
      <c r="H87" s="83" t="str">
        <f t="shared" si="8"/>
        <v>#NV</v>
      </c>
      <c r="K87" s="31"/>
      <c r="L87" s="31"/>
    </row>
    <row r="88" spans="1:12">
      <c r="A88" s="85" t="e">
        <f t="shared" si="9"/>
        <v>#N/A</v>
      </c>
      <c r="B88" s="91">
        <f>IF(ISNUMBER('pO2 control'!B83),'pO2 control'!B83,"")</f>
        <v>96.90655984</v>
      </c>
      <c r="C88" s="13" t="str">
        <f t="shared" si="10"/>
        <v>INVALID</v>
      </c>
      <c r="D88" s="87">
        <f>IF('pO2 control'!A83="",NA(),'pO2 control'!A83)</f>
        <v>0.27327047500000001</v>
      </c>
      <c r="E88" s="91" t="e">
        <f t="shared" si="11"/>
        <v>#N/A</v>
      </c>
      <c r="F88" s="85">
        <f t="shared" ca="1" si="12"/>
        <v>0.4984488436174494</v>
      </c>
      <c r="G88" s="83">
        <f t="shared" ca="1" si="13"/>
        <v>1.4968433742265748</v>
      </c>
      <c r="H88" s="83" t="str">
        <f t="shared" si="8"/>
        <v>#NV</v>
      </c>
      <c r="K88" s="31"/>
      <c r="L88" s="31"/>
    </row>
    <row r="89" spans="1:12">
      <c r="A89" s="85" t="e">
        <f t="shared" si="9"/>
        <v>#N/A</v>
      </c>
      <c r="B89" s="91">
        <f>IF(ISNUMBER('pO2 control'!B84),'pO2 control'!B84,"")</f>
        <v>96.721024349999993</v>
      </c>
      <c r="C89" s="13" t="str">
        <f t="shared" si="10"/>
        <v>INVALID</v>
      </c>
      <c r="D89" s="87">
        <f>IF('pO2 control'!A84="",NA(),'pO2 control'!A84)</f>
        <v>0.27660765700000001</v>
      </c>
      <c r="E89" s="91" t="e">
        <f t="shared" si="11"/>
        <v>#N/A</v>
      </c>
      <c r="F89" s="85">
        <f t="shared" ca="1" si="12"/>
        <v>0.49916316622431023</v>
      </c>
      <c r="G89" s="83">
        <f t="shared" ca="1" si="13"/>
        <v>1.4989884871600907</v>
      </c>
      <c r="H89" s="83" t="str">
        <f t="shared" si="8"/>
        <v>#NV</v>
      </c>
      <c r="K89" s="31"/>
      <c r="L89" s="31"/>
    </row>
    <row r="90" spans="1:12">
      <c r="A90" s="85" t="e">
        <f t="shared" si="9"/>
        <v>#N/A</v>
      </c>
      <c r="B90" s="91">
        <f>IF(ISNUMBER('pO2 control'!B85),'pO2 control'!B85,"")</f>
        <v>96.81373438</v>
      </c>
      <c r="C90" s="13" t="str">
        <f t="shared" si="10"/>
        <v>INVALID</v>
      </c>
      <c r="D90" s="87">
        <f>IF('pO2 control'!A85="",NA(),'pO2 control'!A85)</f>
        <v>0.27994748200000003</v>
      </c>
      <c r="E90" s="91" t="e">
        <f t="shared" si="11"/>
        <v>#N/A</v>
      </c>
      <c r="F90" s="85">
        <f t="shared" ca="1" si="12"/>
        <v>0.4998790794705778</v>
      </c>
      <c r="G90" s="83">
        <f t="shared" ca="1" si="13"/>
        <v>1.5011383767885218</v>
      </c>
      <c r="H90" s="83" t="str">
        <f t="shared" si="8"/>
        <v>#NV</v>
      </c>
      <c r="K90" s="31"/>
      <c r="L90" s="31"/>
    </row>
    <row r="91" spans="1:12">
      <c r="A91" s="85" t="e">
        <f t="shared" si="9"/>
        <v>#N/A</v>
      </c>
      <c r="B91" s="91">
        <f>IF(ISNUMBER('pO2 control'!B86),'pO2 control'!B86,"")</f>
        <v>96.628429560000001</v>
      </c>
      <c r="C91" s="13" t="str">
        <f t="shared" si="10"/>
        <v>INVALID</v>
      </c>
      <c r="D91" s="87">
        <f>IF('pO2 control'!A86="",NA(),'pO2 control'!A86)</f>
        <v>0.28330537900000002</v>
      </c>
      <c r="E91" s="91" t="e">
        <f t="shared" si="11"/>
        <v>#N/A</v>
      </c>
      <c r="F91" s="85">
        <f t="shared" ca="1" si="12"/>
        <v>0.50059990170150148</v>
      </c>
      <c r="G91" s="83">
        <f t="shared" ca="1" si="13"/>
        <v>1.5033030081126169</v>
      </c>
      <c r="H91" s="83" t="str">
        <f t="shared" si="8"/>
        <v>#NV</v>
      </c>
      <c r="K91" s="31"/>
      <c r="L91" s="31"/>
    </row>
    <row r="92" spans="1:12">
      <c r="A92" s="85" t="e">
        <f t="shared" si="9"/>
        <v>#N/A</v>
      </c>
      <c r="B92" s="91">
        <f>IF(ISNUMBER('pO2 control'!B87),'pO2 control'!B87,"")</f>
        <v>96.81373438</v>
      </c>
      <c r="C92" s="13" t="str">
        <f t="shared" si="10"/>
        <v>INVALID</v>
      </c>
      <c r="D92" s="87">
        <f>IF('pO2 control'!A87="",NA(),'pO2 control'!A87)</f>
        <v>0.28663597099999999</v>
      </c>
      <c r="E92" s="91" t="e">
        <f t="shared" si="11"/>
        <v>#N/A</v>
      </c>
      <c r="F92" s="85">
        <f t="shared" ca="1" si="12"/>
        <v>0.5013158892834334</v>
      </c>
      <c r="G92" s="83">
        <f t="shared" ca="1" si="13"/>
        <v>1.5054531209712714</v>
      </c>
      <c r="H92" s="83" t="str">
        <f t="shared" si="8"/>
        <v>#NV</v>
      </c>
      <c r="K92" s="31"/>
      <c r="L92" s="31"/>
    </row>
    <row r="93" spans="1:12">
      <c r="A93" s="85" t="e">
        <f t="shared" si="9"/>
        <v>#N/A</v>
      </c>
      <c r="B93" s="91">
        <f>IF(ISNUMBER('pO2 control'!B88),'pO2 control'!B88,"")</f>
        <v>96.90655984</v>
      </c>
      <c r="C93" s="13" t="str">
        <f t="shared" si="10"/>
        <v>INVALID</v>
      </c>
      <c r="D93" s="87">
        <f>IF('pO2 control'!A88="",NA(),'pO2 control'!A88)</f>
        <v>0.28999288200000001</v>
      </c>
      <c r="E93" s="91" t="e">
        <f t="shared" si="11"/>
        <v>#N/A</v>
      </c>
      <c r="F93" s="85">
        <f t="shared" ca="1" si="12"/>
        <v>0.50203857096355176</v>
      </c>
      <c r="G93" s="83">
        <f t="shared" ca="1" si="13"/>
        <v>1.507623336226882</v>
      </c>
      <c r="H93" s="83" t="str">
        <f t="shared" si="8"/>
        <v>#NV</v>
      </c>
      <c r="K93" s="31"/>
      <c r="L93" s="31"/>
    </row>
    <row r="94" spans="1:12">
      <c r="A94" s="85" t="e">
        <f t="shared" si="9"/>
        <v>#N/A</v>
      </c>
      <c r="B94" s="91">
        <f>IF(ISNUMBER('pO2 control'!B89),'pO2 control'!B89,"")</f>
        <v>96.921324690000006</v>
      </c>
      <c r="C94" s="13" t="str">
        <f t="shared" si="10"/>
        <v>INVALID</v>
      </c>
      <c r="D94" s="87">
        <f>IF('pO2 control'!A89="",NA(),'pO2 control'!A89)</f>
        <v>0.293353266</v>
      </c>
      <c r="E94" s="91" t="e">
        <f t="shared" si="11"/>
        <v>#N/A</v>
      </c>
      <c r="F94" s="85">
        <f t="shared" ca="1" si="12"/>
        <v>0.50276304373085012</v>
      </c>
      <c r="G94" s="83">
        <f t="shared" ca="1" si="13"/>
        <v>1.5097989301226729</v>
      </c>
      <c r="H94" s="83" t="str">
        <f t="shared" si="8"/>
        <v>#NV</v>
      </c>
      <c r="K94" s="31"/>
      <c r="L94" s="31"/>
    </row>
    <row r="95" spans="1:12">
      <c r="A95" s="85" t="e">
        <f t="shared" si="9"/>
        <v>#N/A</v>
      </c>
      <c r="B95" s="91">
        <f>IF(ISNUMBER('pO2 control'!B90),'pO2 control'!B90,"")</f>
        <v>96.828485099999995</v>
      </c>
      <c r="C95" s="13" t="str">
        <f t="shared" si="10"/>
        <v>INVALID</v>
      </c>
      <c r="D95" s="87">
        <f>IF('pO2 control'!A90="",NA(),'pO2 control'!A90)</f>
        <v>0.296706529</v>
      </c>
      <c r="E95" s="91" t="e">
        <f t="shared" si="11"/>
        <v>#N/A</v>
      </c>
      <c r="F95" s="85">
        <f t="shared" ca="1" si="12"/>
        <v>0.50348702340292217</v>
      </c>
      <c r="G95" s="83">
        <f t="shared" ca="1" si="13"/>
        <v>1.5119730432520184</v>
      </c>
      <c r="H95" s="83" t="str">
        <f t="shared" si="8"/>
        <v>#NV</v>
      </c>
      <c r="K95" s="31"/>
      <c r="L95" s="31"/>
    </row>
    <row r="96" spans="1:12">
      <c r="A96" s="85" t="e">
        <f t="shared" si="9"/>
        <v>#N/A</v>
      </c>
      <c r="B96" s="91">
        <f>IF(ISNUMBER('pO2 control'!B91),'pO2 control'!B91,"")</f>
        <v>96.735760959999993</v>
      </c>
      <c r="C96" s="13" t="str">
        <f t="shared" si="10"/>
        <v>INVALID</v>
      </c>
      <c r="D96" s="87">
        <f>IF('pO2 control'!A91="",NA(),'pO2 control'!A91)</f>
        <v>0.30005135599999999</v>
      </c>
      <c r="E96" s="91" t="e">
        <f t="shared" si="11"/>
        <v>#N/A</v>
      </c>
      <c r="F96" s="85">
        <f t="shared" ca="1" si="12"/>
        <v>0.50421022031687313</v>
      </c>
      <c r="G96" s="83">
        <f t="shared" ca="1" si="13"/>
        <v>1.5141448057563756</v>
      </c>
      <c r="H96" s="83" t="str">
        <f t="shared" si="8"/>
        <v>#NV</v>
      </c>
      <c r="K96" s="31"/>
      <c r="L96" s="31"/>
    </row>
    <row r="97" spans="1:12">
      <c r="A97" s="85" t="e">
        <f t="shared" si="9"/>
        <v>#N/A</v>
      </c>
      <c r="B97" s="91">
        <f>IF(ISNUMBER('pO2 control'!B92),'pO2 control'!B92,"")</f>
        <v>96.921324690000006</v>
      </c>
      <c r="C97" s="13" t="str">
        <f t="shared" si="10"/>
        <v>INVALID</v>
      </c>
      <c r="D97" s="87">
        <f>IF('pO2 control'!A92="",NA(),'pO2 control'!A92)</f>
        <v>0.30340846100000002</v>
      </c>
      <c r="E97" s="91" t="e">
        <f t="shared" si="11"/>
        <v>#N/A</v>
      </c>
      <c r="F97" s="85">
        <f t="shared" ca="1" si="12"/>
        <v>0.50493711641229233</v>
      </c>
      <c r="G97" s="83">
        <f t="shared" ca="1" si="13"/>
        <v>1.5163276769137906</v>
      </c>
      <c r="H97" s="83" t="str">
        <f t="shared" si="8"/>
        <v>#NV</v>
      </c>
      <c r="K97" s="31"/>
      <c r="L97" s="31"/>
    </row>
    <row r="98" spans="1:12">
      <c r="A98" s="85" t="e">
        <f t="shared" si="9"/>
        <v>#N/A</v>
      </c>
      <c r="B98" s="91">
        <f>IF(ISNUMBER('pO2 control'!B93),'pO2 control'!B93,"")</f>
        <v>96.735760959999993</v>
      </c>
      <c r="C98" s="13" t="str">
        <f t="shared" si="10"/>
        <v>INVALID</v>
      </c>
      <c r="D98" s="87">
        <f>IF('pO2 control'!A93="",NA(),'pO2 control'!A93)</f>
        <v>0.30676647499999998</v>
      </c>
      <c r="E98" s="91" t="e">
        <f t="shared" si="11"/>
        <v>#N/A</v>
      </c>
      <c r="F98" s="85">
        <f t="shared" ca="1" si="12"/>
        <v>0.50566525768626358</v>
      </c>
      <c r="G98" s="83">
        <f t="shared" ca="1" si="13"/>
        <v>1.5185142873461368</v>
      </c>
      <c r="H98" s="83" t="str">
        <f t="shared" si="8"/>
        <v>#NV</v>
      </c>
      <c r="K98" s="31"/>
      <c r="L98" s="31"/>
    </row>
    <row r="99" spans="1:12">
      <c r="A99" s="85" t="e">
        <f t="shared" si="9"/>
        <v>#N/A</v>
      </c>
      <c r="B99" s="91">
        <f>IF(ISNUMBER('pO2 control'!B94),'pO2 control'!B94,"")</f>
        <v>97.014279909999999</v>
      </c>
      <c r="C99" s="13" t="str">
        <f t="shared" si="10"/>
        <v>INVALID</v>
      </c>
      <c r="D99" s="87">
        <f>IF('pO2 control'!A94="",NA(),'pO2 control'!A94)</f>
        <v>0.31010131200000002</v>
      </c>
      <c r="E99" s="91" t="e">
        <f t="shared" si="11"/>
        <v>#N/A</v>
      </c>
      <c r="F99" s="85">
        <f t="shared" ca="1" si="12"/>
        <v>0.50638941249407499</v>
      </c>
      <c r="G99" s="83">
        <f t="shared" ca="1" si="13"/>
        <v>1.5206889264086334</v>
      </c>
      <c r="H99" s="83" t="str">
        <f t="shared" si="8"/>
        <v>#NV</v>
      </c>
      <c r="K99" s="31"/>
      <c r="L99" s="31"/>
    </row>
    <row r="100" spans="1:12">
      <c r="A100" s="85" t="e">
        <f t="shared" si="9"/>
        <v>#N/A</v>
      </c>
      <c r="B100" s="91">
        <f>IF(ISNUMBER('pO2 control'!B95),'pO2 control'!B95,"")</f>
        <v>96.735760959999993</v>
      </c>
      <c r="C100" s="13" t="str">
        <f t="shared" si="10"/>
        <v>INVALID</v>
      </c>
      <c r="D100" s="87">
        <f>IF('pO2 control'!A95="",NA(),'pO2 control'!A95)</f>
        <v>0.31345076799999999</v>
      </c>
      <c r="E100" s="91" t="e">
        <f t="shared" si="11"/>
        <v>#N/A</v>
      </c>
      <c r="F100" s="85">
        <f t="shared" ca="1" si="12"/>
        <v>0.50711778567703014</v>
      </c>
      <c r="G100" s="83">
        <f t="shared" ca="1" si="13"/>
        <v>1.5228762332643548</v>
      </c>
      <c r="H100" s="83" t="str">
        <f t="shared" si="8"/>
        <v>#NV</v>
      </c>
      <c r="K100" s="31"/>
      <c r="L100" s="31"/>
    </row>
    <row r="101" spans="1:12">
      <c r="A101" s="85" t="e">
        <f t="shared" si="9"/>
        <v>#N/A</v>
      </c>
      <c r="B101" s="91">
        <f>IF(ISNUMBER('pO2 control'!B96),'pO2 control'!B96,"")</f>
        <v>96.93608691</v>
      </c>
      <c r="C101" s="13" t="str">
        <f t="shared" si="10"/>
        <v>INVALID</v>
      </c>
      <c r="D101" s="87">
        <f>IF('pO2 control'!A96="",NA(),'pO2 control'!A96)</f>
        <v>0.31680305800000003</v>
      </c>
      <c r="E101" s="91" t="e">
        <f t="shared" si="11"/>
        <v>#N/A</v>
      </c>
      <c r="F101" s="85">
        <f t="shared" ca="1" si="12"/>
        <v>0.50784782413952501</v>
      </c>
      <c r="G101" s="83">
        <f t="shared" ca="1" si="13"/>
        <v>1.5250685409595346</v>
      </c>
      <c r="H101" s="83" t="str">
        <f t="shared" si="8"/>
        <v>#NV</v>
      </c>
      <c r="K101" s="31"/>
      <c r="L101" s="31"/>
    </row>
    <row r="102" spans="1:12">
      <c r="A102" s="85" t="e">
        <f t="shared" si="9"/>
        <v>#N/A</v>
      </c>
      <c r="B102" s="91">
        <f>IF(ISNUMBER('pO2 control'!B97),'pO2 control'!B97,"")</f>
        <v>96.8432332</v>
      </c>
      <c r="C102" s="13" t="str">
        <f t="shared" si="10"/>
        <v>INVALID</v>
      </c>
      <c r="D102" s="87">
        <f>IF('pO2 control'!A97="",NA(),'pO2 control'!A97)</f>
        <v>0.320157423</v>
      </c>
      <c r="E102" s="91" t="e">
        <f t="shared" si="11"/>
        <v>#N/A</v>
      </c>
      <c r="F102" s="85">
        <f t="shared" ca="1" si="12"/>
        <v>0.50857936640883616</v>
      </c>
      <c r="G102" s="83">
        <f t="shared" ca="1" si="13"/>
        <v>1.5272653645910996</v>
      </c>
      <c r="H102" s="83" t="str">
        <f t="shared" si="8"/>
        <v>#NV</v>
      </c>
      <c r="K102" s="31"/>
      <c r="L102" s="31"/>
    </row>
    <row r="103" spans="1:12">
      <c r="A103" s="85" t="e">
        <f t="shared" si="9"/>
        <v>#N/A</v>
      </c>
      <c r="B103" s="91">
        <f>IF(ISNUMBER('pO2 control'!B98),'pO2 control'!B98,"")</f>
        <v>96.657871970000002</v>
      </c>
      <c r="C103" s="13" t="str">
        <f t="shared" si="10"/>
        <v>INVALID</v>
      </c>
      <c r="D103" s="87">
        <f>IF('pO2 control'!A98="",NA(),'pO2 control'!A98)</f>
        <v>0.32349052299999997</v>
      </c>
      <c r="E103" s="91" t="e">
        <f t="shared" si="11"/>
        <v>#N/A</v>
      </c>
      <c r="F103" s="85">
        <f t="shared" ca="1" si="12"/>
        <v>0.50930731483130942</v>
      </c>
      <c r="G103" s="83">
        <f t="shared" ca="1" si="13"/>
        <v>1.5294513958898182</v>
      </c>
      <c r="H103" s="83" t="str">
        <f t="shared" si="8"/>
        <v>#NV</v>
      </c>
      <c r="K103" s="31"/>
      <c r="L103" s="31"/>
    </row>
    <row r="104" spans="1:12">
      <c r="A104" s="85" t="e">
        <f t="shared" si="9"/>
        <v>#N/A</v>
      </c>
      <c r="B104" s="91">
        <f>IF(ISNUMBER('pO2 control'!B99),'pO2 control'!B99,"")</f>
        <v>96.93608691</v>
      </c>
      <c r="C104" s="13" t="str">
        <f t="shared" si="10"/>
        <v>INVALID</v>
      </c>
      <c r="D104" s="87">
        <f>IF('pO2 control'!A99="",NA(),'pO2 control'!A99)</f>
        <v>0.32681901600000002</v>
      </c>
      <c r="E104" s="91" t="e">
        <f t="shared" si="11"/>
        <v>#N/A</v>
      </c>
      <c r="F104" s="85">
        <f t="shared" ca="1" si="12"/>
        <v>0.51003529686534921</v>
      </c>
      <c r="G104" s="83">
        <f t="shared" ca="1" si="13"/>
        <v>1.5316375281241719</v>
      </c>
      <c r="H104" s="83" t="str">
        <f t="shared" si="8"/>
        <v>#NV</v>
      </c>
      <c r="K104" s="31"/>
      <c r="L104" s="31"/>
    </row>
    <row r="105" spans="1:12">
      <c r="A105" s="85" t="e">
        <f t="shared" si="9"/>
        <v>#N/A</v>
      </c>
      <c r="B105" s="91">
        <f>IF(ISNUMBER('pO2 control'!B100),'pO2 control'!B100,"")</f>
        <v>96.750494950000004</v>
      </c>
      <c r="C105" s="13" t="str">
        <f t="shared" si="10"/>
        <v>INVALID</v>
      </c>
      <c r="D105" s="87">
        <f>IF('pO2 control'!A100="",NA(),'pO2 control'!A100)</f>
        <v>0.33017347499999999</v>
      </c>
      <c r="E105" s="91" t="e">
        <f t="shared" si="11"/>
        <v>#N/A</v>
      </c>
      <c r="F105" s="85">
        <f t="shared" ca="1" si="12"/>
        <v>0.5107700107384574</v>
      </c>
      <c r="G105" s="83">
        <f t="shared" ca="1" si="13"/>
        <v>1.5338438760914637</v>
      </c>
      <c r="H105" s="83" t="str">
        <f t="shared" si="8"/>
        <v>#NV</v>
      </c>
      <c r="K105" s="31"/>
      <c r="L105" s="31"/>
    </row>
    <row r="106" spans="1:12">
      <c r="A106" s="85" t="e">
        <f t="shared" si="9"/>
        <v>#N/A</v>
      </c>
      <c r="B106" s="91">
        <f>IF(ISNUMBER('pO2 control'!B101),'pO2 control'!B101,"")</f>
        <v>96.657871970000002</v>
      </c>
      <c r="C106" s="13" t="str">
        <f t="shared" si="10"/>
        <v>INVALID</v>
      </c>
      <c r="D106" s="87">
        <f>IF('pO2 control'!A101="",NA(),'pO2 control'!A101)</f>
        <v>0.33350042099999999</v>
      </c>
      <c r="E106" s="91" t="e">
        <f t="shared" si="11"/>
        <v>#N/A</v>
      </c>
      <c r="F106" s="85">
        <f t="shared" ca="1" si="12"/>
        <v>0.51149974392553377</v>
      </c>
      <c r="G106" s="83">
        <f t="shared" ca="1" si="13"/>
        <v>1.536035267043645</v>
      </c>
      <c r="H106" s="83" t="str">
        <f t="shared" si="8"/>
        <v>#NV</v>
      </c>
      <c r="K106" s="31"/>
      <c r="L106" s="31"/>
    </row>
    <row r="107" spans="1:12">
      <c r="A107" s="85" t="e">
        <f t="shared" si="9"/>
        <v>#N/A</v>
      </c>
      <c r="B107" s="91">
        <f>IF(ISNUMBER('pO2 control'!B102),'pO2 control'!B102,"")</f>
        <v>96.93608691</v>
      </c>
      <c r="C107" s="13" t="str">
        <f t="shared" si="10"/>
        <v>INVALID</v>
      </c>
      <c r="D107" s="87">
        <f>IF('pO2 control'!A102="",NA(),'pO2 control'!A102)</f>
        <v>0.33684916799999998</v>
      </c>
      <c r="E107" s="91" t="e">
        <f t="shared" si="11"/>
        <v>#N/A</v>
      </c>
      <c r="F107" s="85">
        <f t="shared" ca="1" si="12"/>
        <v>0.51223531178705184</v>
      </c>
      <c r="G107" s="83">
        <f t="shared" ca="1" si="13"/>
        <v>1.5382441795406963</v>
      </c>
      <c r="H107" s="83" t="str">
        <f t="shared" si="8"/>
        <v>#NV</v>
      </c>
      <c r="K107" s="31"/>
      <c r="L107" s="31"/>
    </row>
    <row r="108" spans="1:12">
      <c r="A108" s="85" t="e">
        <f t="shared" si="9"/>
        <v>#N/A</v>
      </c>
      <c r="B108" s="91">
        <f>IF(ISNUMBER('pO2 control'!B103),'pO2 control'!B103,"")</f>
        <v>96.8432332</v>
      </c>
      <c r="C108" s="13" t="str">
        <f t="shared" si="10"/>
        <v>INVALID</v>
      </c>
      <c r="D108" s="87">
        <f>IF('pO2 control'!A103="",NA(),'pO2 control'!A103)</f>
        <v>0.34020484699999998</v>
      </c>
      <c r="E108" s="91" t="e">
        <f t="shared" si="11"/>
        <v>#N/A</v>
      </c>
      <c r="F108" s="85">
        <f t="shared" ca="1" si="12"/>
        <v>0.51297346337392802</v>
      </c>
      <c r="G108" s="83">
        <f t="shared" ca="1" si="13"/>
        <v>1.5404608509727566</v>
      </c>
      <c r="H108" s="83" t="str">
        <f t="shared" si="8"/>
        <v>#NV</v>
      </c>
      <c r="K108" s="31"/>
      <c r="L108" s="31"/>
    </row>
    <row r="109" spans="1:12">
      <c r="A109" s="85" t="e">
        <f t="shared" si="9"/>
        <v>#N/A</v>
      </c>
      <c r="B109" s="91">
        <f>IF(ISNUMBER('pO2 control'!B104),'pO2 control'!B104,"")</f>
        <v>96.750494950000004</v>
      </c>
      <c r="C109" s="13" t="str">
        <f t="shared" si="10"/>
        <v>INVALID</v>
      </c>
      <c r="D109" s="87">
        <f>IF('pO2 control'!A104="",NA(),'pO2 control'!A104)</f>
        <v>0.343551153</v>
      </c>
      <c r="E109" s="91" t="e">
        <f t="shared" si="11"/>
        <v>#N/A</v>
      </c>
      <c r="F109" s="85">
        <f t="shared" ca="1" si="12"/>
        <v>0.51371061242599203</v>
      </c>
      <c r="G109" s="83">
        <f t="shared" ca="1" si="13"/>
        <v>1.5426745117897658</v>
      </c>
      <c r="H109" s="83" t="str">
        <f t="shared" si="8"/>
        <v>#NV</v>
      </c>
      <c r="K109" s="31"/>
      <c r="L109" s="31"/>
    </row>
    <row r="110" spans="1:12">
      <c r="A110" s="85" t="e">
        <f t="shared" si="9"/>
        <v>#N/A</v>
      </c>
      <c r="B110" s="91">
        <f>IF(ISNUMBER('pO2 control'!B105),'pO2 control'!B105,"")</f>
        <v>96.8432332</v>
      </c>
      <c r="C110" s="13" t="str">
        <f t="shared" si="10"/>
        <v>INVALID</v>
      </c>
      <c r="D110" s="87">
        <f>IF('pO2 control'!A105="",NA(),'pO2 control'!A105)</f>
        <v>0.346916263</v>
      </c>
      <c r="E110" s="91" t="e">
        <f t="shared" si="11"/>
        <v>#N/A</v>
      </c>
      <c r="F110" s="85">
        <f t="shared" ca="1" si="12"/>
        <v>0.51445297200279005</v>
      </c>
      <c r="G110" s="83">
        <f t="shared" ca="1" si="13"/>
        <v>1.5449038198281984</v>
      </c>
      <c r="H110" s="83" t="str">
        <f t="shared" si="8"/>
        <v>#NV</v>
      </c>
      <c r="K110" s="31"/>
      <c r="L110" s="31"/>
    </row>
    <row r="111" spans="1:12">
      <c r="A111" s="85" t="e">
        <f t="shared" si="9"/>
        <v>#N/A</v>
      </c>
      <c r="B111" s="91">
        <f>IF(ISNUMBER('pO2 control'!B106),'pO2 control'!B106,"")</f>
        <v>97.029056269999998</v>
      </c>
      <c r="C111" s="13" t="str">
        <f t="shared" si="10"/>
        <v>INVALID</v>
      </c>
      <c r="D111" s="87">
        <f>IF('pO2 control'!A106="",NA(),'pO2 control'!A106)</f>
        <v>0.35024935699999998</v>
      </c>
      <c r="E111" s="91" t="e">
        <f t="shared" si="11"/>
        <v>#N/A</v>
      </c>
      <c r="F111" s="85">
        <f t="shared" ca="1" si="12"/>
        <v>0.51518932620730618</v>
      </c>
      <c r="G111" s="83">
        <f t="shared" ca="1" si="13"/>
        <v>1.5471150937156342</v>
      </c>
      <c r="H111" s="83" t="str">
        <f t="shared" si="8"/>
        <v>#NV</v>
      </c>
      <c r="K111" s="31"/>
      <c r="L111" s="31"/>
    </row>
    <row r="112" spans="1:12">
      <c r="A112" s="85" t="e">
        <f t="shared" si="9"/>
        <v>#N/A</v>
      </c>
      <c r="B112" s="91">
        <f>IF(ISNUMBER('pO2 control'!B107),'pO2 control'!B107,"")</f>
        <v>96.750494950000004</v>
      </c>
      <c r="C112" s="13" t="str">
        <f t="shared" si="10"/>
        <v>INVALID</v>
      </c>
      <c r="D112" s="87">
        <f>IF('pO2 control'!A107="",NA(),'pO2 control'!A107)</f>
        <v>0.35361814499999999</v>
      </c>
      <c r="E112" s="91" t="e">
        <f t="shared" si="11"/>
        <v>#N/A</v>
      </c>
      <c r="F112" s="85">
        <f t="shared" ca="1" si="12"/>
        <v>0.5159346369714477</v>
      </c>
      <c r="G112" s="83">
        <f t="shared" ca="1" si="13"/>
        <v>1.5493532641785217</v>
      </c>
      <c r="H112" s="83" t="str">
        <f t="shared" si="8"/>
        <v>#NV</v>
      </c>
      <c r="K112" s="31"/>
      <c r="L112" s="31"/>
    </row>
    <row r="113" spans="1:12">
      <c r="A113" s="85" t="e">
        <f t="shared" si="9"/>
        <v>#N/A</v>
      </c>
      <c r="B113" s="91">
        <f>IF(ISNUMBER('pO2 control'!B108),'pO2 control'!B108,"")</f>
        <v>96.750494950000004</v>
      </c>
      <c r="C113" s="13" t="str">
        <f t="shared" si="10"/>
        <v>INVALID</v>
      </c>
      <c r="D113" s="87">
        <f>IF('pO2 control'!A108="",NA(),'pO2 control'!A108)</f>
        <v>0.35697321199999998</v>
      </c>
      <c r="E113" s="91" t="e">
        <f t="shared" si="11"/>
        <v>#N/A</v>
      </c>
      <c r="F113" s="85">
        <f t="shared" ca="1" si="12"/>
        <v>0.51667798374195317</v>
      </c>
      <c r="G113" s="83">
        <f t="shared" ca="1" si="13"/>
        <v>1.5515855367626219</v>
      </c>
      <c r="H113" s="83" t="str">
        <f t="shared" si="8"/>
        <v>#NV</v>
      </c>
      <c r="K113" s="31"/>
      <c r="L113" s="31"/>
    </row>
    <row r="114" spans="1:12">
      <c r="A114" s="85" t="e">
        <f t="shared" si="9"/>
        <v>#N/A</v>
      </c>
      <c r="B114" s="91">
        <f>IF(ISNUMBER('pO2 control'!B109),'pO2 control'!B109,"")</f>
        <v>96.565364079999995</v>
      </c>
      <c r="C114" s="13" t="str">
        <f t="shared" si="10"/>
        <v>INVALID</v>
      </c>
      <c r="D114" s="87">
        <f>IF('pO2 control'!A109="",NA(),'pO2 control'!A109)</f>
        <v>0.36032588900000001</v>
      </c>
      <c r="E114" s="91" t="e">
        <f t="shared" si="11"/>
        <v>#N/A</v>
      </c>
      <c r="F114" s="85">
        <f t="shared" ca="1" si="12"/>
        <v>0.51742187083785085</v>
      </c>
      <c r="G114" s="83">
        <f t="shared" ca="1" si="13"/>
        <v>1.5538194319454981</v>
      </c>
      <c r="H114" s="83" t="str">
        <f t="shared" si="8"/>
        <v>#NV</v>
      </c>
      <c r="K114" s="31"/>
      <c r="L114" s="31"/>
    </row>
    <row r="115" spans="1:12">
      <c r="A115" s="85" t="e">
        <f t="shared" si="9"/>
        <v>#N/A</v>
      </c>
      <c r="B115" s="91">
        <f>IF(ISNUMBER('pO2 control'!B110),'pO2 control'!B110,"")</f>
        <v>96.8432332</v>
      </c>
      <c r="C115" s="13" t="str">
        <f t="shared" si="10"/>
        <v>INVALID</v>
      </c>
      <c r="D115" s="87">
        <f>IF('pO2 control'!A110="",NA(),'pO2 control'!A110)</f>
        <v>0.36368196699999999</v>
      </c>
      <c r="E115" s="91" t="e">
        <f t="shared" si="11"/>
        <v>#N/A</v>
      </c>
      <c r="F115" s="85">
        <f t="shared" ca="1" si="12"/>
        <v>0.51816758518482831</v>
      </c>
      <c r="G115" s="83">
        <f t="shared" ca="1" si="13"/>
        <v>1.5560588143688536</v>
      </c>
      <c r="H115" s="83" t="str">
        <f t="shared" si="8"/>
        <v>#NV</v>
      </c>
      <c r="K115" s="31"/>
      <c r="L115" s="31"/>
    </row>
    <row r="116" spans="1:12">
      <c r="A116" s="85" t="e">
        <f t="shared" si="9"/>
        <v>#N/A</v>
      </c>
      <c r="B116" s="91">
        <f>IF(ISNUMBER('pO2 control'!B111),'pO2 control'!B111,"")</f>
        <v>96.93608691</v>
      </c>
      <c r="C116" s="13" t="str">
        <f t="shared" si="10"/>
        <v>INVALID</v>
      </c>
      <c r="D116" s="87">
        <f>IF('pO2 control'!A111="",NA(),'pO2 control'!A111)</f>
        <v>0.36703704599999998</v>
      </c>
      <c r="E116" s="91" t="e">
        <f t="shared" si="11"/>
        <v>#N/A</v>
      </c>
      <c r="F116" s="85">
        <f t="shared" ca="1" si="12"/>
        <v>0.51891415180795664</v>
      </c>
      <c r="G116" s="83">
        <f t="shared" ca="1" si="13"/>
        <v>1.5583007561800499</v>
      </c>
      <c r="H116" s="83" t="str">
        <f t="shared" si="8"/>
        <v>#NV</v>
      </c>
      <c r="K116" s="31"/>
      <c r="L116" s="31"/>
    </row>
    <row r="117" spans="1:12">
      <c r="A117" s="85" t="e">
        <f t="shared" si="9"/>
        <v>#N/A</v>
      </c>
      <c r="B117" s="91">
        <f>IF(ISNUMBER('pO2 control'!B112),'pO2 control'!B112,"")</f>
        <v>96.550658260000006</v>
      </c>
      <c r="C117" s="13" t="str">
        <f t="shared" si="10"/>
        <v>INVALID</v>
      </c>
      <c r="D117" s="87">
        <f>IF('pO2 control'!A112="",NA(),'pO2 control'!A112)</f>
        <v>0.370387786</v>
      </c>
      <c r="E117" s="91" t="e">
        <f t="shared" si="11"/>
        <v>#N/A</v>
      </c>
      <c r="F117" s="85">
        <f t="shared" ca="1" si="12"/>
        <v>0.51966082647748213</v>
      </c>
      <c r="G117" s="83">
        <f t="shared" ca="1" si="13"/>
        <v>1.5605430224549011</v>
      </c>
      <c r="H117" s="83" t="str">
        <f t="shared" si="8"/>
        <v>#NV</v>
      </c>
      <c r="K117" s="31"/>
      <c r="L117" s="31"/>
    </row>
    <row r="118" spans="1:12">
      <c r="A118" s="85" t="e">
        <f t="shared" si="9"/>
        <v>#N/A</v>
      </c>
      <c r="B118" s="91">
        <f>IF(ISNUMBER('pO2 control'!B113),'pO2 control'!B113,"")</f>
        <v>96.657871970000002</v>
      </c>
      <c r="C118" s="13" t="str">
        <f t="shared" si="10"/>
        <v>INVALID</v>
      </c>
      <c r="D118" s="87">
        <f>IF('pO2 control'!A113="",NA(),'pO2 control'!A113)</f>
        <v>0.37373870799999998</v>
      </c>
      <c r="E118" s="91" t="e">
        <f t="shared" si="11"/>
        <v>#N/A</v>
      </c>
      <c r="F118" s="85">
        <f t="shared" ca="1" si="12"/>
        <v>0.52040861619449486</v>
      </c>
      <c r="G118" s="83">
        <f t="shared" ca="1" si="13"/>
        <v>1.5627886372207052</v>
      </c>
      <c r="H118" s="83" t="str">
        <f t="shared" si="8"/>
        <v>#NV</v>
      </c>
      <c r="K118" s="31"/>
      <c r="L118" s="31"/>
    </row>
    <row r="119" spans="1:12">
      <c r="A119" s="85" t="e">
        <f t="shared" si="9"/>
        <v>#N/A</v>
      </c>
      <c r="B119" s="91">
        <f>IF(ISNUMBER('pO2 control'!B114),'pO2 control'!B114,"")</f>
        <v>96.657871970000002</v>
      </c>
      <c r="C119" s="13" t="str">
        <f t="shared" si="10"/>
        <v>INVALID</v>
      </c>
      <c r="D119" s="87">
        <f>IF('pO2 control'!A114="",NA(),'pO2 control'!A114)</f>
        <v>0.37709380199999998</v>
      </c>
      <c r="E119" s="91" t="e">
        <f t="shared" si="11"/>
        <v>#N/A</v>
      </c>
      <c r="F119" s="85">
        <f t="shared" ca="1" si="12"/>
        <v>0.52115841500979188</v>
      </c>
      <c r="G119" s="83">
        <f t="shared" ca="1" si="13"/>
        <v>1.5650402853146901</v>
      </c>
      <c r="H119" s="83" t="str">
        <f t="shared" si="8"/>
        <v>#NV</v>
      </c>
      <c r="K119" s="31"/>
      <c r="L119" s="31"/>
    </row>
    <row r="120" spans="1:12">
      <c r="A120" s="85" t="e">
        <f t="shared" si="9"/>
        <v>#N/A</v>
      </c>
      <c r="B120" s="91">
        <f>IF(ISNUMBER('pO2 control'!B115),'pO2 control'!B115,"")</f>
        <v>96.750494950000004</v>
      </c>
      <c r="C120" s="13" t="str">
        <f t="shared" si="10"/>
        <v>INVALID</v>
      </c>
      <c r="D120" s="87">
        <f>IF('pO2 control'!A115="",NA(),'pO2 control'!A115)</f>
        <v>0.38045118900000002</v>
      </c>
      <c r="E120" s="91" t="e">
        <f t="shared" si="11"/>
        <v>#N/A</v>
      </c>
      <c r="F120" s="85">
        <f t="shared" ca="1" si="12"/>
        <v>0.52190980767606632</v>
      </c>
      <c r="G120" s="83">
        <f t="shared" ca="1" si="13"/>
        <v>1.5672967197479468</v>
      </c>
      <c r="H120" s="83" t="str">
        <f t="shared" si="8"/>
        <v>#NV</v>
      </c>
      <c r="K120" s="31"/>
      <c r="L120" s="31"/>
    </row>
    <row r="121" spans="1:12">
      <c r="A121" s="85" t="e">
        <f t="shared" si="9"/>
        <v>#N/A</v>
      </c>
      <c r="B121" s="91">
        <f>IF(ISNUMBER('pO2 control'!B116),'pO2 control'!B116,"")</f>
        <v>96.657871970000002</v>
      </c>
      <c r="C121" s="13" t="str">
        <f t="shared" si="10"/>
        <v>INVALID</v>
      </c>
      <c r="D121" s="87">
        <f>IF('pO2 control'!A116="",NA(),'pO2 control'!A116)</f>
        <v>0.383806698</v>
      </c>
      <c r="E121" s="91" t="e">
        <f t="shared" si="11"/>
        <v>#N/A</v>
      </c>
      <c r="F121" s="85">
        <f t="shared" ca="1" si="12"/>
        <v>0.5226618624699898</v>
      </c>
      <c r="G121" s="83">
        <f t="shared" ca="1" si="13"/>
        <v>1.5695551425525218</v>
      </c>
      <c r="H121" s="83" t="str">
        <f t="shared" si="8"/>
        <v>#NV</v>
      </c>
      <c r="K121" s="31"/>
      <c r="L121" s="31"/>
    </row>
    <row r="122" spans="1:12">
      <c r="A122" s="85" t="e">
        <f t="shared" si="9"/>
        <v>#N/A</v>
      </c>
      <c r="B122" s="91">
        <f>IF(ISNUMBER('pO2 control'!B117),'pO2 control'!B117,"")</f>
        <v>96.657871970000002</v>
      </c>
      <c r="C122" s="13" t="str">
        <f t="shared" si="10"/>
        <v>INVALID</v>
      </c>
      <c r="D122" s="87">
        <f>IF('pO2 control'!A117="",NA(),'pO2 control'!A117)</f>
        <v>0.38717700199999999</v>
      </c>
      <c r="E122" s="91" t="e">
        <f t="shared" si="11"/>
        <v>#N/A</v>
      </c>
      <c r="F122" s="85">
        <f t="shared" ca="1" si="12"/>
        <v>0.52341832406538402</v>
      </c>
      <c r="G122" s="83">
        <f t="shared" ca="1" si="13"/>
        <v>1.5718267989951471</v>
      </c>
      <c r="H122" s="83" t="str">
        <f t="shared" si="8"/>
        <v>#NV</v>
      </c>
      <c r="K122" s="31"/>
      <c r="L122" s="31"/>
    </row>
    <row r="123" spans="1:12">
      <c r="A123" s="85" t="e">
        <f t="shared" si="9"/>
        <v>#N/A</v>
      </c>
      <c r="B123" s="91">
        <f>IF(ISNUMBER('pO2 control'!B118),'pO2 control'!B118,"")</f>
        <v>96.472971079999994</v>
      </c>
      <c r="C123" s="13" t="str">
        <f t="shared" si="10"/>
        <v>INVALID</v>
      </c>
      <c r="D123" s="87">
        <f>IF('pO2 control'!A118="",NA(),'pO2 control'!A118)</f>
        <v>0.39052132299999998</v>
      </c>
      <c r="E123" s="91" t="e">
        <f t="shared" si="11"/>
        <v>#N/A</v>
      </c>
      <c r="F123" s="85">
        <f t="shared" ca="1" si="12"/>
        <v>0.52417003601403278</v>
      </c>
      <c r="G123" s="83">
        <f t="shared" ca="1" si="13"/>
        <v>1.5740841922343325</v>
      </c>
      <c r="H123" s="83" t="str">
        <f t="shared" si="8"/>
        <v>#NV</v>
      </c>
      <c r="K123" s="31"/>
      <c r="L123" s="31"/>
    </row>
    <row r="124" spans="1:12">
      <c r="A124" s="85" t="e">
        <f t="shared" si="9"/>
        <v>#N/A</v>
      </c>
      <c r="B124" s="91">
        <f>IF(ISNUMBER('pO2 control'!B119),'pO2 control'!B119,"")</f>
        <v>96.8432332</v>
      </c>
      <c r="C124" s="13" t="str">
        <f t="shared" si="10"/>
        <v>INVALID</v>
      </c>
      <c r="D124" s="87">
        <f>IF('pO2 control'!A119="",NA(),'pO2 control'!A119)</f>
        <v>0.3938701</v>
      </c>
      <c r="E124" s="91" t="e">
        <f t="shared" si="11"/>
        <v>#N/A</v>
      </c>
      <c r="F124" s="85">
        <f t="shared" ca="1" si="12"/>
        <v>0.52492383128688602</v>
      </c>
      <c r="G124" s="83">
        <f t="shared" ca="1" si="13"/>
        <v>1.5763478417023604</v>
      </c>
      <c r="H124" s="83" t="str">
        <f t="shared" si="8"/>
        <v>#NV</v>
      </c>
      <c r="K124" s="31"/>
      <c r="L124" s="31"/>
    </row>
    <row r="125" spans="1:12">
      <c r="A125" s="85" t="e">
        <f t="shared" si="9"/>
        <v>#N/A</v>
      </c>
      <c r="B125" s="91">
        <f>IF(ISNUMBER('pO2 control'!B120),'pO2 control'!B120,"")</f>
        <v>96.750494950000004</v>
      </c>
      <c r="C125" s="13" t="str">
        <f t="shared" si="10"/>
        <v>INVALID</v>
      </c>
      <c r="D125" s="87">
        <f>IF('pO2 control'!A120="",NA(),'pO2 control'!A120)</f>
        <v>0.397226833</v>
      </c>
      <c r="E125" s="91" t="e">
        <f t="shared" si="11"/>
        <v>#N/A</v>
      </c>
      <c r="F125" s="85">
        <f t="shared" ca="1" si="12"/>
        <v>0.52568050530178489</v>
      </c>
      <c r="G125" s="83">
        <f t="shared" ca="1" si="13"/>
        <v>1.5786201360413958</v>
      </c>
      <c r="H125" s="83" t="str">
        <f t="shared" si="8"/>
        <v>#NV</v>
      </c>
      <c r="K125" s="31"/>
      <c r="L125" s="31"/>
    </row>
    <row r="126" spans="1:12">
      <c r="A126" s="85" t="e">
        <f t="shared" si="9"/>
        <v>#N/A</v>
      </c>
      <c r="B126" s="91">
        <f>IF(ISNUMBER('pO2 control'!B121),'pO2 control'!B121,"")</f>
        <v>96.657871970000002</v>
      </c>
      <c r="C126" s="13" t="str">
        <f t="shared" si="10"/>
        <v>INVALID</v>
      </c>
      <c r="D126" s="87">
        <f>IF('pO2 control'!A121="",NA(),'pO2 control'!A121)</f>
        <v>0.40057204699999999</v>
      </c>
      <c r="E126" s="91" t="e">
        <f t="shared" si="11"/>
        <v>#N/A</v>
      </c>
      <c r="F126" s="85">
        <f t="shared" ca="1" si="12"/>
        <v>0.52643566783665263</v>
      </c>
      <c r="G126" s="83">
        <f t="shared" ca="1" si="13"/>
        <v>1.5808878914013591</v>
      </c>
      <c r="H126" s="83" t="str">
        <f t="shared" si="8"/>
        <v>#NV</v>
      </c>
      <c r="K126" s="31"/>
      <c r="L126" s="31"/>
    </row>
    <row r="127" spans="1:12">
      <c r="A127" s="85" t="e">
        <f t="shared" si="9"/>
        <v>#N/A</v>
      </c>
      <c r="B127" s="91">
        <f>IF(ISNUMBER('pO2 control'!B122),'pO2 control'!B122,"")</f>
        <v>96.750494950000004</v>
      </c>
      <c r="C127" s="13" t="str">
        <f t="shared" si="10"/>
        <v>INVALID</v>
      </c>
      <c r="D127" s="87">
        <f>IF('pO2 control'!A122="",NA(),'pO2 control'!A122)</f>
        <v>0.403929027</v>
      </c>
      <c r="E127" s="91" t="e">
        <f t="shared" si="11"/>
        <v>#N/A</v>
      </c>
      <c r="F127" s="85">
        <f t="shared" ca="1" si="12"/>
        <v>0.52719457703259209</v>
      </c>
      <c r="G127" s="83">
        <f t="shared" ca="1" si="13"/>
        <v>1.5831668979957718</v>
      </c>
      <c r="H127" s="83" t="str">
        <f t="shared" si="8"/>
        <v>#NV</v>
      </c>
      <c r="K127" s="31"/>
      <c r="L127" s="31"/>
    </row>
    <row r="128" spans="1:12">
      <c r="A128" s="85" t="e">
        <f t="shared" si="9"/>
        <v>#N/A</v>
      </c>
      <c r="B128" s="91">
        <f>IF(ISNUMBER('pO2 control'!B123),'pO2 control'!B123,"")</f>
        <v>96.657871970000002</v>
      </c>
      <c r="C128" s="13" t="str">
        <f t="shared" si="10"/>
        <v>INVALID</v>
      </c>
      <c r="D128" s="87">
        <f>IF('pO2 control'!A123="",NA(),'pO2 control'!A123)</f>
        <v>0.40727840700000001</v>
      </c>
      <c r="E128" s="91" t="e">
        <f t="shared" si="11"/>
        <v>#N/A</v>
      </c>
      <c r="F128" s="85">
        <f t="shared" ca="1" si="12"/>
        <v>0.5279528584331179</v>
      </c>
      <c r="G128" s="83">
        <f t="shared" ca="1" si="13"/>
        <v>1.5854440193186723</v>
      </c>
      <c r="H128" s="83" t="str">
        <f t="shared" si="8"/>
        <v>#NV</v>
      </c>
      <c r="K128" s="31"/>
      <c r="L128" s="31"/>
    </row>
    <row r="129" spans="1:12">
      <c r="A129" s="85" t="e">
        <f t="shared" si="9"/>
        <v>#N/A</v>
      </c>
      <c r="B129" s="91">
        <f>IF(ISNUMBER('pO2 control'!B124),'pO2 control'!B124,"")</f>
        <v>96.8432332</v>
      </c>
      <c r="C129" s="13" t="str">
        <f t="shared" si="10"/>
        <v>INVALID</v>
      </c>
      <c r="D129" s="87">
        <f>IF('pO2 control'!A124="",NA(),'pO2 control'!A124)</f>
        <v>0.410628294</v>
      </c>
      <c r="E129" s="91" t="e">
        <f t="shared" si="11"/>
        <v>#N/A</v>
      </c>
      <c r="F129" s="85">
        <f t="shared" ca="1" si="12"/>
        <v>0.52871234552464141</v>
      </c>
      <c r="G129" s="83">
        <f t="shared" ca="1" si="13"/>
        <v>1.5877247613352594</v>
      </c>
      <c r="H129" s="83" t="str">
        <f t="shared" si="8"/>
        <v>#NV</v>
      </c>
      <c r="K129" s="31"/>
      <c r="L129" s="31"/>
    </row>
    <row r="130" spans="1:12">
      <c r="A130" s="85" t="e">
        <f t="shared" si="9"/>
        <v>#N/A</v>
      </c>
      <c r="B130" s="91">
        <f>IF(ISNUMBER('pO2 control'!B125),'pO2 control'!B125,"")</f>
        <v>96.657871970000002</v>
      </c>
      <c r="C130" s="13" t="str">
        <f t="shared" si="10"/>
        <v>INVALID</v>
      </c>
      <c r="D130" s="87">
        <f>IF('pO2 control'!A125="",NA(),'pO2 control'!A125)</f>
        <v>0.41396490699999999</v>
      </c>
      <c r="E130" s="91" t="e">
        <f t="shared" si="11"/>
        <v>#N/A</v>
      </c>
      <c r="F130" s="85">
        <f t="shared" ca="1" si="12"/>
        <v>0.52946990920552306</v>
      </c>
      <c r="G130" s="83">
        <f t="shared" ca="1" si="13"/>
        <v>1.589999727343913</v>
      </c>
      <c r="H130" s="83" t="str">
        <f t="shared" si="8"/>
        <v>#NV</v>
      </c>
      <c r="K130" s="31"/>
      <c r="L130" s="31"/>
    </row>
    <row r="131" spans="1:12">
      <c r="A131" s="85" t="e">
        <f t="shared" si="9"/>
        <v>#N/A</v>
      </c>
      <c r="B131" s="91">
        <f>IF(ISNUMBER('pO2 control'!B126),'pO2 control'!B126,"")</f>
        <v>96.750494950000004</v>
      </c>
      <c r="C131" s="13" t="str">
        <f t="shared" si="10"/>
        <v>INVALID</v>
      </c>
      <c r="D131" s="87">
        <f>IF('pO2 control'!A126="",NA(),'pO2 control'!A126)</f>
        <v>0.41732616300000003</v>
      </c>
      <c r="E131" s="91" t="e">
        <f t="shared" si="11"/>
        <v>#N/A</v>
      </c>
      <c r="F131" s="85">
        <f t="shared" ca="1" si="12"/>
        <v>0.53023416550529878</v>
      </c>
      <c r="G131" s="83">
        <f t="shared" ca="1" si="13"/>
        <v>1.5922947913072034</v>
      </c>
      <c r="H131" s="83" t="str">
        <f t="shared" si="8"/>
        <v>#NV</v>
      </c>
      <c r="K131" s="31"/>
      <c r="L131" s="31"/>
    </row>
    <row r="132" spans="1:12">
      <c r="A132" s="85" t="e">
        <f t="shared" si="9"/>
        <v>#N/A</v>
      </c>
      <c r="B132" s="91">
        <f>IF(ISNUMBER('pO2 control'!B127),'pO2 control'!B127,"")</f>
        <v>96.657871970000002</v>
      </c>
      <c r="C132" s="13" t="str">
        <f t="shared" si="10"/>
        <v>INVALID</v>
      </c>
      <c r="D132" s="87">
        <f>IF('pO2 control'!A127="",NA(),'pO2 control'!A127)</f>
        <v>0.420662272</v>
      </c>
      <c r="E132" s="91" t="e">
        <f t="shared" si="11"/>
        <v>#N/A</v>
      </c>
      <c r="F132" s="85">
        <f t="shared" ca="1" si="12"/>
        <v>0.530993794878171</v>
      </c>
      <c r="G132" s="83">
        <f t="shared" ca="1" si="13"/>
        <v>1.594575960595108</v>
      </c>
      <c r="H132" s="83" t="str">
        <f t="shared" si="8"/>
        <v>#NV</v>
      </c>
      <c r="K132" s="31"/>
      <c r="L132" s="31"/>
    </row>
    <row r="133" spans="1:12">
      <c r="A133" s="85" t="e">
        <f t="shared" si="9"/>
        <v>#N/A</v>
      </c>
      <c r="B133" s="91">
        <f>IF(ISNUMBER('pO2 control'!B128),'pO2 control'!B128,"")</f>
        <v>96.3953791</v>
      </c>
      <c r="C133" s="13" t="str">
        <f t="shared" si="10"/>
        <v>INVALID</v>
      </c>
      <c r="D133" s="87">
        <f>IF('pO2 control'!A128="",NA(),'pO2 control'!A128)</f>
        <v>0.42399867200000002</v>
      </c>
      <c r="E133" s="91" t="e">
        <f t="shared" si="11"/>
        <v>#N/A</v>
      </c>
      <c r="F133" s="85">
        <f t="shared" ca="1" si="12"/>
        <v>0.5317545789217808</v>
      </c>
      <c r="G133" s="83">
        <f t="shared" ca="1" si="13"/>
        <v>1.596860597362705</v>
      </c>
      <c r="H133" s="83" t="str">
        <f t="shared" si="8"/>
        <v>#NV</v>
      </c>
      <c r="K133" s="31"/>
      <c r="L133" s="31"/>
    </row>
    <row r="134" spans="1:12">
      <c r="A134" s="85" t="e">
        <f t="shared" si="9"/>
        <v>#N/A</v>
      </c>
      <c r="B134" s="91">
        <f>IF(ISNUMBER('pO2 control'!B129),'pO2 control'!B129,"")</f>
        <v>96.580078510000007</v>
      </c>
      <c r="C134" s="13" t="str">
        <f t="shared" si="10"/>
        <v>INVALID</v>
      </c>
      <c r="D134" s="87">
        <f>IF('pO2 control'!A129="",NA(),'pO2 control'!A129)</f>
        <v>0.42735395300000001</v>
      </c>
      <c r="E134" s="91" t="e">
        <f t="shared" si="11"/>
        <v>#N/A</v>
      </c>
      <c r="F134" s="85">
        <f t="shared" ca="1" si="12"/>
        <v>0.53252076760390055</v>
      </c>
      <c r="G134" s="83">
        <f t="shared" ca="1" si="13"/>
        <v>1.5991614642759775</v>
      </c>
      <c r="H134" s="83" t="str">
        <f t="shared" si="8"/>
        <v>#NV</v>
      </c>
      <c r="K134" s="31"/>
      <c r="L134" s="31"/>
    </row>
    <row r="135" spans="1:12">
      <c r="A135" s="85" t="e">
        <f t="shared" si="9"/>
        <v>#N/A</v>
      </c>
      <c r="B135" s="91">
        <f>IF(ISNUMBER('pO2 control'!B130),'pO2 control'!B130,"")</f>
        <v>96.580078510000007</v>
      </c>
      <c r="C135" s="13" t="str">
        <f t="shared" si="10"/>
        <v>INVALID</v>
      </c>
      <c r="D135" s="87">
        <f>IF('pO2 control'!A130="",NA(),'pO2 control'!A130)</f>
        <v>0.434055466</v>
      </c>
      <c r="E135" s="91" t="e">
        <f t="shared" si="11"/>
        <v>#N/A</v>
      </c>
      <c r="F135" s="85">
        <f t="shared" ca="1" si="12"/>
        <v>0.53405438467727473</v>
      </c>
      <c r="G135" s="83">
        <f t="shared" ca="1" si="13"/>
        <v>1.6037669209527767</v>
      </c>
      <c r="H135" s="83" t="str">
        <f t="shared" si="8"/>
        <v>#NV</v>
      </c>
      <c r="K135" s="31"/>
      <c r="L135" s="31"/>
    </row>
    <row r="136" spans="1:12">
      <c r="A136" s="85" t="e">
        <f t="shared" si="9"/>
        <v>#N/A</v>
      </c>
      <c r="B136" s="91">
        <f>IF(ISNUMBER('pO2 control'!B131),'pO2 control'!B131,"")</f>
        <v>96.67260048</v>
      </c>
      <c r="C136" s="13" t="str">
        <f t="shared" si="10"/>
        <v>INVALID</v>
      </c>
      <c r="D136" s="87">
        <f>IF('pO2 control'!A131="",NA(),'pO2 control'!A131)</f>
        <v>0.43741107400000001</v>
      </c>
      <c r="E136" s="91" t="e">
        <f t="shared" si="11"/>
        <v>#N/A</v>
      </c>
      <c r="F136" s="85">
        <f t="shared" ca="1" si="12"/>
        <v>0.53482396212659433</v>
      </c>
      <c r="G136" s="83">
        <f t="shared" ca="1" si="13"/>
        <v>1.606077964344127</v>
      </c>
      <c r="H136" s="83" t="str">
        <f t="shared" ref="H136:H199" si="14">IF(C136="INVALID","#NV",(((A136-A135)/(D136-D135))+F136*$D$2)/($C$2-A136))</f>
        <v>#NV</v>
      </c>
      <c r="K136" s="31"/>
      <c r="L136" s="31"/>
    </row>
    <row r="137" spans="1:12">
      <c r="A137" s="85" t="e">
        <f t="shared" ref="A137:A200" si="15">IF(C137="INVALID",NA(),E137*$C$2/100)</f>
        <v>#N/A</v>
      </c>
      <c r="B137" s="91">
        <f>IF(ISNUMBER('pO2 control'!B132),'pO2 control'!B132,"")</f>
        <v>96.48767144</v>
      </c>
      <c r="C137" s="13" t="str">
        <f t="shared" ref="C137:C200" si="16">IF(AND(B137&lt;90,B137&gt;10),"1","INVALID")</f>
        <v>INVALID</v>
      </c>
      <c r="D137" s="87">
        <f>IF('pO2 control'!A132="",NA(),'pO2 control'!A132)</f>
        <v>0.44077021900000002</v>
      </c>
      <c r="E137" s="91" t="e">
        <f t="shared" ref="E137:E200" si="17">IF(C137="INVALID",NA(),B137*C137)</f>
        <v>#N/A</v>
      </c>
      <c r="F137" s="85">
        <f t="shared" ref="F137:F200" ca="1" si="18">IF(G137="",NA(),0.333*G137)</f>
        <v>0.53559546147690662</v>
      </c>
      <c r="G137" s="83">
        <f t="shared" ref="G137:G200" ca="1" si="19">IF(D137="",NA(),$P$2*EXP($P$3*D137))</f>
        <v>1.6083947792099298</v>
      </c>
      <c r="H137" s="83" t="str">
        <f t="shared" si="14"/>
        <v>#NV</v>
      </c>
      <c r="K137" s="31"/>
      <c r="L137" s="31"/>
    </row>
    <row r="138" spans="1:12">
      <c r="A138" s="85" t="e">
        <f t="shared" si="15"/>
        <v>#N/A</v>
      </c>
      <c r="B138" s="91">
        <f>IF(ISNUMBER('pO2 control'!B133),'pO2 control'!B133,"")</f>
        <v>96.580078510000007</v>
      </c>
      <c r="C138" s="13" t="str">
        <f t="shared" si="16"/>
        <v>INVALID</v>
      </c>
      <c r="D138" s="87">
        <f>IF('pO2 control'!A133="",NA(),'pO2 control'!A133)</f>
        <v>0.44412331500000002</v>
      </c>
      <c r="E138" s="91" t="e">
        <f t="shared" si="17"/>
        <v>#N/A</v>
      </c>
      <c r="F138" s="85">
        <f t="shared" ca="1" si="18"/>
        <v>0.53636668145055943</v>
      </c>
      <c r="G138" s="83">
        <f t="shared" ca="1" si="19"/>
        <v>1.610710755106785</v>
      </c>
      <c r="H138" s="83" t="str">
        <f t="shared" si="14"/>
        <v>#NV</v>
      </c>
      <c r="K138" s="31"/>
      <c r="L138" s="31"/>
    </row>
    <row r="139" spans="1:12">
      <c r="A139" s="85" t="e">
        <f t="shared" si="15"/>
        <v>#N/A</v>
      </c>
      <c r="B139" s="91">
        <f>IF(ISNUMBER('pO2 control'!B134),'pO2 control'!B134,"")</f>
        <v>96.3953791</v>
      </c>
      <c r="C139" s="13" t="str">
        <f t="shared" si="16"/>
        <v>INVALID</v>
      </c>
      <c r="D139" s="87">
        <f>IF('pO2 control'!A134="",NA(),'pO2 control'!A134)</f>
        <v>0.44748017800000001</v>
      </c>
      <c r="E139" s="91" t="e">
        <f t="shared" si="17"/>
        <v>#N/A</v>
      </c>
      <c r="F139" s="85">
        <f t="shared" ca="1" si="18"/>
        <v>0.53713988021853221</v>
      </c>
      <c r="G139" s="83">
        <f t="shared" ca="1" si="19"/>
        <v>1.6130326733289255</v>
      </c>
      <c r="H139" s="83" t="str">
        <f t="shared" si="14"/>
        <v>#NV</v>
      </c>
      <c r="K139" s="31"/>
      <c r="L139" s="31"/>
    </row>
    <row r="140" spans="1:12">
      <c r="A140" s="85" t="e">
        <f t="shared" si="15"/>
        <v>#N/A</v>
      </c>
      <c r="B140" s="91">
        <f>IF(ISNUMBER('pO2 control'!B135),'pO2 control'!B135,"")</f>
        <v>96.765237549999995</v>
      </c>
      <c r="C140" s="13" t="str">
        <f t="shared" si="16"/>
        <v>INVALID</v>
      </c>
      <c r="D140" s="87">
        <f>IF('pO2 control'!A135="",NA(),'pO2 control'!A135)</f>
        <v>0.45083984100000002</v>
      </c>
      <c r="E140" s="91" t="e">
        <f t="shared" si="17"/>
        <v>#N/A</v>
      </c>
      <c r="F140" s="85">
        <f t="shared" ca="1" si="18"/>
        <v>0.5379148399201219</v>
      </c>
      <c r="G140" s="83">
        <f t="shared" ca="1" si="19"/>
        <v>1.6153598796400055</v>
      </c>
      <c r="H140" s="83" t="str">
        <f t="shared" si="14"/>
        <v>#NV</v>
      </c>
      <c r="K140" s="31"/>
      <c r="L140" s="31"/>
    </row>
    <row r="141" spans="1:12">
      <c r="A141" s="85" t="e">
        <f t="shared" si="15"/>
        <v>#N/A</v>
      </c>
      <c r="B141" s="91">
        <f>IF(ISNUMBER('pO2 control'!B136),'pO2 control'!B136,"")</f>
        <v>96.48767144</v>
      </c>
      <c r="C141" s="13" t="str">
        <f t="shared" si="16"/>
        <v>INVALID</v>
      </c>
      <c r="D141" s="87">
        <f>IF('pO2 control'!A136="",NA(),'pO2 control'!A136)</f>
        <v>0.45419586000000001</v>
      </c>
      <c r="E141" s="91" t="e">
        <f t="shared" si="17"/>
        <v>#N/A</v>
      </c>
      <c r="F141" s="85">
        <f t="shared" ca="1" si="18"/>
        <v>0.53869007533093738</v>
      </c>
      <c r="G141" s="83">
        <f t="shared" ca="1" si="19"/>
        <v>1.6176879139067186</v>
      </c>
      <c r="H141" s="83" t="str">
        <f t="shared" si="14"/>
        <v>#NV</v>
      </c>
      <c r="K141" s="31"/>
      <c r="L141" s="31"/>
    </row>
    <row r="142" spans="1:12">
      <c r="A142" s="85" t="e">
        <f t="shared" si="15"/>
        <v>#N/A</v>
      </c>
      <c r="B142" s="91">
        <f>IF(ISNUMBER('pO2 control'!B137),'pO2 control'!B137,"")</f>
        <v>96.303201279999996</v>
      </c>
      <c r="C142" s="13" t="str">
        <f t="shared" si="16"/>
        <v>INVALID</v>
      </c>
      <c r="D142" s="87">
        <f>IF('pO2 control'!A137="",NA(),'pO2 control'!A137)</f>
        <v>0.45754149399999999</v>
      </c>
      <c r="E142" s="91" t="e">
        <f t="shared" si="17"/>
        <v>#N/A</v>
      </c>
      <c r="F142" s="85">
        <f t="shared" ca="1" si="18"/>
        <v>0.5394640238984475</v>
      </c>
      <c r="G142" s="83">
        <f t="shared" ca="1" si="19"/>
        <v>1.6200120837791216</v>
      </c>
      <c r="H142" s="83" t="str">
        <f t="shared" si="14"/>
        <v>#NV</v>
      </c>
      <c r="K142" s="31"/>
      <c r="L142" s="31"/>
    </row>
    <row r="143" spans="1:12">
      <c r="A143" s="85" t="e">
        <f t="shared" si="15"/>
        <v>#N/A</v>
      </c>
      <c r="B143" s="91">
        <f>IF(ISNUMBER('pO2 control'!B138),'pO2 control'!B138,"")</f>
        <v>96.48767144</v>
      </c>
      <c r="C143" s="13" t="str">
        <f t="shared" si="16"/>
        <v>INVALID</v>
      </c>
      <c r="D143" s="87">
        <f>IF('pO2 control'!A138="",NA(),'pO2 control'!A138)</f>
        <v>0.460901846</v>
      </c>
      <c r="E143" s="91" t="e">
        <f t="shared" si="17"/>
        <v>#N/A</v>
      </c>
      <c r="F143" s="85">
        <f t="shared" ca="1" si="18"/>
        <v>0.54024249649484779</v>
      </c>
      <c r="G143" s="83">
        <f t="shared" ca="1" si="19"/>
        <v>1.6223498393238671</v>
      </c>
      <c r="H143" s="83" t="str">
        <f t="shared" si="14"/>
        <v>#NV</v>
      </c>
      <c r="K143" s="31"/>
      <c r="L143" s="31"/>
    </row>
    <row r="144" spans="1:12">
      <c r="A144" s="85" t="e">
        <f t="shared" si="15"/>
        <v>#N/A</v>
      </c>
      <c r="B144" s="91">
        <f>IF(ISNUMBER('pO2 control'!B139),'pO2 control'!B139,"")</f>
        <v>96.657871970000002</v>
      </c>
      <c r="C144" s="13" t="str">
        <f t="shared" si="16"/>
        <v>INVALID</v>
      </c>
      <c r="D144" s="87">
        <f>IF('pO2 control'!A139="",NA(),'pO2 control'!A139)</f>
        <v>0.46426085499999997</v>
      </c>
      <c r="E144" s="91" t="e">
        <f t="shared" si="17"/>
        <v>#N/A</v>
      </c>
      <c r="F144" s="85">
        <f t="shared" ca="1" si="18"/>
        <v>0.54102178066640383</v>
      </c>
      <c r="G144" s="83">
        <f t="shared" ca="1" si="19"/>
        <v>1.6246900320312425</v>
      </c>
      <c r="H144" s="83" t="str">
        <f t="shared" si="14"/>
        <v>#NV</v>
      </c>
      <c r="K144" s="31"/>
      <c r="L144" s="31"/>
    </row>
    <row r="145" spans="1:12">
      <c r="A145" s="85" t="e">
        <f t="shared" si="15"/>
        <v>#N/A</v>
      </c>
      <c r="B145" s="91">
        <f>IF(ISNUMBER('pO2 control'!B140),'pO2 control'!B140,"")</f>
        <v>96.8432332</v>
      </c>
      <c r="C145" s="13" t="str">
        <f t="shared" si="16"/>
        <v>INVALID</v>
      </c>
      <c r="D145" s="87">
        <f>IF('pO2 control'!A140="",NA(),'pO2 control'!A140)</f>
        <v>0.46761868299999998</v>
      </c>
      <c r="E145" s="91" t="e">
        <f t="shared" si="17"/>
        <v>#N/A</v>
      </c>
      <c r="F145" s="85">
        <f t="shared" ca="1" si="18"/>
        <v>0.54180191434995806</v>
      </c>
      <c r="G145" s="83">
        <f t="shared" ca="1" si="19"/>
        <v>1.6270327758256997</v>
      </c>
      <c r="H145" s="83" t="str">
        <f t="shared" si="14"/>
        <v>#NV</v>
      </c>
      <c r="K145" s="31"/>
      <c r="L145" s="31"/>
    </row>
    <row r="146" spans="1:12">
      <c r="A146" s="85" t="e">
        <f t="shared" si="15"/>
        <v>#N/A</v>
      </c>
      <c r="B146" s="91">
        <f>IF(ISNUMBER('pO2 control'!B141),'pO2 control'!B141,"")</f>
        <v>96.472971079999994</v>
      </c>
      <c r="C146" s="13" t="str">
        <f t="shared" si="16"/>
        <v>INVALID</v>
      </c>
      <c r="D146" s="87">
        <f>IF('pO2 control'!A141="",NA(),'pO2 control'!A141)</f>
        <v>0.47097040800000001</v>
      </c>
      <c r="E146" s="91" t="e">
        <f t="shared" si="17"/>
        <v>#N/A</v>
      </c>
      <c r="F146" s="85">
        <f t="shared" ca="1" si="18"/>
        <v>0.54258175196455716</v>
      </c>
      <c r="G146" s="83">
        <f t="shared" ca="1" si="19"/>
        <v>1.6293746305241956</v>
      </c>
      <c r="H146" s="83" t="str">
        <f t="shared" si="14"/>
        <v>#NV</v>
      </c>
      <c r="K146" s="31"/>
      <c r="L146" s="31"/>
    </row>
    <row r="147" spans="1:12">
      <c r="A147" s="85" t="e">
        <f t="shared" si="15"/>
        <v>#N/A</v>
      </c>
      <c r="B147" s="91">
        <f>IF(ISNUMBER('pO2 control'!B142),'pO2 control'!B142,"")</f>
        <v>96.472971079999994</v>
      </c>
      <c r="C147" s="13" t="str">
        <f t="shared" si="16"/>
        <v>INVALID</v>
      </c>
      <c r="D147" s="87">
        <f>IF('pO2 control'!A142="",NA(),'pO2 control'!A142)</f>
        <v>0.47767236099999999</v>
      </c>
      <c r="E147" s="91" t="e">
        <f t="shared" si="17"/>
        <v>#N/A</v>
      </c>
      <c r="F147" s="85">
        <f t="shared" ca="1" si="18"/>
        <v>0.5441444466078561</v>
      </c>
      <c r="G147" s="83">
        <f t="shared" ca="1" si="19"/>
        <v>1.634067407230799</v>
      </c>
      <c r="H147" s="83" t="str">
        <f t="shared" si="14"/>
        <v>#NV</v>
      </c>
      <c r="K147" s="31"/>
      <c r="L147" s="31"/>
    </row>
    <row r="148" spans="1:12">
      <c r="A148" s="85" t="e">
        <f t="shared" si="15"/>
        <v>#N/A</v>
      </c>
      <c r="B148" s="91">
        <f>IF(ISNUMBER('pO2 control'!B143),'pO2 control'!B143,"")</f>
        <v>96.565364079999995</v>
      </c>
      <c r="C148" s="13" t="str">
        <f t="shared" si="16"/>
        <v>INVALID</v>
      </c>
      <c r="D148" s="87">
        <f>IF('pO2 control'!A143="",NA(),'pO2 control'!A143)</f>
        <v>0.48102345099999999</v>
      </c>
      <c r="E148" s="91" t="e">
        <f t="shared" si="17"/>
        <v>#N/A</v>
      </c>
      <c r="F148" s="85">
        <f t="shared" ca="1" si="18"/>
        <v>0.54492750743538021</v>
      </c>
      <c r="G148" s="83">
        <f t="shared" ca="1" si="19"/>
        <v>1.636418941247388</v>
      </c>
      <c r="H148" s="83" t="str">
        <f t="shared" si="14"/>
        <v>#NV</v>
      </c>
      <c r="K148" s="31"/>
      <c r="L148" s="31"/>
    </row>
    <row r="149" spans="1:12">
      <c r="A149" s="85" t="e">
        <f t="shared" si="15"/>
        <v>#N/A</v>
      </c>
      <c r="B149" s="91">
        <f>IF(ISNUMBER('pO2 control'!B144),'pO2 control'!B144,"")</f>
        <v>96.472971079999994</v>
      </c>
      <c r="C149" s="13" t="str">
        <f t="shared" si="16"/>
        <v>INVALID</v>
      </c>
      <c r="D149" s="87">
        <f>IF('pO2 control'!A144="",NA(),'pO2 control'!A144)</f>
        <v>0.48437880799999999</v>
      </c>
      <c r="E149" s="91" t="e">
        <f t="shared" si="17"/>
        <v>#N/A</v>
      </c>
      <c r="F149" s="85">
        <f t="shared" ca="1" si="18"/>
        <v>0.54571269437924275</v>
      </c>
      <c r="G149" s="83">
        <f t="shared" ca="1" si="19"/>
        <v>1.6387768599977257</v>
      </c>
      <c r="H149" s="83" t="str">
        <f t="shared" si="14"/>
        <v>#NV</v>
      </c>
      <c r="K149" s="31"/>
      <c r="L149" s="31"/>
    </row>
    <row r="150" spans="1:12">
      <c r="A150" s="85" t="e">
        <f t="shared" si="15"/>
        <v>#N/A</v>
      </c>
      <c r="B150" s="91">
        <f>IF(ISNUMBER('pO2 control'!B145),'pO2 control'!B145,"")</f>
        <v>96.380692780000004</v>
      </c>
      <c r="C150" s="13" t="str">
        <f t="shared" si="16"/>
        <v>INVALID</v>
      </c>
      <c r="D150" s="87">
        <f>IF('pO2 control'!A145="",NA(),'pO2 control'!A145)</f>
        <v>0.48774034300000002</v>
      </c>
      <c r="E150" s="91" t="e">
        <f t="shared" si="17"/>
        <v>#N/A</v>
      </c>
      <c r="F150" s="85">
        <f t="shared" ca="1" si="18"/>
        <v>0.54650046154139231</v>
      </c>
      <c r="G150" s="83">
        <f t="shared" ca="1" si="19"/>
        <v>1.6411425271513282</v>
      </c>
      <c r="H150" s="83" t="str">
        <f t="shared" si="14"/>
        <v>#NV</v>
      </c>
      <c r="K150" s="31"/>
      <c r="L150" s="31"/>
    </row>
    <row r="151" spans="1:12">
      <c r="A151" s="85" t="e">
        <f t="shared" si="15"/>
        <v>#N/A</v>
      </c>
      <c r="B151" s="91">
        <f>IF(ISNUMBER('pO2 control'!B146),'pO2 control'!B146,"")</f>
        <v>96.458279320000003</v>
      </c>
      <c r="C151" s="13" t="str">
        <f t="shared" si="16"/>
        <v>INVALID</v>
      </c>
      <c r="D151" s="87">
        <f>IF('pO2 control'!A146="",NA(),'pO2 control'!A146)</f>
        <v>0.49107032099999998</v>
      </c>
      <c r="E151" s="91" t="e">
        <f t="shared" si="17"/>
        <v>#N/A</v>
      </c>
      <c r="F151" s="85">
        <f t="shared" ca="1" si="18"/>
        <v>0.54728195461922469</v>
      </c>
      <c r="G151" s="83">
        <f t="shared" ca="1" si="19"/>
        <v>1.643489353210885</v>
      </c>
      <c r="H151" s="83" t="str">
        <f t="shared" si="14"/>
        <v>#NV</v>
      </c>
      <c r="K151" s="31"/>
      <c r="L151" s="31"/>
    </row>
    <row r="152" spans="1:12">
      <c r="A152" s="85" t="e">
        <f t="shared" si="15"/>
        <v>#N/A</v>
      </c>
      <c r="B152" s="91">
        <f>IF(ISNUMBER('pO2 control'!B147),'pO2 control'!B147,"")</f>
        <v>96.735760959999993</v>
      </c>
      <c r="C152" s="13" t="str">
        <f t="shared" si="16"/>
        <v>INVALID</v>
      </c>
      <c r="D152" s="87">
        <f>IF('pO2 control'!A147="",NA(),'pO2 control'!A147)</f>
        <v>0.494428851</v>
      </c>
      <c r="E152" s="91" t="e">
        <f t="shared" si="17"/>
        <v>#N/A</v>
      </c>
      <c r="F152" s="85">
        <f t="shared" ca="1" si="18"/>
        <v>0.54807128034916219</v>
      </c>
      <c r="G152" s="83">
        <f t="shared" ca="1" si="19"/>
        <v>1.6458597007482347</v>
      </c>
      <c r="H152" s="83" t="str">
        <f t="shared" si="14"/>
        <v>#NV</v>
      </c>
      <c r="K152" s="31"/>
      <c r="L152" s="31"/>
    </row>
    <row r="153" spans="1:12">
      <c r="A153" s="85" t="e">
        <f t="shared" si="15"/>
        <v>#N/A</v>
      </c>
      <c r="B153" s="91">
        <f>IF(ISNUMBER('pO2 control'!B148),'pO2 control'!B148,"")</f>
        <v>96.643152079999993</v>
      </c>
      <c r="C153" s="13" t="str">
        <f t="shared" si="16"/>
        <v>INVALID</v>
      </c>
      <c r="D153" s="87">
        <f>IF('pO2 control'!A148="",NA(),'pO2 control'!A148)</f>
        <v>0.49779387600000002</v>
      </c>
      <c r="E153" s="91" t="e">
        <f t="shared" si="17"/>
        <v>#N/A</v>
      </c>
      <c r="F153" s="85">
        <f t="shared" ca="1" si="18"/>
        <v>0.54886327426433845</v>
      </c>
      <c r="G153" s="83">
        <f t="shared" ca="1" si="19"/>
        <v>1.6482380608538691</v>
      </c>
      <c r="H153" s="83" t="str">
        <f t="shared" si="14"/>
        <v>#NV</v>
      </c>
      <c r="K153" s="31"/>
      <c r="L153" s="31"/>
    </row>
    <row r="154" spans="1:12">
      <c r="A154" s="85" t="e">
        <f t="shared" si="15"/>
        <v>#N/A</v>
      </c>
      <c r="B154" s="91">
        <f>IF(ISNUMBER('pO2 control'!B149),'pO2 control'!B149,"")</f>
        <v>96.458279320000003</v>
      </c>
      <c r="C154" s="13" t="str">
        <f t="shared" si="16"/>
        <v>INVALID</v>
      </c>
      <c r="D154" s="87">
        <f>IF('pO2 control'!A149="",NA(),'pO2 control'!A149)</f>
        <v>0.50115445300000006</v>
      </c>
      <c r="E154" s="91" t="e">
        <f t="shared" si="17"/>
        <v>#N/A</v>
      </c>
      <c r="F154" s="85">
        <f t="shared" ca="1" si="18"/>
        <v>0.54965536350302457</v>
      </c>
      <c r="G154" s="83">
        <f t="shared" ca="1" si="19"/>
        <v>1.6506167072162898</v>
      </c>
      <c r="H154" s="83" t="str">
        <f t="shared" si="14"/>
        <v>#NV</v>
      </c>
      <c r="K154" s="31"/>
      <c r="L154" s="31"/>
    </row>
    <row r="155" spans="1:12">
      <c r="A155" s="85" t="e">
        <f t="shared" si="15"/>
        <v>#N/A</v>
      </c>
      <c r="B155" s="91">
        <f>IF(ISNUMBER('pO2 control'!B150),'pO2 control'!B150,"")</f>
        <v>96.550658260000006</v>
      </c>
      <c r="C155" s="13" t="str">
        <f t="shared" si="16"/>
        <v>INVALID</v>
      </c>
      <c r="D155" s="87">
        <f>IF('pO2 control'!A150="",NA(),'pO2 control'!A150)</f>
        <v>0.50450542799999998</v>
      </c>
      <c r="E155" s="91" t="e">
        <f t="shared" si="17"/>
        <v>#N/A</v>
      </c>
      <c r="F155" s="85">
        <f t="shared" ca="1" si="18"/>
        <v>0.55044632775024338</v>
      </c>
      <c r="G155" s="83">
        <f t="shared" ca="1" si="19"/>
        <v>1.6529919752259559</v>
      </c>
      <c r="H155" s="83" t="str">
        <f t="shared" si="14"/>
        <v>#NV</v>
      </c>
      <c r="K155" s="31"/>
      <c r="L155" s="31"/>
    </row>
    <row r="156" spans="1:12">
      <c r="A156" s="85" t="e">
        <f t="shared" si="15"/>
        <v>#N/A</v>
      </c>
      <c r="B156" s="91">
        <f>IF(ISNUMBER('pO2 control'!B151),'pO2 control'!B151,"")</f>
        <v>96.643152079999993</v>
      </c>
      <c r="C156" s="13" t="str">
        <f t="shared" si="16"/>
        <v>INVALID</v>
      </c>
      <c r="D156" s="87">
        <f>IF('pO2 control'!A151="",NA(),'pO2 control'!A151)</f>
        <v>0.50785638899999996</v>
      </c>
      <c r="E156" s="91" t="e">
        <f t="shared" si="17"/>
        <v>#N/A</v>
      </c>
      <c r="F156" s="85">
        <f t="shared" ca="1" si="18"/>
        <v>0.55123842689796609</v>
      </c>
      <c r="G156" s="83">
        <f t="shared" ca="1" si="19"/>
        <v>1.6553706513452435</v>
      </c>
      <c r="H156" s="83" t="str">
        <f t="shared" si="14"/>
        <v>#NV</v>
      </c>
      <c r="K156" s="31"/>
      <c r="L156" s="31"/>
    </row>
    <row r="157" spans="1:12">
      <c r="A157" s="85" t="e">
        <f t="shared" si="15"/>
        <v>#N/A</v>
      </c>
      <c r="B157" s="91">
        <f>IF(ISNUMBER('pO2 control'!B152),'pO2 control'!B152,"")</f>
        <v>96.550658260000006</v>
      </c>
      <c r="C157" s="13" t="str">
        <f t="shared" si="16"/>
        <v>INVALID</v>
      </c>
      <c r="D157" s="87">
        <f>IF('pO2 control'!A152="",NA(),'pO2 control'!A152)</f>
        <v>0.51120735900000003</v>
      </c>
      <c r="E157" s="91" t="e">
        <f t="shared" si="17"/>
        <v>#N/A</v>
      </c>
      <c r="F157" s="85">
        <f t="shared" ca="1" si="18"/>
        <v>0.55203166801827674</v>
      </c>
      <c r="G157" s="83">
        <f t="shared" ca="1" si="19"/>
        <v>1.6577527568116419</v>
      </c>
      <c r="H157" s="83" t="str">
        <f t="shared" si="14"/>
        <v>#NV</v>
      </c>
      <c r="K157" s="31"/>
      <c r="L157" s="31"/>
    </row>
    <row r="158" spans="1:12">
      <c r="A158" s="85" t="e">
        <f t="shared" si="15"/>
        <v>#N/A</v>
      </c>
      <c r="B158" s="91">
        <f>IF(ISNUMBER('pO2 control'!B153),'pO2 control'!B153,"")</f>
        <v>96.643152079999993</v>
      </c>
      <c r="C158" s="13" t="str">
        <f t="shared" si="16"/>
        <v>INVALID</v>
      </c>
      <c r="D158" s="87">
        <f>IF('pO2 control'!A153="",NA(),'pO2 control'!A153)</f>
        <v>0.51455834099999997</v>
      </c>
      <c r="E158" s="91" t="e">
        <f t="shared" si="17"/>
        <v>#N/A</v>
      </c>
      <c r="F158" s="85">
        <f t="shared" ca="1" si="18"/>
        <v>0.55282605347231706</v>
      </c>
      <c r="G158" s="83">
        <f t="shared" ca="1" si="19"/>
        <v>1.6601382987156668</v>
      </c>
      <c r="H158" s="83" t="str">
        <f t="shared" si="14"/>
        <v>#NV</v>
      </c>
      <c r="K158" s="31"/>
      <c r="L158" s="31"/>
    </row>
    <row r="159" spans="1:12">
      <c r="A159" s="85" t="e">
        <f t="shared" si="15"/>
        <v>#N/A</v>
      </c>
      <c r="B159" s="91">
        <f>IF(ISNUMBER('pO2 control'!B154),'pO2 control'!B154,"")</f>
        <v>96.643152079999993</v>
      </c>
      <c r="C159" s="13" t="str">
        <f t="shared" si="16"/>
        <v>INVALID</v>
      </c>
      <c r="D159" s="87">
        <f>IF('pO2 control'!A154="",NA(),'pO2 control'!A154)</f>
        <v>0.51790484699999995</v>
      </c>
      <c r="E159" s="91" t="e">
        <f t="shared" si="17"/>
        <v>#N/A</v>
      </c>
      <c r="F159" s="85">
        <f t="shared" ca="1" si="18"/>
        <v>0.5536205186912555</v>
      </c>
      <c r="G159" s="83">
        <f t="shared" ca="1" si="19"/>
        <v>1.6625240801539203</v>
      </c>
      <c r="H159" s="83" t="str">
        <f t="shared" si="14"/>
        <v>#NV</v>
      </c>
      <c r="K159" s="31"/>
      <c r="L159" s="31"/>
    </row>
    <row r="160" spans="1:12">
      <c r="A160" s="85" t="e">
        <f t="shared" si="15"/>
        <v>#N/A</v>
      </c>
      <c r="B160" s="91">
        <f>IF(ISNUMBER('pO2 control'!B155),'pO2 control'!B155,"")</f>
        <v>96.458279320000003</v>
      </c>
      <c r="C160" s="13" t="str">
        <f t="shared" si="16"/>
        <v>INVALID</v>
      </c>
      <c r="D160" s="87">
        <f>IF('pO2 control'!A155="",NA(),'pO2 control'!A155)</f>
        <v>0.52125582299999995</v>
      </c>
      <c r="E160" s="91" t="e">
        <f t="shared" si="17"/>
        <v>#N/A</v>
      </c>
      <c r="F160" s="85">
        <f t="shared" ca="1" si="18"/>
        <v>0.55441718910813509</v>
      </c>
      <c r="G160" s="83">
        <f t="shared" ca="1" si="19"/>
        <v>1.6649164838082136</v>
      </c>
      <c r="H160" s="83" t="str">
        <f t="shared" si="14"/>
        <v>#NV</v>
      </c>
      <c r="K160" s="31"/>
      <c r="L160" s="31"/>
    </row>
    <row r="161" spans="1:12">
      <c r="A161" s="85" t="e">
        <f t="shared" si="15"/>
        <v>#N/A</v>
      </c>
      <c r="B161" s="91">
        <f>IF(ISNUMBER('pO2 control'!B156),'pO2 control'!B156,"")</f>
        <v>96.366015059999995</v>
      </c>
      <c r="C161" s="13" t="str">
        <f t="shared" si="16"/>
        <v>INVALID</v>
      </c>
      <c r="D161" s="87">
        <f>IF('pO2 control'!A156="",NA(),'pO2 control'!A156)</f>
        <v>0.52460667100000002</v>
      </c>
      <c r="E161" s="91" t="e">
        <f t="shared" si="17"/>
        <v>#N/A</v>
      </c>
      <c r="F161" s="85">
        <f t="shared" ca="1" si="18"/>
        <v>0.55521497545205589</v>
      </c>
      <c r="G161" s="83">
        <f t="shared" ca="1" si="19"/>
        <v>1.6673122385947623</v>
      </c>
      <c r="H161" s="83" t="str">
        <f t="shared" si="14"/>
        <v>#NV</v>
      </c>
      <c r="K161" s="31"/>
      <c r="L161" s="31"/>
    </row>
    <row r="162" spans="1:12">
      <c r="A162" s="85" t="e">
        <f t="shared" si="15"/>
        <v>#N/A</v>
      </c>
      <c r="B162" s="91">
        <f>IF(ISNUMBER('pO2 control'!B157),'pO2 control'!B157,"")</f>
        <v>96.628429560000001</v>
      </c>
      <c r="C162" s="13" t="str">
        <f t="shared" si="16"/>
        <v>INVALID</v>
      </c>
      <c r="D162" s="87">
        <f>IF('pO2 control'!A157="",NA(),'pO2 control'!A157)</f>
        <v>0.52795332399999995</v>
      </c>
      <c r="E162" s="91" t="e">
        <f t="shared" si="17"/>
        <v>#N/A</v>
      </c>
      <c r="F162" s="85">
        <f t="shared" ca="1" si="18"/>
        <v>0.55601290885999122</v>
      </c>
      <c r="G162" s="83">
        <f t="shared" ca="1" si="19"/>
        <v>1.6697084350149884</v>
      </c>
      <c r="H162" s="83" t="str">
        <f t="shared" si="14"/>
        <v>#NV</v>
      </c>
      <c r="K162" s="31"/>
      <c r="L162" s="31"/>
    </row>
    <row r="163" spans="1:12">
      <c r="A163" s="85" t="e">
        <f t="shared" si="15"/>
        <v>#N/A</v>
      </c>
      <c r="B163" s="91">
        <f>IF(ISNUMBER('pO2 control'!B158),'pO2 control'!B158,"")</f>
        <v>96.535949819999999</v>
      </c>
      <c r="C163" s="13" t="str">
        <f t="shared" si="16"/>
        <v>INVALID</v>
      </c>
      <c r="D163" s="87">
        <f>IF('pO2 control'!A158="",NA(),'pO2 control'!A158)</f>
        <v>0.53130424399999998</v>
      </c>
      <c r="E163" s="91" t="e">
        <f t="shared" si="17"/>
        <v>#N/A</v>
      </c>
      <c r="F163" s="85">
        <f t="shared" ca="1" si="18"/>
        <v>0.55681300859091121</v>
      </c>
      <c r="G163" s="83">
        <f t="shared" ca="1" si="19"/>
        <v>1.6721111369096433</v>
      </c>
      <c r="H163" s="83" t="str">
        <f t="shared" si="14"/>
        <v>#NV</v>
      </c>
      <c r="K163" s="31"/>
      <c r="L163" s="31"/>
    </row>
    <row r="164" spans="1:12">
      <c r="A164" s="85" t="e">
        <f t="shared" si="15"/>
        <v>#N/A</v>
      </c>
      <c r="B164" s="91">
        <f>IF(ISNUMBER('pO2 control'!B159),'pO2 control'!B159,"")</f>
        <v>96.535949819999999</v>
      </c>
      <c r="C164" s="13" t="str">
        <f t="shared" si="16"/>
        <v>INVALID</v>
      </c>
      <c r="D164" s="87">
        <f>IF('pO2 control'!A159="",NA(),'pO2 control'!A159)</f>
        <v>0.53800177000000005</v>
      </c>
      <c r="E164" s="91" t="e">
        <f t="shared" si="17"/>
        <v>#N/A</v>
      </c>
      <c r="F164" s="85">
        <f t="shared" ca="1" si="18"/>
        <v>0.55841562996471361</v>
      </c>
      <c r="G164" s="83">
        <f t="shared" ca="1" si="19"/>
        <v>1.6769238137078486</v>
      </c>
      <c r="H164" s="83" t="str">
        <f t="shared" si="14"/>
        <v>#NV</v>
      </c>
      <c r="K164" s="31"/>
      <c r="L164" s="31"/>
    </row>
    <row r="165" spans="1:12">
      <c r="A165" s="85" t="e">
        <f t="shared" si="15"/>
        <v>#N/A</v>
      </c>
      <c r="B165" s="91">
        <f>IF(ISNUMBER('pO2 control'!B160),'pO2 control'!B160,"")</f>
        <v>96.628429560000001</v>
      </c>
      <c r="C165" s="13" t="str">
        <f t="shared" si="16"/>
        <v>INVALID</v>
      </c>
      <c r="D165" s="87">
        <f>IF('pO2 control'!A160="",NA(),'pO2 control'!A160)</f>
        <v>0.54135259199999997</v>
      </c>
      <c r="E165" s="91" t="e">
        <f t="shared" si="17"/>
        <v>#N/A</v>
      </c>
      <c r="F165" s="85">
        <f t="shared" ca="1" si="18"/>
        <v>0.55921916368151592</v>
      </c>
      <c r="G165" s="83">
        <f t="shared" ca="1" si="19"/>
        <v>1.6793368278724201</v>
      </c>
      <c r="H165" s="83" t="str">
        <f t="shared" si="14"/>
        <v>#NV</v>
      </c>
      <c r="K165" s="31"/>
      <c r="L165" s="31"/>
    </row>
    <row r="166" spans="1:12">
      <c r="A166" s="85" t="e">
        <f t="shared" si="15"/>
        <v>#N/A</v>
      </c>
      <c r="B166" s="91">
        <f>IF(ISNUMBER('pO2 control'!B161),'pO2 control'!B161,"")</f>
        <v>96.351334710000003</v>
      </c>
      <c r="C166" s="13" t="str">
        <f t="shared" si="16"/>
        <v>INVALID</v>
      </c>
      <c r="D166" s="87">
        <f>IF('pO2 control'!A161="",NA(),'pO2 control'!A161)</f>
        <v>0.54470357000000003</v>
      </c>
      <c r="E166" s="91" t="e">
        <f t="shared" si="17"/>
        <v>#N/A</v>
      </c>
      <c r="F166" s="85">
        <f t="shared" ca="1" si="18"/>
        <v>0.56002389113526407</v>
      </c>
      <c r="G166" s="83">
        <f t="shared" ca="1" si="19"/>
        <v>1.6817534268326249</v>
      </c>
      <c r="H166" s="83" t="str">
        <f t="shared" si="14"/>
        <v>#NV</v>
      </c>
      <c r="K166" s="31"/>
      <c r="L166" s="31"/>
    </row>
    <row r="167" spans="1:12">
      <c r="A167" s="85" t="e">
        <f t="shared" si="15"/>
        <v>#N/A</v>
      </c>
      <c r="B167" s="91">
        <f>IF(ISNUMBER('pO2 control'!B162),'pO2 control'!B162,"")</f>
        <v>96.521249979999993</v>
      </c>
      <c r="C167" s="13" t="str">
        <f t="shared" si="16"/>
        <v>INVALID</v>
      </c>
      <c r="D167" s="87">
        <f>IF('pO2 control'!A162="",NA(),'pO2 control'!A162)</f>
        <v>0.54805021200000004</v>
      </c>
      <c r="E167" s="91" t="e">
        <f t="shared" si="17"/>
        <v>#N/A</v>
      </c>
      <c r="F167" s="85">
        <f t="shared" ca="1" si="18"/>
        <v>0.56082873308280923</v>
      </c>
      <c r="G167" s="83">
        <f t="shared" ca="1" si="19"/>
        <v>1.6841703696180457</v>
      </c>
      <c r="H167" s="83" t="str">
        <f t="shared" si="14"/>
        <v>#NV</v>
      </c>
      <c r="K167" s="31"/>
      <c r="L167" s="31"/>
    </row>
    <row r="168" spans="1:12">
      <c r="A168" s="85" t="e">
        <f t="shared" si="15"/>
        <v>#N/A</v>
      </c>
      <c r="B168" s="91">
        <f>IF(ISNUMBER('pO2 control'!B163),'pO2 control'!B163,"")</f>
        <v>96.521249979999993</v>
      </c>
      <c r="C168" s="13" t="str">
        <f t="shared" si="16"/>
        <v>INVALID</v>
      </c>
      <c r="D168" s="87">
        <f>IF('pO2 control'!A163="",NA(),'pO2 control'!A163)</f>
        <v>0.55139656999999997</v>
      </c>
      <c r="E168" s="91" t="e">
        <f t="shared" si="17"/>
        <v>#N/A</v>
      </c>
      <c r="F168" s="85">
        <f t="shared" ca="1" si="18"/>
        <v>0.5616346632670316</v>
      </c>
      <c r="G168" s="83">
        <f t="shared" ca="1" si="19"/>
        <v>1.686590580381476</v>
      </c>
      <c r="H168" s="83" t="str">
        <f t="shared" si="14"/>
        <v>#NV</v>
      </c>
      <c r="K168" s="31"/>
      <c r="L168" s="31"/>
    </row>
    <row r="169" spans="1:12">
      <c r="A169" s="85" t="e">
        <f t="shared" si="15"/>
        <v>#N/A</v>
      </c>
      <c r="B169" s="91">
        <f>IF(ISNUMBER('pO2 control'!B164),'pO2 control'!B164,"")</f>
        <v>96.428899139999999</v>
      </c>
      <c r="C169" s="13" t="str">
        <f t="shared" si="16"/>
        <v>INVALID</v>
      </c>
      <c r="D169" s="87">
        <f>IF('pO2 control'!A164="",NA(),'pO2 control'!A164)</f>
        <v>0.55474327199999995</v>
      </c>
      <c r="E169" s="91" t="e">
        <f t="shared" si="17"/>
        <v>#N/A</v>
      </c>
      <c r="F169" s="85">
        <f t="shared" ca="1" si="18"/>
        <v>0.56244183462757646</v>
      </c>
      <c r="G169" s="83">
        <f t="shared" ca="1" si="19"/>
        <v>1.6890145184011305</v>
      </c>
      <c r="H169" s="83" t="str">
        <f t="shared" si="14"/>
        <v>#NV</v>
      </c>
      <c r="K169" s="31"/>
      <c r="L169" s="31"/>
    </row>
    <row r="170" spans="1:12">
      <c r="A170" s="85" t="e">
        <f t="shared" si="15"/>
        <v>#N/A</v>
      </c>
      <c r="B170" s="91">
        <f>IF(ISNUMBER('pO2 control'!B165),'pO2 control'!B165,"")</f>
        <v>96.321988579999996</v>
      </c>
      <c r="C170" s="13" t="str">
        <f t="shared" si="16"/>
        <v>INVALID</v>
      </c>
      <c r="D170" s="87">
        <f>IF('pO2 control'!A165="",NA(),'pO2 control'!A165)</f>
        <v>0.55808979299999995</v>
      </c>
      <c r="E170" s="91" t="e">
        <f t="shared" si="17"/>
        <v>#N/A</v>
      </c>
      <c r="F170" s="85">
        <f t="shared" ca="1" si="18"/>
        <v>0.56325012229199933</v>
      </c>
      <c r="G170" s="83">
        <f t="shared" ca="1" si="19"/>
        <v>1.6914418086846825</v>
      </c>
      <c r="H170" s="83" t="str">
        <f t="shared" si="14"/>
        <v>#NV</v>
      </c>
      <c r="K170" s="31"/>
      <c r="L170" s="31"/>
    </row>
    <row r="171" spans="1:12">
      <c r="A171" s="85" t="e">
        <f t="shared" si="15"/>
        <v>#N/A</v>
      </c>
      <c r="B171" s="91">
        <f>IF(ISNUMBER('pO2 control'!B166),'pO2 control'!B166,"")</f>
        <v>96.506547519999998</v>
      </c>
      <c r="C171" s="13" t="str">
        <f t="shared" si="16"/>
        <v>INVALID</v>
      </c>
      <c r="D171" s="87">
        <f>IF('pO2 control'!A166="",NA(),'pO2 control'!A166)</f>
        <v>0.56143631500000002</v>
      </c>
      <c r="E171" s="91" t="e">
        <f t="shared" si="17"/>
        <v>#N/A</v>
      </c>
      <c r="F171" s="85">
        <f t="shared" ca="1" si="18"/>
        <v>0.56405957179227462</v>
      </c>
      <c r="G171" s="83">
        <f t="shared" ca="1" si="19"/>
        <v>1.6938725879647885</v>
      </c>
      <c r="H171" s="83" t="str">
        <f t="shared" si="14"/>
        <v>#NV</v>
      </c>
      <c r="K171" s="31"/>
      <c r="L171" s="31"/>
    </row>
    <row r="172" spans="1:12">
      <c r="A172" s="85" t="e">
        <f t="shared" si="15"/>
        <v>#N/A</v>
      </c>
      <c r="B172" s="91">
        <f>IF(ISNUMBER('pO2 control'!B167),'pO2 control'!B167,"")</f>
        <v>96.598999120000002</v>
      </c>
      <c r="C172" s="13" t="str">
        <f t="shared" si="16"/>
        <v>INVALID</v>
      </c>
      <c r="D172" s="87">
        <f>IF('pO2 control'!A167="",NA(),'pO2 control'!A167)</f>
        <v>0.56478284099999998</v>
      </c>
      <c r="E172" s="91" t="e">
        <f t="shared" si="17"/>
        <v>#N/A</v>
      </c>
      <c r="F172" s="85">
        <f t="shared" ca="1" si="18"/>
        <v>0.56487018552597557</v>
      </c>
      <c r="G172" s="83">
        <f t="shared" ca="1" si="19"/>
        <v>1.6963068634413681</v>
      </c>
      <c r="H172" s="83" t="str">
        <f t="shared" si="14"/>
        <v>#NV</v>
      </c>
      <c r="K172" s="31"/>
      <c r="L172" s="31"/>
    </row>
    <row r="173" spans="1:12">
      <c r="A173" s="85" t="e">
        <f t="shared" si="15"/>
        <v>#N/A</v>
      </c>
      <c r="B173" s="91">
        <f>IF(ISNUMBER('pO2 control'!B168),'pO2 control'!B168,"")</f>
        <v>96.414210729999994</v>
      </c>
      <c r="C173" s="13" t="str">
        <f t="shared" si="16"/>
        <v>INVALID</v>
      </c>
      <c r="D173" s="87">
        <f>IF('pO2 control'!A168="",NA(),'pO2 control'!A168)</f>
        <v>0.56812936400000003</v>
      </c>
      <c r="E173" s="91" t="e">
        <f t="shared" si="17"/>
        <v>#N/A</v>
      </c>
      <c r="F173" s="85">
        <f t="shared" ca="1" si="18"/>
        <v>0.56568196346978061</v>
      </c>
      <c r="G173" s="83">
        <f t="shared" ca="1" si="19"/>
        <v>1.6987446350443862</v>
      </c>
      <c r="H173" s="83" t="str">
        <f t="shared" si="14"/>
        <v>#NV</v>
      </c>
      <c r="K173" s="31"/>
      <c r="L173" s="31"/>
    </row>
    <row r="174" spans="1:12">
      <c r="A174" s="85" t="e">
        <f t="shared" si="15"/>
        <v>#N/A</v>
      </c>
      <c r="B174" s="91">
        <f>IF(ISNUMBER('pO2 control'!B169),'pO2 control'!B169,"")</f>
        <v>96.506547519999998</v>
      </c>
      <c r="C174" s="13" t="str">
        <f t="shared" si="16"/>
        <v>INVALID</v>
      </c>
      <c r="D174" s="87">
        <f>IF('pO2 control'!A169="",NA(),'pO2 control'!A169)</f>
        <v>0.57147573500000004</v>
      </c>
      <c r="E174" s="91" t="e">
        <f t="shared" si="17"/>
        <v>#N/A</v>
      </c>
      <c r="F174" s="85">
        <f t="shared" ca="1" si="18"/>
        <v>0.56649487107329566</v>
      </c>
      <c r="G174" s="83">
        <f t="shared" ca="1" si="19"/>
        <v>1.7011857990189059</v>
      </c>
      <c r="H174" s="83" t="str">
        <f t="shared" si="14"/>
        <v>#NV</v>
      </c>
      <c r="K174" s="31"/>
      <c r="L174" s="31"/>
    </row>
    <row r="175" spans="1:12">
      <c r="A175" s="85" t="e">
        <f t="shared" si="15"/>
        <v>#N/A</v>
      </c>
      <c r="B175" s="91">
        <f>IF(ISNUMBER('pO2 control'!B170),'pO2 control'!B170,"")</f>
        <v>96.321988579999996</v>
      </c>
      <c r="C175" s="13" t="str">
        <f t="shared" si="16"/>
        <v>INVALID</v>
      </c>
      <c r="D175" s="87">
        <f>IF('pO2 control'!A170="",NA(),'pO2 control'!A170)</f>
        <v>0.57482240799999995</v>
      </c>
      <c r="E175" s="91" t="e">
        <f t="shared" si="17"/>
        <v>#N/A</v>
      </c>
      <c r="F175" s="85">
        <f t="shared" ca="1" si="18"/>
        <v>0.56730902037822439</v>
      </c>
      <c r="G175" s="83">
        <f t="shared" ca="1" si="19"/>
        <v>1.7036306918264996</v>
      </c>
      <c r="H175" s="83" t="str">
        <f t="shared" si="14"/>
        <v>#NV</v>
      </c>
      <c r="K175" s="31"/>
      <c r="L175" s="31"/>
    </row>
    <row r="176" spans="1:12">
      <c r="A176" s="85" t="e">
        <f t="shared" si="15"/>
        <v>#N/A</v>
      </c>
      <c r="B176" s="91">
        <f>IF(ISNUMBER('pO2 control'!B171),'pO2 control'!B171,"")</f>
        <v>96.414210729999994</v>
      </c>
      <c r="C176" s="13" t="str">
        <f t="shared" si="16"/>
        <v>INVALID</v>
      </c>
      <c r="D176" s="87">
        <f>IF('pO2 control'!A171="",NA(),'pO2 control'!A171)</f>
        <v>0.57816895599999996</v>
      </c>
      <c r="E176" s="91" t="e">
        <f t="shared" si="17"/>
        <v>#N/A</v>
      </c>
      <c r="F176" s="85">
        <f t="shared" ca="1" si="18"/>
        <v>0.56812430927944468</v>
      </c>
      <c r="G176" s="83">
        <f t="shared" ca="1" si="19"/>
        <v>1.706079006845179</v>
      </c>
      <c r="H176" s="83" t="str">
        <f t="shared" si="14"/>
        <v>#NV</v>
      </c>
      <c r="K176" s="31"/>
      <c r="L176" s="31"/>
    </row>
    <row r="177" spans="1:12">
      <c r="A177" s="85" t="e">
        <f t="shared" si="15"/>
        <v>#N/A</v>
      </c>
      <c r="B177" s="91">
        <f>IF(ISNUMBER('pO2 control'!B172),'pO2 control'!B172,"")</f>
        <v>96.506547519999998</v>
      </c>
      <c r="C177" s="13" t="str">
        <f t="shared" si="16"/>
        <v>INVALID</v>
      </c>
      <c r="D177" s="87">
        <f>IF('pO2 control'!A172="",NA(),'pO2 control'!A172)</f>
        <v>0.58151989999999998</v>
      </c>
      <c r="E177" s="91" t="e">
        <f t="shared" si="17"/>
        <v>#N/A</v>
      </c>
      <c r="F177" s="85">
        <f t="shared" ca="1" si="18"/>
        <v>0.56894184311311824</v>
      </c>
      <c r="G177" s="83">
        <f t="shared" ca="1" si="19"/>
        <v>1.7085340634027573</v>
      </c>
      <c r="H177" s="83" t="str">
        <f t="shared" si="14"/>
        <v>#NV</v>
      </c>
      <c r="K177" s="31"/>
      <c r="L177" s="31"/>
    </row>
    <row r="178" spans="1:12">
      <c r="A178" s="85" t="e">
        <f t="shared" si="15"/>
        <v>#N/A</v>
      </c>
      <c r="B178" s="91">
        <f>IF(ISNUMBER('pO2 control'!B173),'pO2 control'!B173,"")</f>
        <v>96.691565740000001</v>
      </c>
      <c r="C178" s="13" t="str">
        <f t="shared" si="16"/>
        <v>INVALID</v>
      </c>
      <c r="D178" s="87">
        <f>IF('pO2 control'!A173="",NA(),'pO2 control'!A173)</f>
        <v>0.58486642799999999</v>
      </c>
      <c r="E178" s="91" t="e">
        <f t="shared" si="17"/>
        <v>#N/A</v>
      </c>
      <c r="F178" s="85">
        <f t="shared" ca="1" si="18"/>
        <v>0.56975947368015489</v>
      </c>
      <c r="G178" s="83">
        <f t="shared" ca="1" si="19"/>
        <v>1.7109894104509156</v>
      </c>
      <c r="H178" s="83" t="str">
        <f t="shared" si="14"/>
        <v>#NV</v>
      </c>
      <c r="K178" s="31"/>
      <c r="L178" s="31"/>
    </row>
    <row r="179" spans="1:12">
      <c r="A179" s="85" t="e">
        <f t="shared" si="15"/>
        <v>#N/A</v>
      </c>
      <c r="B179" s="91">
        <f>IF(ISNUMBER('pO2 control'!B174),'pO2 control'!B174,"")</f>
        <v>96.506547519999998</v>
      </c>
      <c r="C179" s="13" t="str">
        <f t="shared" si="16"/>
        <v>INVALID</v>
      </c>
      <c r="D179" s="87">
        <f>IF('pO2 control'!A174="",NA(),'pO2 control'!A174)</f>
        <v>0.5882174</v>
      </c>
      <c r="E179" s="91" t="e">
        <f t="shared" si="17"/>
        <v>#N/A</v>
      </c>
      <c r="F179" s="85">
        <f t="shared" ca="1" si="18"/>
        <v>0.57057936737968129</v>
      </c>
      <c r="G179" s="83">
        <f t="shared" ca="1" si="19"/>
        <v>1.7134515536927364</v>
      </c>
      <c r="H179" s="83" t="str">
        <f t="shared" si="14"/>
        <v>#NV</v>
      </c>
      <c r="K179" s="31"/>
      <c r="L179" s="31"/>
    </row>
    <row r="180" spans="1:12">
      <c r="A180" s="85" t="e">
        <f t="shared" si="15"/>
        <v>#N/A</v>
      </c>
      <c r="B180" s="91">
        <f>IF(ISNUMBER('pO2 control'!B175),'pO2 control'!B175,"")</f>
        <v>96.215229070000007</v>
      </c>
      <c r="C180" s="13" t="str">
        <f t="shared" si="16"/>
        <v>INVALID</v>
      </c>
      <c r="D180" s="87">
        <f>IF('pO2 control'!A175="",NA(),'pO2 control'!A175)</f>
        <v>0.59156392300000005</v>
      </c>
      <c r="E180" s="91" t="e">
        <f t="shared" si="17"/>
        <v>#N/A</v>
      </c>
      <c r="F180" s="85">
        <f t="shared" ca="1" si="18"/>
        <v>0.57139935001905118</v>
      </c>
      <c r="G180" s="83">
        <f t="shared" ca="1" si="19"/>
        <v>1.7159139640211745</v>
      </c>
      <c r="H180" s="83" t="str">
        <f t="shared" si="14"/>
        <v>#NV</v>
      </c>
      <c r="K180" s="31"/>
      <c r="L180" s="31"/>
    </row>
    <row r="181" spans="1:12">
      <c r="A181" s="85" t="e">
        <f t="shared" si="15"/>
        <v>#N/A</v>
      </c>
      <c r="B181" s="91">
        <f>IF(ISNUMBER('pO2 control'!B176),'pO2 control'!B176,"")</f>
        <v>96.399530909999996</v>
      </c>
      <c r="C181" s="13" t="str">
        <f t="shared" si="16"/>
        <v>INVALID</v>
      </c>
      <c r="D181" s="87">
        <f>IF('pO2 control'!A176="",NA(),'pO2 control'!A176)</f>
        <v>0.59491489500000005</v>
      </c>
      <c r="E181" s="91" t="e">
        <f t="shared" si="17"/>
        <v>#N/A</v>
      </c>
      <c r="F181" s="85">
        <f t="shared" ca="1" si="18"/>
        <v>0.57222160352888396</v>
      </c>
      <c r="G181" s="83">
        <f t="shared" ca="1" si="19"/>
        <v>1.7183831937804324</v>
      </c>
      <c r="H181" s="83" t="str">
        <f t="shared" si="14"/>
        <v>#NV</v>
      </c>
      <c r="K181" s="31"/>
      <c r="L181" s="31"/>
    </row>
    <row r="182" spans="1:12">
      <c r="A182" s="85" t="e">
        <f t="shared" si="15"/>
        <v>#N/A</v>
      </c>
      <c r="B182" s="91">
        <f>IF(ISNUMBER('pO2 control'!B177),'pO2 control'!B177,"")</f>
        <v>96.215229070000007</v>
      </c>
      <c r="C182" s="13" t="str">
        <f t="shared" si="16"/>
        <v>INVALID</v>
      </c>
      <c r="D182" s="87">
        <f>IF('pO2 control'!A177="",NA(),'pO2 control'!A177)</f>
        <v>0.59826578500000005</v>
      </c>
      <c r="E182" s="91" t="e">
        <f t="shared" si="17"/>
        <v>#N/A</v>
      </c>
      <c r="F182" s="85">
        <f t="shared" ca="1" si="18"/>
        <v>0.57304502011127545</v>
      </c>
      <c r="G182" s="83">
        <f t="shared" ca="1" si="19"/>
        <v>1.7208559162500763</v>
      </c>
      <c r="H182" s="83" t="str">
        <f t="shared" si="14"/>
        <v>#NV</v>
      </c>
      <c r="K182" s="31"/>
      <c r="L182" s="31"/>
    </row>
    <row r="183" spans="1:12">
      <c r="A183" s="85" t="e">
        <f t="shared" si="15"/>
        <v>#N/A</v>
      </c>
      <c r="B183" s="91">
        <f>IF(ISNUMBER('pO2 control'!B178),'pO2 control'!B178,"")</f>
        <v>96.584291190000002</v>
      </c>
      <c r="C183" s="13" t="str">
        <f t="shared" si="16"/>
        <v>INVALID</v>
      </c>
      <c r="D183" s="87">
        <f>IF('pO2 control'!A178="",NA(),'pO2 control'!A178)</f>
        <v>0.60161223799999997</v>
      </c>
      <c r="E183" s="91" t="e">
        <f t="shared" si="17"/>
        <v>#N/A</v>
      </c>
      <c r="F183" s="85">
        <f t="shared" ca="1" si="18"/>
        <v>0.57386852891502449</v>
      </c>
      <c r="G183" s="83">
        <f t="shared" ca="1" si="19"/>
        <v>1.7233289156607341</v>
      </c>
      <c r="H183" s="83" t="str">
        <f t="shared" si="14"/>
        <v>#NV</v>
      </c>
      <c r="K183" s="31"/>
      <c r="L183" s="31"/>
    </row>
    <row r="184" spans="1:12">
      <c r="A184" s="85" t="e">
        <f t="shared" si="15"/>
        <v>#N/A</v>
      </c>
      <c r="B184" s="91">
        <f>IF(ISNUMBER('pO2 control'!B179),'pO2 control'!B179,"")</f>
        <v>96.399530909999996</v>
      </c>
      <c r="C184" s="13" t="str">
        <f t="shared" si="16"/>
        <v>INVALID</v>
      </c>
      <c r="D184" s="87">
        <f>IF('pO2 control'!A179="",NA(),'pO2 control'!A179)</f>
        <v>0.60496320299999995</v>
      </c>
      <c r="E184" s="91" t="e">
        <f t="shared" si="17"/>
        <v>#N/A</v>
      </c>
      <c r="F184" s="85">
        <f t="shared" ca="1" si="18"/>
        <v>0.57469433388952595</v>
      </c>
      <c r="G184" s="83">
        <f t="shared" ca="1" si="19"/>
        <v>1.725808810479057</v>
      </c>
      <c r="H184" s="83" t="str">
        <f t="shared" si="14"/>
        <v>#NV</v>
      </c>
      <c r="K184" s="31"/>
      <c r="L184" s="31"/>
    </row>
    <row r="185" spans="1:12">
      <c r="A185" s="85" t="e">
        <f t="shared" si="15"/>
        <v>#N/A</v>
      </c>
      <c r="B185" s="91">
        <f>IF(ISNUMBER('pO2 control'!B180),'pO2 control'!B180,"")</f>
        <v>96.215229070000007</v>
      </c>
      <c r="C185" s="13" t="str">
        <f t="shared" si="16"/>
        <v>INVALID</v>
      </c>
      <c r="D185" s="87">
        <f>IF('pO2 control'!A180="",NA(),'pO2 control'!A180)</f>
        <v>0.608314248</v>
      </c>
      <c r="E185" s="91" t="e">
        <f t="shared" si="17"/>
        <v>#N/A</v>
      </c>
      <c r="F185" s="85">
        <f t="shared" ca="1" si="18"/>
        <v>0.57552134696673618</v>
      </c>
      <c r="G185" s="83">
        <f t="shared" ca="1" si="19"/>
        <v>1.7282923332334419</v>
      </c>
      <c r="H185" s="83" t="str">
        <f t="shared" si="14"/>
        <v>#NV</v>
      </c>
      <c r="K185" s="31"/>
      <c r="L185" s="31"/>
    </row>
    <row r="186" spans="1:12">
      <c r="A186" s="85" t="e">
        <f t="shared" si="15"/>
        <v>#N/A</v>
      </c>
      <c r="B186" s="91">
        <f>IF(ISNUMBER('pO2 control'!B181),'pO2 control'!B181,"")</f>
        <v>96.307322780000007</v>
      </c>
      <c r="C186" s="13" t="str">
        <f t="shared" si="16"/>
        <v>INVALID</v>
      </c>
      <c r="D186" s="87">
        <f>IF('pO2 control'!A181="",NA(),'pO2 control'!A181)</f>
        <v>0.61166971999999997</v>
      </c>
      <c r="E186" s="91" t="e">
        <f t="shared" si="17"/>
        <v>#N/A</v>
      </c>
      <c r="F186" s="85">
        <f t="shared" ca="1" si="18"/>
        <v>0.57635064506690181</v>
      </c>
      <c r="G186" s="83">
        <f t="shared" ca="1" si="19"/>
        <v>1.7307827179186239</v>
      </c>
      <c r="H186" s="83" t="str">
        <f t="shared" si="14"/>
        <v>#NV</v>
      </c>
      <c r="K186" s="31"/>
      <c r="L186" s="31"/>
    </row>
    <row r="187" spans="1:12">
      <c r="A187" s="85" t="e">
        <f t="shared" si="15"/>
        <v>#N/A</v>
      </c>
      <c r="B187" s="91">
        <f>IF(ISNUMBER('pO2 control'!B182),'pO2 control'!B182,"")</f>
        <v>96.399530909999996</v>
      </c>
      <c r="C187" s="13" t="str">
        <f t="shared" si="16"/>
        <v>INVALID</v>
      </c>
      <c r="D187" s="87">
        <f>IF('pO2 control'!A182="",NA(),'pO2 control'!A182)</f>
        <v>0.61501622099999997</v>
      </c>
      <c r="E187" s="91" t="e">
        <f t="shared" si="17"/>
        <v>#N/A</v>
      </c>
      <c r="F187" s="85">
        <f t="shared" ca="1" si="18"/>
        <v>0.57717891619109851</v>
      </c>
      <c r="G187" s="83">
        <f t="shared" ca="1" si="19"/>
        <v>1.7332700185918875</v>
      </c>
      <c r="H187" s="83" t="str">
        <f t="shared" si="14"/>
        <v>#NV</v>
      </c>
      <c r="K187" s="31"/>
      <c r="L187" s="31"/>
    </row>
    <row r="188" spans="1:12">
      <c r="A188" s="85" t="e">
        <f t="shared" si="15"/>
        <v>#N/A</v>
      </c>
      <c r="B188" s="91">
        <f>IF(ISNUMBER('pO2 control'!B183),'pO2 control'!B183,"")</f>
        <v>96.491853649999996</v>
      </c>
      <c r="C188" s="13" t="str">
        <f t="shared" si="16"/>
        <v>INVALID</v>
      </c>
      <c r="D188" s="87">
        <f>IF('pO2 control'!A183="",NA(),'pO2 control'!A183)</f>
        <v>0.61836718800000001</v>
      </c>
      <c r="E188" s="91" t="e">
        <f t="shared" si="17"/>
        <v>#N/A</v>
      </c>
      <c r="F188" s="85">
        <f t="shared" ca="1" si="18"/>
        <v>0.57800948535604535</v>
      </c>
      <c r="G188" s="83">
        <f t="shared" ca="1" si="19"/>
        <v>1.7357642202884243</v>
      </c>
      <c r="H188" s="83" t="str">
        <f t="shared" si="14"/>
        <v>#NV</v>
      </c>
      <c r="K188" s="31"/>
      <c r="L188" s="31"/>
    </row>
    <row r="189" spans="1:12">
      <c r="A189" s="85" t="e">
        <f t="shared" si="15"/>
        <v>#N/A</v>
      </c>
      <c r="B189" s="91">
        <f>IF(ISNUMBER('pO2 control'!B184),'pO2 control'!B184,"")</f>
        <v>96.123249599999994</v>
      </c>
      <c r="C189" s="13" t="str">
        <f t="shared" si="16"/>
        <v>INVALID</v>
      </c>
      <c r="D189" s="87">
        <f>IF('pO2 control'!A184="",NA(),'pO2 control'!A184)</f>
        <v>0.62171390000000004</v>
      </c>
      <c r="E189" s="91" t="e">
        <f t="shared" si="17"/>
        <v>#N/A</v>
      </c>
      <c r="F189" s="85">
        <f t="shared" ca="1" si="18"/>
        <v>0.57884019280393895</v>
      </c>
      <c r="G189" s="83">
        <f t="shared" ca="1" si="19"/>
        <v>1.7382588372490657</v>
      </c>
      <c r="H189" s="83" t="str">
        <f t="shared" si="14"/>
        <v>#NV</v>
      </c>
      <c r="K189" s="31"/>
      <c r="L189" s="31"/>
    </row>
    <row r="190" spans="1:12">
      <c r="A190" s="85" t="e">
        <f t="shared" si="15"/>
        <v>#N/A</v>
      </c>
      <c r="B190" s="91">
        <f>IF(ISNUMBER('pO2 control'!B185),'pO2 control'!B185,"")</f>
        <v>96.031384180000003</v>
      </c>
      <c r="C190" s="13" t="str">
        <f t="shared" si="16"/>
        <v>INVALID</v>
      </c>
      <c r="D190" s="87">
        <f>IF('pO2 control'!A185="",NA(),'pO2 control'!A185)</f>
        <v>0.62506471399999997</v>
      </c>
      <c r="E190" s="91" t="e">
        <f t="shared" si="17"/>
        <v>#N/A</v>
      </c>
      <c r="F190" s="85">
        <f t="shared" ca="1" si="18"/>
        <v>0.5796731145119739</v>
      </c>
      <c r="G190" s="83">
        <f t="shared" ca="1" si="19"/>
        <v>1.740760103639561</v>
      </c>
      <c r="H190" s="83" t="str">
        <f t="shared" si="14"/>
        <v>#NV</v>
      </c>
      <c r="K190" s="31"/>
      <c r="L190" s="31"/>
    </row>
    <row r="191" spans="1:12">
      <c r="A191" s="85" t="e">
        <f t="shared" si="15"/>
        <v>#N/A</v>
      </c>
      <c r="B191" s="91">
        <f>IF(ISNUMBER('pO2 control'!B186),'pO2 control'!B186,"")</f>
        <v>96.399530909999996</v>
      </c>
      <c r="C191" s="13" t="str">
        <f t="shared" si="16"/>
        <v>INVALID</v>
      </c>
      <c r="D191" s="87">
        <f>IF('pO2 control'!A186="",NA(),'pO2 control'!A186)</f>
        <v>0.628411147</v>
      </c>
      <c r="E191" s="91" t="e">
        <f t="shared" si="17"/>
        <v>#N/A</v>
      </c>
      <c r="F191" s="85">
        <f t="shared" ca="1" si="18"/>
        <v>0.5805061434038209</v>
      </c>
      <c r="G191" s="83">
        <f t="shared" ca="1" si="19"/>
        <v>1.7432616919033659</v>
      </c>
      <c r="H191" s="83" t="str">
        <f t="shared" si="14"/>
        <v>#NV</v>
      </c>
      <c r="K191" s="31"/>
      <c r="L191" s="31"/>
    </row>
    <row r="192" spans="1:12">
      <c r="A192" s="85" t="e">
        <f t="shared" si="15"/>
        <v>#N/A</v>
      </c>
      <c r="B192" s="91">
        <f>IF(ISNUMBER('pO2 control'!B187),'pO2 control'!B187,"")</f>
        <v>96.200574669999995</v>
      </c>
      <c r="C192" s="13" t="str">
        <f t="shared" si="16"/>
        <v>INVALID</v>
      </c>
      <c r="D192" s="87">
        <f>IF('pO2 control'!A187="",NA(),'pO2 control'!A187)</f>
        <v>0.63175790200000004</v>
      </c>
      <c r="E192" s="91" t="e">
        <f t="shared" si="17"/>
        <v>#N/A</v>
      </c>
      <c r="F192" s="85">
        <f t="shared" ca="1" si="18"/>
        <v>0.58134044974212573</v>
      </c>
      <c r="G192" s="83">
        <f t="shared" ca="1" si="19"/>
        <v>1.7457671163427197</v>
      </c>
      <c r="H192" s="83" t="str">
        <f t="shared" si="14"/>
        <v>#NV</v>
      </c>
      <c r="K192" s="31"/>
      <c r="L192" s="31"/>
    </row>
    <row r="193" spans="1:12">
      <c r="A193" s="85" t="e">
        <f t="shared" si="15"/>
        <v>#N/A</v>
      </c>
      <c r="B193" s="91">
        <f>IF(ISNUMBER('pO2 control'!B188),'pO2 control'!B188,"")</f>
        <v>96.215229070000007</v>
      </c>
      <c r="C193" s="13" t="str">
        <f t="shared" si="16"/>
        <v>INVALID</v>
      </c>
      <c r="D193" s="87">
        <f>IF('pO2 control'!A188="",NA(),'pO2 control'!A188)</f>
        <v>0.635108809</v>
      </c>
      <c r="E193" s="91" t="e">
        <f t="shared" si="17"/>
        <v>#N/A</v>
      </c>
      <c r="F193" s="85">
        <f t="shared" ca="1" si="18"/>
        <v>0.58217699242704246</v>
      </c>
      <c r="G193" s="83">
        <f t="shared" ca="1" si="19"/>
        <v>1.748279256537665</v>
      </c>
      <c r="H193" s="83" t="str">
        <f t="shared" si="14"/>
        <v>#NV</v>
      </c>
      <c r="K193" s="31"/>
      <c r="L193" s="31"/>
    </row>
    <row r="194" spans="1:12">
      <c r="A194" s="85" t="e">
        <f t="shared" si="15"/>
        <v>#N/A</v>
      </c>
      <c r="B194" s="91">
        <f>IF(ISNUMBER('pO2 control'!B189),'pO2 control'!B189,"")</f>
        <v>96.200574669999995</v>
      </c>
      <c r="C194" s="13" t="str">
        <f t="shared" si="16"/>
        <v>INVALID</v>
      </c>
      <c r="D194" s="87">
        <f>IF('pO2 control'!A189="",NA(),'pO2 control'!A189)</f>
        <v>0.63845971400000001</v>
      </c>
      <c r="E194" s="91" t="e">
        <f t="shared" si="17"/>
        <v>#N/A</v>
      </c>
      <c r="F194" s="85">
        <f t="shared" ca="1" si="18"/>
        <v>0.5830147383875578</v>
      </c>
      <c r="G194" s="83">
        <f t="shared" ca="1" si="19"/>
        <v>1.750795010172846</v>
      </c>
      <c r="H194" s="83" t="str">
        <f t="shared" si="14"/>
        <v>#NV</v>
      </c>
      <c r="K194" s="31"/>
      <c r="L194" s="31"/>
    </row>
    <row r="195" spans="1:12">
      <c r="A195" s="85" t="e">
        <f t="shared" si="15"/>
        <v>#N/A</v>
      </c>
      <c r="B195" s="91">
        <f>IF(ISNUMBER('pO2 control'!B190),'pO2 control'!B190,"")</f>
        <v>96.292654369999994</v>
      </c>
      <c r="C195" s="13" t="str">
        <f t="shared" si="16"/>
        <v>INVALID</v>
      </c>
      <c r="D195" s="87">
        <f>IF('pO2 control'!A190="",NA(),'pO2 control'!A190)</f>
        <v>0.64181080599999996</v>
      </c>
      <c r="E195" s="91" t="e">
        <f t="shared" si="17"/>
        <v>#N/A</v>
      </c>
      <c r="F195" s="85">
        <f t="shared" ca="1" si="18"/>
        <v>0.58385373670686913</v>
      </c>
      <c r="G195" s="83">
        <f t="shared" ca="1" si="19"/>
        <v>1.7533145246452526</v>
      </c>
      <c r="H195" s="83" t="str">
        <f t="shared" si="14"/>
        <v>#NV</v>
      </c>
      <c r="K195" s="31"/>
      <c r="L195" s="31"/>
    </row>
    <row r="196" spans="1:12">
      <c r="A196" s="85" t="e">
        <f t="shared" si="15"/>
        <v>#N/A</v>
      </c>
      <c r="B196" s="91">
        <f>IF(ISNUMBER('pO2 control'!B191),'pO2 control'!B191,"")</f>
        <v>96.200574669999995</v>
      </c>
      <c r="C196" s="13" t="str">
        <f t="shared" si="16"/>
        <v>INVALID</v>
      </c>
      <c r="D196" s="87">
        <f>IF('pO2 control'!A191="",NA(),'pO2 control'!A191)</f>
        <v>0.64516161000000005</v>
      </c>
      <c r="E196" s="91" t="e">
        <f t="shared" si="17"/>
        <v>#N/A</v>
      </c>
      <c r="F196" s="85">
        <f t="shared" ca="1" si="18"/>
        <v>0.58469387014148544</v>
      </c>
      <c r="G196" s="83">
        <f t="shared" ca="1" si="19"/>
        <v>1.7558374478723286</v>
      </c>
      <c r="H196" s="83" t="str">
        <f t="shared" si="14"/>
        <v>#NV</v>
      </c>
      <c r="K196" s="31"/>
      <c r="L196" s="31"/>
    </row>
    <row r="197" spans="1:12">
      <c r="A197" s="85" t="e">
        <f t="shared" si="15"/>
        <v>#N/A</v>
      </c>
      <c r="B197" s="91">
        <f>IF(ISNUMBER('pO2 control'!B192),'pO2 control'!B192,"")</f>
        <v>96.292654369999994</v>
      </c>
      <c r="C197" s="13" t="str">
        <f t="shared" si="16"/>
        <v>INVALID</v>
      </c>
      <c r="D197" s="87">
        <f>IF('pO2 control'!A192="",NA(),'pO2 control'!A192)</f>
        <v>0.64851277699999998</v>
      </c>
      <c r="E197" s="91" t="e">
        <f t="shared" si="17"/>
        <v>#N/A</v>
      </c>
      <c r="F197" s="85">
        <f t="shared" ca="1" si="18"/>
        <v>0.58553530369196094</v>
      </c>
      <c r="G197" s="83">
        <f t="shared" ca="1" si="19"/>
        <v>1.7583642753512341</v>
      </c>
      <c r="H197" s="83" t="str">
        <f t="shared" si="14"/>
        <v>#NV</v>
      </c>
      <c r="K197" s="31"/>
      <c r="L197" s="31"/>
    </row>
    <row r="198" spans="1:12">
      <c r="A198" s="85" t="e">
        <f t="shared" si="15"/>
        <v>#N/A</v>
      </c>
      <c r="B198" s="91">
        <f>IF(ISNUMBER('pO2 control'!B193),'pO2 control'!B193,"")</f>
        <v>96.384848460000001</v>
      </c>
      <c r="C198" s="13" t="str">
        <f t="shared" si="16"/>
        <v>INVALID</v>
      </c>
      <c r="D198" s="87">
        <f>IF('pO2 control'!A193="",NA(),'pO2 control'!A193)</f>
        <v>0.65185928900000001</v>
      </c>
      <c r="E198" s="91" t="e">
        <f t="shared" si="17"/>
        <v>#N/A</v>
      </c>
      <c r="F198" s="85">
        <f t="shared" ca="1" si="18"/>
        <v>0.58637677681892808</v>
      </c>
      <c r="G198" s="83">
        <f t="shared" ca="1" si="19"/>
        <v>1.7608912216784627</v>
      </c>
      <c r="H198" s="83" t="str">
        <f t="shared" si="14"/>
        <v>#NV</v>
      </c>
      <c r="K198" s="31"/>
      <c r="L198" s="31"/>
    </row>
    <row r="199" spans="1:12">
      <c r="A199" s="85" t="e">
        <f t="shared" si="15"/>
        <v>#N/A</v>
      </c>
      <c r="B199" s="91">
        <f>IF(ISNUMBER('pO2 control'!B194),'pO2 control'!B194,"")</f>
        <v>96.292654369999994</v>
      </c>
      <c r="C199" s="13" t="str">
        <f t="shared" si="16"/>
        <v>INVALID</v>
      </c>
      <c r="D199" s="87">
        <f>IF('pO2 control'!A194="",NA(),'pO2 control'!A194)</f>
        <v>0.655205814</v>
      </c>
      <c r="E199" s="91" t="e">
        <f t="shared" si="17"/>
        <v>#N/A</v>
      </c>
      <c r="F199" s="85">
        <f t="shared" ca="1" si="18"/>
        <v>0.58721946250328783</v>
      </c>
      <c r="G199" s="83">
        <f t="shared" ca="1" si="19"/>
        <v>1.7634218093191825</v>
      </c>
      <c r="H199" s="83" t="str">
        <f t="shared" si="14"/>
        <v>#NV</v>
      </c>
      <c r="K199" s="31"/>
      <c r="L199" s="31"/>
    </row>
    <row r="200" spans="1:12">
      <c r="A200" s="85" t="e">
        <f t="shared" si="15"/>
        <v>#N/A</v>
      </c>
      <c r="B200" s="91">
        <f>IF(ISNUMBER('pO2 control'!B195),'pO2 control'!B195,"")</f>
        <v>96.292654369999994</v>
      </c>
      <c r="C200" s="13" t="str">
        <f t="shared" si="16"/>
        <v>INVALID</v>
      </c>
      <c r="D200" s="87">
        <f>IF('pO2 control'!A195="",NA(),'pO2 control'!A195)</f>
        <v>0.65855232200000002</v>
      </c>
      <c r="E200" s="91" t="e">
        <f t="shared" si="17"/>
        <v>#N/A</v>
      </c>
      <c r="F200" s="85">
        <f t="shared" ca="1" si="18"/>
        <v>0.58806335492645789</v>
      </c>
      <c r="G200" s="83">
        <f t="shared" ca="1" si="19"/>
        <v>1.7659560208001737</v>
      </c>
      <c r="H200" s="83" t="str">
        <f t="shared" ref="H200:H263" si="20">IF(C200="INVALID","#NV",(((A200-A199)/(D200-D199))+F200*$D$2)/($C$2-A200))</f>
        <v>#NV</v>
      </c>
      <c r="K200" s="31"/>
      <c r="L200" s="31"/>
    </row>
    <row r="201" spans="1:12">
      <c r="A201" s="85" t="e">
        <f t="shared" ref="A201:A264" si="21">IF(C201="INVALID",NA(),E201*$C$2/100)</f>
        <v>#N/A</v>
      </c>
      <c r="B201" s="91">
        <f>IF(ISNUMBER('pO2 control'!B196),'pO2 control'!B196,"")</f>
        <v>96.384848460000001</v>
      </c>
      <c r="C201" s="13" t="str">
        <f t="shared" ref="C201:C264" si="22">IF(AND(B201&lt;90,B201&gt;10),"1","INVALID")</f>
        <v>INVALID</v>
      </c>
      <c r="D201" s="87">
        <f>IF('pO2 control'!A196="",NA(),'pO2 control'!A196)</f>
        <v>0.66189885199999998</v>
      </c>
      <c r="E201" s="91" t="e">
        <f t="shared" ref="E201:E264" si="23">IF(C201="INVALID",NA(),B201*C201)</f>
        <v>#N/A</v>
      </c>
      <c r="F201" s="85">
        <f t="shared" ref="F201:F264" ca="1" si="24">IF(G201="",NA(),0.333*G201)</f>
        <v>0.58890846566619737</v>
      </c>
      <c r="G201" s="83">
        <f t="shared" ref="G201:G264" ca="1" si="25">IF(D201="",NA(),$P$2*EXP($P$3*D201))</f>
        <v>1.7684938908894816</v>
      </c>
      <c r="H201" s="83" t="str">
        <f t="shared" si="20"/>
        <v>#NV</v>
      </c>
      <c r="K201" s="31"/>
      <c r="L201" s="31"/>
    </row>
    <row r="202" spans="1:12">
      <c r="A202" s="85" t="e">
        <f t="shared" si="21"/>
        <v>#N/A</v>
      </c>
      <c r="B202" s="91">
        <f>IF(ISNUMBER('pO2 control'!B197),'pO2 control'!B197,"")</f>
        <v>96.292654369999994</v>
      </c>
      <c r="C202" s="13" t="str">
        <f t="shared" si="22"/>
        <v>INVALID</v>
      </c>
      <c r="D202" s="87">
        <f>IF('pO2 control'!A197="",NA(),'pO2 control'!A197)</f>
        <v>0.66524536999999995</v>
      </c>
      <c r="E202" s="91" t="e">
        <f t="shared" si="23"/>
        <v>#N/A</v>
      </c>
      <c r="F202" s="85">
        <f t="shared" ca="1" si="24"/>
        <v>0.58975478788467606</v>
      </c>
      <c r="G202" s="83">
        <f t="shared" ca="1" si="25"/>
        <v>1.7710353990530812</v>
      </c>
      <c r="H202" s="83" t="str">
        <f t="shared" si="20"/>
        <v>#NV</v>
      </c>
      <c r="K202" s="31"/>
      <c r="L202" s="31"/>
    </row>
    <row r="203" spans="1:12">
      <c r="A203" s="85" t="e">
        <f t="shared" si="21"/>
        <v>#N/A</v>
      </c>
      <c r="B203" s="91">
        <f>IF(ISNUMBER('pO2 control'!B198),'pO2 control'!B198,"")</f>
        <v>96.477157160000004</v>
      </c>
      <c r="C203" s="13" t="str">
        <f t="shared" si="22"/>
        <v>INVALID</v>
      </c>
      <c r="D203" s="87">
        <f>IF('pO2 control'!A198="",NA(),'pO2 control'!A198)</f>
        <v>0.66859632599999996</v>
      </c>
      <c r="E203" s="91" t="e">
        <f t="shared" si="23"/>
        <v>#N/A</v>
      </c>
      <c r="F203" s="85">
        <f t="shared" ca="1" si="24"/>
        <v>0.59060345113078516</v>
      </c>
      <c r="G203" s="83">
        <f t="shared" ca="1" si="25"/>
        <v>1.7735839373296851</v>
      </c>
      <c r="H203" s="83" t="str">
        <f t="shared" si="20"/>
        <v>#NV</v>
      </c>
      <c r="K203" s="31"/>
      <c r="L203" s="31"/>
    </row>
    <row r="204" spans="1:12">
      <c r="A204" s="85" t="e">
        <f t="shared" si="21"/>
        <v>#N/A</v>
      </c>
      <c r="B204" s="91">
        <f>IF(ISNUMBER('pO2 control'!B199),'pO2 control'!B199,"")</f>
        <v>96.200574669999995</v>
      </c>
      <c r="C204" s="13" t="str">
        <f t="shared" si="22"/>
        <v>INVALID</v>
      </c>
      <c r="D204" s="87">
        <f>IF('pO2 control'!A199="",NA(),'pO2 control'!A199)</f>
        <v>0.67194730199999997</v>
      </c>
      <c r="E204" s="91" t="e">
        <f t="shared" si="23"/>
        <v>#N/A</v>
      </c>
      <c r="F204" s="85">
        <f t="shared" ca="1" si="24"/>
        <v>0.59145334068823008</v>
      </c>
      <c r="G204" s="83">
        <f t="shared" ca="1" si="25"/>
        <v>1.7761361582229129</v>
      </c>
      <c r="H204" s="83" t="str">
        <f t="shared" si="20"/>
        <v>#NV</v>
      </c>
      <c r="K204" s="31"/>
      <c r="L204" s="31"/>
    </row>
    <row r="205" spans="1:12">
      <c r="A205" s="85" t="e">
        <f t="shared" si="21"/>
        <v>#N/A</v>
      </c>
      <c r="B205" s="91">
        <f>IF(ISNUMBER('pO2 control'!B200),'pO2 control'!B200,"")</f>
        <v>96.292654369999994</v>
      </c>
      <c r="C205" s="13" t="str">
        <f t="shared" si="22"/>
        <v>INVALID</v>
      </c>
      <c r="D205" s="87">
        <f>IF('pO2 control'!A200="",NA(),'pO2 control'!A200)</f>
        <v>0.67529810000000001</v>
      </c>
      <c r="E205" s="91" t="e">
        <f t="shared" si="23"/>
        <v>#N/A</v>
      </c>
      <c r="F205" s="85">
        <f t="shared" ca="1" si="24"/>
        <v>0.592304408010218</v>
      </c>
      <c r="G205" s="83">
        <f t="shared" ca="1" si="25"/>
        <v>1.7786919159466006</v>
      </c>
      <c r="H205" s="83" t="str">
        <f t="shared" si="20"/>
        <v>#NV</v>
      </c>
      <c r="K205" s="31"/>
      <c r="L205" s="31"/>
    </row>
    <row r="206" spans="1:12">
      <c r="A206" s="85" t="e">
        <f t="shared" si="21"/>
        <v>#N/A</v>
      </c>
      <c r="B206" s="91">
        <f>IF(ISNUMBER('pO2 control'!B201),'pO2 control'!B201,"")</f>
        <v>96.292654369999994</v>
      </c>
      <c r="C206" s="13" t="str">
        <f t="shared" si="22"/>
        <v>INVALID</v>
      </c>
      <c r="D206" s="87">
        <f>IF('pO2 control'!A201="",NA(),'pO2 control'!A201)</f>
        <v>0.67864923899999996</v>
      </c>
      <c r="E206" s="91" t="e">
        <f t="shared" si="23"/>
        <v>#N/A</v>
      </c>
      <c r="F206" s="85">
        <f t="shared" ca="1" si="24"/>
        <v>0.59315678676651518</v>
      </c>
      <c r="G206" s="83">
        <f t="shared" ca="1" si="25"/>
        <v>1.7812516119114568</v>
      </c>
      <c r="H206" s="83" t="str">
        <f t="shared" si="20"/>
        <v>#NV</v>
      </c>
      <c r="K206" s="31"/>
      <c r="L206" s="31"/>
    </row>
    <row r="207" spans="1:12">
      <c r="A207" s="85" t="e">
        <f t="shared" si="21"/>
        <v>#N/A</v>
      </c>
      <c r="B207" s="91">
        <f>IF(ISNUMBER('pO2 control'!B202),'pO2 control'!B202,"")</f>
        <v>96.200574669999995</v>
      </c>
      <c r="C207" s="13" t="str">
        <f t="shared" si="22"/>
        <v>INVALID</v>
      </c>
      <c r="D207" s="87">
        <f>IF('pO2 control'!A202="",NA(),'pO2 control'!A202)</f>
        <v>0.68199582000000003</v>
      </c>
      <c r="E207" s="91" t="e">
        <f t="shared" si="23"/>
        <v>#N/A</v>
      </c>
      <c r="F207" s="85">
        <f t="shared" ca="1" si="24"/>
        <v>0.59400923031961406</v>
      </c>
      <c r="G207" s="83">
        <f t="shared" ca="1" si="25"/>
        <v>1.7838115024613035</v>
      </c>
      <c r="H207" s="83" t="str">
        <f t="shared" si="20"/>
        <v>#NV</v>
      </c>
      <c r="K207" s="31"/>
      <c r="L207" s="31"/>
    </row>
    <row r="208" spans="1:12">
      <c r="A208" s="85" t="e">
        <f t="shared" si="21"/>
        <v>#N/A</v>
      </c>
      <c r="B208" s="91">
        <f>IF(ISNUMBER('pO2 control'!B203),'pO2 control'!B203,"")</f>
        <v>96.185928840000003</v>
      </c>
      <c r="C208" s="13" t="str">
        <f t="shared" si="22"/>
        <v>INVALID</v>
      </c>
      <c r="D208" s="87">
        <f>IF('pO2 control'!A203="",NA(),'pO2 control'!A203)</f>
        <v>0.68534227999999997</v>
      </c>
      <c r="E208" s="91" t="e">
        <f t="shared" si="23"/>
        <v>#N/A</v>
      </c>
      <c r="F208" s="85">
        <f t="shared" ca="1" si="24"/>
        <v>0.59486286805744804</v>
      </c>
      <c r="G208" s="83">
        <f t="shared" ca="1" si="25"/>
        <v>1.7863749791514956</v>
      </c>
      <c r="H208" s="83" t="str">
        <f t="shared" si="20"/>
        <v>#NV</v>
      </c>
      <c r="K208" s="31"/>
      <c r="L208" s="31"/>
    </row>
    <row r="209" spans="1:12">
      <c r="A209" s="85" t="e">
        <f t="shared" si="21"/>
        <v>#N/A</v>
      </c>
      <c r="B209" s="91">
        <f>IF(ISNUMBER('pO2 control'!B204),'pO2 control'!B204,"")</f>
        <v>96.292654369999994</v>
      </c>
      <c r="C209" s="13" t="str">
        <f t="shared" si="22"/>
        <v>INVALID</v>
      </c>
      <c r="D209" s="87">
        <f>IF('pO2 control'!A204="",NA(),'pO2 control'!A204)</f>
        <v>0.68868858600000005</v>
      </c>
      <c r="E209" s="91" t="e">
        <f t="shared" si="23"/>
        <v>#N/A</v>
      </c>
      <c r="F209" s="85">
        <f t="shared" ca="1" si="24"/>
        <v>0.59571769317142653</v>
      </c>
      <c r="G209" s="83">
        <f t="shared" ca="1" si="25"/>
        <v>1.7889420215358154</v>
      </c>
      <c r="H209" s="83" t="str">
        <f t="shared" si="20"/>
        <v>#NV</v>
      </c>
      <c r="K209" s="31"/>
      <c r="L209" s="31"/>
    </row>
    <row r="210" spans="1:12">
      <c r="A210" s="85" t="e">
        <f t="shared" si="21"/>
        <v>#N/A</v>
      </c>
      <c r="B210" s="91">
        <f>IF(ISNUMBER('pO2 control'!B205),'pO2 control'!B205,"")</f>
        <v>96.002139869999993</v>
      </c>
      <c r="C210" s="13" t="str">
        <f t="shared" si="22"/>
        <v>INVALID</v>
      </c>
      <c r="D210" s="87">
        <f>IF('pO2 control'!A205="",NA(),'pO2 control'!A205)</f>
        <v>0.692039776</v>
      </c>
      <c r="E210" s="91" t="e">
        <f t="shared" si="23"/>
        <v>#N/A</v>
      </c>
      <c r="F210" s="85">
        <f t="shared" ca="1" si="24"/>
        <v>0.59657499700508188</v>
      </c>
      <c r="G210" s="83">
        <f t="shared" ca="1" si="25"/>
        <v>1.7915165075227684</v>
      </c>
      <c r="H210" s="83" t="str">
        <f t="shared" si="20"/>
        <v>#NV</v>
      </c>
      <c r="K210" s="31"/>
      <c r="L210" s="31"/>
    </row>
    <row r="211" spans="1:12">
      <c r="A211" s="85" t="e">
        <f t="shared" si="21"/>
        <v>#N/A</v>
      </c>
      <c r="B211" s="91">
        <f>IF(ISNUMBER('pO2 control'!B206),'pO2 control'!B206,"")</f>
        <v>96.277994530000001</v>
      </c>
      <c r="C211" s="13" t="str">
        <f t="shared" si="22"/>
        <v>INVALID</v>
      </c>
      <c r="D211" s="87">
        <f>IF('pO2 control'!A206="",NA(),'pO2 control'!A206)</f>
        <v>0.69538607699999999</v>
      </c>
      <c r="E211" s="91" t="e">
        <f t="shared" si="23"/>
        <v>#N/A</v>
      </c>
      <c r="F211" s="85">
        <f t="shared" ca="1" si="24"/>
        <v>0.59743228118713931</v>
      </c>
      <c r="G211" s="83">
        <f t="shared" ca="1" si="25"/>
        <v>1.7940909344959137</v>
      </c>
      <c r="H211" s="83" t="str">
        <f t="shared" si="20"/>
        <v>#NV</v>
      </c>
      <c r="K211" s="31"/>
      <c r="L211" s="31"/>
    </row>
    <row r="212" spans="1:12">
      <c r="A212" s="85" t="e">
        <f t="shared" si="21"/>
        <v>#N/A</v>
      </c>
      <c r="B212" s="91">
        <f>IF(ISNUMBER('pO2 control'!B207),'pO2 control'!B207,"")</f>
        <v>96.185928840000003</v>
      </c>
      <c r="C212" s="13" t="str">
        <f t="shared" si="22"/>
        <v>INVALID</v>
      </c>
      <c r="D212" s="87">
        <f>IF('pO2 control'!A207="",NA(),'pO2 control'!A207)</f>
        <v>0.69873727799999996</v>
      </c>
      <c r="E212" s="91" t="e">
        <f t="shared" si="23"/>
        <v>#N/A</v>
      </c>
      <c r="F212" s="85">
        <f t="shared" ca="1" si="24"/>
        <v>0.59829205532727736</v>
      </c>
      <c r="G212" s="83">
        <f t="shared" ca="1" si="25"/>
        <v>1.7966728388206528</v>
      </c>
      <c r="H212" s="83" t="str">
        <f t="shared" si="20"/>
        <v>#NV</v>
      </c>
      <c r="K212" s="31"/>
      <c r="L212" s="31"/>
    </row>
    <row r="213" spans="1:12">
      <c r="A213" s="85" t="e">
        <f t="shared" si="21"/>
        <v>#N/A</v>
      </c>
      <c r="B213" s="91">
        <f>IF(ISNUMBER('pO2 control'!B208),'pO2 control'!B208,"")</f>
        <v>96.277994530000001</v>
      </c>
      <c r="C213" s="13" t="str">
        <f t="shared" si="22"/>
        <v>INVALID</v>
      </c>
      <c r="D213" s="87">
        <f>IF('pO2 control'!A208="",NA(),'pO2 control'!A208)</f>
        <v>0.70208377899999996</v>
      </c>
      <c r="E213" s="91" t="e">
        <f t="shared" si="23"/>
        <v>#N/A</v>
      </c>
      <c r="F213" s="85">
        <f t="shared" ca="1" si="24"/>
        <v>0.59915185836125584</v>
      </c>
      <c r="G213" s="83">
        <f t="shared" ca="1" si="25"/>
        <v>1.799254829913681</v>
      </c>
      <c r="H213" s="83" t="str">
        <f t="shared" si="20"/>
        <v>#NV</v>
      </c>
      <c r="K213" s="31"/>
      <c r="L213" s="31"/>
    </row>
    <row r="214" spans="1:12">
      <c r="A214" s="85" t="e">
        <f t="shared" si="21"/>
        <v>#N/A</v>
      </c>
      <c r="B214" s="91">
        <f>IF(ISNUMBER('pO2 control'!B209),'pO2 control'!B209,"")</f>
        <v>96.185928840000003</v>
      </c>
      <c r="C214" s="13" t="str">
        <f t="shared" si="22"/>
        <v>INVALID</v>
      </c>
      <c r="D214" s="87">
        <f>IF('pO2 control'!A209="",NA(),'pO2 control'!A209)</f>
        <v>0.70543027599999997</v>
      </c>
      <c r="E214" s="91" t="e">
        <f t="shared" si="23"/>
        <v>#N/A</v>
      </c>
      <c r="F214" s="85">
        <f t="shared" ca="1" si="24"/>
        <v>0.6000128959846921</v>
      </c>
      <c r="G214" s="83">
        <f t="shared" ca="1" si="25"/>
        <v>1.8018405284825587</v>
      </c>
      <c r="H214" s="83" t="str">
        <f t="shared" si="20"/>
        <v>#NV</v>
      </c>
      <c r="K214" s="31"/>
      <c r="L214" s="31"/>
    </row>
    <row r="215" spans="1:12">
      <c r="A215" s="85" t="e">
        <f t="shared" si="21"/>
        <v>#N/A</v>
      </c>
      <c r="B215" s="91">
        <f>IF(ISNUMBER('pO2 control'!B210),'pO2 control'!B210,"")</f>
        <v>96.108609200000004</v>
      </c>
      <c r="C215" s="13" t="str">
        <f t="shared" si="22"/>
        <v>INVALID</v>
      </c>
      <c r="D215" s="87">
        <f>IF('pO2 control'!A210="",NA(),'pO2 control'!A210)</f>
        <v>0.70878128399999996</v>
      </c>
      <c r="E215" s="91" t="e">
        <f t="shared" si="23"/>
        <v>#N/A</v>
      </c>
      <c r="F215" s="85">
        <f t="shared" ca="1" si="24"/>
        <v>0.60087633416279662</v>
      </c>
      <c r="G215" s="83">
        <f t="shared" ca="1" si="25"/>
        <v>1.8044334359243139</v>
      </c>
      <c r="H215" s="83" t="str">
        <f t="shared" si="20"/>
        <v>#NV</v>
      </c>
      <c r="K215" s="31"/>
      <c r="L215" s="31"/>
    </row>
    <row r="216" spans="1:12">
      <c r="A216" s="85" t="e">
        <f t="shared" si="21"/>
        <v>#N/A</v>
      </c>
      <c r="B216" s="91">
        <f>IF(ISNUMBER('pO2 control'!B211),'pO2 control'!B211,"")</f>
        <v>96.108609200000004</v>
      </c>
      <c r="C216" s="13" t="str">
        <f t="shared" si="22"/>
        <v>INVALID</v>
      </c>
      <c r="D216" s="87">
        <f>IF('pO2 control'!A211="",NA(),'pO2 control'!A211)</f>
        <v>0.71213223400000003</v>
      </c>
      <c r="E216" s="91" t="e">
        <f t="shared" si="23"/>
        <v>#N/A</v>
      </c>
      <c r="F216" s="85">
        <f t="shared" ca="1" si="24"/>
        <v>0.60174099987982343</v>
      </c>
      <c r="G216" s="83">
        <f t="shared" ca="1" si="25"/>
        <v>1.8070300296691393</v>
      </c>
      <c r="H216" s="83" t="str">
        <f t="shared" si="20"/>
        <v>#NV</v>
      </c>
      <c r="K216" s="31"/>
      <c r="L216" s="31"/>
    </row>
    <row r="217" spans="1:12">
      <c r="A217" s="85" t="e">
        <f t="shared" si="21"/>
        <v>#N/A</v>
      </c>
      <c r="B217" s="91">
        <f>IF(ISNUMBER('pO2 control'!B212),'pO2 control'!B212,"")</f>
        <v>96.200574669999995</v>
      </c>
      <c r="C217" s="13" t="str">
        <f t="shared" si="22"/>
        <v>INVALID</v>
      </c>
      <c r="D217" s="87">
        <f>IF('pO2 control'!A212="",NA(),'pO2 control'!A212)</f>
        <v>0.71548305499999998</v>
      </c>
      <c r="E217" s="91" t="e">
        <f t="shared" si="23"/>
        <v>#N/A</v>
      </c>
      <c r="F217" s="85">
        <f t="shared" ca="1" si="24"/>
        <v>0.60260687649902545</v>
      </c>
      <c r="G217" s="83">
        <f t="shared" ca="1" si="25"/>
        <v>1.809630259756833</v>
      </c>
      <c r="H217" s="83" t="str">
        <f t="shared" si="20"/>
        <v>#NV</v>
      </c>
      <c r="K217" s="31"/>
      <c r="L217" s="31"/>
    </row>
    <row r="218" spans="1:12">
      <c r="A218" s="85" t="e">
        <f t="shared" si="21"/>
        <v>#N/A</v>
      </c>
      <c r="B218" s="91">
        <f>IF(ISNUMBER('pO2 control'!B213),'pO2 control'!B213,"")</f>
        <v>96.200574669999995</v>
      </c>
      <c r="C218" s="13" t="str">
        <f t="shared" si="22"/>
        <v>INVALID</v>
      </c>
      <c r="D218" s="87">
        <f>IF('pO2 control'!A213="",NA(),'pO2 control'!A213)</f>
        <v>0.71882972599999995</v>
      </c>
      <c r="E218" s="91" t="e">
        <f t="shared" si="23"/>
        <v>#N/A</v>
      </c>
      <c r="F218" s="85">
        <f t="shared" ca="1" si="24"/>
        <v>0.6034729243686433</v>
      </c>
      <c r="G218" s="83">
        <f t="shared" ca="1" si="25"/>
        <v>1.81223100411004</v>
      </c>
      <c r="H218" s="83" t="str">
        <f t="shared" si="20"/>
        <v>#NV</v>
      </c>
      <c r="K218" s="31"/>
      <c r="L218" s="31"/>
    </row>
    <row r="219" spans="1:12">
      <c r="A219" s="85" t="e">
        <f t="shared" si="21"/>
        <v>#N/A</v>
      </c>
      <c r="B219" s="91">
        <f>IF(ISNUMBER('pO2 control'!B214),'pO2 control'!B214,"")</f>
        <v>95.925020140000001</v>
      </c>
      <c r="C219" s="13" t="str">
        <f t="shared" si="22"/>
        <v>INVALID</v>
      </c>
      <c r="D219" s="87">
        <f>IF('pO2 control'!A214="",NA(),'pO2 control'!A214)</f>
        <v>0.722176225</v>
      </c>
      <c r="E219" s="91" t="e">
        <f t="shared" si="23"/>
        <v>#N/A</v>
      </c>
      <c r="F219" s="85">
        <f t="shared" ca="1" si="24"/>
        <v>0.60434017228938275</v>
      </c>
      <c r="G219" s="83">
        <f t="shared" ca="1" si="25"/>
        <v>1.8148353522203686</v>
      </c>
      <c r="H219" s="83" t="str">
        <f t="shared" si="20"/>
        <v>#NV</v>
      </c>
      <c r="K219" s="31"/>
      <c r="L219" s="31"/>
    </row>
    <row r="220" spans="1:12">
      <c r="A220" s="85" t="e">
        <f t="shared" si="21"/>
        <v>#N/A</v>
      </c>
      <c r="B220" s="91">
        <f>IF(ISNUMBER('pO2 control'!B215),'pO2 control'!B215,"")</f>
        <v>96.108609200000004</v>
      </c>
      <c r="C220" s="13" t="str">
        <f t="shared" si="22"/>
        <v>INVALID</v>
      </c>
      <c r="D220" s="87">
        <f>IF('pO2 control'!A215="",NA(),'pO2 control'!A215)</f>
        <v>0.72552259900000005</v>
      </c>
      <c r="E220" s="91" t="e">
        <f t="shared" si="23"/>
        <v>#N/A</v>
      </c>
      <c r="F220" s="85">
        <f t="shared" ca="1" si="24"/>
        <v>0.60520863406406877</v>
      </c>
      <c r="G220" s="83">
        <f t="shared" ca="1" si="25"/>
        <v>1.8174433455377439</v>
      </c>
      <c r="H220" s="83" t="str">
        <f t="shared" si="20"/>
        <v>#NV</v>
      </c>
      <c r="K220" s="31"/>
      <c r="L220" s="31"/>
    </row>
    <row r="221" spans="1:12">
      <c r="A221" s="85" t="e">
        <f t="shared" si="21"/>
        <v>#N/A</v>
      </c>
      <c r="B221" s="91">
        <f>IF(ISNUMBER('pO2 control'!B216),'pO2 control'!B216,"")</f>
        <v>96.384848460000001</v>
      </c>
      <c r="C221" s="13" t="str">
        <f t="shared" si="22"/>
        <v>INVALID</v>
      </c>
      <c r="D221" s="87">
        <f>IF('pO2 control'!A216="",NA(),'pO2 control'!A216)</f>
        <v>0.72886929600000006</v>
      </c>
      <c r="E221" s="91" t="e">
        <f t="shared" si="23"/>
        <v>#N/A</v>
      </c>
      <c r="F221" s="85">
        <f t="shared" ca="1" si="24"/>
        <v>0.60607842786093247</v>
      </c>
      <c r="G221" s="83">
        <f t="shared" ca="1" si="25"/>
        <v>1.8200553389217189</v>
      </c>
      <c r="H221" s="83" t="str">
        <f t="shared" si="20"/>
        <v>#NV</v>
      </c>
      <c r="K221" s="31"/>
      <c r="L221" s="31"/>
    </row>
    <row r="222" spans="1:12">
      <c r="A222" s="85" t="e">
        <f t="shared" si="21"/>
        <v>#N/A</v>
      </c>
      <c r="B222" s="91">
        <f>IF(ISNUMBER('pO2 control'!B217),'pO2 control'!B217,"")</f>
        <v>96.200574669999995</v>
      </c>
      <c r="C222" s="13" t="str">
        <f t="shared" si="22"/>
        <v>INVALID</v>
      </c>
      <c r="D222" s="87">
        <f>IF('pO2 control'!A217="",NA(),'pO2 control'!A217)</f>
        <v>0.73221583099999998</v>
      </c>
      <c r="E222" s="91" t="e">
        <f t="shared" si="23"/>
        <v>#N/A</v>
      </c>
      <c r="F222" s="85">
        <f t="shared" ca="1" si="24"/>
        <v>0.6069494295141451</v>
      </c>
      <c r="G222" s="83">
        <f t="shared" ca="1" si="25"/>
        <v>1.822670959501937</v>
      </c>
      <c r="H222" s="83" t="str">
        <f t="shared" si="20"/>
        <v>#NV</v>
      </c>
      <c r="K222" s="31"/>
      <c r="L222" s="31"/>
    </row>
    <row r="223" spans="1:12">
      <c r="A223" s="85" t="e">
        <f t="shared" si="21"/>
        <v>#N/A</v>
      </c>
      <c r="B223" s="91">
        <f>IF(ISNUMBER('pO2 control'!B218),'pO2 control'!B218,"")</f>
        <v>96.200574669999995</v>
      </c>
      <c r="C223" s="13" t="str">
        <f t="shared" si="22"/>
        <v>INVALID</v>
      </c>
      <c r="D223" s="87">
        <f>IF('pO2 control'!A218="",NA(),'pO2 control'!A218)</f>
        <v>0.73556215199999997</v>
      </c>
      <c r="E223" s="91" t="e">
        <f t="shared" si="23"/>
        <v>#N/A</v>
      </c>
      <c r="F223" s="85">
        <f t="shared" ca="1" si="24"/>
        <v>0.60782162707513454</v>
      </c>
      <c r="G223" s="83">
        <f t="shared" ca="1" si="25"/>
        <v>1.8252901713968004</v>
      </c>
      <c r="H223" s="83" t="str">
        <f t="shared" si="20"/>
        <v>#NV</v>
      </c>
      <c r="K223" s="31"/>
      <c r="L223" s="31"/>
    </row>
    <row r="224" spans="1:12">
      <c r="A224" s="85" t="e">
        <f t="shared" si="21"/>
        <v>#N/A</v>
      </c>
      <c r="B224" s="91">
        <f>IF(ISNUMBER('pO2 control'!B219),'pO2 control'!B219,"")</f>
        <v>96.016757749999996</v>
      </c>
      <c r="C224" s="13" t="str">
        <f t="shared" si="22"/>
        <v>INVALID</v>
      </c>
      <c r="D224" s="87">
        <f>IF('pO2 control'!A219="",NA(),'pO2 control'!A219)</f>
        <v>0.73890889699999995</v>
      </c>
      <c r="E224" s="91" t="e">
        <f t="shared" si="23"/>
        <v>#N/A</v>
      </c>
      <c r="F224" s="85">
        <f t="shared" ca="1" si="24"/>
        <v>0.60869518875139628</v>
      </c>
      <c r="G224" s="83">
        <f t="shared" ca="1" si="25"/>
        <v>1.8279134797339225</v>
      </c>
      <c r="H224" s="83" t="str">
        <f t="shared" si="20"/>
        <v>#NV</v>
      </c>
      <c r="K224" s="31"/>
      <c r="L224" s="31"/>
    </row>
    <row r="225" spans="1:12">
      <c r="A225" s="85" t="e">
        <f t="shared" si="21"/>
        <v>#N/A</v>
      </c>
      <c r="B225" s="91">
        <f>IF(ISNUMBER('pO2 control'!B220),'pO2 control'!B220,"")</f>
        <v>96.200574669999995</v>
      </c>
      <c r="C225" s="13" t="str">
        <f t="shared" si="22"/>
        <v>INVALID</v>
      </c>
      <c r="D225" s="87">
        <f>IF('pO2 control'!A220="",NA(),'pO2 control'!A220)</f>
        <v>0.74225983200000001</v>
      </c>
      <c r="E225" s="91" t="e">
        <f t="shared" si="23"/>
        <v>#N/A</v>
      </c>
      <c r="F225" s="85">
        <f t="shared" ca="1" si="24"/>
        <v>0.60957110193724739</v>
      </c>
      <c r="G225" s="83">
        <f t="shared" ca="1" si="25"/>
        <v>1.8305438496614035</v>
      </c>
      <c r="H225" s="83" t="str">
        <f t="shared" si="20"/>
        <v>#NV</v>
      </c>
      <c r="K225" s="31"/>
      <c r="L225" s="31"/>
    </row>
    <row r="226" spans="1:12">
      <c r="A226" s="85" t="e">
        <f t="shared" si="21"/>
        <v>#N/A</v>
      </c>
      <c r="B226" s="91">
        <f>IF(ISNUMBER('pO2 control'!B221),'pO2 control'!B221,"")</f>
        <v>96.200574669999995</v>
      </c>
      <c r="C226" s="13" t="str">
        <f t="shared" si="22"/>
        <v>INVALID</v>
      </c>
      <c r="D226" s="87">
        <f>IF('pO2 control'!A221="",NA(),'pO2 control'!A221)</f>
        <v>0.74560634000000003</v>
      </c>
      <c r="E226" s="91" t="e">
        <f t="shared" si="23"/>
        <v>#N/A</v>
      </c>
      <c r="F226" s="85">
        <f t="shared" ca="1" si="24"/>
        <v>0.61044711587608269</v>
      </c>
      <c r="G226" s="83">
        <f t="shared" ca="1" si="25"/>
        <v>1.8331745221503983</v>
      </c>
      <c r="H226" s="83" t="str">
        <f t="shared" si="20"/>
        <v>#NV</v>
      </c>
      <c r="K226" s="31"/>
      <c r="L226" s="31"/>
    </row>
    <row r="227" spans="1:12">
      <c r="A227" s="85" t="e">
        <f t="shared" si="21"/>
        <v>#N/A</v>
      </c>
      <c r="B227" s="91">
        <f>IF(ISNUMBER('pO2 control'!B222),'pO2 control'!B222,"")</f>
        <v>96.016757749999996</v>
      </c>
      <c r="C227" s="13" t="str">
        <f t="shared" si="22"/>
        <v>INVALID</v>
      </c>
      <c r="D227" s="87">
        <f>IF('pO2 control'!A222="",NA(),'pO2 control'!A222)</f>
        <v>0.74895288900000001</v>
      </c>
      <c r="E227" s="91" t="e">
        <f t="shared" si="23"/>
        <v>#N/A</v>
      </c>
      <c r="F227" s="85">
        <f t="shared" ca="1" si="24"/>
        <v>0.61132439948925055</v>
      </c>
      <c r="G227" s="83">
        <f t="shared" ca="1" si="25"/>
        <v>1.8358090074752269</v>
      </c>
      <c r="H227" s="83" t="str">
        <f t="shared" si="20"/>
        <v>#NV</v>
      </c>
      <c r="K227" s="31"/>
      <c r="L227" s="31"/>
    </row>
    <row r="228" spans="1:12">
      <c r="A228" s="85" t="e">
        <f t="shared" si="21"/>
        <v>#N/A</v>
      </c>
      <c r="B228" s="91">
        <f>IF(ISNUMBER('pO2 control'!B223),'pO2 control'!B223,"")</f>
        <v>96.200574669999995</v>
      </c>
      <c r="C228" s="13" t="str">
        <f t="shared" si="22"/>
        <v>INVALID</v>
      </c>
      <c r="D228" s="87">
        <f>IF('pO2 control'!A223="",NA(),'pO2 control'!A223)</f>
        <v>0.75230385799999999</v>
      </c>
      <c r="E228" s="91" t="e">
        <f t="shared" si="23"/>
        <v>#N/A</v>
      </c>
      <c r="F228" s="85">
        <f t="shared" ca="1" si="24"/>
        <v>0.61220410504504108</v>
      </c>
      <c r="G228" s="83">
        <f t="shared" ca="1" si="25"/>
        <v>1.8384507659010243</v>
      </c>
      <c r="H228" s="83" t="str">
        <f t="shared" si="20"/>
        <v>#NV</v>
      </c>
      <c r="K228" s="31"/>
      <c r="L228" s="31"/>
    </row>
    <row r="229" spans="1:12">
      <c r="A229" s="85" t="e">
        <f t="shared" si="21"/>
        <v>#N/A</v>
      </c>
      <c r="B229" s="91">
        <f>IF(ISNUMBER('pO2 control'!B224),'pO2 control'!B224,"")</f>
        <v>96.016757749999996</v>
      </c>
      <c r="C229" s="13" t="str">
        <f t="shared" si="22"/>
        <v>INVALID</v>
      </c>
      <c r="D229" s="87">
        <f>IF('pO2 control'!A224="",NA(),'pO2 control'!A224)</f>
        <v>0.75565483600000005</v>
      </c>
      <c r="E229" s="91" t="e">
        <f t="shared" si="23"/>
        <v>#N/A</v>
      </c>
      <c r="F229" s="85">
        <f t="shared" ca="1" si="24"/>
        <v>0.61308507887895591</v>
      </c>
      <c r="G229" s="83">
        <f t="shared" ca="1" si="25"/>
        <v>1.8410963329698373</v>
      </c>
      <c r="H229" s="83" t="str">
        <f t="shared" si="20"/>
        <v>#NV</v>
      </c>
      <c r="K229" s="31"/>
      <c r="L229" s="31"/>
    </row>
    <row r="230" spans="1:12">
      <c r="A230" s="85" t="e">
        <f t="shared" si="21"/>
        <v>#N/A</v>
      </c>
      <c r="B230" s="91">
        <f>IF(ISNUMBER('pO2 control'!B225),'pO2 control'!B225,"")</f>
        <v>96.200574669999995</v>
      </c>
      <c r="C230" s="13" t="str">
        <f t="shared" si="22"/>
        <v>INVALID</v>
      </c>
      <c r="D230" s="87">
        <f>IF('pO2 control'!A225="",NA(),'pO2 control'!A225)</f>
        <v>0.75900135800000001</v>
      </c>
      <c r="E230" s="91" t="e">
        <f t="shared" si="23"/>
        <v>#N/A</v>
      </c>
      <c r="F230" s="85">
        <f t="shared" ca="1" si="24"/>
        <v>0.61396614643861358</v>
      </c>
      <c r="G230" s="83">
        <f t="shared" ca="1" si="25"/>
        <v>1.843742181497338</v>
      </c>
      <c r="H230" s="83" t="str">
        <f t="shared" si="20"/>
        <v>#NV</v>
      </c>
      <c r="K230" s="31"/>
      <c r="L230" s="31"/>
    </row>
    <row r="231" spans="1:12">
      <c r="A231" s="85" t="e">
        <f t="shared" si="21"/>
        <v>#N/A</v>
      </c>
      <c r="B231" s="91">
        <f>IF(ISNUMBER('pO2 control'!B226),'pO2 control'!B226,"")</f>
        <v>96.200574669999995</v>
      </c>
      <c r="C231" s="13" t="str">
        <f t="shared" si="22"/>
        <v>INVALID</v>
      </c>
      <c r="D231" s="87">
        <f>IF('pO2 control'!A226="",NA(),'pO2 control'!A226)</f>
        <v>0.76235232500000005</v>
      </c>
      <c r="E231" s="91" t="e">
        <f t="shared" si="23"/>
        <v>#N/A</v>
      </c>
      <c r="F231" s="85">
        <f t="shared" ca="1" si="24"/>
        <v>0.61484965298268202</v>
      </c>
      <c r="G231" s="83">
        <f t="shared" ca="1" si="25"/>
        <v>1.8463953543023481</v>
      </c>
      <c r="H231" s="83" t="str">
        <f t="shared" si="20"/>
        <v>#NV</v>
      </c>
      <c r="K231" s="31"/>
      <c r="L231" s="31"/>
    </row>
    <row r="232" spans="1:12">
      <c r="A232" s="85" t="e">
        <f t="shared" si="21"/>
        <v>#N/A</v>
      </c>
      <c r="B232" s="91">
        <f>IF(ISNUMBER('pO2 control'!B227),'pO2 control'!B227,"")</f>
        <v>96.108609200000004</v>
      </c>
      <c r="C232" s="13" t="str">
        <f t="shared" si="22"/>
        <v>INVALID</v>
      </c>
      <c r="D232" s="87">
        <f>IF('pO2 control'!A227="",NA(),'pO2 control'!A227)</f>
        <v>0.76569885199999999</v>
      </c>
      <c r="E232" s="91" t="e">
        <f t="shared" si="23"/>
        <v>#N/A</v>
      </c>
      <c r="F232" s="85">
        <f t="shared" ca="1" si="24"/>
        <v>0.61573325774152798</v>
      </c>
      <c r="G232" s="83">
        <f t="shared" ca="1" si="25"/>
        <v>1.8490488220466306</v>
      </c>
      <c r="H232" s="83" t="str">
        <f t="shared" si="20"/>
        <v>#NV</v>
      </c>
      <c r="K232" s="31"/>
      <c r="L232" s="31"/>
    </row>
    <row r="233" spans="1:12">
      <c r="A233" s="85" t="e">
        <f t="shared" si="21"/>
        <v>#N/A</v>
      </c>
      <c r="B233" s="91">
        <f>IF(ISNUMBER('pO2 control'!B228),'pO2 control'!B228,"")</f>
        <v>96.292654369999994</v>
      </c>
      <c r="C233" s="13" t="str">
        <f t="shared" si="22"/>
        <v>INVALID</v>
      </c>
      <c r="D233" s="87">
        <f>IF('pO2 control'!A228="",NA(),'pO2 control'!A228)</f>
        <v>0.76905425599999999</v>
      </c>
      <c r="E233" s="91" t="e">
        <f t="shared" si="23"/>
        <v>#N/A</v>
      </c>
      <c r="F233" s="85">
        <f t="shared" ca="1" si="24"/>
        <v>0.61662048124425617</v>
      </c>
      <c r="G233" s="83">
        <f t="shared" ca="1" si="25"/>
        <v>1.8517131568896581</v>
      </c>
      <c r="H233" s="83" t="str">
        <f t="shared" si="20"/>
        <v>#NV</v>
      </c>
      <c r="K233" s="31"/>
      <c r="L233" s="31"/>
    </row>
    <row r="234" spans="1:12">
      <c r="A234" s="85" t="e">
        <f t="shared" si="21"/>
        <v>#N/A</v>
      </c>
      <c r="B234" s="91">
        <f>IF(ISNUMBER('pO2 control'!B229),'pO2 control'!B229,"")</f>
        <v>96.108609200000004</v>
      </c>
      <c r="C234" s="13" t="str">
        <f t="shared" si="22"/>
        <v>INVALID</v>
      </c>
      <c r="D234" s="87">
        <f>IF('pO2 control'!A229="",NA(),'pO2 control'!A229)</f>
        <v>0.77240523800000005</v>
      </c>
      <c r="E234" s="91" t="e">
        <f t="shared" si="23"/>
        <v>#N/A</v>
      </c>
      <c r="F234" s="85">
        <f t="shared" ca="1" si="24"/>
        <v>0.61750781139095268</v>
      </c>
      <c r="G234" s="83">
        <f t="shared" ca="1" si="25"/>
        <v>1.8543778119848426</v>
      </c>
      <c r="H234" s="83" t="str">
        <f t="shared" si="20"/>
        <v>#NV</v>
      </c>
      <c r="K234" s="31"/>
      <c r="L234" s="31"/>
    </row>
    <row r="235" spans="1:12">
      <c r="A235" s="85" t="e">
        <f t="shared" si="21"/>
        <v>#N/A</v>
      </c>
      <c r="B235" s="91">
        <f>IF(ISNUMBER('pO2 control'!B230),'pO2 control'!B230,"")</f>
        <v>96.108609200000004</v>
      </c>
      <c r="C235" s="13" t="str">
        <f t="shared" si="22"/>
        <v>INVALID</v>
      </c>
      <c r="D235" s="87">
        <f>IF('pO2 control'!A230="",NA(),'pO2 control'!A230)</f>
        <v>0.77575638800000002</v>
      </c>
      <c r="E235" s="91" t="e">
        <f t="shared" si="23"/>
        <v>#N/A</v>
      </c>
      <c r="F235" s="85">
        <f t="shared" ca="1" si="24"/>
        <v>0.61839646300679285</v>
      </c>
      <c r="G235" s="83">
        <f t="shared" ca="1" si="25"/>
        <v>1.8570464354558343</v>
      </c>
      <c r="H235" s="83" t="str">
        <f t="shared" si="20"/>
        <v>#NV</v>
      </c>
      <c r="K235" s="31"/>
      <c r="L235" s="31"/>
    </row>
    <row r="236" spans="1:12">
      <c r="A236" s="85" t="e">
        <f t="shared" si="21"/>
        <v>#N/A</v>
      </c>
      <c r="B236" s="91">
        <f>IF(ISNUMBER('pO2 control'!B231),'pO2 control'!B231,"")</f>
        <v>95.925020140000001</v>
      </c>
      <c r="C236" s="13" t="str">
        <f t="shared" si="22"/>
        <v>INVALID</v>
      </c>
      <c r="D236" s="87">
        <f>IF('pO2 control'!A231="",NA(),'pO2 control'!A231)</f>
        <v>0.77910715600000002</v>
      </c>
      <c r="E236" s="91" t="e">
        <f t="shared" si="23"/>
        <v>#N/A</v>
      </c>
      <c r="F236" s="85">
        <f t="shared" ca="1" si="24"/>
        <v>0.61928629195883145</v>
      </c>
      <c r="G236" s="83">
        <f t="shared" ca="1" si="25"/>
        <v>1.8597185944709651</v>
      </c>
      <c r="H236" s="83" t="str">
        <f t="shared" si="20"/>
        <v>#NV</v>
      </c>
      <c r="K236" s="31"/>
      <c r="L236" s="31"/>
    </row>
    <row r="237" spans="1:12">
      <c r="A237" s="85" t="e">
        <f t="shared" si="21"/>
        <v>#N/A</v>
      </c>
      <c r="B237" s="91">
        <f>IF(ISNUMBER('pO2 control'!B232),'pO2 control'!B232,"")</f>
        <v>96.016757749999996</v>
      </c>
      <c r="C237" s="13" t="str">
        <f t="shared" si="22"/>
        <v>INVALID</v>
      </c>
      <c r="D237" s="87">
        <f>IF('pO2 control'!A232="",NA(),'pO2 control'!A232)</f>
        <v>0.78246234299999995</v>
      </c>
      <c r="E237" s="91" t="e">
        <f t="shared" si="23"/>
        <v>#N/A</v>
      </c>
      <c r="F237" s="85">
        <f t="shared" ca="1" si="24"/>
        <v>0.62017857735519699</v>
      </c>
      <c r="G237" s="83">
        <f t="shared" ca="1" si="25"/>
        <v>1.8623981301957866</v>
      </c>
      <c r="H237" s="83" t="str">
        <f t="shared" si="20"/>
        <v>#NV</v>
      </c>
      <c r="K237" s="31"/>
      <c r="L237" s="31"/>
    </row>
    <row r="238" spans="1:12">
      <c r="A238" s="85" t="e">
        <f t="shared" si="21"/>
        <v>#N/A</v>
      </c>
      <c r="B238" s="91">
        <f>IF(ISNUMBER('pO2 control'!B233),'pO2 control'!B233,"")</f>
        <v>96.185928840000003</v>
      </c>
      <c r="C238" s="13" t="str">
        <f t="shared" si="22"/>
        <v>INVALID</v>
      </c>
      <c r="D238" s="87">
        <f>IF('pO2 control'!A233="",NA(),'pO2 control'!A233)</f>
        <v>0.78581353499999995</v>
      </c>
      <c r="E238" s="91" t="e">
        <f t="shared" si="23"/>
        <v>#N/A</v>
      </c>
      <c r="F238" s="85">
        <f t="shared" ca="1" si="24"/>
        <v>0.62107108364727015</v>
      </c>
      <c r="G238" s="83">
        <f t="shared" ca="1" si="25"/>
        <v>1.8650783292710813</v>
      </c>
      <c r="H238" s="83" t="str">
        <f t="shared" si="20"/>
        <v>#NV</v>
      </c>
      <c r="K238" s="31"/>
      <c r="L238" s="31"/>
    </row>
    <row r="239" spans="1:12">
      <c r="A239" s="85" t="e">
        <f t="shared" si="21"/>
        <v>#N/A</v>
      </c>
      <c r="B239" s="91">
        <f>IF(ISNUMBER('pO2 control'!B234),'pO2 control'!B234,"")</f>
        <v>96.292654369999994</v>
      </c>
      <c r="C239" s="13" t="str">
        <f t="shared" si="22"/>
        <v>INVALID</v>
      </c>
      <c r="D239" s="87">
        <f>IF('pO2 control'!A234="",NA(),'pO2 control'!A234)</f>
        <v>0.78916080200000005</v>
      </c>
      <c r="E239" s="91" t="e">
        <f t="shared" si="23"/>
        <v>#N/A</v>
      </c>
      <c r="F239" s="85">
        <f t="shared" ca="1" si="24"/>
        <v>0.62196382677358397</v>
      </c>
      <c r="G239" s="83">
        <f t="shared" ca="1" si="25"/>
        <v>1.8677592395603122</v>
      </c>
      <c r="H239" s="83" t="str">
        <f t="shared" si="20"/>
        <v>#NV</v>
      </c>
      <c r="K239" s="31"/>
      <c r="L239" s="31"/>
    </row>
    <row r="240" spans="1:12">
      <c r="A240" s="85" t="e">
        <f t="shared" si="21"/>
        <v>#N/A</v>
      </c>
      <c r="B240" s="91">
        <f>IF(ISNUMBER('pO2 control'!B235),'pO2 control'!B235,"")</f>
        <v>96.277994530000001</v>
      </c>
      <c r="C240" s="13" t="str">
        <f t="shared" si="22"/>
        <v>INVALID</v>
      </c>
      <c r="D240" s="87">
        <f>IF('pO2 control'!A235="",NA(),'pO2 control'!A235)</f>
        <v>0.79251103700000003</v>
      </c>
      <c r="E240" s="91" t="e">
        <f t="shared" si="23"/>
        <v>#N/A</v>
      </c>
      <c r="F240" s="85">
        <f t="shared" ca="1" si="24"/>
        <v>0.62285864644860289</v>
      </c>
      <c r="G240" s="83">
        <f t="shared" ca="1" si="25"/>
        <v>1.8704463857315401</v>
      </c>
      <c r="H240" s="83" t="str">
        <f t="shared" si="20"/>
        <v>#NV</v>
      </c>
      <c r="K240" s="31"/>
      <c r="L240" s="31"/>
    </row>
    <row r="241" spans="1:12">
      <c r="A241" s="85" t="e">
        <f t="shared" si="21"/>
        <v>#N/A</v>
      </c>
      <c r="B241" s="91">
        <f>IF(ISNUMBER('pO2 control'!B236),'pO2 control'!B236,"")</f>
        <v>96.002139869999993</v>
      </c>
      <c r="C241" s="13" t="str">
        <f t="shared" si="22"/>
        <v>INVALID</v>
      </c>
      <c r="D241" s="87">
        <f>IF('pO2 control'!A236="",NA(),'pO2 control'!A236)</f>
        <v>0.79586199199999996</v>
      </c>
      <c r="E241" s="91" t="e">
        <f t="shared" si="23"/>
        <v>#N/A</v>
      </c>
      <c r="F241" s="85">
        <f t="shared" ca="1" si="24"/>
        <v>0.62375494622227579</v>
      </c>
      <c r="G241" s="83">
        <f t="shared" ca="1" si="25"/>
        <v>1.8731379766434706</v>
      </c>
      <c r="H241" s="83" t="str">
        <f t="shared" si="20"/>
        <v>#NV</v>
      </c>
      <c r="K241" s="31"/>
      <c r="L241" s="31"/>
    </row>
    <row r="242" spans="1:12">
      <c r="A242" s="85" t="e">
        <f t="shared" si="21"/>
        <v>#N/A</v>
      </c>
      <c r="B242" s="91">
        <f>IF(ISNUMBER('pO2 control'!B237),'pO2 control'!B237,"")</f>
        <v>96.277994530000001</v>
      </c>
      <c r="C242" s="13" t="str">
        <f t="shared" si="22"/>
        <v>INVALID</v>
      </c>
      <c r="D242" s="87">
        <f>IF('pO2 control'!A237="",NA(),'pO2 control'!A237)</f>
        <v>0.79920851599999998</v>
      </c>
      <c r="E242" s="91" t="e">
        <f t="shared" si="23"/>
        <v>#N/A</v>
      </c>
      <c r="F242" s="85">
        <f t="shared" ca="1" si="24"/>
        <v>0.62465134803648392</v>
      </c>
      <c r="G242" s="83">
        <f t="shared" ca="1" si="25"/>
        <v>1.8758298739834351</v>
      </c>
      <c r="H242" s="83" t="str">
        <f t="shared" si="20"/>
        <v>#NV</v>
      </c>
      <c r="K242" s="31"/>
      <c r="L242" s="31"/>
    </row>
    <row r="243" spans="1:12">
      <c r="A243" s="85" t="e">
        <f t="shared" si="21"/>
        <v>#N/A</v>
      </c>
      <c r="B243" s="91">
        <f>IF(ISNUMBER('pO2 control'!B238),'pO2 control'!B238,"")</f>
        <v>96.002139869999993</v>
      </c>
      <c r="C243" s="13" t="str">
        <f t="shared" si="22"/>
        <v>INVALID</v>
      </c>
      <c r="D243" s="87">
        <f>IF('pO2 control'!A238="",NA(),'pO2 control'!A238)</f>
        <v>0.80255947400000005</v>
      </c>
      <c r="E243" s="91" t="e">
        <f t="shared" si="23"/>
        <v>#N/A</v>
      </c>
      <c r="F243" s="85">
        <f t="shared" ca="1" si="24"/>
        <v>0.62555022833084917</v>
      </c>
      <c r="G243" s="83">
        <f t="shared" ca="1" si="25"/>
        <v>1.8785292142067542</v>
      </c>
      <c r="H243" s="83" t="str">
        <f t="shared" si="20"/>
        <v>#NV</v>
      </c>
      <c r="K243" s="31"/>
      <c r="L243" s="31"/>
    </row>
    <row r="244" spans="1:12">
      <c r="A244" s="85" t="e">
        <f t="shared" si="21"/>
        <v>#N/A</v>
      </c>
      <c r="B244" s="91">
        <f>IF(ISNUMBER('pO2 control'!B239),'pO2 control'!B239,"")</f>
        <v>96.002139869999993</v>
      </c>
      <c r="C244" s="13" t="str">
        <f t="shared" si="22"/>
        <v>INVALID</v>
      </c>
      <c r="D244" s="87">
        <f>IF('pO2 control'!A239="",NA(),'pO2 control'!A239)</f>
        <v>0.80591023699999997</v>
      </c>
      <c r="E244" s="91" t="e">
        <f t="shared" si="23"/>
        <v>#N/A</v>
      </c>
      <c r="F244" s="85">
        <f t="shared" ca="1" si="24"/>
        <v>0.62645034970317182</v>
      </c>
      <c r="G244" s="83">
        <f t="shared" ca="1" si="25"/>
        <v>1.8812322813909061</v>
      </c>
      <c r="H244" s="83" t="str">
        <f t="shared" si="20"/>
        <v>#NV</v>
      </c>
      <c r="K244" s="31"/>
      <c r="L244" s="31"/>
    </row>
    <row r="245" spans="1:12">
      <c r="A245" s="85" t="e">
        <f t="shared" si="21"/>
        <v>#N/A</v>
      </c>
      <c r="B245" s="91">
        <f>IF(ISNUMBER('pO2 control'!B240),'pO2 control'!B240,"")</f>
        <v>95.910416209999994</v>
      </c>
      <c r="C245" s="13" t="str">
        <f t="shared" si="22"/>
        <v>INVALID</v>
      </c>
      <c r="D245" s="87">
        <f>IF('pO2 control'!A240="",NA(),'pO2 control'!A240)</f>
        <v>0.80925697100000005</v>
      </c>
      <c r="E245" s="91" t="e">
        <f t="shared" si="23"/>
        <v>#N/A</v>
      </c>
      <c r="F245" s="85">
        <f t="shared" ca="1" si="24"/>
        <v>0.62735068163156626</v>
      </c>
      <c r="G245" s="83">
        <f t="shared" ca="1" si="25"/>
        <v>1.8839359808755742</v>
      </c>
      <c r="H245" s="83" t="str">
        <f t="shared" si="20"/>
        <v>#NV</v>
      </c>
      <c r="K245" s="31"/>
      <c r="L245" s="31"/>
    </row>
    <row r="246" spans="1:12">
      <c r="A246" s="85" t="e">
        <f t="shared" si="21"/>
        <v>#N/A</v>
      </c>
      <c r="B246" s="91">
        <f>IF(ISNUMBER('pO2 control'!B241),'pO2 control'!B241,"")</f>
        <v>95.925020140000001</v>
      </c>
      <c r="C246" s="13" t="str">
        <f t="shared" si="22"/>
        <v>INVALID</v>
      </c>
      <c r="D246" s="87">
        <f>IF('pO2 control'!A241="",NA(),'pO2 control'!A241)</f>
        <v>0.81260794700000005</v>
      </c>
      <c r="E246" s="91" t="e">
        <f t="shared" si="23"/>
        <v>#N/A</v>
      </c>
      <c r="F246" s="85">
        <f t="shared" ca="1" si="24"/>
        <v>0.6282534511500204</v>
      </c>
      <c r="G246" s="83">
        <f t="shared" ca="1" si="25"/>
        <v>1.8866470004505116</v>
      </c>
      <c r="H246" s="83" t="str">
        <f t="shared" si="20"/>
        <v>#NV</v>
      </c>
      <c r="K246" s="31"/>
      <c r="L246" s="31"/>
    </row>
    <row r="247" spans="1:12">
      <c r="A247" s="85" t="e">
        <f t="shared" si="21"/>
        <v>#N/A</v>
      </c>
      <c r="B247" s="91">
        <f>IF(ISNUMBER('pO2 control'!B242),'pO2 control'!B242,"")</f>
        <v>96.093977350000003</v>
      </c>
      <c r="C247" s="13" t="str">
        <f t="shared" si="22"/>
        <v>INVALID</v>
      </c>
      <c r="D247" s="87">
        <f>IF('pO2 control'!A242="",NA(),'pO2 control'!A242)</f>
        <v>0.81595446199999999</v>
      </c>
      <c r="E247" s="91" t="e">
        <f t="shared" si="23"/>
        <v>#N/A</v>
      </c>
      <c r="F247" s="85">
        <f t="shared" ca="1" si="24"/>
        <v>0.62915631536161098</v>
      </c>
      <c r="G247" s="83">
        <f t="shared" ca="1" si="25"/>
        <v>1.8893583043892219</v>
      </c>
      <c r="H247" s="83" t="str">
        <f t="shared" si="20"/>
        <v>#NV</v>
      </c>
      <c r="K247" s="31"/>
      <c r="L247" s="31"/>
    </row>
    <row r="248" spans="1:12">
      <c r="A248" s="85" t="e">
        <f t="shared" si="21"/>
        <v>#N/A</v>
      </c>
      <c r="B248" s="91">
        <f>IF(ISNUMBER('pO2 control'!B243),'pO2 control'!B243,"")</f>
        <v>95.910416209999994</v>
      </c>
      <c r="C248" s="13" t="str">
        <f t="shared" si="22"/>
        <v>INVALID</v>
      </c>
      <c r="D248" s="87">
        <f>IF('pO2 control'!A243="",NA(),'pO2 control'!A243)</f>
        <v>0.81930091400000005</v>
      </c>
      <c r="E248" s="91" t="e">
        <f t="shared" si="23"/>
        <v>#N/A</v>
      </c>
      <c r="F248" s="85">
        <f t="shared" ca="1" si="24"/>
        <v>0.63006046004748129</v>
      </c>
      <c r="G248" s="83">
        <f t="shared" ca="1" si="25"/>
        <v>1.89207345359604</v>
      </c>
      <c r="H248" s="83" t="str">
        <f t="shared" si="20"/>
        <v>#NV</v>
      </c>
      <c r="K248" s="31"/>
      <c r="L248" s="31"/>
    </row>
    <row r="249" spans="1:12">
      <c r="A249" s="85" t="e">
        <f t="shared" si="21"/>
        <v>#N/A</v>
      </c>
      <c r="B249" s="91">
        <f>IF(ISNUMBER('pO2 control'!B244),'pO2 control'!B244,"")</f>
        <v>96.200574669999995</v>
      </c>
      <c r="C249" s="13" t="str">
        <f t="shared" si="22"/>
        <v>INVALID</v>
      </c>
      <c r="D249" s="87">
        <f>IF('pO2 control'!A244="",NA(),'pO2 control'!A244)</f>
        <v>0.82265180999999998</v>
      </c>
      <c r="E249" s="91" t="e">
        <f t="shared" si="23"/>
        <v>#N/A</v>
      </c>
      <c r="F249" s="85">
        <f t="shared" ca="1" si="24"/>
        <v>0.63096710732736738</v>
      </c>
      <c r="G249" s="83">
        <f t="shared" ca="1" si="25"/>
        <v>1.8947961181002022</v>
      </c>
      <c r="H249" s="83" t="str">
        <f t="shared" si="20"/>
        <v>#NV</v>
      </c>
      <c r="K249" s="31"/>
      <c r="L249" s="31"/>
    </row>
    <row r="250" spans="1:12">
      <c r="A250" s="85" t="e">
        <f t="shared" si="21"/>
        <v>#N/A</v>
      </c>
      <c r="B250" s="91">
        <f>IF(ISNUMBER('pO2 control'!B245),'pO2 control'!B245,"")</f>
        <v>96.200574669999995</v>
      </c>
      <c r="C250" s="13" t="str">
        <f t="shared" si="22"/>
        <v>INVALID</v>
      </c>
      <c r="D250" s="87">
        <f>IF('pO2 control'!A245="",NA(),'pO2 control'!A245)</f>
        <v>0.82599848300000001</v>
      </c>
      <c r="E250" s="91" t="e">
        <f t="shared" si="23"/>
        <v>#N/A</v>
      </c>
      <c r="F250" s="85">
        <f t="shared" ca="1" si="24"/>
        <v>0.63187391418139982</v>
      </c>
      <c r="G250" s="83">
        <f t="shared" ca="1" si="25"/>
        <v>1.8975192618060053</v>
      </c>
      <c r="H250" s="83" t="str">
        <f t="shared" si="20"/>
        <v>#NV</v>
      </c>
      <c r="K250" s="31"/>
      <c r="L250" s="31"/>
    </row>
    <row r="251" spans="1:12">
      <c r="A251" s="85" t="e">
        <f t="shared" si="21"/>
        <v>#N/A</v>
      </c>
      <c r="B251" s="91">
        <f>IF(ISNUMBER('pO2 control'!B246),'pO2 control'!B246,"")</f>
        <v>95.818806190000004</v>
      </c>
      <c r="C251" s="13" t="str">
        <f t="shared" si="22"/>
        <v>INVALID</v>
      </c>
      <c r="D251" s="87">
        <f>IF('pO2 control'!A246="",NA(),'pO2 control'!A246)</f>
        <v>0.82934955799999999</v>
      </c>
      <c r="E251" s="91" t="e">
        <f t="shared" si="23"/>
        <v>#N/A</v>
      </c>
      <c r="F251" s="85">
        <f t="shared" ca="1" si="24"/>
        <v>0.63278321959991302</v>
      </c>
      <c r="G251" s="83">
        <f t="shared" ca="1" si="25"/>
        <v>1.9002499087084472</v>
      </c>
      <c r="H251" s="83" t="str">
        <f t="shared" si="20"/>
        <v>#NV</v>
      </c>
      <c r="K251" s="31"/>
      <c r="L251" s="31"/>
    </row>
    <row r="252" spans="1:12">
      <c r="A252" s="85" t="e">
        <f t="shared" si="21"/>
        <v>#N/A</v>
      </c>
      <c r="B252" s="91">
        <f>IF(ISNUMBER('pO2 control'!B247),'pO2 control'!B247,"")</f>
        <v>96.002139869999993</v>
      </c>
      <c r="C252" s="13" t="str">
        <f t="shared" si="22"/>
        <v>INVALID</v>
      </c>
      <c r="D252" s="87">
        <f>IF('pO2 control'!A247="",NA(),'pO2 control'!A247)</f>
        <v>0.83270026600000002</v>
      </c>
      <c r="E252" s="91" t="e">
        <f t="shared" si="23"/>
        <v>#N/A</v>
      </c>
      <c r="F252" s="85">
        <f t="shared" ca="1" si="24"/>
        <v>0.63369373376532823</v>
      </c>
      <c r="G252" s="83">
        <f t="shared" ca="1" si="25"/>
        <v>1.902984185481466</v>
      </c>
      <c r="H252" s="83" t="str">
        <f t="shared" si="20"/>
        <v>#NV</v>
      </c>
      <c r="K252" s="31"/>
      <c r="L252" s="31"/>
    </row>
    <row r="253" spans="1:12">
      <c r="A253" s="85" t="e">
        <f t="shared" si="21"/>
        <v>#N/A</v>
      </c>
      <c r="B253" s="91">
        <f>IF(ISNUMBER('pO2 control'!B248),'pO2 control'!B248,"")</f>
        <v>95.910416209999994</v>
      </c>
      <c r="C253" s="13" t="str">
        <f t="shared" si="22"/>
        <v>INVALID</v>
      </c>
      <c r="D253" s="87">
        <f>IF('pO2 control'!A248="",NA(),'pO2 control'!A248)</f>
        <v>0.83605136599999996</v>
      </c>
      <c r="E253" s="91" t="e">
        <f t="shared" si="23"/>
        <v>#N/A</v>
      </c>
      <c r="F253" s="85">
        <f t="shared" ca="1" si="24"/>
        <v>0.63460566482424385</v>
      </c>
      <c r="G253" s="83">
        <f t="shared" ca="1" si="25"/>
        <v>1.9057227171899214</v>
      </c>
      <c r="H253" s="83" t="str">
        <f t="shared" si="20"/>
        <v>#NV</v>
      </c>
      <c r="K253" s="31"/>
      <c r="L253" s="31"/>
    </row>
    <row r="254" spans="1:12">
      <c r="A254" s="85" t="e">
        <f t="shared" si="21"/>
        <v>#N/A</v>
      </c>
      <c r="B254" s="91">
        <f>IF(ISNUMBER('pO2 control'!B249),'pO2 control'!B249,"")</f>
        <v>96.093977350000003</v>
      </c>
      <c r="C254" s="13" t="str">
        <f t="shared" si="22"/>
        <v>INVALID</v>
      </c>
      <c r="D254" s="87">
        <f>IF('pO2 control'!A249="",NA(),'pO2 control'!A249)</f>
        <v>0.83939776300000002</v>
      </c>
      <c r="E254" s="91" t="e">
        <f t="shared" si="23"/>
        <v>#N/A</v>
      </c>
      <c r="F254" s="85">
        <f t="shared" ca="1" si="24"/>
        <v>0.63551762563352532</v>
      </c>
      <c r="G254" s="83">
        <f t="shared" ca="1" si="25"/>
        <v>1.9084613382388147</v>
      </c>
      <c r="H254" s="83" t="str">
        <f t="shared" si="20"/>
        <v>#NV</v>
      </c>
      <c r="K254" s="31"/>
      <c r="L254" s="31"/>
    </row>
    <row r="255" spans="1:12">
      <c r="A255" s="85" t="e">
        <f t="shared" si="21"/>
        <v>#N/A</v>
      </c>
      <c r="B255" s="91">
        <f>IF(ISNUMBER('pO2 control'!B250),'pO2 control'!B250,"")</f>
        <v>95.818806190000004</v>
      </c>
      <c r="C255" s="13" t="str">
        <f t="shared" si="22"/>
        <v>INVALID</v>
      </c>
      <c r="D255" s="87">
        <f>IF('pO2 control'!A250="",NA(),'pO2 control'!A250)</f>
        <v>0.84274883300000003</v>
      </c>
      <c r="E255" s="91" t="e">
        <f t="shared" si="23"/>
        <v>#N/A</v>
      </c>
      <c r="F255" s="85">
        <f t="shared" ca="1" si="24"/>
        <v>0.63643217321133994</v>
      </c>
      <c r="G255" s="83">
        <f t="shared" ca="1" si="25"/>
        <v>1.9112077273613812</v>
      </c>
      <c r="H255" s="83" t="str">
        <f t="shared" si="20"/>
        <v>#NV</v>
      </c>
      <c r="K255" s="31"/>
      <c r="L255" s="31"/>
    </row>
    <row r="256" spans="1:12">
      <c r="A256" s="85" t="e">
        <f t="shared" si="21"/>
        <v>#N/A</v>
      </c>
      <c r="B256" s="91">
        <f>IF(ISNUMBER('pO2 control'!B251),'pO2 control'!B251,"")</f>
        <v>95.910416209999994</v>
      </c>
      <c r="C256" s="13" t="str">
        <f t="shared" si="22"/>
        <v>INVALID</v>
      </c>
      <c r="D256" s="87">
        <f>IF('pO2 control'!A251="",NA(),'pO2 control'!A251)</f>
        <v>0.84609525600000002</v>
      </c>
      <c r="E256" s="91" t="e">
        <f t="shared" si="23"/>
        <v>#N/A</v>
      </c>
      <c r="F256" s="85">
        <f t="shared" ca="1" si="24"/>
        <v>0.63734676591764738</v>
      </c>
      <c r="G256" s="83">
        <f t="shared" ca="1" si="25"/>
        <v>1.9139542520049471</v>
      </c>
      <c r="H256" s="83" t="str">
        <f t="shared" si="20"/>
        <v>#NV</v>
      </c>
      <c r="K256" s="31"/>
      <c r="L256" s="31"/>
    </row>
    <row r="257" spans="1:12">
      <c r="A257" s="85" t="e">
        <f t="shared" si="21"/>
        <v>#N/A</v>
      </c>
      <c r="B257" s="91">
        <f>IF(ISNUMBER('pO2 control'!B252),'pO2 control'!B252,"")</f>
        <v>95.910416209999994</v>
      </c>
      <c r="C257" s="13" t="str">
        <f t="shared" si="22"/>
        <v>INVALID</v>
      </c>
      <c r="D257" s="87">
        <f>IF('pO2 control'!A252="",NA(),'pO2 control'!A252)</f>
        <v>0.849450975</v>
      </c>
      <c r="E257" s="91" t="e">
        <f t="shared" si="23"/>
        <v>#N/A</v>
      </c>
      <c r="F257" s="85">
        <f t="shared" ca="1" si="24"/>
        <v>0.63826521907340206</v>
      </c>
      <c r="G257" s="83">
        <f t="shared" ca="1" si="25"/>
        <v>1.9167123695897959</v>
      </c>
      <c r="H257" s="83" t="str">
        <f t="shared" si="20"/>
        <v>#NV</v>
      </c>
      <c r="K257" s="31"/>
      <c r="L257" s="31"/>
    </row>
    <row r="258" spans="1:12">
      <c r="A258" s="85" t="e">
        <f t="shared" si="21"/>
        <v>#N/A</v>
      </c>
      <c r="B258" s="91">
        <f>IF(ISNUMBER('pO2 control'!B253),'pO2 control'!B253,"")</f>
        <v>95.727309610000006</v>
      </c>
      <c r="C258" s="13" t="str">
        <f t="shared" si="22"/>
        <v>INVALID</v>
      </c>
      <c r="D258" s="87">
        <f>IF('pO2 control'!A253="",NA(),'pO2 control'!A253)</f>
        <v>0.85279734699999998</v>
      </c>
      <c r="E258" s="91" t="e">
        <f t="shared" si="23"/>
        <v>#N/A</v>
      </c>
      <c r="F258" s="85">
        <f t="shared" ca="1" si="24"/>
        <v>0.63918243199216229</v>
      </c>
      <c r="G258" s="83">
        <f t="shared" ca="1" si="25"/>
        <v>1.9194667627392259</v>
      </c>
      <c r="H258" s="83" t="str">
        <f t="shared" si="20"/>
        <v>#NV</v>
      </c>
      <c r="K258" s="31"/>
      <c r="L258" s="31"/>
    </row>
    <row r="259" spans="1:12">
      <c r="A259" s="85" t="e">
        <f t="shared" si="21"/>
        <v>#N/A</v>
      </c>
      <c r="B259" s="91">
        <f>IF(ISNUMBER('pO2 control'!B254),'pO2 control'!B254,"")</f>
        <v>95.727309610000006</v>
      </c>
      <c r="C259" s="13" t="str">
        <f t="shared" si="22"/>
        <v>INVALID</v>
      </c>
      <c r="D259" s="87">
        <f>IF('pO2 control'!A254="",NA(),'pO2 control'!A254)</f>
        <v>0.85615276600000001</v>
      </c>
      <c r="E259" s="91" t="e">
        <f t="shared" si="23"/>
        <v>#N/A</v>
      </c>
      <c r="F259" s="85">
        <f t="shared" ca="1" si="24"/>
        <v>0.64010344804260899</v>
      </c>
      <c r="G259" s="83">
        <f t="shared" ca="1" si="25"/>
        <v>1.9222325767045314</v>
      </c>
      <c r="H259" s="83" t="str">
        <f t="shared" si="20"/>
        <v>#NV</v>
      </c>
      <c r="K259" s="31"/>
      <c r="L259" s="31"/>
    </row>
    <row r="260" spans="1:12">
      <c r="A260" s="85" t="e">
        <f t="shared" si="21"/>
        <v>#N/A</v>
      </c>
      <c r="B260" s="91">
        <f>IF(ISNUMBER('pO2 control'!B255),'pO2 control'!B255,"")</f>
        <v>95.910416209999994</v>
      </c>
      <c r="C260" s="13" t="str">
        <f t="shared" si="22"/>
        <v>INVALID</v>
      </c>
      <c r="D260" s="87">
        <f>IF('pO2 control'!A255="",NA(),'pO2 control'!A255)</f>
        <v>0.85949912699999997</v>
      </c>
      <c r="E260" s="91" t="e">
        <f t="shared" si="23"/>
        <v>#N/A</v>
      </c>
      <c r="F260" s="85">
        <f t="shared" ca="1" si="24"/>
        <v>0.64102329954483594</v>
      </c>
      <c r="G260" s="83">
        <f t="shared" ca="1" si="25"/>
        <v>1.9249948935280357</v>
      </c>
      <c r="H260" s="83" t="str">
        <f t="shared" si="20"/>
        <v>#NV</v>
      </c>
      <c r="K260" s="31"/>
      <c r="L260" s="31"/>
    </row>
    <row r="261" spans="1:12">
      <c r="A261" s="85" t="e">
        <f t="shared" si="21"/>
        <v>#N/A</v>
      </c>
      <c r="B261" s="91">
        <f>IF(ISNUMBER('pO2 control'!B256),'pO2 control'!B256,"")</f>
        <v>95.910416209999994</v>
      </c>
      <c r="C261" s="13" t="str">
        <f t="shared" si="22"/>
        <v>INVALID</v>
      </c>
      <c r="D261" s="87">
        <f>IF('pO2 control'!A256="",NA(),'pO2 control'!A256)</f>
        <v>0.86285464300000003</v>
      </c>
      <c r="E261" s="91" t="e">
        <f t="shared" si="23"/>
        <v>#N/A</v>
      </c>
      <c r="F261" s="85">
        <f t="shared" ca="1" si="24"/>
        <v>0.64194699487448947</v>
      </c>
      <c r="G261" s="83">
        <f t="shared" ca="1" si="25"/>
        <v>1.9277687533768453</v>
      </c>
      <c r="H261" s="83" t="str">
        <f t="shared" si="20"/>
        <v>#NV</v>
      </c>
      <c r="K261" s="31"/>
      <c r="L261" s="31"/>
    </row>
    <row r="262" spans="1:12">
      <c r="A262" s="85" t="e">
        <f t="shared" si="21"/>
        <v>#N/A</v>
      </c>
      <c r="B262" s="91">
        <f>IF(ISNUMBER('pO2 control'!B257),'pO2 control'!B257,"")</f>
        <v>95.818806190000004</v>
      </c>
      <c r="C262" s="13" t="str">
        <f t="shared" si="22"/>
        <v>INVALID</v>
      </c>
      <c r="D262" s="87">
        <f>IF('pO2 control'!A257="",NA(),'pO2 control'!A257)</f>
        <v>0.86620569199999997</v>
      </c>
      <c r="E262" s="91" t="e">
        <f t="shared" si="23"/>
        <v>#N/A</v>
      </c>
      <c r="F262" s="85">
        <f t="shared" ca="1" si="24"/>
        <v>0.64287078890289184</v>
      </c>
      <c r="G262" s="83">
        <f t="shared" ca="1" si="25"/>
        <v>1.9305429096182938</v>
      </c>
      <c r="H262" s="83" t="str">
        <f t="shared" si="20"/>
        <v>#NV</v>
      </c>
      <c r="K262" s="31"/>
      <c r="L262" s="31"/>
    </row>
    <row r="263" spans="1:12">
      <c r="A263" s="85" t="e">
        <f t="shared" si="21"/>
        <v>#N/A</v>
      </c>
      <c r="B263" s="91">
        <f>IF(ISNUMBER('pO2 control'!B258),'pO2 control'!B258,"")</f>
        <v>96.002139869999993</v>
      </c>
      <c r="C263" s="13" t="str">
        <f t="shared" si="22"/>
        <v>INVALID</v>
      </c>
      <c r="D263" s="87">
        <f>IF('pO2 control'!A258="",NA(),'pO2 control'!A258)</f>
        <v>0.869561115</v>
      </c>
      <c r="E263" s="91" t="e">
        <f t="shared" si="23"/>
        <v>#N/A</v>
      </c>
      <c r="F263" s="85">
        <f t="shared" ca="1" si="24"/>
        <v>0.64379712071624029</v>
      </c>
      <c r="G263" s="83">
        <f t="shared" ca="1" si="25"/>
        <v>1.9333246868355562</v>
      </c>
      <c r="H263" s="83" t="str">
        <f t="shared" si="20"/>
        <v>#NV</v>
      </c>
      <c r="K263" s="31"/>
      <c r="L263" s="31"/>
    </row>
    <row r="264" spans="1:12">
      <c r="A264" s="85" t="e">
        <f t="shared" si="21"/>
        <v>#N/A</v>
      </c>
      <c r="B264" s="91">
        <f>IF(ISNUMBER('pO2 control'!B259),'pO2 control'!B259,"")</f>
        <v>95.635926299999994</v>
      </c>
      <c r="C264" s="13" t="str">
        <f t="shared" si="22"/>
        <v>INVALID</v>
      </c>
      <c r="D264" s="87">
        <f>IF('pO2 control'!A259="",NA(),'pO2 control'!A259)</f>
        <v>0.87291216599999999</v>
      </c>
      <c r="E264" s="91" t="e">
        <f t="shared" si="23"/>
        <v>#N/A</v>
      </c>
      <c r="F264" s="85">
        <f t="shared" ca="1" si="24"/>
        <v>0.64472357772215994</v>
      </c>
      <c r="G264" s="83">
        <f t="shared" ca="1" si="25"/>
        <v>1.9361068400064863</v>
      </c>
      <c r="H264" s="83" t="str">
        <f t="shared" ref="H264:H327" si="26">IF(C264="INVALID","#NV",(((A264-A263)/(D264-D263))+F264*$D$2)/($C$2-A264))</f>
        <v>#NV</v>
      </c>
      <c r="K264" s="31"/>
      <c r="L264" s="31"/>
    </row>
    <row r="265" spans="1:12">
      <c r="A265" s="85" t="e">
        <f t="shared" ref="A265:A328" si="27">IF(C265="INVALID",NA(),E265*$C$2/100)</f>
        <v>#N/A</v>
      </c>
      <c r="B265" s="91">
        <f>IF(ISNUMBER('pO2 control'!B260),'pO2 control'!B260,"")</f>
        <v>95.910416209999994</v>
      </c>
      <c r="C265" s="13" t="str">
        <f t="shared" ref="C265:C328" si="28">IF(AND(B265&lt;90,B265&gt;10),"1","INVALID")</f>
        <v>INVALID</v>
      </c>
      <c r="D265" s="87">
        <f>IF('pO2 control'!A260="",NA(),'pO2 control'!A260)</f>
        <v>0.87625853899999995</v>
      </c>
      <c r="E265" s="91" t="e">
        <f t="shared" ref="E265:E328" si="29">IF(C265="INVALID",NA(),B265*C265)</f>
        <v>#N/A</v>
      </c>
      <c r="F265" s="85">
        <f t="shared" ref="F265:F328" ca="1" si="30">IF(G265="",NA(),0.333*G265)</f>
        <v>0.64565007184041201</v>
      </c>
      <c r="G265" s="83">
        <f t="shared" ref="G265:G328" ca="1" si="31">IF(D265="",NA(),$P$2*EXP($P$3*D265))</f>
        <v>1.9388891046258618</v>
      </c>
      <c r="H265" s="83" t="str">
        <f t="shared" si="26"/>
        <v>#NV</v>
      </c>
      <c r="K265" s="31"/>
      <c r="L265" s="31"/>
    </row>
    <row r="266" spans="1:12">
      <c r="A266" s="85" t="e">
        <f t="shared" si="27"/>
        <v>#N/A</v>
      </c>
      <c r="B266" s="91">
        <f>IF(ISNUMBER('pO2 control'!B261),'pO2 control'!B261,"")</f>
        <v>95.818806190000004</v>
      </c>
      <c r="C266" s="13" t="str">
        <f t="shared" si="28"/>
        <v>INVALID</v>
      </c>
      <c r="D266" s="87">
        <f>IF('pO2 control'!A261="",NA(),'pO2 control'!A261)</f>
        <v>0.879605207</v>
      </c>
      <c r="E266" s="91" t="e">
        <f t="shared" si="29"/>
        <v>#N/A</v>
      </c>
      <c r="F266" s="85">
        <f t="shared" ca="1" si="30"/>
        <v>0.6465779792199009</v>
      </c>
      <c r="G266" s="83">
        <f t="shared" ca="1" si="31"/>
        <v>1.9416756132729756</v>
      </c>
      <c r="H266" s="83" t="str">
        <f t="shared" si="26"/>
        <v>#NV</v>
      </c>
      <c r="K266" s="31"/>
      <c r="L266" s="31"/>
    </row>
    <row r="267" spans="1:12">
      <c r="A267" s="85" t="e">
        <f t="shared" si="27"/>
        <v>#N/A</v>
      </c>
      <c r="B267" s="91">
        <f>IF(ISNUMBER('pO2 control'!B262),'pO2 control'!B262,"")</f>
        <v>95.910416209999994</v>
      </c>
      <c r="C267" s="13" t="str">
        <f t="shared" si="28"/>
        <v>INVALID</v>
      </c>
      <c r="D267" s="87">
        <f>IF('pO2 control'!A262="",NA(),'pO2 control'!A262)</f>
        <v>0.88295604000000005</v>
      </c>
      <c r="E267" s="91" t="e">
        <f t="shared" si="29"/>
        <v>#N/A</v>
      </c>
      <c r="F267" s="85">
        <f t="shared" ca="1" si="30"/>
        <v>0.64750837744973178</v>
      </c>
      <c r="G267" s="83">
        <f t="shared" ca="1" si="31"/>
        <v>1.9444696019511463</v>
      </c>
      <c r="H267" s="83" t="str">
        <f t="shared" si="26"/>
        <v>#NV</v>
      </c>
      <c r="K267" s="31"/>
      <c r="L267" s="31"/>
    </row>
    <row r="268" spans="1:12">
      <c r="A268" s="85" t="e">
        <f t="shared" si="27"/>
        <v>#N/A</v>
      </c>
      <c r="B268" s="91">
        <f>IF(ISNUMBER('pO2 control'!B263),'pO2 control'!B263,"")</f>
        <v>95.910416209999994</v>
      </c>
      <c r="C268" s="13" t="str">
        <f t="shared" si="28"/>
        <v>INVALID</v>
      </c>
      <c r="D268" s="87">
        <f>IF('pO2 control'!A263="",NA(),'pO2 control'!A263)</f>
        <v>0.88966692000000003</v>
      </c>
      <c r="E268" s="91" t="e">
        <f t="shared" si="29"/>
        <v>#N/A</v>
      </c>
      <c r="F268" s="85">
        <f t="shared" ca="1" si="30"/>
        <v>0.64937575984024065</v>
      </c>
      <c r="G268" s="83">
        <f t="shared" ca="1" si="31"/>
        <v>1.9500773568775995</v>
      </c>
      <c r="H268" s="83" t="str">
        <f t="shared" si="26"/>
        <v>#NV</v>
      </c>
      <c r="K268" s="31"/>
      <c r="L268" s="31"/>
    </row>
    <row r="269" spans="1:12">
      <c r="A269" s="85" t="e">
        <f t="shared" si="27"/>
        <v>#N/A</v>
      </c>
      <c r="B269" s="91">
        <f>IF(ISNUMBER('pO2 control'!B264),'pO2 control'!B264,"")</f>
        <v>95.895815249999998</v>
      </c>
      <c r="C269" s="13" t="str">
        <f t="shared" si="28"/>
        <v>INVALID</v>
      </c>
      <c r="D269" s="87">
        <f>IF('pO2 control'!A264="",NA(),'pO2 control'!A264)</f>
        <v>0.893018812</v>
      </c>
      <c r="E269" s="91" t="e">
        <f t="shared" si="29"/>
        <v>#N/A</v>
      </c>
      <c r="F269" s="85">
        <f t="shared" ca="1" si="30"/>
        <v>0.65031047948606757</v>
      </c>
      <c r="G269" s="83">
        <f t="shared" ca="1" si="31"/>
        <v>1.9528843227809836</v>
      </c>
      <c r="H269" s="83" t="str">
        <f t="shared" si="26"/>
        <v>#NV</v>
      </c>
      <c r="K269" s="31"/>
      <c r="L269" s="31"/>
    </row>
    <row r="270" spans="1:12">
      <c r="A270" s="85" t="e">
        <f t="shared" si="27"/>
        <v>#N/A</v>
      </c>
      <c r="B270" s="91">
        <f>IF(ISNUMBER('pO2 control'!B265),'pO2 control'!B265,"")</f>
        <v>95.910416209999994</v>
      </c>
      <c r="C270" s="13" t="str">
        <f t="shared" si="28"/>
        <v>INVALID</v>
      </c>
      <c r="D270" s="87">
        <f>IF('pO2 control'!A265="",NA(),'pO2 control'!A265)</f>
        <v>0.89637211699999997</v>
      </c>
      <c r="E270" s="91" t="e">
        <f t="shared" si="29"/>
        <v>#N/A</v>
      </c>
      <c r="F270" s="85">
        <f t="shared" ca="1" si="30"/>
        <v>0.6512469394641156</v>
      </c>
      <c r="G270" s="83">
        <f t="shared" ca="1" si="31"/>
        <v>1.9556965149072538</v>
      </c>
      <c r="H270" s="83" t="str">
        <f t="shared" si="26"/>
        <v>#NV</v>
      </c>
      <c r="K270" s="31"/>
      <c r="L270" s="31"/>
    </row>
    <row r="271" spans="1:12">
      <c r="A271" s="85" t="e">
        <f t="shared" si="27"/>
        <v>#N/A</v>
      </c>
      <c r="B271" s="91">
        <f>IF(ISNUMBER('pO2 control'!B266),'pO2 control'!B266,"")</f>
        <v>96.002139869999993</v>
      </c>
      <c r="C271" s="13" t="str">
        <f t="shared" si="28"/>
        <v>INVALID</v>
      </c>
      <c r="D271" s="87">
        <f>IF('pO2 control'!A266="",NA(),'pO2 control'!A266)</f>
        <v>0.89970364300000005</v>
      </c>
      <c r="E271" s="91" t="e">
        <f t="shared" si="29"/>
        <v>#N/A</v>
      </c>
      <c r="F271" s="85">
        <f t="shared" ca="1" si="30"/>
        <v>0.65217865274222664</v>
      </c>
      <c r="G271" s="83">
        <f t="shared" ca="1" si="31"/>
        <v>1.9584944526793591</v>
      </c>
      <c r="H271" s="83" t="str">
        <f t="shared" si="26"/>
        <v>#NV</v>
      </c>
      <c r="K271" s="31"/>
      <c r="L271" s="31"/>
    </row>
    <row r="272" spans="1:12">
      <c r="A272" s="85" t="e">
        <f t="shared" si="27"/>
        <v>#N/A</v>
      </c>
      <c r="B272" s="91">
        <f>IF(ISNUMBER('pO2 control'!B267),'pO2 control'!B267,"")</f>
        <v>95.818806190000004</v>
      </c>
      <c r="C272" s="13" t="str">
        <f t="shared" si="28"/>
        <v>INVALID</v>
      </c>
      <c r="D272" s="87">
        <f>IF('pO2 control'!A267="",NA(),'pO2 control'!A267)</f>
        <v>0.90304964700000001</v>
      </c>
      <c r="E272" s="91" t="e">
        <f t="shared" si="29"/>
        <v>#N/A</v>
      </c>
      <c r="F272" s="85">
        <f t="shared" ca="1" si="30"/>
        <v>0.65311575668903032</v>
      </c>
      <c r="G272" s="83">
        <f t="shared" ca="1" si="31"/>
        <v>1.9613085786457365</v>
      </c>
      <c r="H272" s="83" t="str">
        <f t="shared" si="26"/>
        <v>#NV</v>
      </c>
      <c r="K272" s="31"/>
      <c r="L272" s="31"/>
    </row>
    <row r="273" spans="1:12">
      <c r="A273" s="85" t="e">
        <f t="shared" si="27"/>
        <v>#N/A</v>
      </c>
      <c r="B273" s="91">
        <f>IF(ISNUMBER('pO2 control'!B268),'pO2 control'!B268,"")</f>
        <v>95.910416209999994</v>
      </c>
      <c r="C273" s="13" t="str">
        <f t="shared" si="28"/>
        <v>INVALID</v>
      </c>
      <c r="D273" s="87">
        <f>IF('pO2 control'!A268="",NA(),'pO2 control'!A268)</f>
        <v>0.90640120999999996</v>
      </c>
      <c r="E273" s="91" t="e">
        <f t="shared" si="29"/>
        <v>#N/A</v>
      </c>
      <c r="F273" s="85">
        <f t="shared" ca="1" si="30"/>
        <v>0.65405576739262083</v>
      </c>
      <c r="G273" s="83">
        <f t="shared" ca="1" si="31"/>
        <v>1.9641314336114739</v>
      </c>
      <c r="H273" s="83" t="str">
        <f t="shared" si="26"/>
        <v>#NV</v>
      </c>
      <c r="K273" s="31"/>
      <c r="L273" s="31"/>
    </row>
    <row r="274" spans="1:12">
      <c r="A274" s="85" t="e">
        <f t="shared" si="27"/>
        <v>#N/A</v>
      </c>
      <c r="B274" s="91">
        <f>IF(ISNUMBER('pO2 control'!B269),'pO2 control'!B269,"")</f>
        <v>95.910416209999994</v>
      </c>
      <c r="C274" s="13" t="str">
        <f t="shared" si="28"/>
        <v>INVALID</v>
      </c>
      <c r="D274" s="87">
        <f>IF('pO2 control'!A269="",NA(),'pO2 control'!A269)</f>
        <v>0.90976110300000002</v>
      </c>
      <c r="E274" s="91" t="e">
        <f t="shared" si="29"/>
        <v>#N/A</v>
      </c>
      <c r="F274" s="85">
        <f t="shared" ca="1" si="30"/>
        <v>0.65499947238592804</v>
      </c>
      <c r="G274" s="83">
        <f t="shared" ca="1" si="31"/>
        <v>1.9669653825403244</v>
      </c>
      <c r="H274" s="83" t="str">
        <f t="shared" si="26"/>
        <v>#NV</v>
      </c>
      <c r="K274" s="31"/>
      <c r="L274" s="31"/>
    </row>
    <row r="275" spans="1:12">
      <c r="A275" s="85" t="e">
        <f t="shared" si="27"/>
        <v>#N/A</v>
      </c>
      <c r="B275" s="91">
        <f>IF(ISNUMBER('pO2 control'!B270),'pO2 control'!B270,"")</f>
        <v>96.002139869999993</v>
      </c>
      <c r="C275" s="13" t="str">
        <f t="shared" si="28"/>
        <v>INVALID</v>
      </c>
      <c r="D275" s="87">
        <f>IF('pO2 control'!A270="",NA(),'pO2 control'!A270)</f>
        <v>0.91312258099999999</v>
      </c>
      <c r="E275" s="91" t="e">
        <f t="shared" si="29"/>
        <v>#N/A</v>
      </c>
      <c r="F275" s="85">
        <f t="shared" ca="1" si="30"/>
        <v>0.65594498515339417</v>
      </c>
      <c r="G275" s="83">
        <f t="shared" ca="1" si="31"/>
        <v>1.9698047602204027</v>
      </c>
      <c r="H275" s="83" t="str">
        <f t="shared" si="26"/>
        <v>#NV</v>
      </c>
      <c r="K275" s="31"/>
      <c r="L275" s="31"/>
    </row>
    <row r="276" spans="1:12">
      <c r="A276" s="85" t="e">
        <f t="shared" si="27"/>
        <v>#N/A</v>
      </c>
      <c r="B276" s="91">
        <f>IF(ISNUMBER('pO2 control'!B271),'pO2 control'!B271,"")</f>
        <v>96.002139869999993</v>
      </c>
      <c r="C276" s="13" t="str">
        <f t="shared" si="28"/>
        <v>INVALID</v>
      </c>
      <c r="D276" s="87">
        <f>IF('pO2 control'!A271="",NA(),'pO2 control'!A271)</f>
        <v>0.916482358</v>
      </c>
      <c r="E276" s="91" t="e">
        <f t="shared" si="29"/>
        <v>#N/A</v>
      </c>
      <c r="F276" s="85">
        <f t="shared" ca="1" si="30"/>
        <v>0.65689138330736552</v>
      </c>
      <c r="G276" s="83">
        <f t="shared" ca="1" si="31"/>
        <v>1.9726467967188153</v>
      </c>
      <c r="H276" s="83" t="str">
        <f t="shared" si="26"/>
        <v>#NV</v>
      </c>
      <c r="K276" s="31"/>
      <c r="L276" s="31"/>
    </row>
    <row r="277" spans="1:12">
      <c r="A277" s="85" t="e">
        <f t="shared" si="27"/>
        <v>#N/A</v>
      </c>
      <c r="B277" s="91">
        <f>IF(ISNUMBER('pO2 control'!B272),'pO2 control'!B272,"")</f>
        <v>95.818806190000004</v>
      </c>
      <c r="C277" s="13" t="str">
        <f t="shared" si="28"/>
        <v>INVALID</v>
      </c>
      <c r="D277" s="87">
        <f>IF('pO2 control'!A272="",NA(),'pO2 control'!A272)</f>
        <v>0.91984208599999995</v>
      </c>
      <c r="E277" s="91" t="e">
        <f t="shared" si="29"/>
        <v>#N/A</v>
      </c>
      <c r="F277" s="85">
        <f t="shared" ca="1" si="30"/>
        <v>0.65783913309320896</v>
      </c>
      <c r="G277" s="83">
        <f t="shared" ca="1" si="31"/>
        <v>1.9754928921717985</v>
      </c>
      <c r="H277" s="83" t="str">
        <f t="shared" si="26"/>
        <v>#NV</v>
      </c>
      <c r="K277" s="31"/>
      <c r="L277" s="31"/>
    </row>
    <row r="278" spans="1:12">
      <c r="A278" s="85" t="e">
        <f t="shared" si="27"/>
        <v>#N/A</v>
      </c>
      <c r="B278" s="91">
        <f>IF(ISNUMBER('pO2 control'!B273),'pO2 control'!B273,"")</f>
        <v>95.925020140000001</v>
      </c>
      <c r="C278" s="13" t="str">
        <f t="shared" si="28"/>
        <v>INVALID</v>
      </c>
      <c r="D278" s="87">
        <f>IF('pO2 control'!A273="",NA(),'pO2 control'!A273)</f>
        <v>0.92320181899999998</v>
      </c>
      <c r="E278" s="91" t="e">
        <f t="shared" si="29"/>
        <v>#N/A</v>
      </c>
      <c r="F278" s="85">
        <f t="shared" ca="1" si="30"/>
        <v>0.65878825168704969</v>
      </c>
      <c r="G278" s="83">
        <f t="shared" ca="1" si="31"/>
        <v>1.9783430981593082</v>
      </c>
      <c r="H278" s="83" t="str">
        <f t="shared" si="26"/>
        <v>#NV</v>
      </c>
      <c r="K278" s="31"/>
      <c r="L278" s="31"/>
    </row>
    <row r="279" spans="1:12">
      <c r="A279" s="85" t="e">
        <f t="shared" si="27"/>
        <v>#N/A</v>
      </c>
      <c r="B279" s="91">
        <f>IF(ISNUMBER('pO2 control'!B274),'pO2 control'!B274,"")</f>
        <v>95.741885699999997</v>
      </c>
      <c r="C279" s="13" t="str">
        <f t="shared" si="28"/>
        <v>INVALID</v>
      </c>
      <c r="D279" s="87">
        <f>IF('pO2 control'!A274="",NA(),'pO2 control'!A274)</f>
        <v>0.92656165000000001</v>
      </c>
      <c r="E279" s="91" t="e">
        <f t="shared" si="29"/>
        <v>#N/A</v>
      </c>
      <c r="F279" s="85">
        <f t="shared" ca="1" si="30"/>
        <v>0.65973876739706638</v>
      </c>
      <c r="G279" s="83">
        <f t="shared" ca="1" si="31"/>
        <v>1.9811974996908901</v>
      </c>
      <c r="H279" s="83" t="str">
        <f t="shared" si="26"/>
        <v>#NV</v>
      </c>
      <c r="K279" s="31"/>
      <c r="L279" s="31"/>
    </row>
    <row r="280" spans="1:12">
      <c r="A280" s="85" t="e">
        <f t="shared" si="27"/>
        <v>#N/A</v>
      </c>
      <c r="B280" s="91">
        <f>IF(ISNUMBER('pO2 control'!B275),'pO2 control'!B275,"")</f>
        <v>95.925020140000001</v>
      </c>
      <c r="C280" s="13" t="str">
        <f t="shared" si="28"/>
        <v>INVALID</v>
      </c>
      <c r="D280" s="87">
        <f>IF('pO2 control'!A275="",NA(),'pO2 control'!A275)</f>
        <v>0.92992143599999999</v>
      </c>
      <c r="E280" s="91" t="e">
        <f t="shared" si="29"/>
        <v>#N/A</v>
      </c>
      <c r="F280" s="85">
        <f t="shared" ca="1" si="30"/>
        <v>0.66069064177594194</v>
      </c>
      <c r="G280" s="83">
        <f t="shared" ca="1" si="31"/>
        <v>1.984055981309135</v>
      </c>
      <c r="H280" s="83" t="str">
        <f t="shared" si="26"/>
        <v>#NV</v>
      </c>
      <c r="K280" s="31"/>
      <c r="L280" s="31"/>
    </row>
    <row r="281" spans="1:12">
      <c r="A281" s="85" t="e">
        <f t="shared" si="27"/>
        <v>#N/A</v>
      </c>
      <c r="B281" s="91">
        <f>IF(ISNUMBER('pO2 control'!B276),'pO2 control'!B276,"")</f>
        <v>96.016757749999996</v>
      </c>
      <c r="C281" s="13" t="str">
        <f t="shared" si="28"/>
        <v>INVALID</v>
      </c>
      <c r="D281" s="87">
        <f>IF('pO2 control'!A276="",NA(),'pO2 control'!A276)</f>
        <v>0.93328289399999997</v>
      </c>
      <c r="E281" s="91" t="e">
        <f t="shared" si="29"/>
        <v>#N/A</v>
      </c>
      <c r="F281" s="85">
        <f t="shared" ca="1" si="30"/>
        <v>0.66164436425058948</v>
      </c>
      <c r="G281" s="83">
        <f t="shared" ca="1" si="31"/>
        <v>1.986920012764533</v>
      </c>
      <c r="H281" s="83" t="str">
        <f t="shared" si="26"/>
        <v>#NV</v>
      </c>
      <c r="K281" s="31"/>
      <c r="L281" s="31"/>
    </row>
    <row r="282" spans="1:12">
      <c r="A282" s="85" t="e">
        <f t="shared" si="27"/>
        <v>#N/A</v>
      </c>
      <c r="B282" s="91">
        <f>IF(ISNUMBER('pO2 control'!B277),'pO2 control'!B277,"")</f>
        <v>95.665059189999994</v>
      </c>
      <c r="C282" s="13" t="str">
        <f t="shared" si="28"/>
        <v>INVALID</v>
      </c>
      <c r="D282" s="87">
        <f>IF('pO2 control'!A277="",NA(),'pO2 control'!A277)</f>
        <v>0.93663529400000001</v>
      </c>
      <c r="E282" s="91" t="e">
        <f t="shared" si="29"/>
        <v>#N/A</v>
      </c>
      <c r="F282" s="85">
        <f t="shared" ca="1" si="30"/>
        <v>0.66259688792291471</v>
      </c>
      <c r="G282" s="83">
        <f t="shared" ca="1" si="31"/>
        <v>1.989780444212957</v>
      </c>
      <c r="H282" s="83" t="str">
        <f t="shared" si="26"/>
        <v>#NV</v>
      </c>
      <c r="K282" s="31"/>
      <c r="L282" s="31"/>
    </row>
    <row r="283" spans="1:12">
      <c r="A283" s="85" t="e">
        <f t="shared" si="27"/>
        <v>#N/A</v>
      </c>
      <c r="B283" s="91">
        <f>IF(ISNUMBER('pO2 control'!B278),'pO2 control'!B278,"")</f>
        <v>95.756470309999997</v>
      </c>
      <c r="C283" s="13" t="str">
        <f t="shared" si="28"/>
        <v>INVALID</v>
      </c>
      <c r="D283" s="87">
        <f>IF('pO2 control'!A278="",NA(),'pO2 control'!A278)</f>
        <v>0.93999581399999999</v>
      </c>
      <c r="E283" s="91" t="e">
        <f t="shared" si="29"/>
        <v>#N/A</v>
      </c>
      <c r="F283" s="85">
        <f t="shared" ca="1" si="30"/>
        <v>0.66355309501630599</v>
      </c>
      <c r="G283" s="83">
        <f t="shared" ca="1" si="31"/>
        <v>1.9926519369859037</v>
      </c>
      <c r="H283" s="83" t="str">
        <f t="shared" si="26"/>
        <v>#NV</v>
      </c>
      <c r="K283" s="31"/>
      <c r="L283" s="31"/>
    </row>
    <row r="284" spans="1:12">
      <c r="A284" s="85" t="e">
        <f t="shared" si="27"/>
        <v>#N/A</v>
      </c>
      <c r="B284" s="91">
        <f>IF(ISNUMBER('pO2 control'!B279),'pO2 control'!B279,"")</f>
        <v>95.756470309999997</v>
      </c>
      <c r="C284" s="13" t="str">
        <f t="shared" si="28"/>
        <v>INVALID</v>
      </c>
      <c r="D284" s="87">
        <f>IF('pO2 control'!A279="",NA(),'pO2 control'!A279)</f>
        <v>0.943357891</v>
      </c>
      <c r="E284" s="91" t="e">
        <f t="shared" si="29"/>
        <v>#N/A</v>
      </c>
      <c r="F284" s="85">
        <f t="shared" ca="1" si="30"/>
        <v>0.66451112602212015</v>
      </c>
      <c r="G284" s="83">
        <f t="shared" ca="1" si="31"/>
        <v>1.9955289069733337</v>
      </c>
      <c r="H284" s="83" t="str">
        <f t="shared" si="26"/>
        <v>#NV</v>
      </c>
      <c r="K284" s="31"/>
      <c r="L284" s="31"/>
    </row>
    <row r="285" spans="1:12">
      <c r="A285" s="85" t="e">
        <f t="shared" si="27"/>
        <v>#N/A</v>
      </c>
      <c r="B285" s="91">
        <f>IF(ISNUMBER('pO2 control'!B280),'pO2 control'!B280,"")</f>
        <v>95.679627289999999</v>
      </c>
      <c r="C285" s="13" t="str">
        <f t="shared" si="28"/>
        <v>INVALID</v>
      </c>
      <c r="D285" s="87">
        <f>IF('pO2 control'!A280="",NA(),'pO2 control'!A280)</f>
        <v>0.94671749000000005</v>
      </c>
      <c r="E285" s="91" t="e">
        <f t="shared" si="29"/>
        <v>#N/A</v>
      </c>
      <c r="F285" s="85">
        <f t="shared" ca="1" si="30"/>
        <v>0.66546983258235293</v>
      </c>
      <c r="G285" s="83">
        <f t="shared" ca="1" si="31"/>
        <v>1.9984079056527115</v>
      </c>
      <c r="H285" s="83" t="str">
        <f t="shared" si="26"/>
        <v>#NV</v>
      </c>
      <c r="K285" s="31"/>
      <c r="L285" s="31"/>
    </row>
    <row r="286" spans="1:12">
      <c r="A286" s="85" t="e">
        <f t="shared" si="27"/>
        <v>#N/A</v>
      </c>
      <c r="B286" s="91">
        <f>IF(ISNUMBER('pO2 control'!B281),'pO2 control'!B281,"")</f>
        <v>95.679627289999999</v>
      </c>
      <c r="C286" s="13" t="str">
        <f t="shared" si="28"/>
        <v>INVALID</v>
      </c>
      <c r="D286" s="87">
        <f>IF('pO2 control'!A281="",NA(),'pO2 control'!A281)</f>
        <v>0.95005352300000001</v>
      </c>
      <c r="E286" s="91" t="e">
        <f t="shared" si="29"/>
        <v>#N/A</v>
      </c>
      <c r="F286" s="85">
        <f t="shared" ca="1" si="30"/>
        <v>0.66642318289469038</v>
      </c>
      <c r="G286" s="83">
        <f t="shared" ca="1" si="31"/>
        <v>2.0012708195035747</v>
      </c>
      <c r="H286" s="83" t="str">
        <f t="shared" si="26"/>
        <v>#NV</v>
      </c>
      <c r="K286" s="31"/>
      <c r="L286" s="31"/>
    </row>
    <row r="287" spans="1:12">
      <c r="A287" s="85" t="e">
        <f t="shared" si="27"/>
        <v>#N/A</v>
      </c>
      <c r="B287" s="91">
        <f>IF(ISNUMBER('pO2 control'!B282),'pO2 control'!B282,"")</f>
        <v>95.511665300000004</v>
      </c>
      <c r="C287" s="13" t="str">
        <f t="shared" si="28"/>
        <v>INVALID</v>
      </c>
      <c r="D287" s="87">
        <f>IF('pO2 control'!A282="",NA(),'pO2 control'!A282)</f>
        <v>0.95341756799999999</v>
      </c>
      <c r="E287" s="91" t="e">
        <f t="shared" si="29"/>
        <v>#N/A</v>
      </c>
      <c r="F287" s="85">
        <f t="shared" ca="1" si="30"/>
        <v>0.66738592132131103</v>
      </c>
      <c r="G287" s="83">
        <f t="shared" ca="1" si="31"/>
        <v>2.0041619258898229</v>
      </c>
      <c r="H287" s="83" t="str">
        <f t="shared" si="26"/>
        <v>#NV</v>
      </c>
      <c r="K287" s="31"/>
      <c r="L287" s="31"/>
    </row>
    <row r="288" spans="1:12">
      <c r="A288" s="85" t="e">
        <f t="shared" si="27"/>
        <v>#N/A</v>
      </c>
      <c r="B288" s="91">
        <f>IF(ISNUMBER('pO2 control'!B283),'pO2 control'!B283,"")</f>
        <v>95.694203920000007</v>
      </c>
      <c r="C288" s="13" t="str">
        <f t="shared" si="28"/>
        <v>INVALID</v>
      </c>
      <c r="D288" s="87">
        <f>IF('pO2 control'!A283="",NA(),'pO2 control'!A283)</f>
        <v>0.95677140100000002</v>
      </c>
      <c r="E288" s="91" t="e">
        <f t="shared" si="29"/>
        <v>#N/A</v>
      </c>
      <c r="F288" s="85">
        <f t="shared" ca="1" si="30"/>
        <v>0.66834712170641475</v>
      </c>
      <c r="G288" s="83">
        <f t="shared" ca="1" si="31"/>
        <v>2.0070484135327771</v>
      </c>
      <c r="H288" s="83" t="str">
        <f t="shared" si="26"/>
        <v>#NV</v>
      </c>
      <c r="K288" s="31"/>
      <c r="L288" s="31"/>
    </row>
    <row r="289" spans="1:12">
      <c r="A289" s="85" t="e">
        <f t="shared" si="27"/>
        <v>#N/A</v>
      </c>
      <c r="B289" s="91">
        <f>IF(ISNUMBER('pO2 control'!B284),'pO2 control'!B284,"")</f>
        <v>95.617438269999994</v>
      </c>
      <c r="C289" s="13" t="str">
        <f t="shared" si="28"/>
        <v>INVALID</v>
      </c>
      <c r="D289" s="87">
        <f>IF('pO2 control'!A284="",NA(),'pO2 control'!A284)</f>
        <v>0.96012693299999996</v>
      </c>
      <c r="E289" s="91" t="e">
        <f t="shared" si="29"/>
        <v>#N/A</v>
      </c>
      <c r="F289" s="85">
        <f t="shared" ca="1" si="30"/>
        <v>0.66931019443895357</v>
      </c>
      <c r="G289" s="83">
        <f t="shared" ca="1" si="31"/>
        <v>2.0099405238407013</v>
      </c>
      <c r="H289" s="83" t="str">
        <f t="shared" si="26"/>
        <v>#NV</v>
      </c>
      <c r="K289" s="31"/>
      <c r="L289" s="31"/>
    </row>
    <row r="290" spans="1:12">
      <c r="A290" s="85" t="e">
        <f t="shared" si="27"/>
        <v>#N/A</v>
      </c>
      <c r="B290" s="91">
        <f>IF(ISNUMBER('pO2 control'!B285),'pO2 control'!B285,"")</f>
        <v>95.708777949999998</v>
      </c>
      <c r="C290" s="13" t="str">
        <f t="shared" si="28"/>
        <v>INVALID</v>
      </c>
      <c r="D290" s="87">
        <f>IF('pO2 control'!A285="",NA(),'pO2 control'!A285)</f>
        <v>0.96348691500000005</v>
      </c>
      <c r="E290" s="91" t="e">
        <f t="shared" si="29"/>
        <v>#N/A</v>
      </c>
      <c r="F290" s="85">
        <f t="shared" ca="1" si="30"/>
        <v>0.67027593489621018</v>
      </c>
      <c r="G290" s="83">
        <f t="shared" ca="1" si="31"/>
        <v>2.0128406453339642</v>
      </c>
      <c r="H290" s="83" t="str">
        <f t="shared" si="26"/>
        <v>#NV</v>
      </c>
      <c r="K290" s="31"/>
      <c r="L290" s="31"/>
    </row>
    <row r="291" spans="1:12">
      <c r="A291" s="85" t="e">
        <f t="shared" si="27"/>
        <v>#N/A</v>
      </c>
      <c r="B291" s="91">
        <f>IF(ISNUMBER('pO2 control'!B286),'pO2 control'!B286,"")</f>
        <v>95.632006919999995</v>
      </c>
      <c r="C291" s="13" t="str">
        <f t="shared" si="28"/>
        <v>INVALID</v>
      </c>
      <c r="D291" s="87">
        <f>IF('pO2 control'!A286="",NA(),'pO2 control'!A286)</f>
        <v>0.96684251399999999</v>
      </c>
      <c r="E291" s="91" t="e">
        <f t="shared" si="29"/>
        <v>#N/A</v>
      </c>
      <c r="F291" s="85">
        <f t="shared" ca="1" si="30"/>
        <v>0.67124180630299424</v>
      </c>
      <c r="G291" s="83">
        <f t="shared" ca="1" si="31"/>
        <v>2.0157411600690516</v>
      </c>
      <c r="H291" s="83" t="str">
        <f t="shared" si="26"/>
        <v>#NV</v>
      </c>
      <c r="K291" s="31"/>
      <c r="L291" s="31"/>
    </row>
    <row r="292" spans="1:12">
      <c r="A292" s="85" t="e">
        <f t="shared" si="27"/>
        <v>#N/A</v>
      </c>
      <c r="B292" s="91">
        <f>IF(ISNUMBER('pO2 control'!B287),'pO2 control'!B287,"")</f>
        <v>95.646572980000002</v>
      </c>
      <c r="C292" s="13" t="str">
        <f t="shared" si="28"/>
        <v>INVALID</v>
      </c>
      <c r="D292" s="87">
        <f>IF('pO2 control'!A287="",NA(),'pO2 control'!A287)</f>
        <v>0.97020222</v>
      </c>
      <c r="E292" s="91" t="e">
        <f t="shared" si="29"/>
        <v>#N/A</v>
      </c>
      <c r="F292" s="85">
        <f t="shared" ca="1" si="30"/>
        <v>0.67221025424675462</v>
      </c>
      <c r="G292" s="83">
        <f t="shared" ca="1" si="31"/>
        <v>2.0186494121524161</v>
      </c>
      <c r="H292" s="83" t="str">
        <f t="shared" si="26"/>
        <v>#NV</v>
      </c>
      <c r="K292" s="31"/>
      <c r="L292" s="31"/>
    </row>
    <row r="293" spans="1:12">
      <c r="A293" s="85" t="e">
        <f t="shared" si="27"/>
        <v>#N/A</v>
      </c>
      <c r="B293" s="91">
        <f>IF(ISNUMBER('pO2 control'!B288),'pO2 control'!B288,"")</f>
        <v>95.373147849999995</v>
      </c>
      <c r="C293" s="13" t="str">
        <f t="shared" si="28"/>
        <v>INVALID</v>
      </c>
      <c r="D293" s="87">
        <f>IF('pO2 control'!A288="",NA(),'pO2 control'!A288)</f>
        <v>0.97356102300000003</v>
      </c>
      <c r="E293" s="91" t="e">
        <f t="shared" si="29"/>
        <v>#N/A</v>
      </c>
      <c r="F293" s="85">
        <f t="shared" ca="1" si="30"/>
        <v>0.67317983858213049</v>
      </c>
      <c r="G293" s="83">
        <f t="shared" ca="1" si="31"/>
        <v>2.0215610768232146</v>
      </c>
      <c r="H293" s="83" t="str">
        <f t="shared" si="26"/>
        <v>#NV</v>
      </c>
      <c r="K293" s="31"/>
      <c r="L293" s="31"/>
    </row>
    <row r="294" spans="1:12">
      <c r="A294" s="85" t="e">
        <f t="shared" si="27"/>
        <v>#N/A</v>
      </c>
      <c r="B294" s="91">
        <f>IF(ISNUMBER('pO2 control'!B289),'pO2 control'!B289,"")</f>
        <v>95.569879200000003</v>
      </c>
      <c r="C294" s="13" t="str">
        <f t="shared" si="28"/>
        <v>INVALID</v>
      </c>
      <c r="D294" s="87">
        <f>IF('pO2 control'!A289="",NA(),'pO2 control'!A289)</f>
        <v>0.976911996</v>
      </c>
      <c r="E294" s="91" t="e">
        <f t="shared" si="29"/>
        <v>#N/A</v>
      </c>
      <c r="F294" s="85">
        <f t="shared" ca="1" si="30"/>
        <v>0.67414855625796688</v>
      </c>
      <c r="G294" s="83">
        <f t="shared" ca="1" si="31"/>
        <v>2.0244701389128132</v>
      </c>
      <c r="H294" s="83" t="str">
        <f t="shared" si="26"/>
        <v>#NV</v>
      </c>
      <c r="K294" s="31"/>
      <c r="L294" s="31"/>
    </row>
    <row r="295" spans="1:12">
      <c r="A295" s="85" t="e">
        <f t="shared" si="27"/>
        <v>#N/A</v>
      </c>
      <c r="B295" s="91">
        <f>IF(ISNUMBER('pO2 control'!B290),'pO2 control'!B290,"")</f>
        <v>95.49326791</v>
      </c>
      <c r="C295" s="13" t="str">
        <f t="shared" si="28"/>
        <v>INVALID</v>
      </c>
      <c r="D295" s="87">
        <f>IF('pO2 control'!A290="",NA(),'pO2 control'!A290)</f>
        <v>0.98027175600000005</v>
      </c>
      <c r="E295" s="91" t="e">
        <f t="shared" si="29"/>
        <v>#N/A</v>
      </c>
      <c r="F295" s="85">
        <f t="shared" ca="1" si="30"/>
        <v>0.67512121361948629</v>
      </c>
      <c r="G295" s="83">
        <f t="shared" ca="1" si="31"/>
        <v>2.0273910318903492</v>
      </c>
      <c r="H295" s="83" t="str">
        <f t="shared" si="26"/>
        <v>#NV</v>
      </c>
      <c r="K295" s="31"/>
      <c r="L295" s="31"/>
    </row>
    <row r="296" spans="1:12">
      <c r="A296" s="85" t="e">
        <f t="shared" si="27"/>
        <v>#N/A</v>
      </c>
      <c r="B296" s="91">
        <f>IF(ISNUMBER('pO2 control'!B291),'pO2 control'!B291,"")</f>
        <v>95.49326791</v>
      </c>
      <c r="C296" s="13" t="str">
        <f t="shared" si="28"/>
        <v>INVALID</v>
      </c>
      <c r="D296" s="87">
        <f>IF('pO2 control'!A291="",NA(),'pO2 control'!A291)</f>
        <v>0.98362734799999996</v>
      </c>
      <c r="E296" s="91" t="e">
        <f t="shared" si="29"/>
        <v>#N/A</v>
      </c>
      <c r="F296" s="85">
        <f t="shared" ca="1" si="30"/>
        <v>0.67609406506937109</v>
      </c>
      <c r="G296" s="83">
        <f t="shared" ca="1" si="31"/>
        <v>2.0303125077158288</v>
      </c>
      <c r="H296" s="83" t="str">
        <f t="shared" si="26"/>
        <v>#NV</v>
      </c>
      <c r="K296" s="31"/>
      <c r="L296" s="31"/>
    </row>
    <row r="297" spans="1:12">
      <c r="A297" s="85" t="e">
        <f t="shared" si="27"/>
        <v>#N/A</v>
      </c>
      <c r="B297" s="91">
        <f>IF(ISNUMBER('pO2 control'!B292),'pO2 control'!B292,"")</f>
        <v>95.416744530000003</v>
      </c>
      <c r="C297" s="13" t="str">
        <f t="shared" si="28"/>
        <v>INVALID</v>
      </c>
      <c r="D297" s="87">
        <f>IF('pO2 control'!A292="",NA(),'pO2 control'!A292)</f>
        <v>0.986987226</v>
      </c>
      <c r="E297" s="91" t="e">
        <f t="shared" si="29"/>
        <v>#N/A</v>
      </c>
      <c r="F297" s="85">
        <f t="shared" ca="1" si="30"/>
        <v>0.67706956368348303</v>
      </c>
      <c r="G297" s="83">
        <f t="shared" ca="1" si="31"/>
        <v>2.0332419329834326</v>
      </c>
      <c r="H297" s="83" t="str">
        <f t="shared" si="26"/>
        <v>#NV</v>
      </c>
      <c r="K297" s="31"/>
      <c r="L297" s="31"/>
    </row>
    <row r="298" spans="1:12">
      <c r="A298" s="85" t="e">
        <f t="shared" si="27"/>
        <v>#N/A</v>
      </c>
      <c r="B298" s="91">
        <f>IF(ISNUMBER('pO2 control'!B293),'pO2 control'!B293,"")</f>
        <v>95.522370789999997</v>
      </c>
      <c r="C298" s="13" t="str">
        <f t="shared" si="28"/>
        <v>INVALID</v>
      </c>
      <c r="D298" s="87">
        <f>IF('pO2 control'!A293="",NA(),'pO2 control'!A293)</f>
        <v>0.99032320799999995</v>
      </c>
      <c r="E298" s="91" t="e">
        <f t="shared" si="29"/>
        <v>#N/A</v>
      </c>
      <c r="F298" s="85">
        <f t="shared" ca="1" si="30"/>
        <v>0.67803951690062825</v>
      </c>
      <c r="G298" s="83">
        <f t="shared" ca="1" si="31"/>
        <v>2.0361547054072919</v>
      </c>
      <c r="H298" s="83" t="str">
        <f t="shared" si="26"/>
        <v>#NV</v>
      </c>
      <c r="K298" s="31"/>
      <c r="L298" s="31"/>
    </row>
    <row r="299" spans="1:12">
      <c r="A299" s="85" t="e">
        <f t="shared" si="27"/>
        <v>#N/A</v>
      </c>
      <c r="B299" s="91">
        <f>IF(ISNUMBER('pO2 control'!B294),'pO2 control'!B294,"")</f>
        <v>95.431286360000001</v>
      </c>
      <c r="C299" s="13" t="str">
        <f t="shared" si="28"/>
        <v>INVALID</v>
      </c>
      <c r="D299" s="87">
        <f>IF('pO2 control'!A294="",NA(),'pO2 control'!A294)</f>
        <v>0.99368297000000005</v>
      </c>
      <c r="E299" s="91" t="e">
        <f t="shared" si="29"/>
        <v>#N/A</v>
      </c>
      <c r="F299" s="85">
        <f t="shared" ca="1" si="30"/>
        <v>0.67901778869882967</v>
      </c>
      <c r="G299" s="83">
        <f t="shared" ca="1" si="31"/>
        <v>2.0390924585550438</v>
      </c>
      <c r="H299" s="83" t="str">
        <f t="shared" si="26"/>
        <v>#NV</v>
      </c>
      <c r="K299" s="31"/>
      <c r="L299" s="31"/>
    </row>
    <row r="300" spans="1:12">
      <c r="A300" s="85" t="e">
        <f t="shared" si="27"/>
        <v>#N/A</v>
      </c>
      <c r="B300" s="91">
        <f>IF(ISNUMBER('pO2 control'!B295),'pO2 control'!B295,"")</f>
        <v>95.536923900000005</v>
      </c>
      <c r="C300" s="13" t="str">
        <f t="shared" si="28"/>
        <v>INVALID</v>
      </c>
      <c r="D300" s="87">
        <f>IF('pO2 control'!A295="",NA(),'pO2 control'!A295)</f>
        <v>0.99704284099999996</v>
      </c>
      <c r="E300" s="91" t="e">
        <f t="shared" si="29"/>
        <v>#N/A</v>
      </c>
      <c r="F300" s="85">
        <f t="shared" ca="1" si="30"/>
        <v>0.67999750374892365</v>
      </c>
      <c r="G300" s="83">
        <f t="shared" ca="1" si="31"/>
        <v>2.0420345457925633</v>
      </c>
      <c r="H300" s="83" t="str">
        <f t="shared" si="26"/>
        <v>#NV</v>
      </c>
      <c r="K300" s="31"/>
      <c r="L300" s="31"/>
    </row>
    <row r="301" spans="1:12">
      <c r="A301" s="85" t="e">
        <f t="shared" si="27"/>
        <v>#N/A</v>
      </c>
      <c r="B301" s="91">
        <f>IF(ISNUMBER('pO2 control'!B296),'pO2 control'!B296,"")</f>
        <v>95.536923900000005</v>
      </c>
      <c r="C301" s="13" t="str">
        <f t="shared" si="28"/>
        <v>INVALID</v>
      </c>
      <c r="D301" s="87">
        <f>IF('pO2 control'!A296="",NA(),'pO2 control'!A296)</f>
        <v>1.000402805</v>
      </c>
      <c r="E301" s="91" t="e">
        <f t="shared" si="29"/>
        <v>#N/A</v>
      </c>
      <c r="F301" s="85">
        <f t="shared" ca="1" si="30"/>
        <v>0.68097865954942205</v>
      </c>
      <c r="G301" s="83">
        <f t="shared" ca="1" si="31"/>
        <v>2.0449809596078738</v>
      </c>
      <c r="H301" s="83" t="str">
        <f t="shared" si="26"/>
        <v>#NV</v>
      </c>
      <c r="K301" s="31"/>
      <c r="L301" s="31"/>
    </row>
    <row r="302" spans="1:12">
      <c r="A302" s="85" t="e">
        <f t="shared" si="27"/>
        <v>#N/A</v>
      </c>
      <c r="B302" s="91">
        <f>IF(ISNUMBER('pO2 control'!B297),'pO2 control'!B297,"")</f>
        <v>95.64271042</v>
      </c>
      <c r="C302" s="13" t="str">
        <f t="shared" si="28"/>
        <v>INVALID</v>
      </c>
      <c r="D302" s="87">
        <f>IF('pO2 control'!A297="",NA(),'pO2 control'!A297)</f>
        <v>1.003762518</v>
      </c>
      <c r="E302" s="91" t="e">
        <f t="shared" si="29"/>
        <v>#N/A</v>
      </c>
      <c r="F302" s="85">
        <f t="shared" ca="1" si="30"/>
        <v>0.68196115758730647</v>
      </c>
      <c r="G302" s="83">
        <f t="shared" ca="1" si="31"/>
        <v>2.0479314041660852</v>
      </c>
      <c r="H302" s="83" t="str">
        <f t="shared" si="26"/>
        <v>#NV</v>
      </c>
      <c r="K302" s="31"/>
      <c r="L302" s="31"/>
    </row>
    <row r="303" spans="1:12">
      <c r="A303" s="85" t="e">
        <f t="shared" si="27"/>
        <v>#N/A</v>
      </c>
      <c r="B303" s="91">
        <f>IF(ISNUMBER('pO2 control'!B298),'pO2 control'!B298,"")</f>
        <v>95.64271042</v>
      </c>
      <c r="C303" s="13" t="str">
        <f t="shared" si="28"/>
        <v>INVALID</v>
      </c>
      <c r="D303" s="87">
        <f>IF('pO2 control'!A298="",NA(),'pO2 control'!A298)</f>
        <v>1.0071193759999999</v>
      </c>
      <c r="E303" s="91" t="e">
        <f t="shared" si="29"/>
        <v>#N/A</v>
      </c>
      <c r="F303" s="85">
        <f t="shared" ca="1" si="30"/>
        <v>0.68294423643826463</v>
      </c>
      <c r="G303" s="83">
        <f t="shared" ca="1" si="31"/>
        <v>2.0508835929077014</v>
      </c>
      <c r="H303" s="83" t="str">
        <f t="shared" si="26"/>
        <v>#NV</v>
      </c>
      <c r="K303" s="31"/>
      <c r="L303" s="31"/>
    </row>
    <row r="304" spans="1:12">
      <c r="A304" s="85" t="e">
        <f t="shared" si="27"/>
        <v>#N/A</v>
      </c>
      <c r="B304" s="91">
        <f>IF(ISNUMBER('pO2 control'!B299),'pO2 control'!B299,"")</f>
        <v>95.566044539999993</v>
      </c>
      <c r="C304" s="13" t="str">
        <f t="shared" si="28"/>
        <v>INVALID</v>
      </c>
      <c r="D304" s="87">
        <f>IF('pO2 control'!A299="",NA(),'pO2 control'!A299)</f>
        <v>1.010475019</v>
      </c>
      <c r="E304" s="91" t="e">
        <f t="shared" si="29"/>
        <v>#N/A</v>
      </c>
      <c r="F304" s="85">
        <f t="shared" ca="1" si="30"/>
        <v>0.68392837585266675</v>
      </c>
      <c r="G304" s="83">
        <f t="shared" ca="1" si="31"/>
        <v>2.0538389665245247</v>
      </c>
      <c r="H304" s="83" t="str">
        <f t="shared" si="26"/>
        <v>#NV</v>
      </c>
      <c r="K304" s="31"/>
      <c r="L304" s="31"/>
    </row>
    <row r="305" spans="1:12">
      <c r="A305" s="85" t="e">
        <f t="shared" si="27"/>
        <v>#N/A</v>
      </c>
      <c r="B305" s="91">
        <f>IF(ISNUMBER('pO2 control'!B300),'pO2 control'!B300,"")</f>
        <v>95.657283320000005</v>
      </c>
      <c r="C305" s="13" t="str">
        <f t="shared" si="28"/>
        <v>INVALID</v>
      </c>
      <c r="D305" s="87">
        <f>IF('pO2 control'!A300="",NA(),'pO2 control'!A300)</f>
        <v>1.0138302459999999</v>
      </c>
      <c r="E305" s="91" t="e">
        <f t="shared" si="29"/>
        <v>#N/A</v>
      </c>
      <c r="F305" s="85">
        <f t="shared" ca="1" si="30"/>
        <v>0.68491381116830274</v>
      </c>
      <c r="G305" s="83">
        <f t="shared" ca="1" si="31"/>
        <v>2.0567982317366447</v>
      </c>
      <c r="H305" s="83" t="str">
        <f t="shared" si="26"/>
        <v>#NV</v>
      </c>
      <c r="K305" s="31"/>
      <c r="L305" s="31"/>
    </row>
    <row r="306" spans="1:12">
      <c r="A306" s="85" t="e">
        <f t="shared" si="27"/>
        <v>#N/A</v>
      </c>
      <c r="B306" s="91">
        <f>IF(ISNUMBER('pO2 control'!B301),'pO2 control'!B301,"")</f>
        <v>95.383905060000004</v>
      </c>
      <c r="C306" s="13" t="str">
        <f t="shared" si="28"/>
        <v>INVALID</v>
      </c>
      <c r="D306" s="87">
        <f>IF('pO2 control'!A301="",NA(),'pO2 control'!A301)</f>
        <v>1.017185907</v>
      </c>
      <c r="E306" s="91" t="e">
        <f t="shared" si="29"/>
        <v>#N/A</v>
      </c>
      <c r="F306" s="85">
        <f t="shared" ca="1" si="30"/>
        <v>0.68590079408631166</v>
      </c>
      <c r="G306" s="83">
        <f t="shared" ca="1" si="31"/>
        <v>2.0597621444033383</v>
      </c>
      <c r="H306" s="83" t="str">
        <f t="shared" si="26"/>
        <v>#NV</v>
      </c>
      <c r="K306" s="31"/>
      <c r="L306" s="31"/>
    </row>
    <row r="307" spans="1:12">
      <c r="A307" s="85" t="e">
        <f t="shared" si="27"/>
        <v>#N/A</v>
      </c>
      <c r="B307" s="91">
        <f>IF(ISNUMBER('pO2 control'!B302),'pO2 control'!B302,"")</f>
        <v>95.580612079999995</v>
      </c>
      <c r="C307" s="13" t="str">
        <f t="shared" si="28"/>
        <v>INVALID</v>
      </c>
      <c r="D307" s="87">
        <f>IF('pO2 control'!A302="",NA(),'pO2 control'!A302)</f>
        <v>1.020541975</v>
      </c>
      <c r="E307" s="91" t="e">
        <f t="shared" si="29"/>
        <v>#N/A</v>
      </c>
      <c r="F307" s="85">
        <f t="shared" ca="1" si="30"/>
        <v>0.68688931924619412</v>
      </c>
      <c r="G307" s="83">
        <f t="shared" ca="1" si="31"/>
        <v>2.0627306884270094</v>
      </c>
      <c r="H307" s="83" t="str">
        <f t="shared" si="26"/>
        <v>#NV</v>
      </c>
      <c r="K307" s="31"/>
      <c r="L307" s="31"/>
    </row>
    <row r="308" spans="1:12">
      <c r="A308" s="85" t="e">
        <f t="shared" si="27"/>
        <v>#N/A</v>
      </c>
      <c r="B308" s="91">
        <f>IF(ISNUMBER('pO2 control'!B303),'pO2 control'!B303,"")</f>
        <v>95.580612079999995</v>
      </c>
      <c r="C308" s="13" t="str">
        <f t="shared" si="28"/>
        <v>INVALID</v>
      </c>
      <c r="D308" s="87">
        <f>IF('pO2 control'!A303="",NA(),'pO2 control'!A303)</f>
        <v>1.0238938559999999</v>
      </c>
      <c r="E308" s="91" t="e">
        <f t="shared" si="29"/>
        <v>#N/A</v>
      </c>
      <c r="F308" s="85">
        <f t="shared" ca="1" si="30"/>
        <v>0.68787803313477536</v>
      </c>
      <c r="G308" s="83">
        <f t="shared" ca="1" si="31"/>
        <v>2.0656997992035295</v>
      </c>
      <c r="H308" s="83" t="str">
        <f t="shared" si="26"/>
        <v>#NV</v>
      </c>
      <c r="K308" s="31"/>
      <c r="L308" s="31"/>
    </row>
    <row r="309" spans="1:12">
      <c r="A309" s="85" t="e">
        <f t="shared" si="27"/>
        <v>#N/A</v>
      </c>
      <c r="B309" s="91">
        <f>IF(ISNUMBER('pO2 control'!B304),'pO2 control'!B304,"")</f>
        <v>95.489472180000007</v>
      </c>
      <c r="C309" s="13" t="str">
        <f t="shared" si="28"/>
        <v>INVALID</v>
      </c>
      <c r="D309" s="87">
        <f>IF('pO2 control'!A304="",NA(),'pO2 control'!A304)</f>
        <v>1.02725198</v>
      </c>
      <c r="E309" s="91" t="e">
        <f t="shared" si="29"/>
        <v>#N/A</v>
      </c>
      <c r="F309" s="85">
        <f t="shared" ca="1" si="30"/>
        <v>0.68887001568118256</v>
      </c>
      <c r="G309" s="83">
        <f t="shared" ca="1" si="31"/>
        <v>2.0686787257693169</v>
      </c>
      <c r="H309" s="83" t="str">
        <f t="shared" si="26"/>
        <v>#NV</v>
      </c>
      <c r="K309" s="31"/>
      <c r="L309" s="31"/>
    </row>
    <row r="310" spans="1:12">
      <c r="A310" s="85" t="e">
        <f t="shared" si="27"/>
        <v>#N/A</v>
      </c>
      <c r="B310" s="91">
        <f>IF(ISNUMBER('pO2 control'!B305),'pO2 control'!B305,"")</f>
        <v>95.39844488</v>
      </c>
      <c r="C310" s="13" t="str">
        <f t="shared" si="28"/>
        <v>INVALID</v>
      </c>
      <c r="D310" s="87">
        <f>IF('pO2 control'!A305="",NA(),'pO2 control'!A305)</f>
        <v>1.0306071889999999</v>
      </c>
      <c r="E310" s="91" t="e">
        <f t="shared" si="29"/>
        <v>#N/A</v>
      </c>
      <c r="F310" s="85">
        <f t="shared" ca="1" si="30"/>
        <v>0.68986256580906258</v>
      </c>
      <c r="G310" s="83">
        <f t="shared" ca="1" si="31"/>
        <v>2.0716593567839716</v>
      </c>
      <c r="H310" s="83" t="str">
        <f t="shared" si="26"/>
        <v>#NV</v>
      </c>
      <c r="K310" s="31"/>
      <c r="L310" s="31"/>
    </row>
    <row r="311" spans="1:12">
      <c r="A311" s="85" t="e">
        <f t="shared" si="27"/>
        <v>#N/A</v>
      </c>
      <c r="B311" s="91">
        <f>IF(ISNUMBER('pO2 control'!B306),'pO2 control'!B306,"")</f>
        <v>95.504023259999997</v>
      </c>
      <c r="C311" s="13" t="str">
        <f t="shared" si="28"/>
        <v>INVALID</v>
      </c>
      <c r="D311" s="87">
        <f>IF('pO2 control'!A306="",NA(),'pO2 control'!A306)</f>
        <v>1.0339697889999999</v>
      </c>
      <c r="E311" s="91" t="e">
        <f t="shared" si="29"/>
        <v>#N/A</v>
      </c>
      <c r="F311" s="85">
        <f t="shared" ca="1" si="30"/>
        <v>0.69085873720385815</v>
      </c>
      <c r="G311" s="83">
        <f t="shared" ca="1" si="31"/>
        <v>2.0746508624740483</v>
      </c>
      <c r="H311" s="83" t="str">
        <f t="shared" si="26"/>
        <v>#NV</v>
      </c>
      <c r="K311" s="31"/>
      <c r="L311" s="31"/>
    </row>
    <row r="312" spans="1:12">
      <c r="A312" s="85" t="e">
        <f t="shared" si="27"/>
        <v>#N/A</v>
      </c>
      <c r="B312" s="91">
        <f>IF(ISNUMBER('pO2 control'!B307),'pO2 control'!B307,"")</f>
        <v>95.504023259999997</v>
      </c>
      <c r="C312" s="13" t="str">
        <f t="shared" si="28"/>
        <v>INVALID</v>
      </c>
      <c r="D312" s="87">
        <f>IF('pO2 control'!A307="",NA(),'pO2 control'!A307)</f>
        <v>1.0373292089999999</v>
      </c>
      <c r="E312" s="91" t="e">
        <f t="shared" si="29"/>
        <v>#N/A</v>
      </c>
      <c r="F312" s="85">
        <f t="shared" ca="1" si="30"/>
        <v>0.69185540296772108</v>
      </c>
      <c r="G312" s="83">
        <f t="shared" ca="1" si="31"/>
        <v>2.0776438527559189</v>
      </c>
      <c r="H312" s="83" t="str">
        <f t="shared" si="26"/>
        <v>#NV</v>
      </c>
      <c r="K312" s="31"/>
      <c r="L312" s="31"/>
    </row>
    <row r="313" spans="1:12">
      <c r="A313" s="85" t="e">
        <f t="shared" si="27"/>
        <v>#N/A</v>
      </c>
      <c r="B313" s="91">
        <f>IF(ISNUMBER('pO2 control'!B308),'pO2 control'!B308,"")</f>
        <v>95.412982099999994</v>
      </c>
      <c r="C313" s="13" t="str">
        <f t="shared" si="28"/>
        <v>INVALID</v>
      </c>
      <c r="D313" s="87">
        <f>IF('pO2 control'!A308="",NA(),'pO2 control'!A308)</f>
        <v>1.0406842890000001</v>
      </c>
      <c r="E313" s="91" t="e">
        <f t="shared" si="29"/>
        <v>#N/A</v>
      </c>
      <c r="F313" s="85">
        <f t="shared" ca="1" si="30"/>
        <v>0.69285221620096071</v>
      </c>
      <c r="G313" s="83">
        <f t="shared" ca="1" si="31"/>
        <v>2.0806372858887707</v>
      </c>
      <c r="H313" s="83" t="str">
        <f t="shared" si="26"/>
        <v>#NV</v>
      </c>
      <c r="K313" s="31"/>
      <c r="L313" s="31"/>
    </row>
    <row r="314" spans="1:12">
      <c r="A314" s="85" t="e">
        <f t="shared" si="27"/>
        <v>#N/A</v>
      </c>
      <c r="B314" s="91">
        <f>IF(ISNUMBER('pO2 control'!B309),'pO2 control'!B309,"")</f>
        <v>95.322053359999998</v>
      </c>
      <c r="C314" s="13" t="str">
        <f t="shared" si="28"/>
        <v>INVALID</v>
      </c>
      <c r="D314" s="87">
        <f>IF('pO2 control'!A309="",NA(),'pO2 control'!A309)</f>
        <v>1.044045661</v>
      </c>
      <c r="E314" s="91" t="e">
        <f t="shared" si="29"/>
        <v>#N/A</v>
      </c>
      <c r="F314" s="85">
        <f t="shared" ca="1" si="30"/>
        <v>0.69385233905803534</v>
      </c>
      <c r="G314" s="83">
        <f t="shared" ca="1" si="31"/>
        <v>2.0836406578319377</v>
      </c>
      <c r="H314" s="83" t="str">
        <f t="shared" si="26"/>
        <v>#NV</v>
      </c>
      <c r="K314" s="31"/>
      <c r="L314" s="31"/>
    </row>
    <row r="315" spans="1:12">
      <c r="A315" s="85" t="e">
        <f t="shared" si="27"/>
        <v>#N/A</v>
      </c>
      <c r="B315" s="91">
        <f>IF(ISNUMBER('pO2 control'!B310),'pO2 control'!B310,"")</f>
        <v>95.245754910000002</v>
      </c>
      <c r="C315" s="13" t="str">
        <f t="shared" si="28"/>
        <v>INVALID</v>
      </c>
      <c r="D315" s="87">
        <f>IF('pO2 control'!A310="",NA(),'pO2 control'!A310)</f>
        <v>1.0474053379999999</v>
      </c>
      <c r="E315" s="91" t="e">
        <f t="shared" si="29"/>
        <v>#N/A</v>
      </c>
      <c r="F315" s="85">
        <f t="shared" ca="1" si="30"/>
        <v>0.69485340016653752</v>
      </c>
      <c r="G315" s="83">
        <f t="shared" ca="1" si="31"/>
        <v>2.0866468473469593</v>
      </c>
      <c r="H315" s="83" t="str">
        <f t="shared" si="26"/>
        <v>#NV</v>
      </c>
      <c r="K315" s="31"/>
      <c r="L315" s="31"/>
    </row>
    <row r="316" spans="1:12">
      <c r="A316" s="85" t="e">
        <f t="shared" si="27"/>
        <v>#N/A</v>
      </c>
      <c r="B316" s="91">
        <f>IF(ISNUMBER('pO2 control'!B311),'pO2 control'!B311,"")</f>
        <v>95.245754910000002</v>
      </c>
      <c r="C316" s="13" t="str">
        <f t="shared" si="28"/>
        <v>INVALID</v>
      </c>
      <c r="D316" s="87">
        <f>IF('pO2 control'!A311="",NA(),'pO2 control'!A311)</f>
        <v>1.0507665559999999</v>
      </c>
      <c r="E316" s="91" t="e">
        <f t="shared" si="29"/>
        <v>#N/A</v>
      </c>
      <c r="F316" s="85">
        <f t="shared" ca="1" si="30"/>
        <v>0.69585636572000942</v>
      </c>
      <c r="G316" s="83">
        <f t="shared" ca="1" si="31"/>
        <v>2.0896587559159441</v>
      </c>
      <c r="H316" s="83" t="str">
        <f t="shared" si="26"/>
        <v>#NV</v>
      </c>
      <c r="K316" s="31"/>
      <c r="L316" s="31"/>
    </row>
    <row r="317" spans="1:12">
      <c r="A317" s="85" t="e">
        <f t="shared" si="27"/>
        <v>#N/A</v>
      </c>
      <c r="B317" s="91">
        <f>IF(ISNUMBER('pO2 control'!B312),'pO2 control'!B312,"")</f>
        <v>95.336585249999999</v>
      </c>
      <c r="C317" s="13" t="str">
        <f t="shared" si="28"/>
        <v>INVALID</v>
      </c>
      <c r="D317" s="87">
        <f>IF('pO2 control'!A312="",NA(),'pO2 control'!A312)</f>
        <v>1.054112862</v>
      </c>
      <c r="E317" s="91" t="e">
        <f t="shared" si="29"/>
        <v>#N/A</v>
      </c>
      <c r="F317" s="85">
        <f t="shared" ca="1" si="30"/>
        <v>0.69685631970786177</v>
      </c>
      <c r="G317" s="83">
        <f t="shared" ca="1" si="31"/>
        <v>2.0926616207443294</v>
      </c>
      <c r="H317" s="83" t="str">
        <f t="shared" si="26"/>
        <v>#NV</v>
      </c>
      <c r="K317" s="31"/>
      <c r="L317" s="31"/>
    </row>
    <row r="318" spans="1:12">
      <c r="A318" s="85" t="e">
        <f t="shared" si="27"/>
        <v>#N/A</v>
      </c>
      <c r="B318" s="91">
        <f>IF(ISNUMBER('pO2 control'!B313),'pO2 control'!B313,"")</f>
        <v>95.064430270000003</v>
      </c>
      <c r="C318" s="13" t="str">
        <f t="shared" si="28"/>
        <v>INVALID</v>
      </c>
      <c r="D318" s="87">
        <f>IF('pO2 control'!A313="",NA(),'pO2 control'!A313)</f>
        <v>1.0574506889999999</v>
      </c>
      <c r="E318" s="91" t="e">
        <f t="shared" si="29"/>
        <v>#N/A</v>
      </c>
      <c r="F318" s="85">
        <f t="shared" ca="1" si="30"/>
        <v>0.69785517146082465</v>
      </c>
      <c r="G318" s="83">
        <f t="shared" ca="1" si="31"/>
        <v>2.0956611755580319</v>
      </c>
      <c r="H318" s="83" t="str">
        <f t="shared" si="26"/>
        <v>#NV</v>
      </c>
      <c r="K318" s="31"/>
      <c r="L318" s="31"/>
    </row>
    <row r="319" spans="1:12">
      <c r="A319" s="85" t="e">
        <f t="shared" si="27"/>
        <v>#N/A</v>
      </c>
      <c r="B319" s="91">
        <f>IF(ISNUMBER('pO2 control'!B314),'pO2 control'!B314,"")</f>
        <v>95.336585249999999</v>
      </c>
      <c r="C319" s="13" t="str">
        <f t="shared" si="28"/>
        <v>INVALID</v>
      </c>
      <c r="D319" s="87">
        <f>IF('pO2 control'!A314="",NA(),'pO2 control'!A314)</f>
        <v>1.0608008259999999</v>
      </c>
      <c r="E319" s="91" t="e">
        <f t="shared" si="29"/>
        <v>#N/A</v>
      </c>
      <c r="F319" s="85">
        <f t="shared" ca="1" si="30"/>
        <v>0.69885914666224269</v>
      </c>
      <c r="G319" s="83">
        <f t="shared" ca="1" si="31"/>
        <v>2.0986761161028307</v>
      </c>
      <c r="H319" s="83" t="str">
        <f t="shared" si="26"/>
        <v>#NV</v>
      </c>
      <c r="K319" s="31"/>
      <c r="L319" s="31"/>
    </row>
    <row r="320" spans="1:12">
      <c r="A320" s="85" t="e">
        <f t="shared" si="27"/>
        <v>#N/A</v>
      </c>
      <c r="B320" s="91">
        <f>IF(ISNUMBER('pO2 control'!B315),'pO2 control'!B315,"")</f>
        <v>95.518582850000001</v>
      </c>
      <c r="C320" s="13" t="str">
        <f t="shared" si="28"/>
        <v>INVALID</v>
      </c>
      <c r="D320" s="87">
        <f>IF('pO2 control'!A315="",NA(),'pO2 control'!A315)</f>
        <v>1.064144491</v>
      </c>
      <c r="E320" s="91" t="e">
        <f t="shared" si="29"/>
        <v>#N/A</v>
      </c>
      <c r="F320" s="85">
        <f t="shared" ca="1" si="30"/>
        <v>0.69986262251603792</v>
      </c>
      <c r="G320" s="83">
        <f t="shared" ca="1" si="31"/>
        <v>2.1016895571052188</v>
      </c>
      <c r="H320" s="83" t="str">
        <f t="shared" si="26"/>
        <v>#NV</v>
      </c>
      <c r="K320" s="31"/>
      <c r="L320" s="31"/>
    </row>
    <row r="321" spans="1:12">
      <c r="A321" s="85" t="e">
        <f t="shared" si="27"/>
        <v>#N/A</v>
      </c>
      <c r="B321" s="91">
        <f>IF(ISNUMBER('pO2 control'!B316),'pO2 control'!B316,"")</f>
        <v>95.245754910000002</v>
      </c>
      <c r="C321" s="13" t="str">
        <f t="shared" si="28"/>
        <v>INVALID</v>
      </c>
      <c r="D321" s="87">
        <f>IF('pO2 control'!A316="",NA(),'pO2 control'!A316)</f>
        <v>1.067494604</v>
      </c>
      <c r="E321" s="91" t="e">
        <f t="shared" si="29"/>
        <v>#N/A</v>
      </c>
      <c r="F321" s="85">
        <f t="shared" ca="1" si="30"/>
        <v>0.70086947853553072</v>
      </c>
      <c r="G321" s="83">
        <f t="shared" ca="1" si="31"/>
        <v>2.1047131487553474</v>
      </c>
      <c r="H321" s="83" t="str">
        <f t="shared" si="26"/>
        <v>#NV</v>
      </c>
      <c r="K321" s="31"/>
      <c r="L321" s="31"/>
    </row>
    <row r="322" spans="1:12">
      <c r="A322" s="85" t="e">
        <f t="shared" si="27"/>
        <v>#N/A</v>
      </c>
      <c r="B322" s="91">
        <f>IF(ISNUMBER('pO2 control'!B317),'pO2 control'!B317,"")</f>
        <v>95.260270390000002</v>
      </c>
      <c r="C322" s="13" t="str">
        <f t="shared" si="28"/>
        <v>INVALID</v>
      </c>
      <c r="D322" s="87">
        <f>IF('pO2 control'!A317="",NA(),'pO2 control'!A317)</f>
        <v>1.070838322</v>
      </c>
      <c r="E322" s="91" t="e">
        <f t="shared" si="29"/>
        <v>#N/A</v>
      </c>
      <c r="F322" s="85">
        <f t="shared" ca="1" si="30"/>
        <v>0.7018758569420197</v>
      </c>
      <c r="G322" s="83">
        <f t="shared" ca="1" si="31"/>
        <v>2.1077353061321911</v>
      </c>
      <c r="H322" s="83" t="str">
        <f t="shared" si="26"/>
        <v>#NV</v>
      </c>
      <c r="K322" s="31"/>
      <c r="L322" s="31"/>
    </row>
    <row r="323" spans="1:12">
      <c r="A323" s="85" t="e">
        <f t="shared" si="27"/>
        <v>#N/A</v>
      </c>
      <c r="B323" s="91">
        <f>IF(ISNUMBER('pO2 control'!B318),'pO2 control'!B318,"")</f>
        <v>95.169538320000001</v>
      </c>
      <c r="C323" s="13" t="str">
        <f t="shared" si="28"/>
        <v>INVALID</v>
      </c>
      <c r="D323" s="87">
        <f>IF('pO2 control'!A318="",NA(),'pO2 control'!A318)</f>
        <v>1.0741902619999999</v>
      </c>
      <c r="E323" s="91" t="e">
        <f t="shared" si="29"/>
        <v>#N/A</v>
      </c>
      <c r="F323" s="85">
        <f t="shared" ca="1" si="30"/>
        <v>0.70288616036672857</v>
      </c>
      <c r="G323" s="83">
        <f t="shared" ca="1" si="31"/>
        <v>2.1107692503505362</v>
      </c>
      <c r="H323" s="83" t="str">
        <f t="shared" si="26"/>
        <v>#NV</v>
      </c>
      <c r="K323" s="31"/>
      <c r="L323" s="31"/>
    </row>
    <row r="324" spans="1:12">
      <c r="A324" s="85" t="e">
        <f t="shared" si="27"/>
        <v>#N/A</v>
      </c>
      <c r="B324" s="91">
        <f>IF(ISNUMBER('pO2 control'!B319),'pO2 control'!B319,"")</f>
        <v>95.351114539999998</v>
      </c>
      <c r="C324" s="13" t="str">
        <f t="shared" si="28"/>
        <v>INVALID</v>
      </c>
      <c r="D324" s="87">
        <f>IF('pO2 control'!A319="",NA(),'pO2 control'!A319)</f>
        <v>1.077532307</v>
      </c>
      <c r="E324" s="91" t="e">
        <f t="shared" si="29"/>
        <v>#N/A</v>
      </c>
      <c r="F324" s="85">
        <f t="shared" ca="1" si="30"/>
        <v>0.70389492918275709</v>
      </c>
      <c r="G324" s="83">
        <f t="shared" ca="1" si="31"/>
        <v>2.1137985861344055</v>
      </c>
      <c r="H324" s="83" t="str">
        <f t="shared" si="26"/>
        <v>#NV</v>
      </c>
      <c r="K324" s="31"/>
      <c r="L324" s="31"/>
    </row>
    <row r="325" spans="1:12">
      <c r="A325" s="85" t="e">
        <f t="shared" si="27"/>
        <v>#N/A</v>
      </c>
      <c r="B325" s="91">
        <f>IF(ISNUMBER('pO2 control'!B320),'pO2 control'!B320,"")</f>
        <v>95.260270390000002</v>
      </c>
      <c r="C325" s="13" t="str">
        <f t="shared" si="28"/>
        <v>INVALID</v>
      </c>
      <c r="D325" s="87">
        <f>IF('pO2 control'!A320="",NA(),'pO2 control'!A320)</f>
        <v>1.080892075</v>
      </c>
      <c r="E325" s="91" t="e">
        <f t="shared" si="29"/>
        <v>#N/A</v>
      </c>
      <c r="F325" s="85">
        <f t="shared" ca="1" si="30"/>
        <v>0.7049105068468462</v>
      </c>
      <c r="G325" s="83">
        <f t="shared" ca="1" si="31"/>
        <v>2.1168483689094479</v>
      </c>
      <c r="H325" s="83" t="str">
        <f t="shared" si="26"/>
        <v>#NV</v>
      </c>
      <c r="K325" s="31"/>
      <c r="L325" s="31"/>
    </row>
    <row r="326" spans="1:12">
      <c r="A326" s="85" t="e">
        <f t="shared" si="27"/>
        <v>#N/A</v>
      </c>
      <c r="B326" s="91">
        <f>IF(ISNUMBER('pO2 control'!B321),'pO2 control'!B321,"")</f>
        <v>95.351114539999998</v>
      </c>
      <c r="C326" s="13" t="str">
        <f t="shared" si="28"/>
        <v>INVALID</v>
      </c>
      <c r="D326" s="87">
        <f>IF('pO2 control'!A321="",NA(),'pO2 control'!A321)</f>
        <v>1.0842517739999999</v>
      </c>
      <c r="E326" s="91" t="e">
        <f t="shared" si="29"/>
        <v>#N/A</v>
      </c>
      <c r="F326" s="85">
        <f t="shared" ca="1" si="30"/>
        <v>0.70592752888138444</v>
      </c>
      <c r="G326" s="83">
        <f t="shared" ca="1" si="31"/>
        <v>2.1199024891332865</v>
      </c>
      <c r="H326" s="83" t="str">
        <f t="shared" si="26"/>
        <v>#NV</v>
      </c>
      <c r="K326" s="31"/>
      <c r="L326" s="31"/>
    </row>
    <row r="327" spans="1:12">
      <c r="A327" s="85" t="e">
        <f t="shared" si="27"/>
        <v>#N/A</v>
      </c>
      <c r="B327" s="91">
        <f>IF(ISNUMBER('pO2 control'!B322),'pO2 control'!B322,"")</f>
        <v>95.260270390000002</v>
      </c>
      <c r="C327" s="13" t="str">
        <f t="shared" si="28"/>
        <v>INVALID</v>
      </c>
      <c r="D327" s="87">
        <f>IF('pO2 control'!A322="",NA(),'pO2 control'!A322)</f>
        <v>1.087611412</v>
      </c>
      <c r="E327" s="91" t="e">
        <f t="shared" si="29"/>
        <v>#N/A</v>
      </c>
      <c r="F327" s="85">
        <f t="shared" ca="1" si="30"/>
        <v>0.70694599973693295</v>
      </c>
      <c r="G327" s="83">
        <f t="shared" ca="1" si="31"/>
        <v>2.1229609601709698</v>
      </c>
      <c r="H327" s="83" t="str">
        <f t="shared" si="26"/>
        <v>#NV</v>
      </c>
      <c r="K327" s="31"/>
      <c r="L327" s="31"/>
    </row>
    <row r="328" spans="1:12">
      <c r="A328" s="85" t="e">
        <f t="shared" si="27"/>
        <v>#N/A</v>
      </c>
      <c r="B328" s="91">
        <f>IF(ISNUMBER('pO2 control'!B323),'pO2 control'!B323,"")</f>
        <v>95.260270390000002</v>
      </c>
      <c r="C328" s="13" t="str">
        <f t="shared" si="28"/>
        <v>INVALID</v>
      </c>
      <c r="D328" s="87">
        <f>IF('pO2 control'!A323="",NA(),'pO2 control'!A323)</f>
        <v>1.090966675</v>
      </c>
      <c r="E328" s="91" t="e">
        <f t="shared" si="29"/>
        <v>#N/A</v>
      </c>
      <c r="F328" s="85">
        <f t="shared" ca="1" si="30"/>
        <v>0.70796461083582574</v>
      </c>
      <c r="G328" s="83">
        <f t="shared" ca="1" si="31"/>
        <v>2.1260198523598368</v>
      </c>
      <c r="H328" s="83" t="str">
        <f t="shared" ref="H328:H391" si="32">IF(C328="INVALID","#NV",(((A328-A327)/(D328-D327))+F328*$D$2)/($C$2-A328))</f>
        <v>#NV</v>
      </c>
      <c r="K328" s="31"/>
      <c r="L328" s="31"/>
    </row>
    <row r="329" spans="1:12">
      <c r="A329" s="85" t="e">
        <f t="shared" ref="A329:A392" si="33">IF(C329="INVALID",NA(),E329*$C$2/100)</f>
        <v>#N/A</v>
      </c>
      <c r="B329" s="91">
        <f>IF(ISNUMBER('pO2 control'!B324),'pO2 control'!B324,"")</f>
        <v>95.533139849999998</v>
      </c>
      <c r="C329" s="13" t="str">
        <f t="shared" ref="C329:C392" si="34">IF(AND(B329&lt;90,B329&gt;10),"1","INVALID")</f>
        <v>INVALID</v>
      </c>
      <c r="D329" s="87">
        <f>IF('pO2 control'!A324="",NA(),'pO2 control'!A324)</f>
        <v>1.094328403</v>
      </c>
      <c r="E329" s="91" t="e">
        <f t="shared" ref="E329:E392" si="35">IF(C329="INVALID",NA(),B329*C329)</f>
        <v>#N/A</v>
      </c>
      <c r="F329" s="85">
        <f t="shared" ref="F329:F392" ca="1" si="36">IF(G329="",NA(),0.333*G329)</f>
        <v>0.70898665654192672</v>
      </c>
      <c r="G329" s="83">
        <f t="shared" ref="G329:G392" ca="1" si="37">IF(D329="",NA(),$P$2*EXP($P$3*D329))</f>
        <v>2.1290890586844644</v>
      </c>
      <c r="H329" s="83" t="str">
        <f t="shared" si="32"/>
        <v>#NV</v>
      </c>
      <c r="K329" s="31"/>
      <c r="L329" s="31"/>
    </row>
    <row r="330" spans="1:12">
      <c r="A330" s="85" t="e">
        <f t="shared" si="33"/>
        <v>#N/A</v>
      </c>
      <c r="B330" s="91">
        <f>IF(ISNUMBER('pO2 control'!B325),'pO2 control'!B325,"")</f>
        <v>95.351114539999998</v>
      </c>
      <c r="C330" s="13" t="str">
        <f t="shared" si="34"/>
        <v>INVALID</v>
      </c>
      <c r="D330" s="87">
        <f>IF('pO2 control'!A325="",NA(),'pO2 control'!A325)</f>
        <v>1.0976780740000001</v>
      </c>
      <c r="E330" s="91" t="e">
        <f t="shared" si="35"/>
        <v>#N/A</v>
      </c>
      <c r="F330" s="85">
        <f t="shared" ca="1" si="36"/>
        <v>0.71000650416649957</v>
      </c>
      <c r="G330" s="83">
        <f t="shared" ca="1" si="37"/>
        <v>2.1321516641636622</v>
      </c>
      <c r="H330" s="83" t="str">
        <f t="shared" si="32"/>
        <v>#NV</v>
      </c>
      <c r="K330" s="31"/>
      <c r="L330" s="31"/>
    </row>
    <row r="331" spans="1:12">
      <c r="A331" s="85" t="e">
        <f t="shared" si="33"/>
        <v>#N/A</v>
      </c>
      <c r="B331" s="91">
        <f>IF(ISNUMBER('pO2 control'!B326),'pO2 control'!B326,"")</f>
        <v>95.260270390000002</v>
      </c>
      <c r="C331" s="13" t="str">
        <f t="shared" si="34"/>
        <v>INVALID</v>
      </c>
      <c r="D331" s="87">
        <f>IF('pO2 control'!A326="",NA(),'pO2 control'!A326)</f>
        <v>1.1010571570000001</v>
      </c>
      <c r="E331" s="91" t="e">
        <f t="shared" si="35"/>
        <v>#N/A</v>
      </c>
      <c r="F331" s="85">
        <f t="shared" ca="1" si="36"/>
        <v>0.71103679302088751</v>
      </c>
      <c r="G331" s="83">
        <f t="shared" ca="1" si="37"/>
        <v>2.1352456246873497</v>
      </c>
      <c r="H331" s="83" t="str">
        <f t="shared" si="32"/>
        <v>#NV</v>
      </c>
      <c r="K331" s="31"/>
      <c r="L331" s="31"/>
    </row>
    <row r="332" spans="1:12">
      <c r="A332" s="85" t="e">
        <f t="shared" si="33"/>
        <v>#N/A</v>
      </c>
      <c r="B332" s="91">
        <f>IF(ISNUMBER('pO2 control'!B327),'pO2 control'!B327,"")</f>
        <v>95.351114539999998</v>
      </c>
      <c r="C332" s="13" t="str">
        <f t="shared" si="34"/>
        <v>INVALID</v>
      </c>
      <c r="D332" s="87">
        <f>IF('pO2 control'!A327="",NA(),'pO2 control'!A327)</f>
        <v>1.1043792939999999</v>
      </c>
      <c r="E332" s="91" t="e">
        <f t="shared" si="35"/>
        <v>#N/A</v>
      </c>
      <c r="F332" s="85">
        <f t="shared" ca="1" si="36"/>
        <v>0.71205117638850612</v>
      </c>
      <c r="G332" s="83">
        <f t="shared" ca="1" si="37"/>
        <v>2.1382918209865047</v>
      </c>
      <c r="H332" s="83" t="str">
        <f t="shared" si="32"/>
        <v>#NV</v>
      </c>
      <c r="K332" s="31"/>
      <c r="L332" s="31"/>
    </row>
    <row r="333" spans="1:12">
      <c r="A333" s="85" t="e">
        <f t="shared" si="33"/>
        <v>#N/A</v>
      </c>
      <c r="B333" s="91">
        <f>IF(ISNUMBER('pO2 control'!B328),'pO2 control'!B328,"")</f>
        <v>95.169538320000001</v>
      </c>
      <c r="C333" s="13" t="str">
        <f t="shared" si="34"/>
        <v>INVALID</v>
      </c>
      <c r="D333" s="87">
        <f>IF('pO2 control'!A328="",NA(),'pO2 control'!A328)</f>
        <v>1.1077348739999999</v>
      </c>
      <c r="E333" s="91" t="e">
        <f t="shared" si="35"/>
        <v>#N/A</v>
      </c>
      <c r="F333" s="85">
        <f t="shared" ca="1" si="36"/>
        <v>0.71307724034018349</v>
      </c>
      <c r="G333" s="83">
        <f t="shared" ca="1" si="37"/>
        <v>2.1413730941146651</v>
      </c>
      <c r="H333" s="83" t="str">
        <f t="shared" si="32"/>
        <v>#NV</v>
      </c>
      <c r="K333" s="31"/>
      <c r="L333" s="31"/>
    </row>
    <row r="334" spans="1:12">
      <c r="A334" s="85" t="e">
        <f t="shared" si="33"/>
        <v>#N/A</v>
      </c>
      <c r="B334" s="91">
        <f>IF(ISNUMBER('pO2 control'!B329),'pO2 control'!B329,"")</f>
        <v>94.988409700000005</v>
      </c>
      <c r="C334" s="13" t="str">
        <f t="shared" si="34"/>
        <v>INVALID</v>
      </c>
      <c r="D334" s="87">
        <f>IF('pO2 control'!A329="",NA(),'pO2 control'!A329)</f>
        <v>1.111094289</v>
      </c>
      <c r="E334" s="91" t="e">
        <f t="shared" si="35"/>
        <v>#N/A</v>
      </c>
      <c r="F334" s="85">
        <f t="shared" ca="1" si="36"/>
        <v>0.71410595804415178</v>
      </c>
      <c r="G334" s="83">
        <f t="shared" ca="1" si="37"/>
        <v>2.1444623364689241</v>
      </c>
      <c r="H334" s="83" t="str">
        <f t="shared" si="32"/>
        <v>#NV</v>
      </c>
      <c r="K334" s="31"/>
      <c r="L334" s="31"/>
    </row>
    <row r="335" spans="1:12">
      <c r="A335" s="85" t="e">
        <f t="shared" si="33"/>
        <v>#N/A</v>
      </c>
      <c r="B335" s="91">
        <f>IF(ISNUMBER('pO2 control'!B330),'pO2 control'!B330,"")</f>
        <v>95.169538320000001</v>
      </c>
      <c r="C335" s="13" t="str">
        <f t="shared" si="34"/>
        <v>INVALID</v>
      </c>
      <c r="D335" s="87">
        <f>IF('pO2 control'!A330="",NA(),'pO2 control'!A330)</f>
        <v>1.1144534530000001</v>
      </c>
      <c r="E335" s="91" t="e">
        <f t="shared" si="35"/>
        <v>#N/A</v>
      </c>
      <c r="F335" s="85">
        <f t="shared" ca="1" si="36"/>
        <v>0.71513608279571506</v>
      </c>
      <c r="G335" s="83">
        <f t="shared" ca="1" si="37"/>
        <v>2.1475558041913363</v>
      </c>
      <c r="H335" s="83" t="str">
        <f t="shared" si="32"/>
        <v>#NV</v>
      </c>
      <c r="K335" s="31"/>
      <c r="L335" s="31"/>
    </row>
    <row r="336" spans="1:12">
      <c r="A336" s="85" t="e">
        <f t="shared" si="33"/>
        <v>#N/A</v>
      </c>
      <c r="B336" s="91">
        <f>IF(ISNUMBER('pO2 control'!B331),'pO2 control'!B331,"")</f>
        <v>95.169538320000001</v>
      </c>
      <c r="C336" s="13" t="str">
        <f t="shared" si="34"/>
        <v>INVALID</v>
      </c>
      <c r="D336" s="87">
        <f>IF('pO2 control'!A331="",NA(),'pO2 control'!A331)</f>
        <v>1.1178066950000001</v>
      </c>
      <c r="E336" s="91" t="e">
        <f t="shared" si="35"/>
        <v>#N/A</v>
      </c>
      <c r="F336" s="85">
        <f t="shared" ca="1" si="36"/>
        <v>0.71616587356580197</v>
      </c>
      <c r="G336" s="83">
        <f t="shared" ca="1" si="37"/>
        <v>2.1506482689663722</v>
      </c>
      <c r="H336" s="83" t="str">
        <f t="shared" si="32"/>
        <v>#NV</v>
      </c>
      <c r="K336" s="31"/>
      <c r="L336" s="31"/>
    </row>
    <row r="337" spans="1:12">
      <c r="A337" s="85" t="e">
        <f t="shared" si="33"/>
        <v>#N/A</v>
      </c>
      <c r="B337" s="91">
        <f>IF(ISNUMBER('pO2 control'!B332),'pO2 control'!B332,"")</f>
        <v>95.351114539999998</v>
      </c>
      <c r="C337" s="13" t="str">
        <f t="shared" si="34"/>
        <v>INVALID</v>
      </c>
      <c r="D337" s="87">
        <f>IF('pO2 control'!A332="",NA(),'pO2 control'!A332)</f>
        <v>1.1211572839999999</v>
      </c>
      <c r="E337" s="91" t="e">
        <f t="shared" si="35"/>
        <v>#N/A</v>
      </c>
      <c r="F337" s="85">
        <f t="shared" ca="1" si="36"/>
        <v>0.71719633072285638</v>
      </c>
      <c r="G337" s="83">
        <f t="shared" ca="1" si="37"/>
        <v>2.1537427349034726</v>
      </c>
      <c r="H337" s="83" t="str">
        <f t="shared" si="32"/>
        <v>#NV</v>
      </c>
      <c r="K337" s="31"/>
      <c r="L337" s="31"/>
    </row>
    <row r="338" spans="1:12">
      <c r="A338" s="85" t="e">
        <f t="shared" si="33"/>
        <v>#N/A</v>
      </c>
      <c r="B338" s="91">
        <f>IF(ISNUMBER('pO2 control'!B333),'pO2 control'!B333,"")</f>
        <v>95.078918150000007</v>
      </c>
      <c r="C338" s="13" t="str">
        <f t="shared" si="34"/>
        <v>INVALID</v>
      </c>
      <c r="D338" s="87">
        <f>IF('pO2 control'!A333="",NA(),'pO2 control'!A333)</f>
        <v>1.124509</v>
      </c>
      <c r="E338" s="91" t="e">
        <f t="shared" si="35"/>
        <v>#N/A</v>
      </c>
      <c r="F338" s="85">
        <f t="shared" ca="1" si="36"/>
        <v>0.71822861790760395</v>
      </c>
      <c r="G338" s="83">
        <f t="shared" ca="1" si="37"/>
        <v>2.1568426964192309</v>
      </c>
      <c r="H338" s="83" t="str">
        <f t="shared" si="32"/>
        <v>#NV</v>
      </c>
      <c r="K338" s="31"/>
      <c r="L338" s="31"/>
    </row>
    <row r="339" spans="1:12">
      <c r="A339" s="85" t="e">
        <f t="shared" si="33"/>
        <v>#N/A</v>
      </c>
      <c r="B339" s="91">
        <f>IF(ISNUMBER('pO2 control'!B334),'pO2 control'!B334,"")</f>
        <v>95.078918150000007</v>
      </c>
      <c r="C339" s="13" t="str">
        <f t="shared" si="34"/>
        <v>INVALID</v>
      </c>
      <c r="D339" s="87">
        <f>IF('pO2 control'!A334="",NA(),'pO2 control'!A334)</f>
        <v>1.127870285</v>
      </c>
      <c r="E339" s="91" t="e">
        <f t="shared" si="35"/>
        <v>#N/A</v>
      </c>
      <c r="F339" s="85">
        <f t="shared" ca="1" si="36"/>
        <v>0.71926534440639089</v>
      </c>
      <c r="G339" s="83">
        <f t="shared" ca="1" si="37"/>
        <v>2.1599559892083811</v>
      </c>
      <c r="H339" s="83" t="str">
        <f t="shared" si="32"/>
        <v>#NV</v>
      </c>
      <c r="K339" s="31"/>
      <c r="L339" s="31"/>
    </row>
    <row r="340" spans="1:12">
      <c r="A340" s="85" t="e">
        <f t="shared" si="33"/>
        <v>#N/A</v>
      </c>
      <c r="B340" s="91">
        <f>IF(ISNUMBER('pO2 control'!B335),'pO2 control'!B335,"")</f>
        <v>95.15503665</v>
      </c>
      <c r="C340" s="13" t="str">
        <f t="shared" si="34"/>
        <v>INVALID</v>
      </c>
      <c r="D340" s="87">
        <f>IF('pO2 control'!A335="",NA(),'pO2 control'!A335)</f>
        <v>1.131224405</v>
      </c>
      <c r="E340" s="91" t="e">
        <f t="shared" si="35"/>
        <v>#N/A</v>
      </c>
      <c r="F340" s="85">
        <f t="shared" ca="1" si="36"/>
        <v>0.72030135267181439</v>
      </c>
      <c r="G340" s="83">
        <f t="shared" ca="1" si="37"/>
        <v>2.1630671251405835</v>
      </c>
      <c r="H340" s="83" t="str">
        <f t="shared" si="32"/>
        <v>#NV</v>
      </c>
      <c r="K340" s="31"/>
      <c r="L340" s="31"/>
    </row>
    <row r="341" spans="1:12">
      <c r="A341" s="85" t="e">
        <f t="shared" si="33"/>
        <v>#N/A</v>
      </c>
      <c r="B341" s="91">
        <f>IF(ISNUMBER('pO2 control'!B336),'pO2 control'!B336,"")</f>
        <v>95.336585249999999</v>
      </c>
      <c r="C341" s="13" t="str">
        <f t="shared" si="34"/>
        <v>INVALID</v>
      </c>
      <c r="D341" s="87">
        <f>IF('pO2 control'!A336="",NA(),'pO2 control'!A336)</f>
        <v>1.134589101</v>
      </c>
      <c r="E341" s="91" t="e">
        <f t="shared" si="35"/>
        <v>#N/A</v>
      </c>
      <c r="F341" s="85">
        <f t="shared" ca="1" si="36"/>
        <v>0.72134212691607569</v>
      </c>
      <c r="G341" s="83">
        <f t="shared" ca="1" si="37"/>
        <v>2.1661925733215486</v>
      </c>
      <c r="H341" s="83" t="str">
        <f t="shared" si="32"/>
        <v>#NV</v>
      </c>
      <c r="K341" s="31"/>
      <c r="L341" s="31"/>
    </row>
    <row r="342" spans="1:12">
      <c r="A342" s="85" t="e">
        <f t="shared" si="33"/>
        <v>#N/A</v>
      </c>
      <c r="B342" s="91">
        <f>IF(ISNUMBER('pO2 control'!B337),'pO2 control'!B337,"")</f>
        <v>95.245754910000002</v>
      </c>
      <c r="C342" s="13" t="str">
        <f t="shared" si="34"/>
        <v>INVALID</v>
      </c>
      <c r="D342" s="87">
        <f>IF('pO2 control'!A337="",NA(),'pO2 control'!A337)</f>
        <v>1.1379391759999999</v>
      </c>
      <c r="E342" s="91" t="e">
        <f t="shared" si="35"/>
        <v>#N/A</v>
      </c>
      <c r="F342" s="85">
        <f t="shared" ca="1" si="36"/>
        <v>0.72237987260373115</v>
      </c>
      <c r="G342" s="83">
        <f t="shared" ca="1" si="37"/>
        <v>2.1693089267379313</v>
      </c>
      <c r="H342" s="83" t="str">
        <f t="shared" si="32"/>
        <v>#NV</v>
      </c>
      <c r="K342" s="31"/>
      <c r="L342" s="31"/>
    </row>
    <row r="343" spans="1:12">
      <c r="A343" s="85" t="e">
        <f t="shared" si="33"/>
        <v>#N/A</v>
      </c>
      <c r="B343" s="91">
        <f>IF(ISNUMBER('pO2 control'!B338),'pO2 control'!B338,"")</f>
        <v>95.15503665</v>
      </c>
      <c r="C343" s="13" t="str">
        <f t="shared" si="34"/>
        <v>INVALID</v>
      </c>
      <c r="D343" s="87">
        <f>IF('pO2 control'!A338="",NA(),'pO2 control'!A338)</f>
        <v>1.141282949</v>
      </c>
      <c r="E343" s="91" t="e">
        <f t="shared" si="35"/>
        <v>#N/A</v>
      </c>
      <c r="F343" s="85">
        <f t="shared" ca="1" si="36"/>
        <v>0.72341715485664171</v>
      </c>
      <c r="G343" s="83">
        <f t="shared" ca="1" si="37"/>
        <v>2.1724238884583835</v>
      </c>
      <c r="H343" s="83" t="str">
        <f t="shared" si="32"/>
        <v>#NV</v>
      </c>
      <c r="K343" s="31"/>
      <c r="L343" s="31"/>
    </row>
    <row r="344" spans="1:12">
      <c r="A344" s="85" t="e">
        <f t="shared" si="33"/>
        <v>#N/A</v>
      </c>
      <c r="B344" s="91">
        <f>IF(ISNUMBER('pO2 control'!B339),'pO2 control'!B339,"")</f>
        <v>95.064430270000003</v>
      </c>
      <c r="C344" s="13" t="str">
        <f t="shared" si="34"/>
        <v>INVALID</v>
      </c>
      <c r="D344" s="87">
        <f>IF('pO2 control'!A339="",NA(),'pO2 control'!A339)</f>
        <v>1.144628025</v>
      </c>
      <c r="E344" s="91" t="e">
        <f t="shared" si="35"/>
        <v>#N/A</v>
      </c>
      <c r="F344" s="85">
        <f t="shared" ca="1" si="36"/>
        <v>0.72445633164624379</v>
      </c>
      <c r="G344" s="83">
        <f t="shared" ca="1" si="37"/>
        <v>2.1755445394782096</v>
      </c>
      <c r="H344" s="83" t="str">
        <f t="shared" si="32"/>
        <v>#NV</v>
      </c>
      <c r="K344" s="31"/>
      <c r="L344" s="31"/>
    </row>
    <row r="345" spans="1:12">
      <c r="A345" s="85" t="e">
        <f t="shared" si="33"/>
        <v>#N/A</v>
      </c>
      <c r="B345" s="91">
        <f>IF(ISNUMBER('pO2 control'!B340),'pO2 control'!B340,"")</f>
        <v>95.245754910000002</v>
      </c>
      <c r="C345" s="13" t="str">
        <f t="shared" si="34"/>
        <v>INVALID</v>
      </c>
      <c r="D345" s="87">
        <f>IF('pO2 control'!A340="",NA(),'pO2 control'!A340)</f>
        <v>1.1479654640000001</v>
      </c>
      <c r="E345" s="91" t="e">
        <f t="shared" si="35"/>
        <v>#N/A</v>
      </c>
      <c r="F345" s="85">
        <f t="shared" ca="1" si="36"/>
        <v>0.72549462358621286</v>
      </c>
      <c r="G345" s="83">
        <f t="shared" ca="1" si="37"/>
        <v>2.1786625332919303</v>
      </c>
      <c r="H345" s="83" t="str">
        <f t="shared" si="32"/>
        <v>#NV</v>
      </c>
      <c r="K345" s="31"/>
      <c r="L345" s="31"/>
    </row>
    <row r="346" spans="1:12">
      <c r="A346" s="85" t="e">
        <f t="shared" si="33"/>
        <v>#N/A</v>
      </c>
      <c r="B346" s="91">
        <f>IF(ISNUMBER('pO2 control'!B341),'pO2 control'!B341,"")</f>
        <v>95.245754910000002</v>
      </c>
      <c r="C346" s="13" t="str">
        <f t="shared" si="34"/>
        <v>INVALID</v>
      </c>
      <c r="D346" s="87">
        <f>IF('pO2 control'!A341="",NA(),'pO2 control'!A341)</f>
        <v>1.1513251630000001</v>
      </c>
      <c r="E346" s="91" t="e">
        <f t="shared" si="35"/>
        <v>#N/A</v>
      </c>
      <c r="F346" s="85">
        <f t="shared" ca="1" si="36"/>
        <v>0.72654134371729273</v>
      </c>
      <c r="G346" s="83">
        <f t="shared" ca="1" si="37"/>
        <v>2.1818058369888669</v>
      </c>
      <c r="H346" s="83" t="str">
        <f t="shared" si="32"/>
        <v>#NV</v>
      </c>
      <c r="K346" s="31"/>
      <c r="L346" s="31"/>
    </row>
    <row r="347" spans="1:12">
      <c r="A347" s="85" t="e">
        <f t="shared" si="33"/>
        <v>#N/A</v>
      </c>
      <c r="B347" s="91">
        <f>IF(ISNUMBER('pO2 control'!B342),'pO2 control'!B342,"")</f>
        <v>95.518582850000001</v>
      </c>
      <c r="C347" s="13" t="str">
        <f t="shared" si="34"/>
        <v>INVALID</v>
      </c>
      <c r="D347" s="87">
        <f>IF('pO2 control'!A342="",NA(),'pO2 control'!A342)</f>
        <v>1.1546848240000001</v>
      </c>
      <c r="E347" s="91" t="e">
        <f t="shared" si="35"/>
        <v>#N/A</v>
      </c>
      <c r="F347" s="85">
        <f t="shared" ca="1" si="36"/>
        <v>0.72758956215765924</v>
      </c>
      <c r="G347" s="83">
        <f t="shared" ca="1" si="37"/>
        <v>2.1849536401130907</v>
      </c>
      <c r="H347" s="83" t="str">
        <f t="shared" si="32"/>
        <v>#NV</v>
      </c>
      <c r="K347" s="31"/>
      <c r="L347" s="31"/>
    </row>
    <row r="348" spans="1:12">
      <c r="A348" s="85" t="e">
        <f t="shared" si="33"/>
        <v>#N/A</v>
      </c>
      <c r="B348" s="91">
        <f>IF(ISNUMBER('pO2 control'!B343),'pO2 control'!B343,"")</f>
        <v>95.245754910000002</v>
      </c>
      <c r="C348" s="13" t="str">
        <f t="shared" si="34"/>
        <v>INVALID</v>
      </c>
      <c r="D348" s="87">
        <f>IF('pO2 control'!A343="",NA(),'pO2 control'!A343)</f>
        <v>1.1580448619999999</v>
      </c>
      <c r="E348" s="91" t="e">
        <f t="shared" si="35"/>
        <v>#N/A</v>
      </c>
      <c r="F348" s="85">
        <f t="shared" ca="1" si="36"/>
        <v>0.72863941079562078</v>
      </c>
      <c r="G348" s="83">
        <f t="shared" ca="1" si="37"/>
        <v>2.1881063387255879</v>
      </c>
      <c r="H348" s="83" t="str">
        <f t="shared" si="32"/>
        <v>#NV</v>
      </c>
      <c r="K348" s="31"/>
      <c r="L348" s="31"/>
    </row>
    <row r="349" spans="1:12">
      <c r="A349" s="85" t="e">
        <f t="shared" si="33"/>
        <v>#N/A</v>
      </c>
      <c r="B349" s="91">
        <f>IF(ISNUMBER('pO2 control'!B344),'pO2 control'!B344,"")</f>
        <v>95.15503665</v>
      </c>
      <c r="C349" s="13" t="str">
        <f t="shared" si="34"/>
        <v>INVALID</v>
      </c>
      <c r="D349" s="87">
        <f>IF('pO2 control'!A344="",NA(),'pO2 control'!A344)</f>
        <v>1.161404433</v>
      </c>
      <c r="E349" s="91" t="e">
        <f t="shared" si="35"/>
        <v>#N/A</v>
      </c>
      <c r="F349" s="85">
        <f t="shared" ca="1" si="36"/>
        <v>0.72969062804340656</v>
      </c>
      <c r="G349" s="83">
        <f t="shared" ca="1" si="37"/>
        <v>2.191263147277497</v>
      </c>
      <c r="H349" s="83" t="str">
        <f t="shared" si="32"/>
        <v>#NV</v>
      </c>
      <c r="K349" s="31"/>
      <c r="L349" s="31"/>
    </row>
    <row r="350" spans="1:12">
      <c r="A350" s="85" t="e">
        <f t="shared" si="33"/>
        <v>#N/A</v>
      </c>
      <c r="B350" s="91">
        <f>IF(ISNUMBER('pO2 control'!B345),'pO2 control'!B345,"")</f>
        <v>95.15503665</v>
      </c>
      <c r="C350" s="13" t="str">
        <f t="shared" si="34"/>
        <v>INVALID</v>
      </c>
      <c r="D350" s="87">
        <f>IF('pO2 control'!A345="",NA(),'pO2 control'!A345)</f>
        <v>1.164764036</v>
      </c>
      <c r="E350" s="91" t="e">
        <f t="shared" si="35"/>
        <v>#N/A</v>
      </c>
      <c r="F350" s="85">
        <f t="shared" ca="1" si="36"/>
        <v>0.73074337193009176</v>
      </c>
      <c r="G350" s="83">
        <f t="shared" ca="1" si="37"/>
        <v>2.1944245403306057</v>
      </c>
      <c r="H350" s="83" t="str">
        <f t="shared" si="32"/>
        <v>#NV</v>
      </c>
      <c r="K350" s="31"/>
      <c r="L350" s="31"/>
    </row>
    <row r="351" spans="1:12">
      <c r="A351" s="85" t="e">
        <f t="shared" si="33"/>
        <v>#N/A</v>
      </c>
      <c r="B351" s="91">
        <f>IF(ISNUMBER('pO2 control'!B346),'pO2 control'!B346,"")</f>
        <v>95.064430270000003</v>
      </c>
      <c r="C351" s="13" t="str">
        <f t="shared" si="34"/>
        <v>INVALID</v>
      </c>
      <c r="D351" s="87">
        <f>IF('pO2 control'!A346="",NA(),'pO2 control'!A346)</f>
        <v>1.16812063</v>
      </c>
      <c r="E351" s="91" t="e">
        <f t="shared" si="35"/>
        <v>#N/A</v>
      </c>
      <c r="F351" s="85">
        <f t="shared" ca="1" si="36"/>
        <v>0.73179668971643053</v>
      </c>
      <c r="G351" s="83">
        <f t="shared" ca="1" si="37"/>
        <v>2.1975876568060975</v>
      </c>
      <c r="H351" s="83" t="str">
        <f t="shared" si="32"/>
        <v>#NV</v>
      </c>
      <c r="K351" s="31"/>
      <c r="L351" s="31"/>
    </row>
    <row r="352" spans="1:12">
      <c r="A352" s="85" t="e">
        <f t="shared" si="33"/>
        <v>#N/A</v>
      </c>
      <c r="B352" s="91">
        <f>IF(ISNUMBER('pO2 control'!B347),'pO2 control'!B347,"")</f>
        <v>95.140532399999998</v>
      </c>
      <c r="C352" s="13" t="str">
        <f t="shared" si="34"/>
        <v>INVALID</v>
      </c>
      <c r="D352" s="87">
        <f>IF('pO2 control'!A347="",NA(),'pO2 control'!A347)</f>
        <v>1.1714720789999999</v>
      </c>
      <c r="E352" s="91" t="e">
        <f t="shared" si="35"/>
        <v>#N/A</v>
      </c>
      <c r="F352" s="85">
        <f t="shared" ca="1" si="36"/>
        <v>0.73284990777035919</v>
      </c>
      <c r="G352" s="83">
        <f t="shared" ca="1" si="37"/>
        <v>2.2007504737848622</v>
      </c>
      <c r="H352" s="83" t="str">
        <f t="shared" si="32"/>
        <v>#NV</v>
      </c>
      <c r="K352" s="31"/>
      <c r="L352" s="31"/>
    </row>
    <row r="353" spans="1:12">
      <c r="A353" s="85" t="e">
        <f t="shared" si="33"/>
        <v>#N/A</v>
      </c>
      <c r="B353" s="91">
        <f>IF(ISNUMBER('pO2 control'!B348),'pO2 control'!B348,"")</f>
        <v>95.231236850000002</v>
      </c>
      <c r="C353" s="13" t="str">
        <f t="shared" si="34"/>
        <v>INVALID</v>
      </c>
      <c r="D353" s="87">
        <f>IF('pO2 control'!A348="",NA(),'pO2 control'!A348)</f>
        <v>1.174811206</v>
      </c>
      <c r="E353" s="91" t="e">
        <f t="shared" si="35"/>
        <v>#N/A</v>
      </c>
      <c r="F353" s="85">
        <f t="shared" ca="1" si="36"/>
        <v>0.73390076100591584</v>
      </c>
      <c r="G353" s="83">
        <f t="shared" ca="1" si="37"/>
        <v>2.2039061892069545</v>
      </c>
      <c r="H353" s="83" t="str">
        <f t="shared" si="32"/>
        <v>#NV</v>
      </c>
      <c r="K353" s="31"/>
      <c r="L353" s="31"/>
    </row>
    <row r="354" spans="1:12">
      <c r="A354" s="85" t="e">
        <f t="shared" si="33"/>
        <v>#N/A</v>
      </c>
      <c r="B354" s="91">
        <f>IF(ISNUMBER('pO2 control'!B349),'pO2 control'!B349,"")</f>
        <v>95.231236850000002</v>
      </c>
      <c r="C354" s="13" t="str">
        <f t="shared" si="34"/>
        <v>INVALID</v>
      </c>
      <c r="D354" s="87">
        <f>IF('pO2 control'!A349="",NA(),'pO2 control'!A349)</f>
        <v>1.1781628479999999</v>
      </c>
      <c r="E354" s="91" t="e">
        <f t="shared" si="35"/>
        <v>#N/A</v>
      </c>
      <c r="F354" s="85">
        <f t="shared" ca="1" si="36"/>
        <v>0.73495706815583051</v>
      </c>
      <c r="G354" s="83">
        <f t="shared" ca="1" si="37"/>
        <v>2.2070782827502415</v>
      </c>
      <c r="H354" s="83" t="str">
        <f t="shared" si="32"/>
        <v>#NV</v>
      </c>
      <c r="K354" s="31"/>
      <c r="L354" s="31"/>
    </row>
    <row r="355" spans="1:12">
      <c r="A355" s="85" t="e">
        <f t="shared" si="33"/>
        <v>#N/A</v>
      </c>
      <c r="B355" s="91">
        <f>IF(ISNUMBER('pO2 control'!B350),'pO2 control'!B350,"")</f>
        <v>95.049939809999998</v>
      </c>
      <c r="C355" s="13" t="str">
        <f t="shared" si="34"/>
        <v>INVALID</v>
      </c>
      <c r="D355" s="87">
        <f>IF('pO2 control'!A350="",NA(),'pO2 control'!A350)</f>
        <v>1.1815250289999999</v>
      </c>
      <c r="E355" s="91" t="e">
        <f t="shared" si="35"/>
        <v>#N/A</v>
      </c>
      <c r="F355" s="85">
        <f t="shared" ca="1" si="36"/>
        <v>0.73601822431757369</v>
      </c>
      <c r="G355" s="83">
        <f t="shared" ca="1" si="37"/>
        <v>2.2102649378906114</v>
      </c>
      <c r="H355" s="83" t="str">
        <f t="shared" si="32"/>
        <v>#NV</v>
      </c>
      <c r="K355" s="31"/>
      <c r="L355" s="31"/>
    </row>
    <row r="356" spans="1:12">
      <c r="A356" s="85" t="e">
        <f t="shared" si="33"/>
        <v>#N/A</v>
      </c>
      <c r="B356" s="91">
        <f>IF(ISNUMBER('pO2 control'!B351),'pO2 control'!B351,"")</f>
        <v>94.869089500000001</v>
      </c>
      <c r="C356" s="13" t="str">
        <f t="shared" si="34"/>
        <v>INVALID</v>
      </c>
      <c r="D356" s="87">
        <f>IF('pO2 control'!A351="",NA(),'pO2 control'!A351)</f>
        <v>1.184875232</v>
      </c>
      <c r="E356" s="91" t="e">
        <f t="shared" si="35"/>
        <v>#N/A</v>
      </c>
      <c r="F356" s="85">
        <f t="shared" ca="1" si="36"/>
        <v>0.73707712399102865</v>
      </c>
      <c r="G356" s="83">
        <f t="shared" ca="1" si="37"/>
        <v>2.2134448167898757</v>
      </c>
      <c r="H356" s="83" t="str">
        <f t="shared" si="32"/>
        <v>#NV</v>
      </c>
      <c r="K356" s="31"/>
      <c r="L356" s="31"/>
    </row>
    <row r="357" spans="1:12">
      <c r="A357" s="85" t="e">
        <f t="shared" si="33"/>
        <v>#N/A</v>
      </c>
      <c r="B357" s="91">
        <f>IF(ISNUMBER('pO2 control'!B352),'pO2 control'!B352,"")</f>
        <v>94.869089500000001</v>
      </c>
      <c r="C357" s="13" t="str">
        <f t="shared" si="34"/>
        <v>INVALID</v>
      </c>
      <c r="D357" s="87">
        <f>IF('pO2 control'!A352="",NA(),'pO2 control'!A352)</f>
        <v>1.188228632</v>
      </c>
      <c r="E357" s="91" t="e">
        <f t="shared" si="35"/>
        <v>#N/A</v>
      </c>
      <c r="F357" s="85">
        <f t="shared" ca="1" si="36"/>
        <v>0.73813855974820841</v>
      </c>
      <c r="G357" s="83">
        <f t="shared" ca="1" si="37"/>
        <v>2.2166323115561815</v>
      </c>
      <c r="H357" s="83" t="str">
        <f t="shared" si="32"/>
        <v>#NV</v>
      </c>
      <c r="K357" s="31"/>
      <c r="L357" s="31"/>
    </row>
    <row r="358" spans="1:12">
      <c r="A358" s="85" t="e">
        <f t="shared" si="33"/>
        <v>#N/A</v>
      </c>
      <c r="B358" s="91">
        <f>IF(ISNUMBER('pO2 control'!B353),'pO2 control'!B353,"")</f>
        <v>94.688684449999997</v>
      </c>
      <c r="C358" s="13" t="str">
        <f t="shared" si="34"/>
        <v>INVALID</v>
      </c>
      <c r="D358" s="87">
        <f>IF('pO2 control'!A353="",NA(),'pO2 control'!A353)</f>
        <v>1.191587551</v>
      </c>
      <c r="E358" s="91" t="e">
        <f t="shared" si="35"/>
        <v>#N/A</v>
      </c>
      <c r="F358" s="85">
        <f t="shared" ca="1" si="36"/>
        <v>0.73920327471682468</v>
      </c>
      <c r="G358" s="83">
        <f t="shared" ca="1" si="37"/>
        <v>2.2198296538042781</v>
      </c>
      <c r="H358" s="83" t="str">
        <f t="shared" si="32"/>
        <v>#NV</v>
      </c>
      <c r="K358" s="31"/>
      <c r="L358" s="31"/>
    </row>
    <row r="359" spans="1:12">
      <c r="A359" s="85" t="e">
        <f t="shared" si="33"/>
        <v>#N/A</v>
      </c>
      <c r="B359" s="91">
        <f>IF(ISNUMBER('pO2 control'!B354),'pO2 control'!B354,"")</f>
        <v>95.049939809999998</v>
      </c>
      <c r="C359" s="13" t="str">
        <f t="shared" si="34"/>
        <v>INVALID</v>
      </c>
      <c r="D359" s="87">
        <f>IF('pO2 control'!A354="",NA(),'pO2 control'!A354)</f>
        <v>1.1949428600000001</v>
      </c>
      <c r="E359" s="91" t="e">
        <f t="shared" si="35"/>
        <v>#N/A</v>
      </c>
      <c r="F359" s="85">
        <f t="shared" ca="1" si="36"/>
        <v>0.74026837868604101</v>
      </c>
      <c r="G359" s="83">
        <f t="shared" ca="1" si="37"/>
        <v>2.2230281642223453</v>
      </c>
      <c r="H359" s="83" t="str">
        <f t="shared" si="32"/>
        <v>#NV</v>
      </c>
      <c r="K359" s="31"/>
      <c r="L359" s="31"/>
    </row>
    <row r="360" spans="1:12">
      <c r="A360" s="85" t="e">
        <f t="shared" si="33"/>
        <v>#N/A</v>
      </c>
      <c r="B360" s="91">
        <f>IF(ISNUMBER('pO2 control'!B355),'pO2 control'!B355,"")</f>
        <v>94.869089500000001</v>
      </c>
      <c r="C360" s="13" t="str">
        <f t="shared" si="34"/>
        <v>INVALID</v>
      </c>
      <c r="D360" s="87">
        <f>IF('pO2 control'!A355="",NA(),'pO2 control'!A355)</f>
        <v>1.1982801009999999</v>
      </c>
      <c r="E360" s="91" t="e">
        <f t="shared" si="35"/>
        <v>#N/A</v>
      </c>
      <c r="F360" s="85">
        <f t="shared" ca="1" si="36"/>
        <v>0.74132926948818267</v>
      </c>
      <c r="G360" s="83">
        <f t="shared" ca="1" si="37"/>
        <v>2.226214022487035</v>
      </c>
      <c r="H360" s="83" t="str">
        <f t="shared" si="32"/>
        <v>#NV</v>
      </c>
      <c r="K360" s="31"/>
      <c r="L360" s="31"/>
    </row>
    <row r="361" spans="1:12">
      <c r="A361" s="85" t="e">
        <f t="shared" si="33"/>
        <v>#N/A</v>
      </c>
      <c r="B361" s="91">
        <f>IF(ISNUMBER('pO2 control'!B356),'pO2 control'!B356,"")</f>
        <v>94.959458909999995</v>
      </c>
      <c r="C361" s="13" t="str">
        <f t="shared" si="34"/>
        <v>INVALID</v>
      </c>
      <c r="D361" s="87">
        <f>IF('pO2 control'!A356="",NA(),'pO2 control'!A356)</f>
        <v>1.201635842</v>
      </c>
      <c r="E361" s="91" t="e">
        <f t="shared" si="35"/>
        <v>#N/A</v>
      </c>
      <c r="F361" s="85">
        <f t="shared" ca="1" si="36"/>
        <v>0.74239757438976106</v>
      </c>
      <c r="G361" s="83">
        <f t="shared" ca="1" si="37"/>
        <v>2.2294221453145977</v>
      </c>
      <c r="H361" s="83" t="str">
        <f t="shared" si="32"/>
        <v>#NV</v>
      </c>
      <c r="K361" s="31"/>
      <c r="L361" s="31"/>
    </row>
    <row r="362" spans="1:12">
      <c r="A362" s="85" t="e">
        <f t="shared" si="33"/>
        <v>#N/A</v>
      </c>
      <c r="B362" s="91">
        <f>IF(ISNUMBER('pO2 control'!B357),'pO2 control'!B357,"")</f>
        <v>94.959458909999995</v>
      </c>
      <c r="C362" s="13" t="str">
        <f t="shared" si="34"/>
        <v>INVALID</v>
      </c>
      <c r="D362" s="87">
        <f>IF('pO2 control'!A357="",NA(),'pO2 control'!A357)</f>
        <v>1.204984469</v>
      </c>
      <c r="E362" s="91" t="e">
        <f t="shared" si="35"/>
        <v>#N/A</v>
      </c>
      <c r="F362" s="85">
        <f t="shared" ca="1" si="36"/>
        <v>0.7434651491443568</v>
      </c>
      <c r="G362" s="83">
        <f t="shared" ca="1" si="37"/>
        <v>2.232628075508579</v>
      </c>
      <c r="H362" s="83" t="str">
        <f t="shared" si="32"/>
        <v>#NV</v>
      </c>
      <c r="K362" s="31"/>
      <c r="L362" s="31"/>
    </row>
    <row r="363" spans="1:12">
      <c r="A363" s="85" t="e">
        <f t="shared" si="33"/>
        <v>#N/A</v>
      </c>
      <c r="B363" s="91">
        <f>IF(ISNUMBER('pO2 control'!B358),'pO2 control'!B358,"")</f>
        <v>95.049939809999998</v>
      </c>
      <c r="C363" s="13" t="str">
        <f t="shared" si="34"/>
        <v>INVALID</v>
      </c>
      <c r="D363" s="87">
        <f>IF('pO2 control'!A358="",NA(),'pO2 control'!A358)</f>
        <v>1.2083464880000001</v>
      </c>
      <c r="E363" s="91" t="e">
        <f t="shared" si="35"/>
        <v>#N/A</v>
      </c>
      <c r="F363" s="85">
        <f t="shared" ca="1" si="36"/>
        <v>0.74453853780562818</v>
      </c>
      <c r="G363" s="83">
        <f t="shared" ca="1" si="37"/>
        <v>2.2358514648817662</v>
      </c>
      <c r="H363" s="83" t="str">
        <f t="shared" si="32"/>
        <v>#NV</v>
      </c>
      <c r="K363" s="31"/>
      <c r="L363" s="31"/>
    </row>
    <row r="364" spans="1:12">
      <c r="A364" s="85" t="e">
        <f t="shared" si="33"/>
        <v>#N/A</v>
      </c>
      <c r="B364" s="91">
        <f>IF(ISNUMBER('pO2 control'!B359),'pO2 control'!B359,"")</f>
        <v>95.049939809999998</v>
      </c>
      <c r="C364" s="13" t="str">
        <f t="shared" si="34"/>
        <v>INVALID</v>
      </c>
      <c r="D364" s="87">
        <f>IF('pO2 control'!A359="",NA(),'pO2 control'!A359)</f>
        <v>1.2116905520000001</v>
      </c>
      <c r="E364" s="91" t="e">
        <f t="shared" si="35"/>
        <v>#N/A</v>
      </c>
      <c r="F364" s="85">
        <f t="shared" ca="1" si="36"/>
        <v>0.74560773131502389</v>
      </c>
      <c r="G364" s="83">
        <f t="shared" ca="1" si="37"/>
        <v>2.2390622562012727</v>
      </c>
      <c r="H364" s="83" t="str">
        <f t="shared" si="32"/>
        <v>#NV</v>
      </c>
      <c r="K364" s="31"/>
      <c r="L364" s="31"/>
    </row>
    <row r="365" spans="1:12">
      <c r="A365" s="85" t="e">
        <f t="shared" si="33"/>
        <v>#N/A</v>
      </c>
      <c r="B365" s="91">
        <f>IF(ISNUMBER('pO2 control'!B360),'pO2 control'!B360,"")</f>
        <v>95.231236850000002</v>
      </c>
      <c r="C365" s="13" t="str">
        <f t="shared" si="34"/>
        <v>INVALID</v>
      </c>
      <c r="D365" s="87">
        <f>IF('pO2 control'!A360="",NA(),'pO2 control'!A360)</f>
        <v>1.2150501300000001</v>
      </c>
      <c r="E365" s="91" t="e">
        <f t="shared" si="35"/>
        <v>#N/A</v>
      </c>
      <c r="F365" s="85">
        <f t="shared" ca="1" si="36"/>
        <v>0.74668343121530578</v>
      </c>
      <c r="G365" s="83">
        <f t="shared" ca="1" si="37"/>
        <v>2.2422925862321494</v>
      </c>
      <c r="H365" s="83" t="str">
        <f t="shared" si="32"/>
        <v>#NV</v>
      </c>
      <c r="K365" s="31"/>
      <c r="L365" s="31"/>
    </row>
    <row r="366" spans="1:12">
      <c r="A366" s="85" t="e">
        <f t="shared" si="33"/>
        <v>#N/A</v>
      </c>
      <c r="B366" s="91">
        <f>IF(ISNUMBER('pO2 control'!B361),'pO2 control'!B361,"")</f>
        <v>94.959458909999995</v>
      </c>
      <c r="C366" s="13" t="str">
        <f t="shared" si="34"/>
        <v>INVALID</v>
      </c>
      <c r="D366" s="87">
        <f>IF('pO2 control'!A361="",NA(),'pO2 control'!A361)</f>
        <v>1.2184054689999999</v>
      </c>
      <c r="E366" s="91" t="e">
        <f t="shared" si="35"/>
        <v>#N/A</v>
      </c>
      <c r="F366" s="85">
        <f t="shared" ca="1" si="36"/>
        <v>0.74775932282650137</v>
      </c>
      <c r="G366" s="83">
        <f t="shared" ca="1" si="37"/>
        <v>2.2455234919714755</v>
      </c>
      <c r="H366" s="83" t="str">
        <f t="shared" si="32"/>
        <v>#NV</v>
      </c>
      <c r="K366" s="31"/>
      <c r="L366" s="31"/>
    </row>
    <row r="367" spans="1:12">
      <c r="A367" s="85" t="e">
        <f t="shared" si="33"/>
        <v>#N/A</v>
      </c>
      <c r="B367" s="91">
        <f>IF(ISNUMBER('pO2 control'!B362),'pO2 control'!B362,"")</f>
        <v>94.959458909999995</v>
      </c>
      <c r="C367" s="13" t="str">
        <f t="shared" si="34"/>
        <v>INVALID</v>
      </c>
      <c r="D367" s="87">
        <f>IF('pO2 control'!A362="",NA(),'pO2 control'!A362)</f>
        <v>1.2217652020000001</v>
      </c>
      <c r="E367" s="91" t="e">
        <f t="shared" si="35"/>
        <v>#N/A</v>
      </c>
      <c r="F367" s="85">
        <f t="shared" ca="1" si="36"/>
        <v>0.74883817666980379</v>
      </c>
      <c r="G367" s="83">
        <f t="shared" ca="1" si="37"/>
        <v>2.248763293302714</v>
      </c>
      <c r="H367" s="83" t="str">
        <f t="shared" si="32"/>
        <v>#NV</v>
      </c>
      <c r="K367" s="31"/>
      <c r="L367" s="31"/>
    </row>
    <row r="368" spans="1:12">
      <c r="A368" s="85" t="e">
        <f t="shared" si="33"/>
        <v>#N/A</v>
      </c>
      <c r="B368" s="91">
        <f>IF(ISNUMBER('pO2 control'!B363),'pO2 control'!B363,"")</f>
        <v>95.049939809999998</v>
      </c>
      <c r="C368" s="13" t="str">
        <f t="shared" si="34"/>
        <v>INVALID</v>
      </c>
      <c r="D368" s="87">
        <f>IF('pO2 control'!A363="",NA(),'pO2 control'!A363)</f>
        <v>1.2251247119999999</v>
      </c>
      <c r="E368" s="91" t="e">
        <f t="shared" si="35"/>
        <v>#N/A</v>
      </c>
      <c r="F368" s="85">
        <f t="shared" ca="1" si="36"/>
        <v>0.74991851530102016</v>
      </c>
      <c r="G368" s="83">
        <f t="shared" ca="1" si="37"/>
        <v>2.2520075534565169</v>
      </c>
      <c r="H368" s="83" t="str">
        <f t="shared" si="32"/>
        <v>#NV</v>
      </c>
      <c r="K368" s="31"/>
      <c r="L368" s="31"/>
    </row>
    <row r="369" spans="1:12">
      <c r="A369" s="85" t="e">
        <f t="shared" si="33"/>
        <v>#N/A</v>
      </c>
      <c r="B369" s="91">
        <f>IF(ISNUMBER('pO2 control'!B364),'pO2 control'!B364,"")</f>
        <v>95.140532399999998</v>
      </c>
      <c r="C369" s="13" t="str">
        <f t="shared" si="34"/>
        <v>INVALID</v>
      </c>
      <c r="D369" s="87">
        <f>IF('pO2 control'!A364="",NA(),'pO2 control'!A364)</f>
        <v>1.2284656780000001</v>
      </c>
      <c r="E369" s="91" t="e">
        <f t="shared" si="35"/>
        <v>#N/A</v>
      </c>
      <c r="F369" s="85">
        <f t="shared" ca="1" si="36"/>
        <v>0.7509944363269192</v>
      </c>
      <c r="G369" s="83">
        <f t="shared" ca="1" si="37"/>
        <v>2.2552385475282857</v>
      </c>
      <c r="H369" s="83" t="str">
        <f t="shared" si="32"/>
        <v>#NV</v>
      </c>
      <c r="K369" s="31"/>
      <c r="L369" s="31"/>
    </row>
    <row r="370" spans="1:12">
      <c r="A370" s="85" t="e">
        <f t="shared" si="33"/>
        <v>#N/A</v>
      </c>
      <c r="B370" s="91">
        <f>IF(ISNUMBER('pO2 control'!B365),'pO2 control'!B365,"")</f>
        <v>94.688684449999997</v>
      </c>
      <c r="C370" s="13" t="str">
        <f t="shared" si="34"/>
        <v>INVALID</v>
      </c>
      <c r="D370" s="87">
        <f>IF('pO2 control'!A365="",NA(),'pO2 control'!A365)</f>
        <v>1.2318249020000001</v>
      </c>
      <c r="E370" s="91" t="e">
        <f t="shared" si="35"/>
        <v>#N/A</v>
      </c>
      <c r="F370" s="85">
        <f t="shared" ca="1" si="36"/>
        <v>0.75207779346242298</v>
      </c>
      <c r="G370" s="83">
        <f t="shared" ca="1" si="37"/>
        <v>2.2584918722595284</v>
      </c>
      <c r="H370" s="83" t="str">
        <f t="shared" si="32"/>
        <v>#NV</v>
      </c>
      <c r="K370" s="31"/>
      <c r="L370" s="31"/>
    </row>
    <row r="371" spans="1:12">
      <c r="A371" s="85" t="e">
        <f t="shared" si="33"/>
        <v>#N/A</v>
      </c>
      <c r="B371" s="91">
        <f>IF(ISNUMBER('pO2 control'!B366),'pO2 control'!B366,"")</f>
        <v>94.674257429999997</v>
      </c>
      <c r="C371" s="13" t="str">
        <f t="shared" si="34"/>
        <v>INVALID</v>
      </c>
      <c r="D371" s="87">
        <f>IF('pO2 control'!A366="",NA(),'pO2 control'!A366)</f>
        <v>1.2351852590000001</v>
      </c>
      <c r="E371" s="91" t="e">
        <f t="shared" si="35"/>
        <v>#N/A</v>
      </c>
      <c r="F371" s="85">
        <f t="shared" ca="1" si="36"/>
        <v>0.7531630795953439</v>
      </c>
      <c r="G371" s="83">
        <f t="shared" ca="1" si="37"/>
        <v>2.2617509897758072</v>
      </c>
      <c r="H371" s="83" t="str">
        <f t="shared" si="32"/>
        <v>#NV</v>
      </c>
      <c r="K371" s="31"/>
      <c r="L371" s="31"/>
    </row>
    <row r="372" spans="1:12">
      <c r="A372" s="85" t="e">
        <f t="shared" si="33"/>
        <v>#N/A</v>
      </c>
      <c r="B372" s="91">
        <f>IF(ISNUMBER('pO2 control'!B367),'pO2 control'!B367,"")</f>
        <v>94.944990689999997</v>
      </c>
      <c r="C372" s="13" t="str">
        <f t="shared" si="34"/>
        <v>INVALID</v>
      </c>
      <c r="D372" s="87">
        <f>IF('pO2 control'!A367="",NA(),'pO2 control'!A367)</f>
        <v>1.238530022</v>
      </c>
      <c r="E372" s="91" t="e">
        <f t="shared" si="35"/>
        <v>#N/A</v>
      </c>
      <c r="F372" s="85">
        <f t="shared" ca="1" si="36"/>
        <v>0.75424488460728345</v>
      </c>
      <c r="G372" s="83">
        <f t="shared" ca="1" si="37"/>
        <v>2.2649996534753254</v>
      </c>
      <c r="H372" s="83" t="str">
        <f t="shared" si="32"/>
        <v>#NV</v>
      </c>
      <c r="K372" s="31"/>
      <c r="L372" s="31"/>
    </row>
    <row r="373" spans="1:12">
      <c r="A373" s="85" t="e">
        <f t="shared" si="33"/>
        <v>#N/A</v>
      </c>
      <c r="B373" s="91">
        <f>IF(ISNUMBER('pO2 control'!B368),'pO2 control'!B368,"")</f>
        <v>94.764390669999997</v>
      </c>
      <c r="C373" s="13" t="str">
        <f t="shared" si="34"/>
        <v>INVALID</v>
      </c>
      <c r="D373" s="87">
        <f>IF('pO2 control'!A368="",NA(),'pO2 control'!A368)</f>
        <v>1.2418873939999999</v>
      </c>
      <c r="E373" s="91" t="e">
        <f t="shared" si="35"/>
        <v>#N/A</v>
      </c>
      <c r="F373" s="85">
        <f t="shared" ca="1" si="36"/>
        <v>0.75533233042930281</v>
      </c>
      <c r="G373" s="83">
        <f t="shared" ca="1" si="37"/>
        <v>2.2682652565444528</v>
      </c>
      <c r="H373" s="83" t="str">
        <f t="shared" si="32"/>
        <v>#NV</v>
      </c>
      <c r="K373" s="31"/>
      <c r="L373" s="31"/>
    </row>
    <row r="374" spans="1:12">
      <c r="A374" s="85" t="e">
        <f t="shared" si="33"/>
        <v>#N/A</v>
      </c>
      <c r="B374" s="91">
        <f>IF(ISNUMBER('pO2 control'!B369),'pO2 control'!B369,"")</f>
        <v>94.944990689999997</v>
      </c>
      <c r="C374" s="13" t="str">
        <f t="shared" si="34"/>
        <v>INVALID</v>
      </c>
      <c r="D374" s="87">
        <f>IF('pO2 control'!A369="",NA(),'pO2 control'!A369)</f>
        <v>1.2452558119999999</v>
      </c>
      <c r="E374" s="91" t="e">
        <f t="shared" si="35"/>
        <v>#N/A</v>
      </c>
      <c r="F374" s="85">
        <f t="shared" ca="1" si="36"/>
        <v>0.75642492962038466</v>
      </c>
      <c r="G374" s="83">
        <f t="shared" ca="1" si="37"/>
        <v>2.2715463351963501</v>
      </c>
      <c r="H374" s="83" t="str">
        <f t="shared" si="32"/>
        <v>#NV</v>
      </c>
      <c r="K374" s="31"/>
      <c r="L374" s="31"/>
    </row>
    <row r="375" spans="1:12">
      <c r="A375" s="85" t="e">
        <f t="shared" si="33"/>
        <v>#N/A</v>
      </c>
      <c r="B375" s="91">
        <f>IF(ISNUMBER('pO2 control'!B370),'pO2 control'!B370,"")</f>
        <v>95.035457829999999</v>
      </c>
      <c r="C375" s="13" t="str">
        <f t="shared" si="34"/>
        <v>INVALID</v>
      </c>
      <c r="D375" s="87">
        <f>IF('pO2 control'!A370="",NA(),'pO2 control'!A370)</f>
        <v>1.2486157739999999</v>
      </c>
      <c r="E375" s="91" t="e">
        <f t="shared" si="35"/>
        <v>#N/A</v>
      </c>
      <c r="F375" s="85">
        <f t="shared" ca="1" si="36"/>
        <v>0.75751636048763848</v>
      </c>
      <c r="G375" s="83">
        <f t="shared" ca="1" si="37"/>
        <v>2.2748239053682835</v>
      </c>
      <c r="H375" s="83" t="str">
        <f t="shared" si="32"/>
        <v>#NV</v>
      </c>
      <c r="K375" s="31"/>
      <c r="L375" s="31"/>
    </row>
    <row r="376" spans="1:12">
      <c r="A376" s="85" t="e">
        <f t="shared" si="33"/>
        <v>#N/A</v>
      </c>
      <c r="B376" s="91">
        <f>IF(ISNUMBER('pO2 control'!B371),'pO2 control'!B371,"")</f>
        <v>94.854635029999997</v>
      </c>
      <c r="C376" s="13" t="str">
        <f t="shared" si="34"/>
        <v>INVALID</v>
      </c>
      <c r="D376" s="87">
        <f>IF('pO2 control'!A371="",NA(),'pO2 control'!A371)</f>
        <v>1.251971462</v>
      </c>
      <c r="E376" s="91" t="e">
        <f t="shared" si="35"/>
        <v>#N/A</v>
      </c>
      <c r="F376" s="85">
        <f t="shared" ca="1" si="36"/>
        <v>0.75860797481307718</v>
      </c>
      <c r="G376" s="83">
        <f t="shared" ca="1" si="37"/>
        <v>2.2781020264656973</v>
      </c>
      <c r="H376" s="83" t="str">
        <f t="shared" si="32"/>
        <v>#NV</v>
      </c>
      <c r="K376" s="31"/>
      <c r="L376" s="31"/>
    </row>
    <row r="377" spans="1:12">
      <c r="A377" s="85" t="e">
        <f t="shared" si="33"/>
        <v>#N/A</v>
      </c>
      <c r="B377" s="91">
        <f>IF(ISNUMBER('pO2 control'!B372),'pO2 control'!B372,"")</f>
        <v>94.764390669999997</v>
      </c>
      <c r="C377" s="13" t="str">
        <f t="shared" si="34"/>
        <v>INVALID</v>
      </c>
      <c r="D377" s="87">
        <f>IF('pO2 control'!A372="",NA(),'pO2 control'!A372)</f>
        <v>1.255322273</v>
      </c>
      <c r="E377" s="91" t="e">
        <f t="shared" si="35"/>
        <v>#N/A</v>
      </c>
      <c r="F377" s="85">
        <f t="shared" ca="1" si="36"/>
        <v>0.7596995722727049</v>
      </c>
      <c r="G377" s="83">
        <f t="shared" ca="1" si="37"/>
        <v>2.2813800969150297</v>
      </c>
      <c r="H377" s="83" t="str">
        <f t="shared" si="32"/>
        <v>#NV</v>
      </c>
      <c r="K377" s="31"/>
      <c r="L377" s="31"/>
    </row>
    <row r="378" spans="1:12">
      <c r="A378" s="85" t="e">
        <f t="shared" si="33"/>
        <v>#N/A</v>
      </c>
      <c r="B378" s="91">
        <f>IF(ISNUMBER('pO2 control'!B373),'pO2 control'!B373,"")</f>
        <v>94.749947359999993</v>
      </c>
      <c r="C378" s="13" t="str">
        <f t="shared" si="34"/>
        <v>INVALID</v>
      </c>
      <c r="D378" s="87">
        <f>IF('pO2 control'!A373="",NA(),'pO2 control'!A373)</f>
        <v>1.258677746</v>
      </c>
      <c r="E378" s="91" t="e">
        <f t="shared" si="35"/>
        <v>#N/A</v>
      </c>
      <c r="F378" s="85">
        <f t="shared" ca="1" si="36"/>
        <v>0.76079426250999371</v>
      </c>
      <c r="G378" s="83">
        <f t="shared" ca="1" si="37"/>
        <v>2.2846674549849659</v>
      </c>
      <c r="H378" s="83" t="str">
        <f t="shared" si="32"/>
        <v>#NV</v>
      </c>
      <c r="K378" s="31"/>
      <c r="L378" s="31"/>
    </row>
    <row r="379" spans="1:12">
      <c r="A379" s="85" t="e">
        <f t="shared" si="33"/>
        <v>#N/A</v>
      </c>
      <c r="B379" s="91">
        <f>IF(ISNUMBER('pO2 control'!B374),'pO2 control'!B374,"")</f>
        <v>94.840177990000001</v>
      </c>
      <c r="C379" s="13" t="str">
        <f t="shared" si="34"/>
        <v>INVALID</v>
      </c>
      <c r="D379" s="87">
        <f>IF('pO2 control'!A374="",NA(),'pO2 control'!A374)</f>
        <v>1.262032917</v>
      </c>
      <c r="E379" s="91" t="e">
        <f t="shared" si="35"/>
        <v>#N/A</v>
      </c>
      <c r="F379" s="85">
        <f t="shared" ca="1" si="36"/>
        <v>0.76189043140525992</v>
      </c>
      <c r="G379" s="83">
        <f t="shared" ca="1" si="37"/>
        <v>2.287959253469249</v>
      </c>
      <c r="H379" s="83" t="str">
        <f t="shared" si="32"/>
        <v>#NV</v>
      </c>
      <c r="K379" s="31"/>
      <c r="L379" s="31"/>
    </row>
    <row r="380" spans="1:12">
      <c r="A380" s="85" t="e">
        <f t="shared" si="33"/>
        <v>#N/A</v>
      </c>
      <c r="B380" s="91">
        <f>IF(ISNUMBER('pO2 control'!B375),'pO2 control'!B375,"")</f>
        <v>94.840177990000001</v>
      </c>
      <c r="C380" s="13" t="str">
        <f t="shared" si="34"/>
        <v>INVALID</v>
      </c>
      <c r="D380" s="87">
        <f>IF('pO2 control'!A375="",NA(),'pO2 control'!A375)</f>
        <v>1.2653883399999999</v>
      </c>
      <c r="E380" s="91" t="e">
        <f t="shared" si="35"/>
        <v>#N/A</v>
      </c>
      <c r="F380" s="85">
        <f t="shared" ca="1" si="36"/>
        <v>0.76298826219346683</v>
      </c>
      <c r="G380" s="83">
        <f t="shared" ca="1" si="37"/>
        <v>2.2912560426230235</v>
      </c>
      <c r="H380" s="83" t="str">
        <f t="shared" si="32"/>
        <v>#NV</v>
      </c>
      <c r="K380" s="31"/>
      <c r="L380" s="31"/>
    </row>
    <row r="381" spans="1:12">
      <c r="A381" s="85" t="e">
        <f t="shared" si="33"/>
        <v>#N/A</v>
      </c>
      <c r="B381" s="91">
        <f>IF(ISNUMBER('pO2 control'!B376),'pO2 control'!B376,"")</f>
        <v>94.569819219999999</v>
      </c>
      <c r="C381" s="13" t="str">
        <f t="shared" si="34"/>
        <v>INVALID</v>
      </c>
      <c r="D381" s="87">
        <f>IF('pO2 control'!A376="",NA(),'pO2 control'!A376)</f>
        <v>1.2687527430000001</v>
      </c>
      <c r="E381" s="91" t="e">
        <f t="shared" si="35"/>
        <v>#N/A</v>
      </c>
      <c r="F381" s="85">
        <f t="shared" ca="1" si="36"/>
        <v>0.76409061932281697</v>
      </c>
      <c r="G381" s="83">
        <f t="shared" ca="1" si="37"/>
        <v>2.2945664243928436</v>
      </c>
      <c r="H381" s="83" t="str">
        <f t="shared" si="32"/>
        <v>#NV</v>
      </c>
      <c r="K381" s="31"/>
      <c r="L381" s="31"/>
    </row>
    <row r="382" spans="1:12">
      <c r="A382" s="85" t="e">
        <f t="shared" si="33"/>
        <v>#N/A</v>
      </c>
      <c r="B382" s="91">
        <f>IF(ISNUMBER('pO2 control'!B377),'pO2 control'!B377,"")</f>
        <v>95.020973260000005</v>
      </c>
      <c r="C382" s="13" t="str">
        <f t="shared" si="34"/>
        <v>INVALID</v>
      </c>
      <c r="D382" s="87">
        <f>IF('pO2 control'!A377="",NA(),'pO2 control'!A377)</f>
        <v>1.2721056120000001</v>
      </c>
      <c r="E382" s="91" t="e">
        <f t="shared" si="35"/>
        <v>#N/A</v>
      </c>
      <c r="F382" s="85">
        <f t="shared" ca="1" si="36"/>
        <v>0.7651907817913185</v>
      </c>
      <c r="G382" s="83">
        <f t="shared" ca="1" si="37"/>
        <v>2.297870215589545</v>
      </c>
      <c r="H382" s="83" t="str">
        <f t="shared" si="32"/>
        <v>#NV</v>
      </c>
      <c r="K382" s="31"/>
      <c r="L382" s="31"/>
    </row>
    <row r="383" spans="1:12">
      <c r="A383" s="85" t="e">
        <f t="shared" si="33"/>
        <v>#N/A</v>
      </c>
      <c r="B383" s="91">
        <f>IF(ISNUMBER('pO2 control'!B378),'pO2 control'!B378,"")</f>
        <v>94.930519889999999</v>
      </c>
      <c r="C383" s="13" t="str">
        <f t="shared" si="34"/>
        <v>INVALID</v>
      </c>
      <c r="D383" s="87">
        <f>IF('pO2 control'!A378="",NA(),'pO2 control'!A378)</f>
        <v>1.2754637390000001</v>
      </c>
      <c r="E383" s="91" t="e">
        <f t="shared" si="35"/>
        <v>#N/A</v>
      </c>
      <c r="F383" s="85">
        <f t="shared" ca="1" si="36"/>
        <v>0.7662942573236674</v>
      </c>
      <c r="G383" s="83">
        <f t="shared" ca="1" si="37"/>
        <v>2.3011839559269291</v>
      </c>
      <c r="H383" s="83" t="str">
        <f t="shared" si="32"/>
        <v>#NV</v>
      </c>
      <c r="K383" s="31"/>
      <c r="L383" s="31"/>
    </row>
    <row r="384" spans="1:12">
      <c r="A384" s="85" t="e">
        <f t="shared" si="33"/>
        <v>#N/A</v>
      </c>
      <c r="B384" s="91">
        <f>IF(ISNUMBER('pO2 control'!B379),'pO2 control'!B379,"")</f>
        <v>94.659827840000005</v>
      </c>
      <c r="C384" s="13" t="str">
        <f t="shared" si="34"/>
        <v>INVALID</v>
      </c>
      <c r="D384" s="87">
        <f>IF('pO2 control'!A379="",NA(),'pO2 control'!A379)</f>
        <v>1.278819151</v>
      </c>
      <c r="E384" s="91" t="e">
        <f t="shared" si="35"/>
        <v>#N/A</v>
      </c>
      <c r="F384" s="85">
        <f t="shared" ca="1" si="36"/>
        <v>0.76739843009440523</v>
      </c>
      <c r="G384" s="83">
        <f t="shared" ca="1" si="37"/>
        <v>2.3044997900732889</v>
      </c>
      <c r="H384" s="83" t="str">
        <f t="shared" si="32"/>
        <v>#NV</v>
      </c>
      <c r="K384" s="31"/>
      <c r="L384" s="31"/>
    </row>
    <row r="385" spans="1:12">
      <c r="A385" s="85" t="e">
        <f t="shared" si="33"/>
        <v>#N/A</v>
      </c>
      <c r="B385" s="91">
        <f>IF(ISNUMBER('pO2 control'!B380),'pO2 control'!B380,"")</f>
        <v>94.840177990000001</v>
      </c>
      <c r="C385" s="13" t="str">
        <f t="shared" si="34"/>
        <v>INVALID</v>
      </c>
      <c r="D385" s="87">
        <f>IF('pO2 control'!A380="",NA(),'pO2 control'!A380)</f>
        <v>1.2821789859999999</v>
      </c>
      <c r="E385" s="91" t="e">
        <f t="shared" si="35"/>
        <v>#N/A</v>
      </c>
      <c r="F385" s="85">
        <f t="shared" ca="1" si="36"/>
        <v>0.76850565253015946</v>
      </c>
      <c r="G385" s="83">
        <f t="shared" ca="1" si="37"/>
        <v>2.307824782372851</v>
      </c>
      <c r="H385" s="83" t="str">
        <f t="shared" si="32"/>
        <v>#NV</v>
      </c>
      <c r="K385" s="31"/>
      <c r="L385" s="31"/>
    </row>
    <row r="386" spans="1:12">
      <c r="A386" s="85" t="e">
        <f t="shared" si="33"/>
        <v>#N/A</v>
      </c>
      <c r="B386" s="91">
        <f>IF(ISNUMBER('pO2 control'!B381),'pO2 control'!B381,"")</f>
        <v>94.390134009999997</v>
      </c>
      <c r="C386" s="13" t="str">
        <f t="shared" si="34"/>
        <v>INVALID</v>
      </c>
      <c r="D386" s="87">
        <f>IF('pO2 control'!A381="",NA(),'pO2 control'!A381)</f>
        <v>1.285529605</v>
      </c>
      <c r="E386" s="91" t="e">
        <f t="shared" si="35"/>
        <v>#N/A</v>
      </c>
      <c r="F386" s="85">
        <f t="shared" ca="1" si="36"/>
        <v>0.76961142882405942</v>
      </c>
      <c r="G386" s="83">
        <f t="shared" ca="1" si="37"/>
        <v>2.3111454319040821</v>
      </c>
      <c r="H386" s="83" t="str">
        <f t="shared" si="32"/>
        <v>#NV</v>
      </c>
      <c r="K386" s="31"/>
      <c r="L386" s="31"/>
    </row>
    <row r="387" spans="1:12">
      <c r="A387" s="85" t="e">
        <f t="shared" si="33"/>
        <v>#N/A</v>
      </c>
      <c r="B387" s="91">
        <f>IF(ISNUMBER('pO2 control'!B382),'pO2 control'!B382,"")</f>
        <v>94.930519889999999</v>
      </c>
      <c r="C387" s="13" t="str">
        <f t="shared" si="34"/>
        <v>INVALID</v>
      </c>
      <c r="D387" s="87">
        <f>IF('pO2 control'!A382="",NA(),'pO2 control'!A382)</f>
        <v>1.2888853</v>
      </c>
      <c r="E387" s="91" t="e">
        <f t="shared" si="35"/>
        <v>#N/A</v>
      </c>
      <c r="F387" s="85">
        <f t="shared" ca="1" si="36"/>
        <v>0.77072047498900786</v>
      </c>
      <c r="G387" s="83">
        <f t="shared" ca="1" si="37"/>
        <v>2.3144759008678912</v>
      </c>
      <c r="H387" s="83" t="str">
        <f t="shared" si="32"/>
        <v>#NV</v>
      </c>
      <c r="K387" s="31"/>
      <c r="L387" s="31"/>
    </row>
    <row r="388" spans="1:12">
      <c r="A388" s="85" t="e">
        <f t="shared" si="33"/>
        <v>#N/A</v>
      </c>
      <c r="B388" s="91">
        <f>IF(ISNUMBER('pO2 control'!B383),'pO2 control'!B383,"")</f>
        <v>94.645406679999994</v>
      </c>
      <c r="C388" s="13" t="str">
        <f t="shared" si="34"/>
        <v>INVALID</v>
      </c>
      <c r="D388" s="87">
        <f>IF('pO2 control'!A383="",NA(),'pO2 control'!A383)</f>
        <v>1.292249558</v>
      </c>
      <c r="E388" s="91" t="e">
        <f t="shared" si="35"/>
        <v>#N/A</v>
      </c>
      <c r="F388" s="85">
        <f t="shared" ca="1" si="36"/>
        <v>0.7718339555093503</v>
      </c>
      <c r="G388" s="83">
        <f t="shared" ca="1" si="37"/>
        <v>2.317819686214265</v>
      </c>
      <c r="H388" s="83" t="str">
        <f t="shared" si="32"/>
        <v>#NV</v>
      </c>
      <c r="K388" s="31"/>
      <c r="L388" s="31"/>
    </row>
    <row r="389" spans="1:12">
      <c r="A389" s="85" t="e">
        <f t="shared" si="33"/>
        <v>#N/A</v>
      </c>
      <c r="B389" s="91">
        <f>IF(ISNUMBER('pO2 control'!B384),'pO2 control'!B384,"")</f>
        <v>94.645406679999994</v>
      </c>
      <c r="C389" s="13" t="str">
        <f t="shared" si="34"/>
        <v>INVALID</v>
      </c>
      <c r="D389" s="87">
        <f>IF('pO2 control'!A384="",NA(),'pO2 control'!A384)</f>
        <v>1.295613744</v>
      </c>
      <c r="E389" s="91" t="e">
        <f t="shared" si="35"/>
        <v>#N/A</v>
      </c>
      <c r="F389" s="85">
        <f t="shared" ca="1" si="36"/>
        <v>0.77294902082307815</v>
      </c>
      <c r="G389" s="83">
        <f t="shared" ca="1" si="37"/>
        <v>2.3211682306999344</v>
      </c>
      <c r="H389" s="83" t="str">
        <f t="shared" si="32"/>
        <v>#NV</v>
      </c>
      <c r="K389" s="31"/>
      <c r="L389" s="31"/>
    </row>
    <row r="390" spans="1:12">
      <c r="A390" s="85" t="e">
        <f t="shared" si="33"/>
        <v>#N/A</v>
      </c>
      <c r="B390" s="91">
        <f>IF(ISNUMBER('pO2 control'!B385),'pO2 control'!B385,"")</f>
        <v>94.8257294</v>
      </c>
      <c r="C390" s="13" t="str">
        <f t="shared" si="34"/>
        <v>INVALID</v>
      </c>
      <c r="D390" s="87">
        <f>IF('pO2 control'!A385="",NA(),'pO2 control'!A385)</f>
        <v>1.2989737649999999</v>
      </c>
      <c r="E390" s="91" t="e">
        <f t="shared" si="35"/>
        <v>#N/A</v>
      </c>
      <c r="F390" s="85">
        <f t="shared" ca="1" si="36"/>
        <v>0.77406431357920935</v>
      </c>
      <c r="G390" s="83">
        <f t="shared" ca="1" si="37"/>
        <v>2.3245174581958237</v>
      </c>
      <c r="H390" s="83" t="str">
        <f t="shared" si="32"/>
        <v>#NV</v>
      </c>
      <c r="K390" s="31"/>
      <c r="L390" s="31"/>
    </row>
    <row r="391" spans="1:12">
      <c r="A391" s="85" t="e">
        <f t="shared" si="33"/>
        <v>#N/A</v>
      </c>
      <c r="B391" s="91">
        <f>IF(ISNUMBER('pO2 control'!B386),'pO2 control'!B386,"")</f>
        <v>94.645406679999994</v>
      </c>
      <c r="C391" s="13" t="str">
        <f t="shared" si="34"/>
        <v>INVALID</v>
      </c>
      <c r="D391" s="87">
        <f>IF('pO2 control'!A386="",NA(),'pO2 control'!A386)</f>
        <v>1.30231144</v>
      </c>
      <c r="E391" s="91" t="e">
        <f t="shared" si="35"/>
        <v>#N/A</v>
      </c>
      <c r="F391" s="85">
        <f t="shared" ca="1" si="36"/>
        <v>0.7751737822603445</v>
      </c>
      <c r="G391" s="83">
        <f t="shared" ca="1" si="37"/>
        <v>2.3278491959770102</v>
      </c>
      <c r="H391" s="83" t="str">
        <f t="shared" si="32"/>
        <v>#NV</v>
      </c>
      <c r="K391" s="31"/>
      <c r="L391" s="31"/>
    </row>
    <row r="392" spans="1:12">
      <c r="A392" s="85" t="e">
        <f t="shared" si="33"/>
        <v>#N/A</v>
      </c>
      <c r="B392" s="91">
        <f>IF(ISNUMBER('pO2 control'!B387),'pO2 control'!B387,"")</f>
        <v>95.097048409999999</v>
      </c>
      <c r="C392" s="13" t="str">
        <f t="shared" si="34"/>
        <v>INVALID</v>
      </c>
      <c r="D392" s="87">
        <f>IF('pO2 control'!A387="",NA(),'pO2 control'!A387)</f>
        <v>1.3056665169999999</v>
      </c>
      <c r="E392" s="91" t="e">
        <f t="shared" si="35"/>
        <v>#N/A</v>
      </c>
      <c r="F392" s="85">
        <f t="shared" ca="1" si="36"/>
        <v>0.77629063816618837</v>
      </c>
      <c r="G392" s="83">
        <f t="shared" ca="1" si="37"/>
        <v>2.3312031176161812</v>
      </c>
      <c r="H392" s="83" t="str">
        <f t="shared" ref="H392:H455" si="38">IF(C392="INVALID","#NV",(((A392-A391)/(D392-D391))+F392*$D$2)/($C$2-A392))</f>
        <v>#NV</v>
      </c>
      <c r="K392" s="31"/>
      <c r="L392" s="31"/>
    </row>
    <row r="393" spans="1:12">
      <c r="A393" s="85" t="e">
        <f t="shared" ref="A393:A456" si="39">IF(C393="INVALID",NA(),E393*$C$2/100)</f>
        <v>#N/A</v>
      </c>
      <c r="B393" s="91">
        <f>IF(ISNUMBER('pO2 control'!B388),'pO2 control'!B388,"")</f>
        <v>94.555411759999998</v>
      </c>
      <c r="C393" s="13" t="str">
        <f t="shared" ref="C393:C456" si="40">IF(AND(B393&lt;90,B393&gt;10),"1","INVALID")</f>
        <v>INVALID</v>
      </c>
      <c r="D393" s="87">
        <f>IF('pO2 control'!A388="",NA(),'pO2 control'!A388)</f>
        <v>1.309014935</v>
      </c>
      <c r="E393" s="91" t="e">
        <f t="shared" ref="E393:E456" si="41">IF(C393="INVALID",NA(),B393*C393)</f>
        <v>#N/A</v>
      </c>
      <c r="F393" s="85">
        <f t="shared" ref="F393:F456" ca="1" si="42">IF(G393="",NA(),0.333*G393)</f>
        <v>0.77740688174477035</v>
      </c>
      <c r="G393" s="83">
        <f t="shared" ref="G393:G456" ca="1" si="43">IF(D393="",NA(),$P$2*EXP($P$3*D393))</f>
        <v>2.3345552004347456</v>
      </c>
      <c r="H393" s="83" t="str">
        <f t="shared" si="38"/>
        <v>#NV</v>
      </c>
      <c r="K393" s="31"/>
      <c r="L393" s="31"/>
    </row>
    <row r="394" spans="1:12">
      <c r="A394" s="85" t="e">
        <f t="shared" si="39"/>
        <v>#N/A</v>
      </c>
      <c r="B394" s="91">
        <f>IF(ISNUMBER('pO2 control'!B389),'pO2 control'!B389,"")</f>
        <v>94.645406679999994</v>
      </c>
      <c r="C394" s="13" t="str">
        <f t="shared" si="40"/>
        <v>INVALID</v>
      </c>
      <c r="D394" s="87">
        <f>IF('pO2 control'!A389="",NA(),'pO2 control'!A389)</f>
        <v>1.3123683349999999</v>
      </c>
      <c r="E394" s="91" t="e">
        <f t="shared" si="41"/>
        <v>#N/A</v>
      </c>
      <c r="F394" s="85">
        <f t="shared" ca="1" si="42"/>
        <v>0.77852639479883645</v>
      </c>
      <c r="G394" s="83">
        <f t="shared" ca="1" si="43"/>
        <v>2.3379171014980074</v>
      </c>
      <c r="H394" s="83" t="str">
        <f t="shared" si="38"/>
        <v>#NV</v>
      </c>
      <c r="K394" s="31"/>
      <c r="L394" s="31"/>
    </row>
    <row r="395" spans="1:12">
      <c r="A395" s="85" t="e">
        <f t="shared" si="39"/>
        <v>#N/A</v>
      </c>
      <c r="B395" s="91">
        <f>IF(ISNUMBER('pO2 control'!B390),'pO2 control'!B390,"")</f>
        <v>94.735512499999999</v>
      </c>
      <c r="C395" s="13" t="str">
        <f t="shared" si="40"/>
        <v>INVALID</v>
      </c>
      <c r="D395" s="87">
        <f>IF('pO2 control'!A390="",NA(),'pO2 control'!A390)</f>
        <v>1.3157282180000001</v>
      </c>
      <c r="E395" s="91" t="e">
        <f t="shared" si="41"/>
        <v>#N/A</v>
      </c>
      <c r="F395" s="85">
        <f t="shared" ca="1" si="42"/>
        <v>0.77964968901099618</v>
      </c>
      <c r="G395" s="83">
        <f t="shared" ca="1" si="43"/>
        <v>2.3412903573903789</v>
      </c>
      <c r="H395" s="83" t="str">
        <f t="shared" si="38"/>
        <v>#NV</v>
      </c>
      <c r="K395" s="31"/>
      <c r="L395" s="31"/>
    </row>
    <row r="396" spans="1:12">
      <c r="A396" s="85" t="e">
        <f t="shared" si="39"/>
        <v>#N/A</v>
      </c>
      <c r="B396" s="91">
        <f>IF(ISNUMBER('pO2 control'!B391),'pO2 control'!B391,"")</f>
        <v>94.465527559999998</v>
      </c>
      <c r="C396" s="13" t="str">
        <f t="shared" si="40"/>
        <v>INVALID</v>
      </c>
      <c r="D396" s="87">
        <f>IF('pO2 control'!A391="",NA(),'pO2 control'!A391)</f>
        <v>1.319080625</v>
      </c>
      <c r="E396" s="91" t="e">
        <f t="shared" si="41"/>
        <v>#N/A</v>
      </c>
      <c r="F396" s="85">
        <f t="shared" ca="1" si="42"/>
        <v>0.7807720991406798</v>
      </c>
      <c r="G396" s="83">
        <f t="shared" ca="1" si="43"/>
        <v>2.3446609583804197</v>
      </c>
      <c r="H396" s="83" t="str">
        <f t="shared" si="38"/>
        <v>#NV</v>
      </c>
      <c r="K396" s="31"/>
      <c r="L396" s="31"/>
    </row>
    <row r="397" spans="1:12">
      <c r="A397" s="85" t="e">
        <f t="shared" si="39"/>
        <v>#N/A</v>
      </c>
      <c r="B397" s="91">
        <f>IF(ISNUMBER('pO2 control'!B392),'pO2 control'!B392,"")</f>
        <v>94.645406679999994</v>
      </c>
      <c r="C397" s="13" t="str">
        <f t="shared" si="40"/>
        <v>INVALID</v>
      </c>
      <c r="D397" s="87">
        <f>IF('pO2 control'!A392="",NA(),'pO2 control'!A392)</f>
        <v>1.322435714</v>
      </c>
      <c r="E397" s="91" t="e">
        <f t="shared" si="41"/>
        <v>#N/A</v>
      </c>
      <c r="F397" s="85">
        <f t="shared" ca="1" si="42"/>
        <v>0.78189702502328295</v>
      </c>
      <c r="G397" s="83">
        <f t="shared" ca="1" si="43"/>
        <v>2.3480391141840329</v>
      </c>
      <c r="H397" s="83" t="str">
        <f t="shared" si="38"/>
        <v>#NV</v>
      </c>
      <c r="K397" s="31"/>
      <c r="L397" s="31"/>
    </row>
    <row r="398" spans="1:12">
      <c r="A398" s="85" t="e">
        <f t="shared" si="39"/>
        <v>#N/A</v>
      </c>
      <c r="B398" s="91">
        <f>IF(ISNUMBER('pO2 control'!B393),'pO2 control'!B393,"")</f>
        <v>94.735512499999999</v>
      </c>
      <c r="C398" s="13" t="str">
        <f t="shared" si="40"/>
        <v>INVALID</v>
      </c>
      <c r="D398" s="87">
        <f>IF('pO2 control'!A393="",NA(),'pO2 control'!A393)</f>
        <v>1.325799465</v>
      </c>
      <c r="E398" s="91" t="e">
        <f t="shared" si="41"/>
        <v>#N/A</v>
      </c>
      <c r="F398" s="85">
        <f t="shared" ca="1" si="42"/>
        <v>0.78302648224502258</v>
      </c>
      <c r="G398" s="83">
        <f t="shared" ca="1" si="43"/>
        <v>2.3514308776126804</v>
      </c>
      <c r="H398" s="83" t="str">
        <f t="shared" si="38"/>
        <v>#NV</v>
      </c>
      <c r="K398" s="31"/>
      <c r="L398" s="31"/>
    </row>
    <row r="399" spans="1:12">
      <c r="A399" s="85" t="e">
        <f t="shared" si="39"/>
        <v>#N/A</v>
      </c>
      <c r="B399" s="91">
        <f>IF(ISNUMBER('pO2 control'!B394),'pO2 control'!B394,"")</f>
        <v>94.8257294</v>
      </c>
      <c r="C399" s="13" t="str">
        <f t="shared" si="40"/>
        <v>INVALID</v>
      </c>
      <c r="D399" s="87">
        <f>IF('pO2 control'!A394="",NA(),'pO2 control'!A394)</f>
        <v>1.32915188</v>
      </c>
      <c r="E399" s="91" t="e">
        <f t="shared" si="41"/>
        <v>#N/A</v>
      </c>
      <c r="F399" s="85">
        <f t="shared" ca="1" si="42"/>
        <v>0.78415375641274476</v>
      </c>
      <c r="G399" s="83">
        <f t="shared" ca="1" si="43"/>
        <v>2.3548160853235576</v>
      </c>
      <c r="H399" s="83" t="str">
        <f t="shared" si="38"/>
        <v>#NV</v>
      </c>
      <c r="K399" s="31"/>
      <c r="L399" s="31"/>
    </row>
    <row r="400" spans="1:12">
      <c r="A400" s="85" t="e">
        <f t="shared" si="39"/>
        <v>#N/A</v>
      </c>
      <c r="B400" s="91">
        <f>IF(ISNUMBER('pO2 control'!B395),'pO2 control'!B395,"")</f>
        <v>94.375753880000005</v>
      </c>
      <c r="C400" s="13" t="str">
        <f t="shared" si="40"/>
        <v>INVALID</v>
      </c>
      <c r="D400" s="87">
        <f>IF('pO2 control'!A395="",NA(),'pO2 control'!A395)</f>
        <v>1.33251155</v>
      </c>
      <c r="E400" s="91" t="e">
        <f t="shared" si="41"/>
        <v>#N/A</v>
      </c>
      <c r="F400" s="85">
        <f t="shared" ca="1" si="42"/>
        <v>0.78528509826708337</v>
      </c>
      <c r="G400" s="83">
        <f t="shared" ca="1" si="43"/>
        <v>2.3582135083095594</v>
      </c>
      <c r="H400" s="83" t="str">
        <f t="shared" si="38"/>
        <v>#NV</v>
      </c>
      <c r="K400" s="31"/>
      <c r="L400" s="31"/>
    </row>
    <row r="401" spans="1:12">
      <c r="A401" s="85" t="e">
        <f t="shared" si="39"/>
        <v>#N/A</v>
      </c>
      <c r="B401" s="91">
        <f>IF(ISNUMBER('pO2 control'!B396),'pO2 control'!B396,"")</f>
        <v>94.555411759999998</v>
      </c>
      <c r="C401" s="13" t="str">
        <f t="shared" si="40"/>
        <v>INVALID</v>
      </c>
      <c r="D401" s="87">
        <f>IF('pO2 control'!A396="",NA(),'pO2 control'!A396)</f>
        <v>1.3358709849999999</v>
      </c>
      <c r="E401" s="91" t="e">
        <f t="shared" si="41"/>
        <v>#N/A</v>
      </c>
      <c r="F401" s="85">
        <f t="shared" ca="1" si="42"/>
        <v>0.78641799306501703</v>
      </c>
      <c r="G401" s="83">
        <f t="shared" ca="1" si="43"/>
        <v>2.361615594789841</v>
      </c>
      <c r="H401" s="83" t="str">
        <f t="shared" si="38"/>
        <v>#NV</v>
      </c>
      <c r="K401" s="31"/>
      <c r="L401" s="31"/>
    </row>
    <row r="402" spans="1:12">
      <c r="A402" s="85" t="e">
        <f t="shared" si="39"/>
        <v>#N/A</v>
      </c>
      <c r="B402" s="91">
        <f>IF(ISNUMBER('pO2 control'!B397),'pO2 control'!B397,"")</f>
        <v>94.465527559999998</v>
      </c>
      <c r="C402" s="13" t="str">
        <f t="shared" si="40"/>
        <v>INVALID</v>
      </c>
      <c r="D402" s="87">
        <f>IF('pO2 control'!A397="",NA(),'pO2 control'!A397)</f>
        <v>1.339229894</v>
      </c>
      <c r="E402" s="91" t="e">
        <f t="shared" si="41"/>
        <v>#N/A</v>
      </c>
      <c r="F402" s="85">
        <f t="shared" ca="1" si="42"/>
        <v>0.78755234447255651</v>
      </c>
      <c r="G402" s="83">
        <f t="shared" ca="1" si="43"/>
        <v>2.3650220554731427</v>
      </c>
      <c r="H402" s="83" t="str">
        <f t="shared" si="38"/>
        <v>#NV</v>
      </c>
      <c r="K402" s="31"/>
      <c r="L402" s="31"/>
    </row>
    <row r="403" spans="1:12">
      <c r="A403" s="85" t="e">
        <f t="shared" si="39"/>
        <v>#N/A</v>
      </c>
      <c r="B403" s="91">
        <f>IF(ISNUMBER('pO2 control'!B398),'pO2 control'!B398,"")</f>
        <v>94.735512499999999</v>
      </c>
      <c r="C403" s="13" t="str">
        <f t="shared" si="40"/>
        <v>INVALID</v>
      </c>
      <c r="D403" s="87">
        <f>IF('pO2 control'!A398="",NA(),'pO2 control'!A398)</f>
        <v>1.3425922260000001</v>
      </c>
      <c r="E403" s="91" t="e">
        <f t="shared" si="41"/>
        <v>#N/A</v>
      </c>
      <c r="F403" s="85">
        <f t="shared" ca="1" si="42"/>
        <v>0.78868949059910032</v>
      </c>
      <c r="G403" s="83">
        <f t="shared" ca="1" si="43"/>
        <v>2.3684369087060069</v>
      </c>
      <c r="H403" s="83" t="str">
        <f t="shared" si="38"/>
        <v>#NV</v>
      </c>
      <c r="K403" s="31"/>
      <c r="L403" s="31"/>
    </row>
    <row r="404" spans="1:12">
      <c r="A404" s="85" t="e">
        <f t="shared" si="39"/>
        <v>#N/A</v>
      </c>
      <c r="B404" s="91">
        <f>IF(ISNUMBER('pO2 control'!B399),'pO2 control'!B399,"")</f>
        <v>94.555411759999998</v>
      </c>
      <c r="C404" s="13" t="str">
        <f t="shared" si="40"/>
        <v>INVALID</v>
      </c>
      <c r="D404" s="87">
        <f>IF('pO2 control'!A399="",NA(),'pO2 control'!A399)</f>
        <v>1.3459450399999999</v>
      </c>
      <c r="E404" s="91" t="e">
        <f t="shared" si="41"/>
        <v>#N/A</v>
      </c>
      <c r="F404" s="85">
        <f t="shared" ca="1" si="42"/>
        <v>0.78982505267938741</v>
      </c>
      <c r="G404" s="83">
        <f t="shared" ca="1" si="43"/>
        <v>2.3718470050432052</v>
      </c>
      <c r="H404" s="83" t="str">
        <f t="shared" si="38"/>
        <v>#NV</v>
      </c>
      <c r="K404" s="31"/>
      <c r="L404" s="31"/>
    </row>
    <row r="405" spans="1:12">
      <c r="A405" s="85" t="e">
        <f t="shared" si="39"/>
        <v>#N/A</v>
      </c>
      <c r="B405" s="91">
        <f>IF(ISNUMBER('pO2 control'!B400),'pO2 control'!B400,"")</f>
        <v>94.735512499999999</v>
      </c>
      <c r="C405" s="13" t="str">
        <f t="shared" si="40"/>
        <v>INVALID</v>
      </c>
      <c r="D405" s="87">
        <f>IF('pO2 control'!A400="",NA(),'pO2 control'!A400)</f>
        <v>1.3493047819999999</v>
      </c>
      <c r="E405" s="91" t="e">
        <f t="shared" si="41"/>
        <v>#N/A</v>
      </c>
      <c r="F405" s="85">
        <f t="shared" ca="1" si="42"/>
        <v>0.79096460126388679</v>
      </c>
      <c r="G405" s="83">
        <f t="shared" ca="1" si="43"/>
        <v>2.3752690728645249</v>
      </c>
      <c r="H405" s="83" t="str">
        <f t="shared" si="38"/>
        <v>#NV</v>
      </c>
      <c r="K405" s="31"/>
      <c r="L405" s="31"/>
    </row>
    <row r="406" spans="1:12">
      <c r="A406" s="85" t="e">
        <f t="shared" si="39"/>
        <v>#N/A</v>
      </c>
      <c r="B406" s="91">
        <f>IF(ISNUMBER('pO2 control'!B401),'pO2 control'!B401,"")</f>
        <v>94.375753880000005</v>
      </c>
      <c r="C406" s="13" t="str">
        <f t="shared" si="40"/>
        <v>INVALID</v>
      </c>
      <c r="D406" s="87">
        <f>IF('pO2 control'!A401="",NA(),'pO2 control'!A401)</f>
        <v>1.352646056</v>
      </c>
      <c r="E406" s="91" t="e">
        <f t="shared" si="41"/>
        <v>#N/A</v>
      </c>
      <c r="F406" s="85">
        <f t="shared" ca="1" si="42"/>
        <v>0.79209951650909971</v>
      </c>
      <c r="G406" s="83">
        <f t="shared" ca="1" si="43"/>
        <v>2.378677226754053</v>
      </c>
      <c r="H406" s="83" t="str">
        <f t="shared" si="38"/>
        <v>#NV</v>
      </c>
      <c r="K406" s="31"/>
      <c r="L406" s="31"/>
    </row>
    <row r="407" spans="1:12">
      <c r="A407" s="85" t="e">
        <f t="shared" si="39"/>
        <v>#N/A</v>
      </c>
      <c r="B407" s="91">
        <f>IF(ISNUMBER('pO2 control'!B402),'pO2 control'!B402,"")</f>
        <v>94.555411759999998</v>
      </c>
      <c r="C407" s="13" t="str">
        <f t="shared" si="40"/>
        <v>INVALID</v>
      </c>
      <c r="D407" s="87">
        <f>IF('pO2 control'!A402="",NA(),'pO2 control'!A402)</f>
        <v>1.3560063710000001</v>
      </c>
      <c r="E407" s="91" t="e">
        <f t="shared" si="41"/>
        <v>#N/A</v>
      </c>
      <c r="F407" s="85">
        <f t="shared" ca="1" si="42"/>
        <v>0.79324254170721542</v>
      </c>
      <c r="G407" s="83">
        <f t="shared" ca="1" si="43"/>
        <v>2.3821097348565026</v>
      </c>
      <c r="H407" s="83" t="str">
        <f t="shared" si="38"/>
        <v>#NV</v>
      </c>
      <c r="K407" s="31"/>
      <c r="L407" s="31"/>
    </row>
    <row r="408" spans="1:12">
      <c r="A408" s="85" t="e">
        <f t="shared" si="39"/>
        <v>#N/A</v>
      </c>
      <c r="B408" s="91">
        <f>IF(ISNUMBER('pO2 control'!B403),'pO2 control'!B403,"")</f>
        <v>94.645406679999994</v>
      </c>
      <c r="C408" s="13" t="str">
        <f t="shared" si="40"/>
        <v>INVALID</v>
      </c>
      <c r="D408" s="87">
        <f>IF('pO2 control'!A403="",NA(),'pO2 control'!A403)</f>
        <v>1.35935322</v>
      </c>
      <c r="E408" s="91" t="e">
        <f t="shared" si="41"/>
        <v>#N/A</v>
      </c>
      <c r="F408" s="85">
        <f t="shared" ca="1" si="42"/>
        <v>0.79438262590675612</v>
      </c>
      <c r="G408" s="83">
        <f t="shared" ca="1" si="43"/>
        <v>2.3855334111313997</v>
      </c>
      <c r="H408" s="83" t="str">
        <f t="shared" si="38"/>
        <v>#NV</v>
      </c>
      <c r="K408" s="31"/>
      <c r="L408" s="31"/>
    </row>
    <row r="409" spans="1:12">
      <c r="A409" s="85" t="e">
        <f t="shared" si="39"/>
        <v>#N/A</v>
      </c>
      <c r="B409" s="91">
        <f>IF(ISNUMBER('pO2 control'!B404),'pO2 control'!B404,"")</f>
        <v>94.555411759999998</v>
      </c>
      <c r="C409" s="13" t="str">
        <f t="shared" si="40"/>
        <v>INVALID</v>
      </c>
      <c r="D409" s="87">
        <f>IF('pO2 control'!A404="",NA(),'pO2 control'!A404)</f>
        <v>1.362704288</v>
      </c>
      <c r="E409" s="91" t="e">
        <f t="shared" si="41"/>
        <v>#N/A</v>
      </c>
      <c r="F409" s="85">
        <f t="shared" ca="1" si="42"/>
        <v>0.79552578896498238</v>
      </c>
      <c r="G409" s="83">
        <f t="shared" ca="1" si="43"/>
        <v>2.3889663332281752</v>
      </c>
      <c r="H409" s="83" t="str">
        <f t="shared" si="38"/>
        <v>#NV</v>
      </c>
      <c r="K409" s="31"/>
      <c r="L409" s="31"/>
    </row>
    <row r="410" spans="1:12">
      <c r="A410" s="85" t="e">
        <f t="shared" si="39"/>
        <v>#N/A</v>
      </c>
      <c r="B410" s="91">
        <f>IF(ISNUMBER('pO2 control'!B405),'pO2 control'!B405,"")</f>
        <v>94.555411759999998</v>
      </c>
      <c r="C410" s="13" t="str">
        <f t="shared" si="40"/>
        <v>INVALID</v>
      </c>
      <c r="D410" s="87">
        <f>IF('pO2 control'!A405="",NA(),'pO2 control'!A405)</f>
        <v>1.3660517919999999</v>
      </c>
      <c r="E410" s="91" t="e">
        <f t="shared" si="41"/>
        <v>#N/A</v>
      </c>
      <c r="F410" s="85">
        <f t="shared" ca="1" si="42"/>
        <v>0.79666937867599419</v>
      </c>
      <c r="G410" s="83">
        <f t="shared" ca="1" si="43"/>
        <v>2.3924005365645469</v>
      </c>
      <c r="H410" s="83" t="str">
        <f t="shared" si="38"/>
        <v>#NV</v>
      </c>
      <c r="K410" s="31"/>
      <c r="L410" s="31"/>
    </row>
    <row r="411" spans="1:12">
      <c r="A411" s="85" t="e">
        <f t="shared" si="39"/>
        <v>#N/A</v>
      </c>
      <c r="B411" s="91">
        <f>IF(ISNUMBER('pO2 control'!B406),'pO2 control'!B406,"")</f>
        <v>94.375753880000005</v>
      </c>
      <c r="C411" s="13" t="str">
        <f t="shared" si="40"/>
        <v>INVALID</v>
      </c>
      <c r="D411" s="87">
        <f>IF('pO2 control'!A406="",NA(),'pO2 control'!A406)</f>
        <v>1.3694023500000001</v>
      </c>
      <c r="E411" s="91" t="e">
        <f t="shared" si="41"/>
        <v>#N/A</v>
      </c>
      <c r="F411" s="85">
        <f t="shared" ca="1" si="42"/>
        <v>0.79781565790059594</v>
      </c>
      <c r="G411" s="83">
        <f t="shared" ca="1" si="43"/>
        <v>2.3958428165183059</v>
      </c>
      <c r="H411" s="83" t="str">
        <f t="shared" si="38"/>
        <v>#NV</v>
      </c>
      <c r="K411" s="31"/>
      <c r="L411" s="31"/>
    </row>
    <row r="412" spans="1:12">
      <c r="A412" s="85" t="e">
        <f t="shared" si="39"/>
        <v>#N/A</v>
      </c>
      <c r="B412" s="91">
        <f>IF(ISNUMBER('pO2 control'!B407),'pO2 control'!B407,"")</f>
        <v>94.541001730000005</v>
      </c>
      <c r="C412" s="13" t="str">
        <f t="shared" si="40"/>
        <v>INVALID</v>
      </c>
      <c r="D412" s="87">
        <f>IF('pO2 control'!A407="",NA(),'pO2 control'!A407)</f>
        <v>1.3727616869999999</v>
      </c>
      <c r="E412" s="91" t="e">
        <f t="shared" si="41"/>
        <v>#N/A</v>
      </c>
      <c r="F412" s="85">
        <f t="shared" ca="1" si="42"/>
        <v>0.79896659636238787</v>
      </c>
      <c r="G412" s="83">
        <f t="shared" ca="1" si="43"/>
        <v>2.3992990881753387</v>
      </c>
      <c r="H412" s="83" t="str">
        <f t="shared" si="38"/>
        <v>#NV</v>
      </c>
      <c r="K412" s="31"/>
      <c r="L412" s="31"/>
    </row>
    <row r="413" spans="1:12">
      <c r="A413" s="85" t="e">
        <f t="shared" si="39"/>
        <v>#N/A</v>
      </c>
      <c r="B413" s="91">
        <f>IF(ISNUMBER('pO2 control'!B408),'pO2 control'!B408,"")</f>
        <v>94.36137119</v>
      </c>
      <c r="C413" s="13" t="str">
        <f t="shared" si="40"/>
        <v>INVALID</v>
      </c>
      <c r="D413" s="87">
        <f>IF('pO2 control'!A408="",NA(),'pO2 control'!A408)</f>
        <v>1.3761035660000001</v>
      </c>
      <c r="E413" s="91" t="e">
        <f t="shared" si="41"/>
        <v>#N/A</v>
      </c>
      <c r="F413" s="85">
        <f t="shared" ca="1" si="42"/>
        <v>0.8001132009925277</v>
      </c>
      <c r="G413" s="83">
        <f t="shared" ca="1" si="43"/>
        <v>2.4027423453229058</v>
      </c>
      <c r="H413" s="83" t="str">
        <f t="shared" si="38"/>
        <v>#NV</v>
      </c>
      <c r="K413" s="31"/>
      <c r="L413" s="31"/>
    </row>
    <row r="414" spans="1:12">
      <c r="A414" s="85" t="e">
        <f t="shared" si="39"/>
        <v>#N/A</v>
      </c>
      <c r="B414" s="91">
        <f>IF(ISNUMBER('pO2 control'!B409),'pO2 control'!B409,"")</f>
        <v>94.45113121</v>
      </c>
      <c r="C414" s="13" t="str">
        <f t="shared" si="40"/>
        <v>INVALID</v>
      </c>
      <c r="D414" s="87">
        <f>IF('pO2 control'!A409="",NA(),'pO2 control'!A409)</f>
        <v>1.3794449280000001</v>
      </c>
      <c r="E414" s="91" t="e">
        <f t="shared" si="41"/>
        <v>#N/A</v>
      </c>
      <c r="F414" s="85">
        <f t="shared" ca="1" si="42"/>
        <v>0.80126127336040698</v>
      </c>
      <c r="G414" s="83">
        <f t="shared" ca="1" si="43"/>
        <v>2.4061900100913123</v>
      </c>
      <c r="H414" s="83" t="str">
        <f t="shared" si="38"/>
        <v>#NV</v>
      </c>
      <c r="K414" s="31"/>
      <c r="L414" s="31"/>
    </row>
    <row r="415" spans="1:12">
      <c r="A415" s="85" t="e">
        <f t="shared" si="39"/>
        <v>#N/A</v>
      </c>
      <c r="B415" s="91">
        <f>IF(ISNUMBER('pO2 control'!B410),'pO2 control'!B410,"")</f>
        <v>94.541001730000005</v>
      </c>
      <c r="C415" s="13" t="str">
        <f t="shared" si="40"/>
        <v>INVALID</v>
      </c>
      <c r="D415" s="87">
        <f>IF('pO2 control'!A410="",NA(),'pO2 control'!A410)</f>
        <v>1.382783836</v>
      </c>
      <c r="E415" s="91" t="e">
        <f t="shared" si="41"/>
        <v>#N/A</v>
      </c>
      <c r="F415" s="85">
        <f t="shared" ca="1" si="42"/>
        <v>0.80241014808795608</v>
      </c>
      <c r="G415" s="83">
        <f t="shared" ca="1" si="43"/>
        <v>2.4096400843482164</v>
      </c>
      <c r="H415" s="83" t="str">
        <f t="shared" si="38"/>
        <v>#NV</v>
      </c>
      <c r="K415" s="31"/>
      <c r="L415" s="31"/>
    </row>
    <row r="416" spans="1:12">
      <c r="A416" s="85" t="e">
        <f t="shared" si="39"/>
        <v>#N/A</v>
      </c>
      <c r="B416" s="91">
        <f>IF(ISNUMBER('pO2 control'!B411),'pO2 control'!B411,"")</f>
        <v>94.36137119</v>
      </c>
      <c r="C416" s="13" t="str">
        <f t="shared" si="40"/>
        <v>INVALID</v>
      </c>
      <c r="D416" s="87">
        <f>IF('pO2 control'!A411="",NA(),'pO2 control'!A411)</f>
        <v>1.386133372</v>
      </c>
      <c r="E416" s="91" t="e">
        <f t="shared" si="41"/>
        <v>#N/A</v>
      </c>
      <c r="F416" s="85">
        <f t="shared" ca="1" si="42"/>
        <v>0.80356433494216506</v>
      </c>
      <c r="G416" s="83">
        <f t="shared" ca="1" si="43"/>
        <v>2.4131061109374325</v>
      </c>
      <c r="H416" s="83" t="str">
        <f t="shared" si="38"/>
        <v>#NV</v>
      </c>
      <c r="K416" s="31"/>
      <c r="L416" s="31"/>
    </row>
    <row r="417" spans="1:12">
      <c r="A417" s="85" t="e">
        <f t="shared" si="39"/>
        <v>#N/A</v>
      </c>
      <c r="B417" s="91">
        <f>IF(ISNUMBER('pO2 control'!B412),'pO2 control'!B412,"")</f>
        <v>94.27172152</v>
      </c>
      <c r="C417" s="13" t="str">
        <f t="shared" si="40"/>
        <v>INVALID</v>
      </c>
      <c r="D417" s="87">
        <f>IF('pO2 control'!A412="",NA(),'pO2 control'!A412)</f>
        <v>1.3894898250000001</v>
      </c>
      <c r="E417" s="91" t="e">
        <f t="shared" si="41"/>
        <v>#N/A</v>
      </c>
      <c r="F417" s="85">
        <f t="shared" ca="1" si="42"/>
        <v>0.80472257059422536</v>
      </c>
      <c r="G417" s="83">
        <f t="shared" ca="1" si="43"/>
        <v>2.4165842960787547</v>
      </c>
      <c r="H417" s="83" t="str">
        <f t="shared" si="38"/>
        <v>#NV</v>
      </c>
      <c r="K417" s="31"/>
      <c r="L417" s="31"/>
    </row>
    <row r="418" spans="1:12">
      <c r="A418" s="85" t="e">
        <f t="shared" si="39"/>
        <v>#N/A</v>
      </c>
      <c r="B418" s="91">
        <f>IF(ISNUMBER('pO2 control'!B413),'pO2 control'!B413,"")</f>
        <v>94.27172152</v>
      </c>
      <c r="C418" s="13" t="str">
        <f t="shared" si="40"/>
        <v>INVALID</v>
      </c>
      <c r="D418" s="87">
        <f>IF('pO2 control'!A413="",NA(),'pO2 control'!A413)</f>
        <v>1.3928350270000001</v>
      </c>
      <c r="E418" s="91" t="e">
        <f t="shared" si="41"/>
        <v>#N/A</v>
      </c>
      <c r="F418" s="85">
        <f t="shared" ca="1" si="42"/>
        <v>0.80587858484364894</v>
      </c>
      <c r="G418" s="83">
        <f t="shared" ca="1" si="43"/>
        <v>2.4200558103412879</v>
      </c>
      <c r="H418" s="83" t="str">
        <f t="shared" si="38"/>
        <v>#NV</v>
      </c>
      <c r="K418" s="31"/>
      <c r="L418" s="31"/>
    </row>
    <row r="419" spans="1:12">
      <c r="A419" s="85" t="e">
        <f t="shared" si="39"/>
        <v>#N/A</v>
      </c>
      <c r="B419" s="91">
        <f>IF(ISNUMBER('pO2 control'!B414),'pO2 control'!B414,"")</f>
        <v>94.630982959999997</v>
      </c>
      <c r="C419" s="13" t="str">
        <f t="shared" si="40"/>
        <v>INVALID</v>
      </c>
      <c r="D419" s="87">
        <f>IF('pO2 control'!A414="",NA(),'pO2 control'!A414)</f>
        <v>1.3961859560000001</v>
      </c>
      <c r="E419" s="91" t="e">
        <f t="shared" si="41"/>
        <v>#N/A</v>
      </c>
      <c r="F419" s="85">
        <f t="shared" ca="1" si="42"/>
        <v>0.80703824312070771</v>
      </c>
      <c r="G419" s="83">
        <f t="shared" ca="1" si="43"/>
        <v>2.4235382676297528</v>
      </c>
      <c r="H419" s="83" t="str">
        <f t="shared" si="38"/>
        <v>#NV</v>
      </c>
      <c r="K419" s="31"/>
      <c r="L419" s="31"/>
    </row>
    <row r="420" spans="1:12">
      <c r="A420" s="85" t="e">
        <f t="shared" si="39"/>
        <v>#N/A</v>
      </c>
      <c r="B420" s="91">
        <f>IF(ISNUMBER('pO2 control'!B415),'pO2 control'!B415,"")</f>
        <v>94.616567669999995</v>
      </c>
      <c r="C420" s="13" t="str">
        <f t="shared" si="40"/>
        <v>INVALID</v>
      </c>
      <c r="D420" s="87">
        <f>IF('pO2 control'!A415="",NA(),'pO2 control'!A415)</f>
        <v>1.3995371270000001</v>
      </c>
      <c r="E420" s="91" t="e">
        <f t="shared" si="41"/>
        <v>#N/A</v>
      </c>
      <c r="F420" s="85">
        <f t="shared" ca="1" si="42"/>
        <v>0.80819965407451777</v>
      </c>
      <c r="G420" s="83">
        <f t="shared" ca="1" si="43"/>
        <v>2.4270259882117649</v>
      </c>
      <c r="H420" s="83" t="str">
        <f t="shared" si="38"/>
        <v>#NV</v>
      </c>
      <c r="K420" s="31"/>
      <c r="L420" s="31"/>
    </row>
    <row r="421" spans="1:12">
      <c r="A421" s="85" t="e">
        <f t="shared" si="39"/>
        <v>#N/A</v>
      </c>
      <c r="B421" s="91">
        <f>IF(ISNUMBER('pO2 control'!B416),'pO2 control'!B416,"")</f>
        <v>94.346996910000001</v>
      </c>
      <c r="C421" s="13" t="str">
        <f t="shared" si="40"/>
        <v>INVALID</v>
      </c>
      <c r="D421" s="87">
        <f>IF('pO2 control'!A416="",NA(),'pO2 control'!A416)</f>
        <v>1.4028889280000001</v>
      </c>
      <c r="E421" s="91" t="e">
        <f t="shared" si="41"/>
        <v>#N/A</v>
      </c>
      <c r="F421" s="85">
        <f t="shared" ca="1" si="42"/>
        <v>0.80936295522779711</v>
      </c>
      <c r="G421" s="83">
        <f t="shared" ca="1" si="43"/>
        <v>2.4305193850684597</v>
      </c>
      <c r="H421" s="83" t="str">
        <f t="shared" si="38"/>
        <v>#NV</v>
      </c>
      <c r="K421" s="31"/>
      <c r="L421" s="31"/>
    </row>
    <row r="422" spans="1:12">
      <c r="A422" s="85" t="e">
        <f t="shared" si="39"/>
        <v>#N/A</v>
      </c>
      <c r="B422" s="91">
        <f>IF(ISNUMBER('pO2 control'!B417),'pO2 control'!B417,"")</f>
        <v>94.436743269999994</v>
      </c>
      <c r="C422" s="13" t="str">
        <f t="shared" si="40"/>
        <v>INVALID</v>
      </c>
      <c r="D422" s="87">
        <f>IF('pO2 control'!A417="",NA(),'pO2 control'!A417)</f>
        <v>1.406240167</v>
      </c>
      <c r="E422" s="91" t="e">
        <f t="shared" si="41"/>
        <v>#N/A</v>
      </c>
      <c r="F422" s="85">
        <f t="shared" ca="1" si="42"/>
        <v>0.81052773533274436</v>
      </c>
      <c r="G422" s="83">
        <f t="shared" ca="1" si="43"/>
        <v>2.4340172232214545</v>
      </c>
      <c r="H422" s="83" t="str">
        <f t="shared" si="38"/>
        <v>#NV</v>
      </c>
      <c r="K422" s="31"/>
      <c r="L422" s="31"/>
    </row>
    <row r="423" spans="1:12">
      <c r="A423" s="85" t="e">
        <f t="shared" si="39"/>
        <v>#N/A</v>
      </c>
      <c r="B423" s="91">
        <f>IF(ISNUMBER('pO2 control'!B418),'pO2 control'!B418,"")</f>
        <v>94.346996910000001</v>
      </c>
      <c r="C423" s="13" t="str">
        <f t="shared" si="40"/>
        <v>INVALID</v>
      </c>
      <c r="D423" s="87">
        <f>IF('pO2 control'!A418="",NA(),'pO2 control'!A418)</f>
        <v>1.4095951870000001</v>
      </c>
      <c r="E423" s="91" t="e">
        <f t="shared" si="41"/>
        <v>#N/A</v>
      </c>
      <c r="F423" s="85">
        <f t="shared" ca="1" si="42"/>
        <v>0.8116955086996589</v>
      </c>
      <c r="G423" s="83">
        <f t="shared" ca="1" si="43"/>
        <v>2.4375240501491255</v>
      </c>
      <c r="H423" s="83" t="str">
        <f t="shared" si="38"/>
        <v>#NV</v>
      </c>
      <c r="K423" s="31"/>
      <c r="L423" s="31"/>
    </row>
    <row r="424" spans="1:12">
      <c r="A424" s="85" t="e">
        <f t="shared" si="39"/>
        <v>#N/A</v>
      </c>
      <c r="B424" s="91">
        <f>IF(ISNUMBER('pO2 control'!B419),'pO2 control'!B419,"")</f>
        <v>94.257360869999999</v>
      </c>
      <c r="C424" s="13" t="str">
        <f t="shared" si="40"/>
        <v>INVALID</v>
      </c>
      <c r="D424" s="87">
        <f>IF('pO2 control'!A419="",NA(),'pO2 control'!A419)</f>
        <v>1.412946021</v>
      </c>
      <c r="E424" s="91" t="e">
        <f t="shared" si="41"/>
        <v>#N/A</v>
      </c>
      <c r="F424" s="85">
        <f t="shared" ca="1" si="42"/>
        <v>0.81286350438504529</v>
      </c>
      <c r="G424" s="83">
        <f t="shared" ca="1" si="43"/>
        <v>2.4410315446998356</v>
      </c>
      <c r="H424" s="83" t="str">
        <f t="shared" si="38"/>
        <v>#NV</v>
      </c>
      <c r="K424" s="31"/>
      <c r="L424" s="31"/>
    </row>
    <row r="425" spans="1:12">
      <c r="A425" s="85" t="e">
        <f t="shared" si="39"/>
        <v>#N/A</v>
      </c>
      <c r="B425" s="91">
        <f>IF(ISNUMBER('pO2 control'!B420),'pO2 control'!B420,"")</f>
        <v>94.346996910000001</v>
      </c>
      <c r="C425" s="13" t="str">
        <f t="shared" si="40"/>
        <v>INVALID</v>
      </c>
      <c r="D425" s="87">
        <f>IF('pO2 control'!A420="",NA(),'pO2 control'!A420)</f>
        <v>1.4162912329999999</v>
      </c>
      <c r="E425" s="91" t="e">
        <f t="shared" si="41"/>
        <v>#N/A</v>
      </c>
      <c r="F425" s="85">
        <f t="shared" ca="1" si="42"/>
        <v>0.81403121688535685</v>
      </c>
      <c r="G425" s="83">
        <f t="shared" ca="1" si="43"/>
        <v>2.4445381888449154</v>
      </c>
      <c r="H425" s="83" t="str">
        <f t="shared" si="38"/>
        <v>#NV</v>
      </c>
      <c r="K425" s="31"/>
      <c r="L425" s="31"/>
    </row>
    <row r="426" spans="1:12">
      <c r="A426" s="85" t="e">
        <f t="shared" si="39"/>
        <v>#N/A</v>
      </c>
      <c r="B426" s="91">
        <f>IF(ISNUMBER('pO2 control'!B421),'pO2 control'!B421,"")</f>
        <v>94.078419019999998</v>
      </c>
      <c r="C426" s="13" t="str">
        <f t="shared" si="40"/>
        <v>INVALID</v>
      </c>
      <c r="D426" s="87">
        <f>IF('pO2 control'!A421="",NA(),'pO2 control'!A421)</f>
        <v>1.4196215910000001</v>
      </c>
      <c r="E426" s="91" t="e">
        <f t="shared" si="41"/>
        <v>#N/A</v>
      </c>
      <c r="F426" s="85">
        <f t="shared" ca="1" si="42"/>
        <v>0.81519541061085687</v>
      </c>
      <c r="G426" s="83">
        <f t="shared" ca="1" si="43"/>
        <v>2.4480342660986691</v>
      </c>
      <c r="H426" s="83" t="str">
        <f t="shared" si="38"/>
        <v>#NV</v>
      </c>
      <c r="K426" s="31"/>
      <c r="L426" s="31"/>
    </row>
    <row r="427" spans="1:12">
      <c r="A427" s="85" t="e">
        <f t="shared" si="39"/>
        <v>#N/A</v>
      </c>
      <c r="B427" s="91">
        <f>IF(ISNUMBER('pO2 control'!B422),'pO2 control'!B422,"")</f>
        <v>94.257360869999999</v>
      </c>
      <c r="C427" s="13" t="str">
        <f t="shared" si="40"/>
        <v>INVALID</v>
      </c>
      <c r="D427" s="87">
        <f>IF('pO2 control'!A422="",NA(),'pO2 control'!A422)</f>
        <v>1.4229673780000001</v>
      </c>
      <c r="E427" s="91" t="e">
        <f t="shared" si="41"/>
        <v>#N/A</v>
      </c>
      <c r="F427" s="85">
        <f t="shared" ca="1" si="42"/>
        <v>0.81636667442769562</v>
      </c>
      <c r="G427" s="83">
        <f t="shared" ca="1" si="43"/>
        <v>2.4515515748579446</v>
      </c>
      <c r="H427" s="83" t="str">
        <f t="shared" si="38"/>
        <v>#NV</v>
      </c>
      <c r="K427" s="31"/>
      <c r="L427" s="31"/>
    </row>
    <row r="428" spans="1:12">
      <c r="A428" s="85" t="e">
        <f t="shared" si="39"/>
        <v>#N/A</v>
      </c>
      <c r="B428" s="91">
        <f>IF(ISNUMBER('pO2 control'!B423),'pO2 control'!B423,"")</f>
        <v>94.346996910000001</v>
      </c>
      <c r="C428" s="13" t="str">
        <f t="shared" si="40"/>
        <v>INVALID</v>
      </c>
      <c r="D428" s="87">
        <f>IF('pO2 control'!A423="",NA(),'pO2 control'!A423)</f>
        <v>1.426314796</v>
      </c>
      <c r="E428" s="91" t="e">
        <f t="shared" si="41"/>
        <v>#N/A</v>
      </c>
      <c r="F428" s="85">
        <f t="shared" ca="1" si="42"/>
        <v>0.81754019330085725</v>
      </c>
      <c r="G428" s="83">
        <f t="shared" ca="1" si="43"/>
        <v>2.4550756555581299</v>
      </c>
      <c r="H428" s="83" t="str">
        <f t="shared" si="38"/>
        <v>#NV</v>
      </c>
      <c r="K428" s="31"/>
      <c r="L428" s="31"/>
    </row>
    <row r="429" spans="1:12">
      <c r="A429" s="85" t="e">
        <f t="shared" si="39"/>
        <v>#N/A</v>
      </c>
      <c r="B429" s="91">
        <f>IF(ISNUMBER('pO2 control'!B424),'pO2 control'!B424,"")</f>
        <v>93.989112849999998</v>
      </c>
      <c r="C429" s="13" t="str">
        <f t="shared" si="40"/>
        <v>INVALID</v>
      </c>
      <c r="D429" s="87">
        <f>IF('pO2 control'!A424="",NA(),'pO2 control'!A424)</f>
        <v>1.429665763</v>
      </c>
      <c r="E429" s="91" t="e">
        <f t="shared" si="41"/>
        <v>#N/A</v>
      </c>
      <c r="F429" s="85">
        <f t="shared" ca="1" si="42"/>
        <v>0.81871664596850036</v>
      </c>
      <c r="G429" s="83">
        <f t="shared" ca="1" si="43"/>
        <v>2.4586085464519529</v>
      </c>
      <c r="H429" s="83" t="str">
        <f t="shared" si="38"/>
        <v>#NV</v>
      </c>
      <c r="K429" s="31"/>
      <c r="L429" s="31"/>
    </row>
    <row r="430" spans="1:12">
      <c r="A430" s="85" t="e">
        <f t="shared" si="39"/>
        <v>#N/A</v>
      </c>
      <c r="B430" s="91">
        <f>IF(ISNUMBER('pO2 control'!B425),'pO2 control'!B425,"")</f>
        <v>94.167834970000001</v>
      </c>
      <c r="C430" s="13" t="str">
        <f t="shared" si="40"/>
        <v>INVALID</v>
      </c>
      <c r="D430" s="87">
        <f>IF('pO2 control'!A425="",NA(),'pO2 control'!A425)</f>
        <v>1.4330166550000001</v>
      </c>
      <c r="E430" s="91" t="e">
        <f t="shared" si="41"/>
        <v>#N/A</v>
      </c>
      <c r="F430" s="85">
        <f t="shared" ca="1" si="42"/>
        <v>0.81989476518152882</v>
      </c>
      <c r="G430" s="83">
        <f t="shared" ca="1" si="43"/>
        <v>2.4621464419865728</v>
      </c>
      <c r="H430" s="83" t="str">
        <f t="shared" si="38"/>
        <v>#NV</v>
      </c>
      <c r="K430" s="31"/>
      <c r="L430" s="31"/>
    </row>
    <row r="431" spans="1:12">
      <c r="A431" s="85" t="e">
        <f t="shared" si="39"/>
        <v>#N/A</v>
      </c>
      <c r="B431" s="91">
        <f>IF(ISNUMBER('pO2 control'!B426),'pO2 control'!B426,"")</f>
        <v>94.257360869999999</v>
      </c>
      <c r="C431" s="13" t="str">
        <f t="shared" si="40"/>
        <v>INVALID</v>
      </c>
      <c r="D431" s="87">
        <f>IF('pO2 control'!A426="",NA(),'pO2 control'!A426)</f>
        <v>1.4363629529999999</v>
      </c>
      <c r="E431" s="91" t="e">
        <f t="shared" si="41"/>
        <v>#N/A</v>
      </c>
      <c r="F431" s="85">
        <f t="shared" ca="1" si="42"/>
        <v>0.82107296102626715</v>
      </c>
      <c r="G431" s="83">
        <f t="shared" ca="1" si="43"/>
        <v>2.4656845676464476</v>
      </c>
      <c r="H431" s="83" t="str">
        <f t="shared" si="38"/>
        <v>#NV</v>
      </c>
      <c r="K431" s="31"/>
      <c r="L431" s="31"/>
    </row>
    <row r="432" spans="1:12">
      <c r="A432" s="85" t="e">
        <f t="shared" si="39"/>
        <v>#N/A</v>
      </c>
      <c r="B432" s="91">
        <f>IF(ISNUMBER('pO2 control'!B427),'pO2 control'!B427,"")</f>
        <v>94.436743269999994</v>
      </c>
      <c r="C432" s="13" t="str">
        <f t="shared" si="40"/>
        <v>INVALID</v>
      </c>
      <c r="D432" s="87">
        <f>IF('pO2 control'!A427="",NA(),'pO2 control'!A427)</f>
        <v>1.4397176920000001</v>
      </c>
      <c r="E432" s="91" t="e">
        <f t="shared" si="41"/>
        <v>#N/A</v>
      </c>
      <c r="F432" s="85">
        <f t="shared" ca="1" si="42"/>
        <v>0.82225582834827848</v>
      </c>
      <c r="G432" s="83">
        <f t="shared" ca="1" si="43"/>
        <v>2.469236721766602</v>
      </c>
      <c r="H432" s="83" t="str">
        <f t="shared" si="38"/>
        <v>#NV</v>
      </c>
      <c r="K432" s="31"/>
      <c r="L432" s="31"/>
    </row>
    <row r="433" spans="1:12">
      <c r="A433" s="85" t="e">
        <f t="shared" si="39"/>
        <v>#N/A</v>
      </c>
      <c r="B433" s="91">
        <f>IF(ISNUMBER('pO2 control'!B428),'pO2 control'!B428,"")</f>
        <v>94.526600130000006</v>
      </c>
      <c r="C433" s="13" t="str">
        <f t="shared" si="40"/>
        <v>INVALID</v>
      </c>
      <c r="D433" s="87">
        <f>IF('pO2 control'!A428="",NA(),'pO2 control'!A428)</f>
        <v>1.4430693029999999</v>
      </c>
      <c r="E433" s="91" t="e">
        <f t="shared" si="41"/>
        <v>#N/A</v>
      </c>
      <c r="F433" s="85">
        <f t="shared" ca="1" si="42"/>
        <v>0.82343929444816366</v>
      </c>
      <c r="G433" s="83">
        <f t="shared" ca="1" si="43"/>
        <v>2.4727906740185093</v>
      </c>
      <c r="H433" s="83" t="str">
        <f t="shared" si="38"/>
        <v>#NV</v>
      </c>
      <c r="K433" s="31"/>
      <c r="L433" s="31"/>
    </row>
    <row r="434" spans="1:12">
      <c r="A434" s="85" t="e">
        <f t="shared" si="39"/>
        <v>#N/A</v>
      </c>
      <c r="B434" s="91">
        <f>IF(ISNUMBER('pO2 control'!B429),'pO2 control'!B429,"")</f>
        <v>94.346996910000001</v>
      </c>
      <c r="C434" s="13" t="str">
        <f t="shared" si="40"/>
        <v>INVALID</v>
      </c>
      <c r="D434" s="87">
        <f>IF('pO2 control'!A429="",NA(),'pO2 control'!A429)</f>
        <v>1.446415945</v>
      </c>
      <c r="E434" s="91" t="e">
        <f t="shared" si="41"/>
        <v>#N/A</v>
      </c>
      <c r="F434" s="85">
        <f t="shared" ca="1" si="42"/>
        <v>0.8246227055417249</v>
      </c>
      <c r="G434" s="83">
        <f t="shared" ca="1" si="43"/>
        <v>2.4763444610862608</v>
      </c>
      <c r="H434" s="83" t="str">
        <f t="shared" si="38"/>
        <v>#NV</v>
      </c>
      <c r="K434" s="31"/>
      <c r="L434" s="31"/>
    </row>
    <row r="435" spans="1:12">
      <c r="A435" s="85" t="e">
        <f t="shared" si="39"/>
        <v>#N/A</v>
      </c>
      <c r="B435" s="91">
        <f>IF(ISNUMBER('pO2 control'!B430),'pO2 control'!B430,"")</f>
        <v>94.167834970000001</v>
      </c>
      <c r="C435" s="13" t="str">
        <f t="shared" si="40"/>
        <v>INVALID</v>
      </c>
      <c r="D435" s="87">
        <f>IF('pO2 control'!A430="",NA(),'pO2 control'!A430)</f>
        <v>1.44976679</v>
      </c>
      <c r="E435" s="91" t="e">
        <f t="shared" si="41"/>
        <v>#N/A</v>
      </c>
      <c r="F435" s="85">
        <f t="shared" ca="1" si="42"/>
        <v>0.82580930681758391</v>
      </c>
      <c r="G435" s="83">
        <f t="shared" ca="1" si="43"/>
        <v>2.4799078282810325</v>
      </c>
      <c r="H435" s="83" t="str">
        <f t="shared" si="38"/>
        <v>#NV</v>
      </c>
      <c r="K435" s="31"/>
      <c r="L435" s="31"/>
    </row>
    <row r="436" spans="1:12">
      <c r="A436" s="85" t="e">
        <f t="shared" si="39"/>
        <v>#N/A</v>
      </c>
      <c r="B436" s="91">
        <f>IF(ISNUMBER('pO2 control'!B431),'pO2 control'!B431,"")</f>
        <v>94.436743269999994</v>
      </c>
      <c r="C436" s="13" t="str">
        <f t="shared" si="40"/>
        <v>INVALID</v>
      </c>
      <c r="D436" s="87">
        <f>IF('pO2 control'!A431="",NA(),'pO2 control'!A431)</f>
        <v>1.4531114490000001</v>
      </c>
      <c r="E436" s="91" t="e">
        <f t="shared" si="41"/>
        <v>#N/A</v>
      </c>
      <c r="F436" s="85">
        <f t="shared" ca="1" si="42"/>
        <v>0.82699542025510497</v>
      </c>
      <c r="G436" s="83">
        <f t="shared" ca="1" si="43"/>
        <v>2.4834697304958104</v>
      </c>
      <c r="H436" s="83" t="str">
        <f t="shared" si="38"/>
        <v>#NV</v>
      </c>
      <c r="K436" s="31"/>
      <c r="L436" s="31"/>
    </row>
    <row r="437" spans="1:12">
      <c r="A437" s="85" t="e">
        <f t="shared" si="39"/>
        <v>#N/A</v>
      </c>
      <c r="B437" s="91">
        <f>IF(ISNUMBER('pO2 control'!B432),'pO2 control'!B432,"")</f>
        <v>94.436743269999994</v>
      </c>
      <c r="C437" s="13" t="str">
        <f t="shared" si="40"/>
        <v>INVALID</v>
      </c>
      <c r="D437" s="87">
        <f>IF('pO2 control'!A432="",NA(),'pO2 control'!A432)</f>
        <v>1.456470071</v>
      </c>
      <c r="E437" s="91" t="e">
        <f t="shared" si="41"/>
        <v>#N/A</v>
      </c>
      <c r="F437" s="85">
        <f t="shared" ca="1" si="42"/>
        <v>0.82818819968512358</v>
      </c>
      <c r="G437" s="83">
        <f t="shared" ca="1" si="43"/>
        <v>2.4870516507060767</v>
      </c>
      <c r="H437" s="83" t="str">
        <f t="shared" si="38"/>
        <v>#NV</v>
      </c>
      <c r="K437" s="31"/>
      <c r="L437" s="31"/>
    </row>
    <row r="438" spans="1:12">
      <c r="A438" s="85" t="e">
        <f t="shared" si="39"/>
        <v>#N/A</v>
      </c>
      <c r="B438" s="91">
        <f>IF(ISNUMBER('pO2 control'!B433),'pO2 control'!B433,"")</f>
        <v>94.167834970000001</v>
      </c>
      <c r="C438" s="13" t="str">
        <f t="shared" si="40"/>
        <v>INVALID</v>
      </c>
      <c r="D438" s="87">
        <f>IF('pO2 control'!A433="",NA(),'pO2 control'!A433)</f>
        <v>1.4598182749999999</v>
      </c>
      <c r="E438" s="91" t="e">
        <f t="shared" si="41"/>
        <v>#N/A</v>
      </c>
      <c r="F438" s="85">
        <f t="shared" ca="1" si="42"/>
        <v>0.82937899162426332</v>
      </c>
      <c r="G438" s="83">
        <f t="shared" ca="1" si="43"/>
        <v>2.4906276024752652</v>
      </c>
      <c r="H438" s="83" t="str">
        <f t="shared" si="38"/>
        <v>#NV</v>
      </c>
      <c r="K438" s="31"/>
      <c r="L438" s="31"/>
    </row>
    <row r="439" spans="1:12">
      <c r="A439" s="85" t="e">
        <f t="shared" si="39"/>
        <v>#N/A</v>
      </c>
      <c r="B439" s="91">
        <f>IF(ISNUMBER('pO2 control'!B434),'pO2 control'!B434,"")</f>
        <v>94.257360869999999</v>
      </c>
      <c r="C439" s="13" t="str">
        <f t="shared" si="40"/>
        <v>INVALID</v>
      </c>
      <c r="D439" s="87">
        <f>IF('pO2 control'!A434="",NA(),'pO2 control'!A434)</f>
        <v>1.4631747960000001</v>
      </c>
      <c r="E439" s="91" t="e">
        <f t="shared" si="41"/>
        <v>#N/A</v>
      </c>
      <c r="F439" s="85">
        <f t="shared" ca="1" si="42"/>
        <v>0.83057446005286983</v>
      </c>
      <c r="G439" s="83">
        <f t="shared" ca="1" si="43"/>
        <v>2.4942175977563656</v>
      </c>
      <c r="H439" s="83" t="str">
        <f t="shared" si="38"/>
        <v>#NV</v>
      </c>
      <c r="K439" s="31"/>
      <c r="L439" s="31"/>
    </row>
    <row r="440" spans="1:12">
      <c r="A440" s="85" t="e">
        <f t="shared" si="39"/>
        <v>#N/A</v>
      </c>
      <c r="B440" s="91">
        <f>IF(ISNUMBER('pO2 control'!B435),'pO2 control'!B435,"")</f>
        <v>93.989112849999998</v>
      </c>
      <c r="C440" s="13" t="str">
        <f t="shared" si="40"/>
        <v>INVALID</v>
      </c>
      <c r="D440" s="87">
        <f>IF('pO2 control'!A435="",NA(),'pO2 control'!A435)</f>
        <v>1.466526537</v>
      </c>
      <c r="E440" s="91" t="e">
        <f t="shared" si="41"/>
        <v>#N/A</v>
      </c>
      <c r="F440" s="85">
        <f t="shared" ca="1" si="42"/>
        <v>0.83176994549267158</v>
      </c>
      <c r="G440" s="83">
        <f t="shared" ca="1" si="43"/>
        <v>2.4978076441221368</v>
      </c>
      <c r="H440" s="83" t="str">
        <f t="shared" si="38"/>
        <v>#NV</v>
      </c>
      <c r="K440" s="31"/>
      <c r="L440" s="31"/>
    </row>
    <row r="441" spans="1:12">
      <c r="A441" s="85" t="e">
        <f t="shared" si="39"/>
        <v>#N/A</v>
      </c>
      <c r="B441" s="91">
        <f>IF(ISNUMBER('pO2 control'!B436),'pO2 control'!B436,"")</f>
        <v>94.078419019999998</v>
      </c>
      <c r="C441" s="13" t="str">
        <f t="shared" si="40"/>
        <v>INVALID</v>
      </c>
      <c r="D441" s="87">
        <f>IF('pO2 control'!A436="",NA(),'pO2 control'!A436)</f>
        <v>1.4698851449999999</v>
      </c>
      <c r="E441" s="91" t="e">
        <f t="shared" si="41"/>
        <v>#N/A</v>
      </c>
      <c r="F441" s="85">
        <f t="shared" ca="1" si="42"/>
        <v>0.83296960623889804</v>
      </c>
      <c r="G441" s="83">
        <f t="shared" ca="1" si="43"/>
        <v>2.5014102289456397</v>
      </c>
      <c r="H441" s="83" t="str">
        <f t="shared" si="38"/>
        <v>#NV</v>
      </c>
      <c r="K441" s="31"/>
      <c r="L441" s="31"/>
    </row>
    <row r="442" spans="1:12">
      <c r="A442" s="85" t="e">
        <f t="shared" si="39"/>
        <v>#N/A</v>
      </c>
      <c r="B442" s="91">
        <f>IF(ISNUMBER('pO2 control'!B437),'pO2 control'!B437,"")</f>
        <v>94.078419019999998</v>
      </c>
      <c r="C442" s="13" t="str">
        <f t="shared" si="40"/>
        <v>INVALID</v>
      </c>
      <c r="D442" s="87">
        <f>IF('pO2 control'!A437="",NA(),'pO2 control'!A437)</f>
        <v>1.47324615</v>
      </c>
      <c r="E442" s="91" t="e">
        <f t="shared" si="41"/>
        <v>#N/A</v>
      </c>
      <c r="F442" s="85">
        <f t="shared" ca="1" si="42"/>
        <v>0.83417185529176685</v>
      </c>
      <c r="G442" s="83">
        <f t="shared" ca="1" si="43"/>
        <v>2.5050205864617623</v>
      </c>
      <c r="H442" s="83" t="str">
        <f t="shared" si="38"/>
        <v>#NV</v>
      </c>
      <c r="K442" s="31"/>
      <c r="L442" s="31"/>
    </row>
    <row r="443" spans="1:12">
      <c r="A443" s="85" t="e">
        <f t="shared" si="39"/>
        <v>#N/A</v>
      </c>
      <c r="B443" s="91">
        <f>IF(ISNUMBER('pO2 control'!B438),'pO2 control'!B438,"")</f>
        <v>94.346996910000001</v>
      </c>
      <c r="C443" s="13" t="str">
        <f t="shared" si="40"/>
        <v>INVALID</v>
      </c>
      <c r="D443" s="87">
        <f>IF('pO2 control'!A438="",NA(),'pO2 control'!A438)</f>
        <v>1.476597538</v>
      </c>
      <c r="E443" s="91" t="e">
        <f t="shared" si="41"/>
        <v>#N/A</v>
      </c>
      <c r="F443" s="85">
        <f t="shared" ca="1" si="42"/>
        <v>0.83537239209124303</v>
      </c>
      <c r="G443" s="83">
        <f t="shared" ca="1" si="43"/>
        <v>2.5086258020758048</v>
      </c>
      <c r="H443" s="83" t="str">
        <f t="shared" si="38"/>
        <v>#NV</v>
      </c>
      <c r="K443" s="31"/>
      <c r="L443" s="31"/>
    </row>
    <row r="444" spans="1:12">
      <c r="A444" s="85" t="e">
        <f t="shared" si="39"/>
        <v>#N/A</v>
      </c>
      <c r="B444" s="91">
        <f>IF(ISNUMBER('pO2 control'!B439),'pO2 control'!B439,"")</f>
        <v>93.81082911</v>
      </c>
      <c r="C444" s="13" t="str">
        <f t="shared" si="40"/>
        <v>INVALID</v>
      </c>
      <c r="D444" s="87">
        <f>IF('pO2 control'!A439="",NA(),'pO2 control'!A439)</f>
        <v>1.4799559369999999</v>
      </c>
      <c r="E444" s="91" t="e">
        <f t="shared" si="41"/>
        <v>#N/A</v>
      </c>
      <c r="F444" s="85">
        <f t="shared" ca="1" si="42"/>
        <v>0.83657717361162054</v>
      </c>
      <c r="G444" s="83">
        <f t="shared" ca="1" si="43"/>
        <v>2.5122437645994609</v>
      </c>
      <c r="H444" s="83" t="str">
        <f t="shared" si="38"/>
        <v>#NV</v>
      </c>
      <c r="K444" s="31"/>
      <c r="L444" s="31"/>
    </row>
    <row r="445" spans="1:12">
      <c r="A445" s="85" t="e">
        <f t="shared" si="39"/>
        <v>#N/A</v>
      </c>
      <c r="B445" s="91">
        <f>IF(ISNUMBER('pO2 control'!B440),'pO2 control'!B440,"")</f>
        <v>93.974790459999994</v>
      </c>
      <c r="C445" s="13" t="str">
        <f t="shared" si="40"/>
        <v>INVALID</v>
      </c>
      <c r="D445" s="87">
        <f>IF('pO2 control'!A440="",NA(),'pO2 control'!A440)</f>
        <v>1.4833070799999999</v>
      </c>
      <c r="E445" s="91" t="e">
        <f t="shared" si="41"/>
        <v>#N/A</v>
      </c>
      <c r="F445" s="85">
        <f t="shared" ca="1" si="42"/>
        <v>0.83778108405514973</v>
      </c>
      <c r="G445" s="83">
        <f t="shared" ca="1" si="43"/>
        <v>2.5158591112767259</v>
      </c>
      <c r="H445" s="83" t="str">
        <f t="shared" si="38"/>
        <v>#NV</v>
      </c>
      <c r="K445" s="31"/>
      <c r="L445" s="31"/>
    </row>
    <row r="446" spans="1:12">
      <c r="A446" s="85" t="e">
        <f t="shared" si="39"/>
        <v>#N/A</v>
      </c>
      <c r="B446" s="91">
        <f>IF(ISNUMBER('pO2 control'!B441),'pO2 control'!B441,"")</f>
        <v>93.974790459999994</v>
      </c>
      <c r="C446" s="13" t="str">
        <f t="shared" si="40"/>
        <v>INVALID</v>
      </c>
      <c r="D446" s="87">
        <f>IF('pO2 control'!A441="",NA(),'pO2 control'!A441)</f>
        <v>1.4866450280000001</v>
      </c>
      <c r="E446" s="91" t="e">
        <f t="shared" si="41"/>
        <v>#N/A</v>
      </c>
      <c r="F446" s="85">
        <f t="shared" ca="1" si="42"/>
        <v>0.83898197646024142</v>
      </c>
      <c r="G446" s="83">
        <f t="shared" ca="1" si="43"/>
        <v>2.5194653947754997</v>
      </c>
      <c r="H446" s="83" t="str">
        <f t="shared" si="38"/>
        <v>#NV</v>
      </c>
      <c r="K446" s="31"/>
      <c r="L446" s="31"/>
    </row>
    <row r="447" spans="1:12">
      <c r="A447" s="85" t="e">
        <f t="shared" si="39"/>
        <v>#N/A</v>
      </c>
      <c r="B447" s="91">
        <f>IF(ISNUMBER('pO2 control'!B442),'pO2 control'!B442,"")</f>
        <v>94.06408304</v>
      </c>
      <c r="C447" s="13" t="str">
        <f t="shared" si="40"/>
        <v>INVALID</v>
      </c>
      <c r="D447" s="87">
        <f>IF('pO2 control'!A442="",NA(),'pO2 control'!A442)</f>
        <v>1.490000437</v>
      </c>
      <c r="E447" s="91" t="e">
        <f t="shared" si="41"/>
        <v>#N/A</v>
      </c>
      <c r="F447" s="85">
        <f t="shared" ca="1" si="42"/>
        <v>0.84019088572171663</v>
      </c>
      <c r="G447" s="83">
        <f t="shared" ca="1" si="43"/>
        <v>2.523095752918068</v>
      </c>
      <c r="H447" s="83" t="str">
        <f t="shared" si="38"/>
        <v>#NV</v>
      </c>
      <c r="K447" s="31"/>
      <c r="L447" s="31"/>
    </row>
    <row r="448" spans="1:12">
      <c r="A448" s="85" t="e">
        <f t="shared" si="39"/>
        <v>#N/A</v>
      </c>
      <c r="B448" s="91">
        <f>IF(ISNUMBER('pO2 control'!B443),'pO2 control'!B443,"")</f>
        <v>93.885607449999995</v>
      </c>
      <c r="C448" s="13" t="str">
        <f t="shared" si="40"/>
        <v>INVALID</v>
      </c>
      <c r="D448" s="87">
        <f>IF('pO2 control'!A443="",NA(),'pO2 control'!A443)</f>
        <v>1.493355204</v>
      </c>
      <c r="E448" s="91" t="e">
        <f t="shared" si="41"/>
        <v>#N/A</v>
      </c>
      <c r="F448" s="85">
        <f t="shared" ca="1" si="42"/>
        <v>0.84140130512542355</v>
      </c>
      <c r="G448" s="83">
        <f t="shared" ca="1" si="43"/>
        <v>2.5267306460222927</v>
      </c>
      <c r="H448" s="83" t="str">
        <f t="shared" si="38"/>
        <v>#NV</v>
      </c>
      <c r="K448" s="31"/>
      <c r="L448" s="31"/>
    </row>
    <row r="449" spans="1:12">
      <c r="A449" s="85" t="e">
        <f t="shared" si="39"/>
        <v>#N/A</v>
      </c>
      <c r="B449" s="91">
        <f>IF(ISNUMBER('pO2 control'!B444),'pO2 control'!B444,"")</f>
        <v>93.974790459999994</v>
      </c>
      <c r="C449" s="13" t="str">
        <f t="shared" si="40"/>
        <v>INVALID</v>
      </c>
      <c r="D449" s="87">
        <f>IF('pO2 control'!A444="",NA(),'pO2 control'!A444)</f>
        <v>1.496715609</v>
      </c>
      <c r="E449" s="91" t="e">
        <f t="shared" si="41"/>
        <v>#N/A</v>
      </c>
      <c r="F449" s="85">
        <f t="shared" ca="1" si="42"/>
        <v>0.84261550694043874</v>
      </c>
      <c r="G449" s="83">
        <f t="shared" ca="1" si="43"/>
        <v>2.5303768977190351</v>
      </c>
      <c r="H449" s="83" t="str">
        <f t="shared" si="38"/>
        <v>#NV</v>
      </c>
      <c r="K449" s="31"/>
      <c r="L449" s="31"/>
    </row>
    <row r="450" spans="1:12">
      <c r="A450" s="85" t="e">
        <f t="shared" si="39"/>
        <v>#N/A</v>
      </c>
      <c r="B450" s="91">
        <f>IF(ISNUMBER('pO2 control'!B445),'pO2 control'!B445,"")</f>
        <v>93.796533839999995</v>
      </c>
      <c r="C450" s="13" t="str">
        <f t="shared" si="40"/>
        <v>INVALID</v>
      </c>
      <c r="D450" s="87">
        <f>IF('pO2 control'!A445="",NA(),'pO2 control'!A445)</f>
        <v>1.500070684</v>
      </c>
      <c r="E450" s="91" t="e">
        <f t="shared" si="41"/>
        <v>#N/A</v>
      </c>
      <c r="F450" s="85">
        <f t="shared" ca="1" si="42"/>
        <v>0.84382953089922808</v>
      </c>
      <c r="G450" s="83">
        <f t="shared" ca="1" si="43"/>
        <v>2.5340226153129972</v>
      </c>
      <c r="H450" s="83" t="str">
        <f t="shared" si="38"/>
        <v>#NV</v>
      </c>
      <c r="K450" s="31"/>
      <c r="L450" s="31"/>
    </row>
    <row r="451" spans="1:12">
      <c r="A451" s="85" t="e">
        <f t="shared" si="39"/>
        <v>#N/A</v>
      </c>
      <c r="B451" s="91">
        <f>IF(ISNUMBER('pO2 control'!B446),'pO2 control'!B446,"")</f>
        <v>94.242997669999994</v>
      </c>
      <c r="C451" s="13" t="str">
        <f t="shared" si="40"/>
        <v>INVALID</v>
      </c>
      <c r="D451" s="87">
        <f>IF('pO2 control'!A446="",NA(),'pO2 control'!A446)</f>
        <v>1.503430292</v>
      </c>
      <c r="E451" s="91" t="e">
        <f t="shared" si="41"/>
        <v>#N/A</v>
      </c>
      <c r="F451" s="85">
        <f t="shared" ca="1" si="42"/>
        <v>0.84504694780024991</v>
      </c>
      <c r="G451" s="83">
        <f t="shared" ca="1" si="43"/>
        <v>2.5376785219226723</v>
      </c>
      <c r="H451" s="83" t="str">
        <f t="shared" si="38"/>
        <v>#NV</v>
      </c>
      <c r="K451" s="31"/>
      <c r="L451" s="31"/>
    </row>
    <row r="452" spans="1:12">
      <c r="A452" s="85" t="e">
        <f t="shared" si="39"/>
        <v>#N/A</v>
      </c>
      <c r="B452" s="91">
        <f>IF(ISNUMBER('pO2 control'!B447),'pO2 control'!B447,"")</f>
        <v>93.796533839999995</v>
      </c>
      <c r="C452" s="13" t="str">
        <f t="shared" si="40"/>
        <v>INVALID</v>
      </c>
      <c r="D452" s="87">
        <f>IF('pO2 control'!A447="",NA(),'pO2 control'!A447)</f>
        <v>1.506778137</v>
      </c>
      <c r="E452" s="91" t="e">
        <f t="shared" si="41"/>
        <v>#N/A</v>
      </c>
      <c r="F452" s="85">
        <f t="shared" ca="1" si="42"/>
        <v>0.84626184934316961</v>
      </c>
      <c r="G452" s="83">
        <f t="shared" ca="1" si="43"/>
        <v>2.5413268749044131</v>
      </c>
      <c r="H452" s="83" t="str">
        <f t="shared" si="38"/>
        <v>#NV</v>
      </c>
      <c r="K452" s="31"/>
      <c r="L452" s="31"/>
    </row>
    <row r="453" spans="1:12">
      <c r="A453" s="85" t="e">
        <f t="shared" si="39"/>
        <v>#N/A</v>
      </c>
      <c r="B453" s="91">
        <f>IF(ISNUMBER('pO2 control'!B448),'pO2 control'!B448,"")</f>
        <v>93.974790459999994</v>
      </c>
      <c r="C453" s="13" t="str">
        <f t="shared" si="40"/>
        <v>INVALID</v>
      </c>
      <c r="D453" s="87">
        <f>IF('pO2 control'!A448="",NA(),'pO2 control'!A448)</f>
        <v>1.510136991</v>
      </c>
      <c r="E453" s="91" t="e">
        <f t="shared" si="41"/>
        <v>#N/A</v>
      </c>
      <c r="F453" s="85">
        <f t="shared" ca="1" si="42"/>
        <v>0.84748250120817803</v>
      </c>
      <c r="G453" s="83">
        <f t="shared" ca="1" si="43"/>
        <v>2.5449924961206545</v>
      </c>
      <c r="H453" s="83" t="str">
        <f t="shared" si="38"/>
        <v>#NV</v>
      </c>
      <c r="K453" s="31"/>
      <c r="L453" s="31"/>
    </row>
    <row r="454" spans="1:12">
      <c r="A454" s="85" t="e">
        <f t="shared" si="39"/>
        <v>#N/A</v>
      </c>
      <c r="B454" s="91">
        <f>IF(ISNUMBER('pO2 control'!B449),'pO2 control'!B449,"")</f>
        <v>94.049755439999998</v>
      </c>
      <c r="C454" s="13" t="str">
        <f t="shared" si="40"/>
        <v>INVALID</v>
      </c>
      <c r="D454" s="87">
        <f>IF('pO2 control'!A449="",NA(),'pO2 control'!A449)</f>
        <v>1.513483549</v>
      </c>
      <c r="E454" s="91" t="e">
        <f t="shared" si="41"/>
        <v>#N/A</v>
      </c>
      <c r="F454" s="85">
        <f t="shared" ca="1" si="42"/>
        <v>0.84870043555880714</v>
      </c>
      <c r="G454" s="83">
        <f t="shared" ca="1" si="43"/>
        <v>2.5486499566330543</v>
      </c>
      <c r="H454" s="83" t="str">
        <f t="shared" si="38"/>
        <v>#NV</v>
      </c>
      <c r="K454" s="31"/>
      <c r="L454" s="31"/>
    </row>
    <row r="455" spans="1:12">
      <c r="A455" s="85" t="e">
        <f t="shared" si="39"/>
        <v>#N/A</v>
      </c>
      <c r="B455" s="91">
        <f>IF(ISNUMBER('pO2 control'!B450),'pO2 control'!B450,"")</f>
        <v>93.871306989999994</v>
      </c>
      <c r="C455" s="13" t="str">
        <f t="shared" si="40"/>
        <v>INVALID</v>
      </c>
      <c r="D455" s="87">
        <f>IF('pO2 control'!A450="",NA(),'pO2 control'!A450)</f>
        <v>1.5168424519999999</v>
      </c>
      <c r="E455" s="91" t="e">
        <f t="shared" si="41"/>
        <v>#N/A</v>
      </c>
      <c r="F455" s="85">
        <f t="shared" ca="1" si="42"/>
        <v>0.84992462272288027</v>
      </c>
      <c r="G455" s="83">
        <f t="shared" ca="1" si="43"/>
        <v>2.5523261943630038</v>
      </c>
      <c r="H455" s="83" t="str">
        <f t="shared" si="38"/>
        <v>#NV</v>
      </c>
      <c r="K455" s="31"/>
      <c r="L455" s="31"/>
    </row>
    <row r="456" spans="1:12">
      <c r="A456" s="85" t="e">
        <f t="shared" si="39"/>
        <v>#N/A</v>
      </c>
      <c r="B456" s="91">
        <f>IF(ISNUMBER('pO2 control'!B451),'pO2 control'!B451,"")</f>
        <v>93.782246920000006</v>
      </c>
      <c r="C456" s="13" t="str">
        <f t="shared" si="40"/>
        <v>INVALID</v>
      </c>
      <c r="D456" s="87">
        <f>IF('pO2 control'!A451="",NA(),'pO2 control'!A451)</f>
        <v>1.520200014</v>
      </c>
      <c r="E456" s="91" t="e">
        <f t="shared" si="41"/>
        <v>#N/A</v>
      </c>
      <c r="F456" s="85">
        <f t="shared" ca="1" si="42"/>
        <v>0.85115008588668861</v>
      </c>
      <c r="G456" s="83">
        <f t="shared" ca="1" si="43"/>
        <v>2.5560062639239898</v>
      </c>
      <c r="H456" s="83" t="str">
        <f t="shared" ref="H456:H519" si="44">IF(C456="INVALID","#NV",(((A456-A455)/(D456-D455))+F456*$D$2)/($C$2-A456))</f>
        <v>#NV</v>
      </c>
      <c r="K456" s="31"/>
      <c r="L456" s="31"/>
    </row>
    <row r="457" spans="1:12">
      <c r="A457" s="85" t="e">
        <f t="shared" ref="A457:A520" si="45">IF(C457="INVALID",NA(),E457*$C$2/100)</f>
        <v>#N/A</v>
      </c>
      <c r="B457" s="91">
        <f>IF(ISNUMBER('pO2 control'!B452),'pO2 control'!B452,"")</f>
        <v>93.960476439999994</v>
      </c>
      <c r="C457" s="13" t="str">
        <f t="shared" ref="C457:C520" si="46">IF(AND(B457&lt;90,B457&gt;10),"1","INVALID")</f>
        <v>INVALID</v>
      </c>
      <c r="D457" s="87">
        <f>IF('pO2 control'!A452="",NA(),'pO2 control'!A452)</f>
        <v>1.523553392</v>
      </c>
      <c r="E457" s="91" t="e">
        <f t="shared" ref="E457:E520" si="47">IF(C457="INVALID",NA(),B457*C457)</f>
        <v>#N/A</v>
      </c>
      <c r="F457" s="85">
        <f t="shared" ref="F457:F520" ca="1" si="48">IF(G457="",NA(),0.333*G457)</f>
        <v>0.85237578557968496</v>
      </c>
      <c r="G457" s="83">
        <f t="shared" ref="G457:G520" ca="1" si="49">IF(D457="",NA(),$P$2*EXP($P$3*D457))</f>
        <v>2.5596870437828376</v>
      </c>
      <c r="H457" s="83" t="str">
        <f t="shared" si="44"/>
        <v>#NV</v>
      </c>
      <c r="K457" s="31"/>
      <c r="L457" s="31"/>
    </row>
    <row r="458" spans="1:12">
      <c r="A458" s="85" t="e">
        <f t="shared" si="45"/>
        <v>#N/A</v>
      </c>
      <c r="B458" s="91">
        <f>IF(ISNUMBER('pO2 control'!B453),'pO2 control'!B453,"")</f>
        <v>93.782246920000006</v>
      </c>
      <c r="C458" s="13" t="str">
        <f t="shared" si="46"/>
        <v>INVALID</v>
      </c>
      <c r="D458" s="87">
        <f>IF('pO2 control'!A453="",NA(),'pO2 control'!A453)</f>
        <v>1.526904359</v>
      </c>
      <c r="E458" s="91" t="e">
        <f t="shared" si="47"/>
        <v>#N/A</v>
      </c>
      <c r="F458" s="85">
        <f t="shared" ca="1" si="48"/>
        <v>0.85360236718997939</v>
      </c>
      <c r="G458" s="83">
        <f t="shared" ca="1" si="49"/>
        <v>2.5633704720419801</v>
      </c>
      <c r="H458" s="83" t="str">
        <f t="shared" si="44"/>
        <v>#NV</v>
      </c>
      <c r="K458" s="31"/>
      <c r="L458" s="31"/>
    </row>
    <row r="459" spans="1:12">
      <c r="A459" s="85" t="e">
        <f t="shared" si="45"/>
        <v>#N/A</v>
      </c>
      <c r="B459" s="91">
        <f>IF(ISNUMBER('pO2 control'!B454),'pO2 control'!B454,"")</f>
        <v>93.871306989999994</v>
      </c>
      <c r="C459" s="13" t="str">
        <f t="shared" si="46"/>
        <v>INVALID</v>
      </c>
      <c r="D459" s="87">
        <f>IF('pO2 control'!A454="",NA(),'pO2 control'!A454)</f>
        <v>1.530260934</v>
      </c>
      <c r="E459" s="91" t="e">
        <f t="shared" si="47"/>
        <v>#N/A</v>
      </c>
      <c r="F459" s="85">
        <f t="shared" ca="1" si="48"/>
        <v>0.85483277104618305</v>
      </c>
      <c r="G459" s="83">
        <f t="shared" ca="1" si="49"/>
        <v>2.5670653785170661</v>
      </c>
      <c r="H459" s="83" t="str">
        <f t="shared" si="44"/>
        <v>#NV</v>
      </c>
      <c r="K459" s="31"/>
      <c r="L459" s="31"/>
    </row>
    <row r="460" spans="1:12">
      <c r="A460" s="85" t="e">
        <f t="shared" si="45"/>
        <v>#N/A</v>
      </c>
      <c r="B460" s="91">
        <f>IF(ISNUMBER('pO2 control'!B455),'pO2 control'!B455,"")</f>
        <v>93.960476439999994</v>
      </c>
      <c r="C460" s="13" t="str">
        <f t="shared" si="46"/>
        <v>INVALID</v>
      </c>
      <c r="D460" s="87">
        <f>IF('pO2 control'!A455="",NA(),'pO2 control'!A455)</f>
        <v>1.533618785</v>
      </c>
      <c r="E460" s="91" t="e">
        <f t="shared" si="47"/>
        <v>#N/A</v>
      </c>
      <c r="F460" s="85">
        <f t="shared" ca="1" si="48"/>
        <v>0.85606541718641993</v>
      </c>
      <c r="G460" s="83">
        <f t="shared" ca="1" si="49"/>
        <v>2.5707670185778375</v>
      </c>
      <c r="H460" s="83" t="str">
        <f t="shared" si="44"/>
        <v>#NV</v>
      </c>
      <c r="K460" s="31"/>
      <c r="L460" s="31"/>
    </row>
    <row r="461" spans="1:12">
      <c r="A461" s="85" t="e">
        <f t="shared" si="45"/>
        <v>#N/A</v>
      </c>
      <c r="B461" s="91">
        <f>IF(ISNUMBER('pO2 control'!B456),'pO2 control'!B456,"")</f>
        <v>93.796533839999995</v>
      </c>
      <c r="C461" s="13" t="str">
        <f t="shared" si="46"/>
        <v>INVALID</v>
      </c>
      <c r="D461" s="87">
        <f>IF('pO2 control'!A456="",NA(),'pO2 control'!A456)</f>
        <v>1.5369751739999999</v>
      </c>
      <c r="E461" s="91" t="e">
        <f t="shared" si="47"/>
        <v>#N/A</v>
      </c>
      <c r="F461" s="85">
        <f t="shared" ca="1" si="48"/>
        <v>0.85729930291751777</v>
      </c>
      <c r="G461" s="83">
        <f t="shared" ca="1" si="49"/>
        <v>2.5744723811336869</v>
      </c>
      <c r="H461" s="83" t="str">
        <f t="shared" si="44"/>
        <v>#NV</v>
      </c>
      <c r="K461" s="31"/>
      <c r="L461" s="31"/>
    </row>
    <row r="462" spans="1:12">
      <c r="A462" s="85" t="e">
        <f t="shared" si="45"/>
        <v>#N/A</v>
      </c>
      <c r="B462" s="91">
        <f>IF(ISNUMBER('pO2 control'!B457),'pO2 control'!B457,"")</f>
        <v>93.974790459999994</v>
      </c>
      <c r="C462" s="13" t="str">
        <f t="shared" si="46"/>
        <v>INVALID</v>
      </c>
      <c r="D462" s="87">
        <f>IF('pO2 control'!A457="",NA(),'pO2 control'!A457)</f>
        <v>1.5403320810000001</v>
      </c>
      <c r="E462" s="91" t="e">
        <f t="shared" si="47"/>
        <v>#N/A</v>
      </c>
      <c r="F462" s="85">
        <f t="shared" ca="1" si="48"/>
        <v>0.85853515794438884</v>
      </c>
      <c r="G462" s="83">
        <f t="shared" ca="1" si="49"/>
        <v>2.5781836574906571</v>
      </c>
      <c r="H462" s="83" t="str">
        <f t="shared" si="44"/>
        <v>#NV</v>
      </c>
      <c r="K462" s="31"/>
      <c r="L462" s="31"/>
    </row>
    <row r="463" spans="1:12">
      <c r="A463" s="85" t="e">
        <f t="shared" si="45"/>
        <v>#N/A</v>
      </c>
      <c r="B463" s="91">
        <f>IF(ISNUMBER('pO2 control'!B458),'pO2 control'!B458,"")</f>
        <v>93.871306989999994</v>
      </c>
      <c r="C463" s="13" t="str">
        <f t="shared" si="46"/>
        <v>INVALID</v>
      </c>
      <c r="D463" s="87">
        <f>IF('pO2 control'!A458="",NA(),'pO2 control'!A458)</f>
        <v>1.5436772249999999</v>
      </c>
      <c r="E463" s="91" t="e">
        <f t="shared" si="47"/>
        <v>#N/A</v>
      </c>
      <c r="F463" s="85">
        <f t="shared" ca="1" si="48"/>
        <v>0.85976845460123064</v>
      </c>
      <c r="G463" s="83">
        <f t="shared" ca="1" si="49"/>
        <v>2.5818872510547464</v>
      </c>
      <c r="H463" s="83" t="str">
        <f t="shared" si="44"/>
        <v>#NV</v>
      </c>
      <c r="K463" s="31"/>
      <c r="L463" s="31"/>
    </row>
    <row r="464" spans="1:12">
      <c r="A464" s="85" t="e">
        <f t="shared" si="45"/>
        <v>#N/A</v>
      </c>
      <c r="B464" s="91">
        <f>IF(ISNUMBER('pO2 control'!B459),'pO2 control'!B459,"")</f>
        <v>93.796533839999995</v>
      </c>
      <c r="C464" s="13" t="str">
        <f t="shared" si="46"/>
        <v>INVALID</v>
      </c>
      <c r="D464" s="87">
        <f>IF('pO2 control'!A459="",NA(),'pO2 control'!A459)</f>
        <v>1.5470292459999999</v>
      </c>
      <c r="E464" s="91" t="e">
        <f t="shared" si="47"/>
        <v>#N/A</v>
      </c>
      <c r="F464" s="85">
        <f t="shared" ca="1" si="48"/>
        <v>0.86100606380393629</v>
      </c>
      <c r="G464" s="83">
        <f t="shared" ca="1" si="49"/>
        <v>2.5856037952070157</v>
      </c>
      <c r="H464" s="83" t="str">
        <f t="shared" si="44"/>
        <v>#NV</v>
      </c>
      <c r="K464" s="31"/>
      <c r="L464" s="31"/>
    </row>
    <row r="465" spans="1:12">
      <c r="A465" s="85" t="e">
        <f t="shared" si="45"/>
        <v>#N/A</v>
      </c>
      <c r="B465" s="91">
        <f>IF(ISNUMBER('pO2 control'!B460),'pO2 control'!B460,"")</f>
        <v>93.604454219999994</v>
      </c>
      <c r="C465" s="13" t="str">
        <f t="shared" si="46"/>
        <v>INVALID</v>
      </c>
      <c r="D465" s="87">
        <f>IF('pO2 control'!A460="",NA(),'pO2 control'!A460)</f>
        <v>1.550383509</v>
      </c>
      <c r="E465" s="91" t="e">
        <f t="shared" si="47"/>
        <v>#N/A</v>
      </c>
      <c r="F465" s="85">
        <f t="shared" ca="1" si="48"/>
        <v>0.86224628406901971</v>
      </c>
      <c r="G465" s="83">
        <f t="shared" ca="1" si="49"/>
        <v>2.5893281803874464</v>
      </c>
      <c r="H465" s="83" t="str">
        <f t="shared" si="44"/>
        <v>#NV</v>
      </c>
      <c r="K465" s="31"/>
      <c r="L465" s="31"/>
    </row>
    <row r="466" spans="1:12">
      <c r="A466" s="85" t="e">
        <f t="shared" si="45"/>
        <v>#N/A</v>
      </c>
      <c r="B466" s="91">
        <f>IF(ISNUMBER('pO2 control'!B461),'pO2 control'!B461,"")</f>
        <v>93.885607449999995</v>
      </c>
      <c r="C466" s="13" t="str">
        <f t="shared" si="46"/>
        <v>INVALID</v>
      </c>
      <c r="D466" s="87">
        <f>IF('pO2 control'!A461="",NA(),'pO2 control'!A461)</f>
        <v>1.5537296620000001</v>
      </c>
      <c r="E466" s="91" t="e">
        <f t="shared" si="47"/>
        <v>#N/A</v>
      </c>
      <c r="F466" s="85">
        <f t="shared" ca="1" si="48"/>
        <v>0.86348528568281124</v>
      </c>
      <c r="G466" s="83">
        <f t="shared" ca="1" si="49"/>
        <v>2.593048905954388</v>
      </c>
      <c r="H466" s="83" t="str">
        <f t="shared" si="44"/>
        <v>#NV</v>
      </c>
      <c r="K466" s="31"/>
      <c r="L466" s="31"/>
    </row>
    <row r="467" spans="1:12">
      <c r="A467" s="85" t="e">
        <f t="shared" si="45"/>
        <v>#N/A</v>
      </c>
      <c r="B467" s="91">
        <f>IF(ISNUMBER('pO2 control'!B462),'pO2 control'!B462,"")</f>
        <v>93.960476439999994</v>
      </c>
      <c r="C467" s="13" t="str">
        <f t="shared" si="46"/>
        <v>INVALID</v>
      </c>
      <c r="D467" s="87">
        <f>IF('pO2 control'!A462="",NA(),'pO2 control'!A462)</f>
        <v>1.557086325</v>
      </c>
      <c r="E467" s="91" t="e">
        <f t="shared" si="47"/>
        <v>#N/A</v>
      </c>
      <c r="F467" s="85">
        <f t="shared" ca="1" si="48"/>
        <v>0.86472996768027377</v>
      </c>
      <c r="G467" s="83">
        <f t="shared" ca="1" si="49"/>
        <v>2.5967866897305516</v>
      </c>
      <c r="H467" s="83" t="str">
        <f t="shared" si="44"/>
        <v>#NV</v>
      </c>
      <c r="K467" s="31"/>
      <c r="L467" s="31"/>
    </row>
    <row r="468" spans="1:12">
      <c r="A468" s="85" t="e">
        <f t="shared" si="45"/>
        <v>#N/A</v>
      </c>
      <c r="B468" s="91">
        <f>IF(ISNUMBER('pO2 control'!B463),'pO2 control'!B463,"")</f>
        <v>93.782246920000006</v>
      </c>
      <c r="C468" s="13" t="str">
        <f t="shared" si="46"/>
        <v>INVALID</v>
      </c>
      <c r="D468" s="87">
        <f>IF('pO2 control'!A463="",NA(),'pO2 control'!A463)</f>
        <v>1.5604418900000001</v>
      </c>
      <c r="E468" s="91" t="e">
        <f t="shared" si="47"/>
        <v>#N/A</v>
      </c>
      <c r="F468" s="85">
        <f t="shared" ca="1" si="48"/>
        <v>0.86597603581147098</v>
      </c>
      <c r="G468" s="83">
        <f t="shared" ca="1" si="49"/>
        <v>2.6005286360704831</v>
      </c>
      <c r="H468" s="83" t="str">
        <f t="shared" si="44"/>
        <v>#NV</v>
      </c>
      <c r="K468" s="31"/>
      <c r="L468" s="31"/>
    </row>
    <row r="469" spans="1:12">
      <c r="A469" s="85" t="e">
        <f t="shared" si="45"/>
        <v>#N/A</v>
      </c>
      <c r="B469" s="91">
        <f>IF(ISNUMBER('pO2 control'!B464),'pO2 control'!B464,"")</f>
        <v>93.960476439999994</v>
      </c>
      <c r="C469" s="13" t="str">
        <f t="shared" si="46"/>
        <v>INVALID</v>
      </c>
      <c r="D469" s="87">
        <f>IF('pO2 control'!A464="",NA(),'pO2 control'!A464)</f>
        <v>1.5638052520000001</v>
      </c>
      <c r="E469" s="91" t="e">
        <f t="shared" si="47"/>
        <v>#N/A</v>
      </c>
      <c r="F469" s="85">
        <f t="shared" ca="1" si="48"/>
        <v>0.86722680114814288</v>
      </c>
      <c r="G469" s="83">
        <f t="shared" ca="1" si="49"/>
        <v>2.604284688132561</v>
      </c>
      <c r="H469" s="83" t="str">
        <f t="shared" si="44"/>
        <v>#NV</v>
      </c>
      <c r="K469" s="31"/>
      <c r="L469" s="31"/>
    </row>
    <row r="470" spans="1:12">
      <c r="A470" s="85" t="e">
        <f t="shared" si="45"/>
        <v>#N/A</v>
      </c>
      <c r="B470" s="91">
        <f>IF(ISNUMBER('pO2 control'!B465),'pO2 control'!B465,"")</f>
        <v>93.782246920000006</v>
      </c>
      <c r="C470" s="13" t="str">
        <f t="shared" si="46"/>
        <v>INVALID</v>
      </c>
      <c r="D470" s="87">
        <f>IF('pO2 control'!A465="",NA(),'pO2 control'!A465)</f>
        <v>1.567161869</v>
      </c>
      <c r="E470" s="91" t="e">
        <f t="shared" si="47"/>
        <v>#N/A</v>
      </c>
      <c r="F470" s="85">
        <f t="shared" ca="1" si="48"/>
        <v>0.86847685925782969</v>
      </c>
      <c r="G470" s="83">
        <f t="shared" ca="1" si="49"/>
        <v>2.6080386163898788</v>
      </c>
      <c r="H470" s="83" t="str">
        <f t="shared" si="44"/>
        <v>#NV</v>
      </c>
      <c r="K470" s="31"/>
      <c r="L470" s="31"/>
    </row>
    <row r="471" spans="1:12">
      <c r="A471" s="85" t="e">
        <f t="shared" si="45"/>
        <v>#N/A</v>
      </c>
      <c r="B471" s="91">
        <f>IF(ISNUMBER('pO2 control'!B466),'pO2 control'!B466,"")</f>
        <v>93.693296059999994</v>
      </c>
      <c r="C471" s="13" t="str">
        <f t="shared" si="46"/>
        <v>INVALID</v>
      </c>
      <c r="D471" s="87">
        <f>IF('pO2 control'!A466="",NA(),'pO2 control'!A466)</f>
        <v>1.5705112320000001</v>
      </c>
      <c r="E471" s="91" t="e">
        <f t="shared" si="47"/>
        <v>#N/A</v>
      </c>
      <c r="F471" s="85">
        <f t="shared" ca="1" si="48"/>
        <v>0.86972601191025845</v>
      </c>
      <c r="G471" s="83">
        <f t="shared" ca="1" si="49"/>
        <v>2.6117898255563317</v>
      </c>
      <c r="H471" s="83" t="str">
        <f t="shared" si="44"/>
        <v>#NV</v>
      </c>
      <c r="K471" s="31"/>
      <c r="L471" s="31"/>
    </row>
    <row r="472" spans="1:12">
      <c r="A472" s="85" t="e">
        <f t="shared" si="45"/>
        <v>#N/A</v>
      </c>
      <c r="B472" s="91">
        <f>IF(ISNUMBER('pO2 control'!B467),'pO2 control'!B467,"")</f>
        <v>93.693296059999994</v>
      </c>
      <c r="C472" s="13" t="str">
        <f t="shared" si="46"/>
        <v>INVALID</v>
      </c>
      <c r="D472" s="87">
        <f>IF('pO2 control'!A467="",NA(),'pO2 control'!A467)</f>
        <v>1.573849955</v>
      </c>
      <c r="E472" s="91" t="e">
        <f t="shared" si="47"/>
        <v>#N/A</v>
      </c>
      <c r="F472" s="85">
        <f t="shared" ca="1" si="48"/>
        <v>0.87097298448358562</v>
      </c>
      <c r="G472" s="83">
        <f t="shared" ca="1" si="49"/>
        <v>2.6155344879386955</v>
      </c>
      <c r="H472" s="83" t="str">
        <f t="shared" si="44"/>
        <v>#NV</v>
      </c>
      <c r="K472" s="31"/>
      <c r="L472" s="31"/>
    </row>
    <row r="473" spans="1:12">
      <c r="A473" s="85" t="e">
        <f t="shared" si="45"/>
        <v>#N/A</v>
      </c>
      <c r="B473" s="91">
        <f>IF(ISNUMBER('pO2 control'!B468),'pO2 control'!B468,"")</f>
        <v>93.604454219999994</v>
      </c>
      <c r="C473" s="13" t="str">
        <f t="shared" si="46"/>
        <v>INVALID</v>
      </c>
      <c r="D473" s="87">
        <f>IF('pO2 control'!A468="",NA(),'pO2 control'!A468)</f>
        <v>1.5772054639999999</v>
      </c>
      <c r="E473" s="91" t="e">
        <f t="shared" si="47"/>
        <v>#N/A</v>
      </c>
      <c r="F473" s="85">
        <f t="shared" ca="1" si="48"/>
        <v>0.87222802778556019</v>
      </c>
      <c r="G473" s="83">
        <f t="shared" ca="1" si="49"/>
        <v>2.6193033867434239</v>
      </c>
      <c r="H473" s="83" t="str">
        <f t="shared" si="44"/>
        <v>#NV</v>
      </c>
      <c r="K473" s="31"/>
      <c r="L473" s="31"/>
    </row>
    <row r="474" spans="1:12">
      <c r="A474" s="85" t="e">
        <f t="shared" si="45"/>
        <v>#N/A</v>
      </c>
      <c r="B474" s="91">
        <f>IF(ISNUMBER('pO2 control'!B469),'pO2 control'!B469,"")</f>
        <v>93.693296059999994</v>
      </c>
      <c r="C474" s="13" t="str">
        <f t="shared" si="46"/>
        <v>INVALID</v>
      </c>
      <c r="D474" s="87">
        <f>IF('pO2 control'!A469="",NA(),'pO2 control'!A469)</f>
        <v>1.5805602949999999</v>
      </c>
      <c r="E474" s="91" t="e">
        <f t="shared" si="47"/>
        <v>#N/A</v>
      </c>
      <c r="F474" s="85">
        <f t="shared" ca="1" si="48"/>
        <v>0.87348462542646266</v>
      </c>
      <c r="G474" s="83">
        <f t="shared" ca="1" si="49"/>
        <v>2.6230769532326206</v>
      </c>
      <c r="H474" s="83" t="str">
        <f t="shared" si="44"/>
        <v>#NV</v>
      </c>
      <c r="K474" s="31"/>
      <c r="L474" s="31"/>
    </row>
    <row r="475" spans="1:12">
      <c r="A475" s="85" t="e">
        <f t="shared" si="45"/>
        <v>#N/A</v>
      </c>
      <c r="B475" s="91">
        <f>IF(ISNUMBER('pO2 control'!B470),'pO2 control'!B470,"")</f>
        <v>93.871306989999994</v>
      </c>
      <c r="C475" s="13" t="str">
        <f t="shared" si="46"/>
        <v>INVALID</v>
      </c>
      <c r="D475" s="87">
        <f>IF('pO2 control'!A470="",NA(),'pO2 control'!A470)</f>
        <v>1.5839153699999999</v>
      </c>
      <c r="E475" s="91" t="e">
        <f t="shared" si="47"/>
        <v>#N/A</v>
      </c>
      <c r="F475" s="85">
        <f t="shared" ca="1" si="48"/>
        <v>0.87474312500802442</v>
      </c>
      <c r="G475" s="83">
        <f t="shared" ca="1" si="49"/>
        <v>2.6268562312553283</v>
      </c>
      <c r="H475" s="83" t="str">
        <f t="shared" si="44"/>
        <v>#NV</v>
      </c>
      <c r="K475" s="31"/>
      <c r="L475" s="31"/>
    </row>
    <row r="476" spans="1:12">
      <c r="A476" s="85" t="e">
        <f t="shared" si="45"/>
        <v>#N/A</v>
      </c>
      <c r="B476" s="91">
        <f>IF(ISNUMBER('pO2 control'!B471),'pO2 control'!B471,"")</f>
        <v>93.693296059999994</v>
      </c>
      <c r="C476" s="13" t="str">
        <f t="shared" si="46"/>
        <v>INVALID</v>
      </c>
      <c r="D476" s="87">
        <f>IF('pO2 control'!A471="",NA(),'pO2 control'!A471)</f>
        <v>1.5872487529999999</v>
      </c>
      <c r="E476" s="91" t="e">
        <f t="shared" si="47"/>
        <v>#N/A</v>
      </c>
      <c r="F476" s="85">
        <f t="shared" ca="1" si="48"/>
        <v>0.87599528351864342</v>
      </c>
      <c r="G476" s="83">
        <f t="shared" ca="1" si="49"/>
        <v>2.630616467022953</v>
      </c>
      <c r="H476" s="83" t="str">
        <f t="shared" si="44"/>
        <v>#NV</v>
      </c>
      <c r="K476" s="31"/>
      <c r="L476" s="31"/>
    </row>
    <row r="477" spans="1:12">
      <c r="A477" s="85" t="e">
        <f t="shared" si="45"/>
        <v>#N/A</v>
      </c>
      <c r="B477" s="91">
        <f>IF(ISNUMBER('pO2 control'!B472),'pO2 control'!B472,"")</f>
        <v>93.693296059999994</v>
      </c>
      <c r="C477" s="13" t="str">
        <f t="shared" si="46"/>
        <v>INVALID</v>
      </c>
      <c r="D477" s="87">
        <f>IF('pO2 control'!A472="",NA(),'pO2 control'!A472)</f>
        <v>1.593963266</v>
      </c>
      <c r="E477" s="91" t="e">
        <f t="shared" si="47"/>
        <v>#N/A</v>
      </c>
      <c r="F477" s="85">
        <f t="shared" ca="1" si="48"/>
        <v>0.87852298055867839</v>
      </c>
      <c r="G477" s="83">
        <f t="shared" ca="1" si="49"/>
        <v>2.63820714882486</v>
      </c>
      <c r="H477" s="83" t="str">
        <f t="shared" si="44"/>
        <v>#NV</v>
      </c>
      <c r="K477" s="31"/>
      <c r="L477" s="31"/>
    </row>
    <row r="478" spans="1:12">
      <c r="A478" s="85" t="e">
        <f t="shared" si="45"/>
        <v>#N/A</v>
      </c>
      <c r="B478" s="91">
        <f>IF(ISNUMBER('pO2 control'!B473),'pO2 control'!B473,"")</f>
        <v>93.604454219999994</v>
      </c>
      <c r="C478" s="13" t="str">
        <f t="shared" si="46"/>
        <v>INVALID</v>
      </c>
      <c r="D478" s="87">
        <f>IF('pO2 control'!A473="",NA(),'pO2 control'!A473)</f>
        <v>1.597323542</v>
      </c>
      <c r="E478" s="91" t="e">
        <f t="shared" si="47"/>
        <v>#N/A</v>
      </c>
      <c r="F478" s="85">
        <f t="shared" ca="1" si="48"/>
        <v>0.87979070288405714</v>
      </c>
      <c r="G478" s="83">
        <f t="shared" ca="1" si="49"/>
        <v>2.6420141227749463</v>
      </c>
      <c r="H478" s="83" t="str">
        <f t="shared" si="44"/>
        <v>#NV</v>
      </c>
      <c r="K478" s="31"/>
      <c r="L478" s="31"/>
    </row>
    <row r="479" spans="1:12">
      <c r="A479" s="85" t="e">
        <f t="shared" si="45"/>
        <v>#N/A</v>
      </c>
      <c r="B479" s="91">
        <f>IF(ISNUMBER('pO2 control'!B474),'pO2 control'!B474,"")</f>
        <v>93.782246920000006</v>
      </c>
      <c r="C479" s="13" t="str">
        <f t="shared" si="46"/>
        <v>INVALID</v>
      </c>
      <c r="D479" s="87">
        <f>IF('pO2 control'!A474="",NA(),'pO2 control'!A474)</f>
        <v>1.600680407</v>
      </c>
      <c r="E479" s="91" t="e">
        <f t="shared" si="47"/>
        <v>#N/A</v>
      </c>
      <c r="F479" s="85">
        <f t="shared" ca="1" si="48"/>
        <v>0.88105896490825142</v>
      </c>
      <c r="G479" s="83">
        <f t="shared" ca="1" si="49"/>
        <v>2.6458227174421962</v>
      </c>
      <c r="H479" s="83" t="str">
        <f t="shared" si="44"/>
        <v>#NV</v>
      </c>
      <c r="K479" s="31"/>
      <c r="L479" s="31"/>
    </row>
    <row r="480" spans="1:12">
      <c r="A480" s="85" t="e">
        <f t="shared" si="45"/>
        <v>#N/A</v>
      </c>
      <c r="B480" s="91">
        <f>IF(ISNUMBER('pO2 control'!B475),'pO2 control'!B475,"")</f>
        <v>93.515721220000003</v>
      </c>
      <c r="C480" s="13" t="str">
        <f t="shared" si="46"/>
        <v>INVALID</v>
      </c>
      <c r="D480" s="87">
        <f>IF('pO2 control'!A475="",NA(),'pO2 control'!A475)</f>
        <v>1.604040167</v>
      </c>
      <c r="E480" s="91" t="e">
        <f t="shared" si="47"/>
        <v>#N/A</v>
      </c>
      <c r="F480" s="85">
        <f t="shared" ca="1" si="48"/>
        <v>0.88233015132583781</v>
      </c>
      <c r="G480" s="83">
        <f t="shared" ca="1" si="49"/>
        <v>2.649640094071585</v>
      </c>
      <c r="H480" s="83" t="str">
        <f t="shared" si="44"/>
        <v>#NV</v>
      </c>
      <c r="K480" s="31"/>
      <c r="L480" s="31"/>
    </row>
    <row r="481" spans="1:12">
      <c r="A481" s="85" t="e">
        <f t="shared" si="45"/>
        <v>#N/A</v>
      </c>
      <c r="B481" s="91">
        <f>IF(ISNUMBER('pO2 control'!B476),'pO2 control'!B476,"")</f>
        <v>93.604454219999994</v>
      </c>
      <c r="C481" s="13" t="str">
        <f t="shared" si="46"/>
        <v>INVALID</v>
      </c>
      <c r="D481" s="87">
        <f>IF('pO2 control'!A476="",NA(),'pO2 control'!A476)</f>
        <v>1.6074006709999999</v>
      </c>
      <c r="E481" s="91" t="e">
        <f t="shared" si="47"/>
        <v>#N/A</v>
      </c>
      <c r="F481" s="85">
        <f t="shared" ca="1" si="48"/>
        <v>0.88360345390986761</v>
      </c>
      <c r="G481" s="83">
        <f t="shared" ca="1" si="49"/>
        <v>2.6534638255551579</v>
      </c>
      <c r="H481" s="83" t="str">
        <f t="shared" si="44"/>
        <v>#NV</v>
      </c>
      <c r="K481" s="31"/>
      <c r="L481" s="31"/>
    </row>
    <row r="482" spans="1:12">
      <c r="A482" s="85" t="e">
        <f t="shared" si="45"/>
        <v>#N/A</v>
      </c>
      <c r="B482" s="91">
        <f>IF(ISNUMBER('pO2 control'!B477),'pO2 control'!B477,"")</f>
        <v>93.693296059999994</v>
      </c>
      <c r="C482" s="13" t="str">
        <f t="shared" si="46"/>
        <v>INVALID</v>
      </c>
      <c r="D482" s="87">
        <f>IF('pO2 control'!A477="",NA(),'pO2 control'!A477)</f>
        <v>1.6107312330000001</v>
      </c>
      <c r="E482" s="91" t="e">
        <f t="shared" si="47"/>
        <v>#N/A</v>
      </c>
      <c r="F482" s="85">
        <f t="shared" ca="1" si="48"/>
        <v>0.88486722442919818</v>
      </c>
      <c r="G482" s="83">
        <f t="shared" ca="1" si="49"/>
        <v>2.6572589322198144</v>
      </c>
      <c r="H482" s="83" t="str">
        <f t="shared" si="44"/>
        <v>#NV</v>
      </c>
      <c r="K482" s="31"/>
      <c r="L482" s="31"/>
    </row>
    <row r="483" spans="1:12">
      <c r="A483" s="85" t="e">
        <f t="shared" si="45"/>
        <v>#N/A</v>
      </c>
      <c r="B483" s="91">
        <f>IF(ISNUMBER('pO2 control'!B478),'pO2 control'!B478,"")</f>
        <v>93.871306989999994</v>
      </c>
      <c r="C483" s="13" t="str">
        <f t="shared" si="46"/>
        <v>INVALID</v>
      </c>
      <c r="D483" s="87">
        <f>IF('pO2 control'!A478="",NA(),'pO2 control'!A478)</f>
        <v>1.6140644879999999</v>
      </c>
      <c r="E483" s="91" t="e">
        <f t="shared" si="47"/>
        <v>#N/A</v>
      </c>
      <c r="F483" s="85">
        <f t="shared" ca="1" si="48"/>
        <v>0.88613382649486638</v>
      </c>
      <c r="G483" s="83">
        <f t="shared" ca="1" si="49"/>
        <v>2.6610625420266256</v>
      </c>
      <c r="H483" s="83" t="str">
        <f t="shared" si="44"/>
        <v>#NV</v>
      </c>
      <c r="K483" s="31"/>
      <c r="L483" s="31"/>
    </row>
    <row r="484" spans="1:12">
      <c r="A484" s="85" t="e">
        <f t="shared" si="45"/>
        <v>#N/A</v>
      </c>
      <c r="B484" s="91">
        <f>IF(ISNUMBER('pO2 control'!B479),'pO2 control'!B479,"")</f>
        <v>93.427096890000001</v>
      </c>
      <c r="C484" s="13" t="str">
        <f t="shared" si="46"/>
        <v>INVALID</v>
      </c>
      <c r="D484" s="87">
        <f>IF('pO2 control'!A479="",NA(),'pO2 control'!A479)</f>
        <v>1.617430562</v>
      </c>
      <c r="E484" s="91" t="e">
        <f t="shared" si="47"/>
        <v>#N/A</v>
      </c>
      <c r="F484" s="85">
        <f t="shared" ca="1" si="48"/>
        <v>0.88741473932902759</v>
      </c>
      <c r="G484" s="83">
        <f t="shared" ca="1" si="49"/>
        <v>2.6649091271141967</v>
      </c>
      <c r="H484" s="83" t="str">
        <f t="shared" si="44"/>
        <v>#NV</v>
      </c>
      <c r="K484" s="31"/>
      <c r="L484" s="31"/>
    </row>
    <row r="485" spans="1:12">
      <c r="A485" s="85" t="e">
        <f t="shared" si="45"/>
        <v>#N/A</v>
      </c>
      <c r="B485" s="91">
        <f>IF(ISNUMBER('pO2 control'!B480),'pO2 control'!B480,"")</f>
        <v>93.604454219999994</v>
      </c>
      <c r="C485" s="13" t="str">
        <f t="shared" si="46"/>
        <v>INVALID</v>
      </c>
      <c r="D485" s="87">
        <f>IF('pO2 control'!A480="",NA(),'pO2 control'!A480)</f>
        <v>1.620764868</v>
      </c>
      <c r="E485" s="91" t="e">
        <f t="shared" si="47"/>
        <v>#N/A</v>
      </c>
      <c r="F485" s="85">
        <f t="shared" ca="1" si="48"/>
        <v>0.88868538872190561</v>
      </c>
      <c r="G485" s="83">
        <f t="shared" ca="1" si="49"/>
        <v>2.6687248910567734</v>
      </c>
      <c r="H485" s="83" t="str">
        <f t="shared" si="44"/>
        <v>#NV</v>
      </c>
      <c r="K485" s="31"/>
      <c r="L485" s="31"/>
    </row>
    <row r="486" spans="1:12">
      <c r="A486" s="85" t="e">
        <f t="shared" si="45"/>
        <v>#N/A</v>
      </c>
      <c r="B486" s="91">
        <f>IF(ISNUMBER('pO2 control'!B481),'pO2 control'!B481,"")</f>
        <v>93.693296059999994</v>
      </c>
      <c r="C486" s="13" t="str">
        <f t="shared" si="46"/>
        <v>INVALID</v>
      </c>
      <c r="D486" s="87">
        <f>IF('pO2 control'!A481="",NA(),'pO2 control'!A481)</f>
        <v>1.6241196760000001</v>
      </c>
      <c r="E486" s="91" t="e">
        <f t="shared" si="47"/>
        <v>#N/A</v>
      </c>
      <c r="F486" s="85">
        <f t="shared" ca="1" si="48"/>
        <v>0.88996568729738634</v>
      </c>
      <c r="G486" s="83">
        <f t="shared" ca="1" si="49"/>
        <v>2.6725696315236824</v>
      </c>
      <c r="H486" s="83" t="str">
        <f t="shared" si="44"/>
        <v>#NV</v>
      </c>
      <c r="K486" s="31"/>
      <c r="L486" s="31"/>
    </row>
    <row r="487" spans="1:12">
      <c r="A487" s="85" t="e">
        <f t="shared" si="45"/>
        <v>#N/A</v>
      </c>
      <c r="B487" s="91">
        <f>IF(ISNUMBER('pO2 control'!B482),'pO2 control'!B482,"")</f>
        <v>93.693296059999994</v>
      </c>
      <c r="C487" s="13" t="str">
        <f t="shared" si="46"/>
        <v>INVALID</v>
      </c>
      <c r="D487" s="87">
        <f>IF('pO2 control'!A482="",NA(),'pO2 control'!A482)</f>
        <v>1.6341909349999999</v>
      </c>
      <c r="E487" s="91" t="e">
        <f t="shared" si="47"/>
        <v>#N/A</v>
      </c>
      <c r="F487" s="85">
        <f t="shared" ca="1" si="48"/>
        <v>0.8938202821779424</v>
      </c>
      <c r="G487" s="83">
        <f t="shared" ca="1" si="49"/>
        <v>2.6841449915253524</v>
      </c>
      <c r="H487" s="83" t="str">
        <f t="shared" si="44"/>
        <v>#NV</v>
      </c>
      <c r="K487" s="31"/>
      <c r="L487" s="31"/>
    </row>
    <row r="488" spans="1:12">
      <c r="A488" s="85" t="e">
        <f t="shared" si="45"/>
        <v>#N/A</v>
      </c>
      <c r="B488" s="91">
        <f>IF(ISNUMBER('pO2 control'!B483),'pO2 control'!B483,"")</f>
        <v>93.427096890000001</v>
      </c>
      <c r="C488" s="13" t="str">
        <f t="shared" si="46"/>
        <v>INVALID</v>
      </c>
      <c r="D488" s="87">
        <f>IF('pO2 control'!A483="",NA(),'pO2 control'!A483)</f>
        <v>1.637527312</v>
      </c>
      <c r="E488" s="91" t="e">
        <f t="shared" si="47"/>
        <v>#N/A</v>
      </c>
      <c r="F488" s="85">
        <f t="shared" ca="1" si="48"/>
        <v>0.89510089887068345</v>
      </c>
      <c r="G488" s="83">
        <f t="shared" ca="1" si="49"/>
        <v>2.6879906872993495</v>
      </c>
      <c r="H488" s="83" t="str">
        <f t="shared" si="44"/>
        <v>#NV</v>
      </c>
      <c r="K488" s="31"/>
      <c r="L488" s="31"/>
    </row>
    <row r="489" spans="1:12">
      <c r="A489" s="85" t="e">
        <f t="shared" si="45"/>
        <v>#N/A</v>
      </c>
      <c r="B489" s="91">
        <f>IF(ISNUMBER('pO2 control'!B484),'pO2 control'!B484,"")</f>
        <v>93.515721220000003</v>
      </c>
      <c r="C489" s="13" t="str">
        <f t="shared" si="46"/>
        <v>INVALID</v>
      </c>
      <c r="D489" s="87">
        <f>IF('pO2 control'!A484="",NA(),'pO2 control'!A484)</f>
        <v>1.6408765110000001</v>
      </c>
      <c r="E489" s="91" t="e">
        <f t="shared" si="47"/>
        <v>#N/A</v>
      </c>
      <c r="F489" s="85">
        <f t="shared" ca="1" si="48"/>
        <v>0.89638828248100588</v>
      </c>
      <c r="G489" s="83">
        <f t="shared" ca="1" si="49"/>
        <v>2.6918567041471646</v>
      </c>
      <c r="H489" s="83" t="str">
        <f t="shared" si="44"/>
        <v>#NV</v>
      </c>
      <c r="K489" s="31"/>
      <c r="L489" s="31"/>
    </row>
    <row r="490" spans="1:12">
      <c r="A490" s="85" t="e">
        <f t="shared" si="45"/>
        <v>#N/A</v>
      </c>
      <c r="B490" s="91">
        <f>IF(ISNUMBER('pO2 control'!B485),'pO2 control'!B485,"")</f>
        <v>93.515721220000003</v>
      </c>
      <c r="C490" s="13" t="str">
        <f t="shared" si="46"/>
        <v>INVALID</v>
      </c>
      <c r="D490" s="87">
        <f>IF('pO2 control'!A485="",NA(),'pO2 control'!A485)</f>
        <v>1.644234601</v>
      </c>
      <c r="E490" s="91" t="e">
        <f t="shared" si="47"/>
        <v>#N/A</v>
      </c>
      <c r="F490" s="85">
        <f t="shared" ca="1" si="48"/>
        <v>0.8976809426312149</v>
      </c>
      <c r="G490" s="83">
        <f t="shared" ca="1" si="49"/>
        <v>2.6957385664601046</v>
      </c>
      <c r="H490" s="83" t="str">
        <f t="shared" si="44"/>
        <v>#NV</v>
      </c>
      <c r="K490" s="31"/>
      <c r="L490" s="31"/>
    </row>
    <row r="491" spans="1:12">
      <c r="A491" s="85" t="e">
        <f t="shared" si="45"/>
        <v>#N/A</v>
      </c>
      <c r="B491" s="91">
        <f>IF(ISNUMBER('pO2 control'!B486),'pO2 control'!B486,"")</f>
        <v>93.693296059999994</v>
      </c>
      <c r="C491" s="13" t="str">
        <f t="shared" si="46"/>
        <v>INVALID</v>
      </c>
      <c r="D491" s="87">
        <f>IF('pO2 control'!A486="",NA(),'pO2 control'!A486)</f>
        <v>1.6475979700000001</v>
      </c>
      <c r="E491" s="91" t="e">
        <f t="shared" si="47"/>
        <v>#N/A</v>
      </c>
      <c r="F491" s="85">
        <f t="shared" ca="1" si="48"/>
        <v>0.89897750338866422</v>
      </c>
      <c r="G491" s="83">
        <f t="shared" ca="1" si="49"/>
        <v>2.699632142308301</v>
      </c>
      <c r="H491" s="83" t="str">
        <f t="shared" si="44"/>
        <v>#NV</v>
      </c>
      <c r="K491" s="31"/>
      <c r="L491" s="31"/>
    </row>
    <row r="492" spans="1:12">
      <c r="A492" s="85" t="e">
        <f t="shared" si="45"/>
        <v>#N/A</v>
      </c>
      <c r="B492" s="91">
        <f>IF(ISNUMBER('pO2 control'!B487),'pO2 control'!B487,"")</f>
        <v>93.515721220000003</v>
      </c>
      <c r="C492" s="13" t="str">
        <f t="shared" si="46"/>
        <v>INVALID</v>
      </c>
      <c r="D492" s="87">
        <f>IF('pO2 control'!A487="",NA(),'pO2 control'!A487)</f>
        <v>1.6509490339999999</v>
      </c>
      <c r="E492" s="91" t="e">
        <f t="shared" si="47"/>
        <v>#N/A</v>
      </c>
      <c r="F492" s="85">
        <f t="shared" ca="1" si="48"/>
        <v>0.90027118304751641</v>
      </c>
      <c r="G492" s="83">
        <f t="shared" ca="1" si="49"/>
        <v>2.7035170662087578</v>
      </c>
      <c r="H492" s="83" t="str">
        <f t="shared" si="44"/>
        <v>#NV</v>
      </c>
      <c r="K492" s="31"/>
      <c r="L492" s="31"/>
    </row>
    <row r="493" spans="1:12">
      <c r="A493" s="85" t="e">
        <f t="shared" si="45"/>
        <v>#N/A</v>
      </c>
      <c r="B493" s="91">
        <f>IF(ISNUMBER('pO2 control'!B488),'pO2 control'!B488,"")</f>
        <v>93.338581050000002</v>
      </c>
      <c r="C493" s="13" t="str">
        <f t="shared" si="46"/>
        <v>INVALID</v>
      </c>
      <c r="D493" s="87">
        <f>IF('pO2 control'!A488="",NA(),'pO2 control'!A488)</f>
        <v>1.6543077660000001</v>
      </c>
      <c r="E493" s="91" t="e">
        <f t="shared" si="47"/>
        <v>#N/A</v>
      </c>
      <c r="F493" s="85">
        <f t="shared" ca="1" si="48"/>
        <v>0.90156969101628437</v>
      </c>
      <c r="G493" s="83">
        <f t="shared" ca="1" si="49"/>
        <v>2.7074164895383914</v>
      </c>
      <c r="H493" s="83" t="str">
        <f t="shared" si="44"/>
        <v>#NV</v>
      </c>
      <c r="K493" s="31"/>
      <c r="L493" s="31"/>
    </row>
    <row r="494" spans="1:12">
      <c r="A494" s="85" t="e">
        <f t="shared" si="45"/>
        <v>#N/A</v>
      </c>
      <c r="B494" s="91">
        <f>IF(ISNUMBER('pO2 control'!B489),'pO2 control'!B489,"")</f>
        <v>93.250173520000004</v>
      </c>
      <c r="C494" s="13" t="str">
        <f t="shared" si="46"/>
        <v>INVALID</v>
      </c>
      <c r="D494" s="87">
        <f>IF('pO2 control'!A489="",NA(),'pO2 control'!A489)</f>
        <v>1.6576551909999999</v>
      </c>
      <c r="E494" s="91" t="e">
        <f t="shared" si="47"/>
        <v>#N/A</v>
      </c>
      <c r="F494" s="85">
        <f t="shared" ca="1" si="48"/>
        <v>0.90286569107983383</v>
      </c>
      <c r="G494" s="83">
        <f t="shared" ca="1" si="49"/>
        <v>2.7113083816211225</v>
      </c>
      <c r="H494" s="83" t="str">
        <f t="shared" si="44"/>
        <v>#NV</v>
      </c>
      <c r="K494" s="31"/>
      <c r="L494" s="31"/>
    </row>
    <row r="495" spans="1:12">
      <c r="A495" s="85" t="e">
        <f t="shared" si="45"/>
        <v>#N/A</v>
      </c>
      <c r="B495" s="91">
        <f>IF(ISNUMBER('pO2 control'!B490),'pO2 control'!B490,"")</f>
        <v>93.427096890000001</v>
      </c>
      <c r="C495" s="13" t="str">
        <f t="shared" si="46"/>
        <v>INVALID</v>
      </c>
      <c r="D495" s="87">
        <f>IF('pO2 control'!A490="",NA(),'pO2 control'!A490)</f>
        <v>1.6610039679999999</v>
      </c>
      <c r="E495" s="91" t="e">
        <f t="shared" si="47"/>
        <v>#N/A</v>
      </c>
      <c r="F495" s="85">
        <f t="shared" ca="1" si="48"/>
        <v>0.90416407870826965</v>
      </c>
      <c r="G495" s="83">
        <f t="shared" ca="1" si="49"/>
        <v>2.7152074435683771</v>
      </c>
      <c r="H495" s="83" t="str">
        <f t="shared" si="44"/>
        <v>#NV</v>
      </c>
      <c r="K495" s="31"/>
      <c r="L495" s="31"/>
    </row>
    <row r="496" spans="1:12">
      <c r="A496" s="85" t="e">
        <f t="shared" si="45"/>
        <v>#N/A</v>
      </c>
      <c r="B496" s="91">
        <f>IF(ISNUMBER('pO2 control'!B491),'pO2 control'!B491,"")</f>
        <v>93.604454219999994</v>
      </c>
      <c r="C496" s="13" t="str">
        <f t="shared" si="46"/>
        <v>INVALID</v>
      </c>
      <c r="D496" s="87">
        <f>IF('pO2 control'!A491="",NA(),'pO2 control'!A491)</f>
        <v>1.6643617639999999</v>
      </c>
      <c r="E496" s="91" t="e">
        <f t="shared" si="47"/>
        <v>#N/A</v>
      </c>
      <c r="F496" s="85">
        <f t="shared" ca="1" si="48"/>
        <v>0.90546783791257213</v>
      </c>
      <c r="G496" s="83">
        <f t="shared" ca="1" si="49"/>
        <v>2.7191226363740904</v>
      </c>
      <c r="H496" s="83" t="str">
        <f t="shared" si="44"/>
        <v>#NV</v>
      </c>
      <c r="K496" s="31"/>
      <c r="L496" s="31"/>
    </row>
    <row r="497" spans="1:12">
      <c r="A497" s="85" t="e">
        <f t="shared" si="45"/>
        <v>#N/A</v>
      </c>
      <c r="B497" s="91">
        <f>IF(ISNUMBER('pO2 control'!B492),'pO2 control'!B492,"")</f>
        <v>93.250173520000004</v>
      </c>
      <c r="C497" s="13" t="str">
        <f t="shared" si="46"/>
        <v>INVALID</v>
      </c>
      <c r="D497" s="87">
        <f>IF('pO2 control'!A492="",NA(),'pO2 control'!A492)</f>
        <v>1.6677171639999999</v>
      </c>
      <c r="E497" s="91" t="e">
        <f t="shared" si="47"/>
        <v>#N/A</v>
      </c>
      <c r="F497" s="85">
        <f t="shared" ca="1" si="48"/>
        <v>0.9067725447450985</v>
      </c>
      <c r="G497" s="83">
        <f t="shared" ca="1" si="49"/>
        <v>2.7230406749102056</v>
      </c>
      <c r="H497" s="83" t="str">
        <f t="shared" si="44"/>
        <v>#NV</v>
      </c>
      <c r="K497" s="31"/>
      <c r="L497" s="31"/>
    </row>
    <row r="498" spans="1:12">
      <c r="A498" s="85" t="e">
        <f t="shared" si="45"/>
        <v>#N/A</v>
      </c>
      <c r="B498" s="91">
        <f>IF(ISNUMBER('pO2 control'!B493),'pO2 control'!B493,"")</f>
        <v>93.250173520000004</v>
      </c>
      <c r="C498" s="13" t="str">
        <f t="shared" si="46"/>
        <v>INVALID</v>
      </c>
      <c r="D498" s="87">
        <f>IF('pO2 control'!A493="",NA(),'pO2 control'!A493)</f>
        <v>1.671061487</v>
      </c>
      <c r="E498" s="91" t="e">
        <f t="shared" si="47"/>
        <v>#N/A</v>
      </c>
      <c r="F498" s="85">
        <f t="shared" ca="1" si="48"/>
        <v>0.9080748150959439</v>
      </c>
      <c r="G498" s="83">
        <f t="shared" ca="1" si="49"/>
        <v>2.726951396684516</v>
      </c>
      <c r="H498" s="83" t="str">
        <f t="shared" si="44"/>
        <v>#NV</v>
      </c>
      <c r="K498" s="31"/>
      <c r="L498" s="31"/>
    </row>
    <row r="499" spans="1:12">
      <c r="A499" s="85" t="e">
        <f t="shared" si="45"/>
        <v>#N/A</v>
      </c>
      <c r="B499" s="91">
        <f>IF(ISNUMBER('pO2 control'!B494),'pO2 control'!B494,"")</f>
        <v>93.338581050000002</v>
      </c>
      <c r="C499" s="13" t="str">
        <f t="shared" si="46"/>
        <v>INVALID</v>
      </c>
      <c r="D499" s="87">
        <f>IF('pO2 control'!A494="",NA(),'pO2 control'!A494)</f>
        <v>1.6744286690000001</v>
      </c>
      <c r="E499" s="91" t="e">
        <f t="shared" si="47"/>
        <v>#N/A</v>
      </c>
      <c r="F499" s="85">
        <f t="shared" ca="1" si="48"/>
        <v>0.90938787617339278</v>
      </c>
      <c r="G499" s="83">
        <f t="shared" ca="1" si="49"/>
        <v>2.7308945230432213</v>
      </c>
      <c r="H499" s="83" t="str">
        <f t="shared" si="44"/>
        <v>#NV</v>
      </c>
      <c r="K499" s="31"/>
      <c r="L499" s="31"/>
    </row>
    <row r="500" spans="1:12">
      <c r="A500" s="85" t="e">
        <f t="shared" si="45"/>
        <v>#N/A</v>
      </c>
      <c r="B500" s="91">
        <f>IF(ISNUMBER('pO2 control'!B495),'pO2 control'!B495,"")</f>
        <v>93.250173520000004</v>
      </c>
      <c r="C500" s="13" t="str">
        <f t="shared" si="46"/>
        <v>INVALID</v>
      </c>
      <c r="D500" s="87">
        <f>IF('pO2 control'!A495="",NA(),'pO2 control'!A495)</f>
        <v>1.6777846510000001</v>
      </c>
      <c r="E500" s="91" t="e">
        <f t="shared" si="47"/>
        <v>#N/A</v>
      </c>
      <c r="F500" s="85">
        <f t="shared" ca="1" si="48"/>
        <v>0.9106984589150664</v>
      </c>
      <c r="G500" s="83">
        <f t="shared" ca="1" si="49"/>
        <v>2.7348302069521511</v>
      </c>
      <c r="H500" s="83" t="str">
        <f t="shared" si="44"/>
        <v>#NV</v>
      </c>
      <c r="K500" s="31"/>
      <c r="L500" s="31"/>
    </row>
    <row r="501" spans="1:12">
      <c r="A501" s="85" t="e">
        <f t="shared" si="45"/>
        <v>#N/A</v>
      </c>
      <c r="B501" s="91">
        <f>IF(ISNUMBER('pO2 control'!B496),'pO2 control'!B496,"")</f>
        <v>93.515721220000003</v>
      </c>
      <c r="C501" s="13" t="str">
        <f t="shared" si="46"/>
        <v>INVALID</v>
      </c>
      <c r="D501" s="87">
        <f>IF('pO2 control'!A496="",NA(),'pO2 control'!A496)</f>
        <v>1.681135641</v>
      </c>
      <c r="E501" s="91" t="e">
        <f t="shared" si="47"/>
        <v>#N/A</v>
      </c>
      <c r="F501" s="85">
        <f t="shared" ca="1" si="48"/>
        <v>0.91200897673326209</v>
      </c>
      <c r="G501" s="83">
        <f t="shared" ca="1" si="49"/>
        <v>2.7387656958956819</v>
      </c>
      <c r="H501" s="83" t="str">
        <f t="shared" si="44"/>
        <v>#NV</v>
      </c>
      <c r="K501" s="31"/>
      <c r="L501" s="31"/>
    </row>
    <row r="502" spans="1:12">
      <c r="A502" s="85" t="e">
        <f t="shared" si="45"/>
        <v>#N/A</v>
      </c>
      <c r="B502" s="91">
        <f>IF(ISNUMBER('pO2 control'!B497),'pO2 control'!B497,"")</f>
        <v>93.515721220000003</v>
      </c>
      <c r="C502" s="13" t="str">
        <f t="shared" si="46"/>
        <v>INVALID</v>
      </c>
      <c r="D502" s="87">
        <f>IF('pO2 control'!A497="",NA(),'pO2 control'!A497)</f>
        <v>1.684485279</v>
      </c>
      <c r="E502" s="91" t="e">
        <f t="shared" si="47"/>
        <v>#N/A</v>
      </c>
      <c r="F502" s="85">
        <f t="shared" ca="1" si="48"/>
        <v>0.91332085053252421</v>
      </c>
      <c r="G502" s="83">
        <f t="shared" ca="1" si="49"/>
        <v>2.742705256854427</v>
      </c>
      <c r="H502" s="83" t="str">
        <f t="shared" si="44"/>
        <v>#NV</v>
      </c>
      <c r="K502" s="31"/>
      <c r="L502" s="31"/>
    </row>
    <row r="503" spans="1:12">
      <c r="A503" s="85" t="e">
        <f t="shared" si="45"/>
        <v>#N/A</v>
      </c>
      <c r="B503" s="91">
        <f>IF(ISNUMBER('pO2 control'!B498),'pO2 control'!B498,"")</f>
        <v>93.427096890000001</v>
      </c>
      <c r="C503" s="13" t="str">
        <f t="shared" si="46"/>
        <v>INVALID</v>
      </c>
      <c r="D503" s="87">
        <f>IF('pO2 control'!A498="",NA(),'pO2 control'!A498)</f>
        <v>1.687836364</v>
      </c>
      <c r="E503" s="91" t="e">
        <f t="shared" si="47"/>
        <v>#N/A</v>
      </c>
      <c r="F503" s="85">
        <f t="shared" ca="1" si="48"/>
        <v>0.9146351793244647</v>
      </c>
      <c r="G503" s="83">
        <f t="shared" ca="1" si="49"/>
        <v>2.7466521901635574</v>
      </c>
      <c r="H503" s="83" t="str">
        <f t="shared" si="44"/>
        <v>#NV</v>
      </c>
      <c r="K503" s="31"/>
      <c r="L503" s="31"/>
    </row>
    <row r="504" spans="1:12">
      <c r="A504" s="85" t="e">
        <f t="shared" si="45"/>
        <v>#N/A</v>
      </c>
      <c r="B504" s="91">
        <f>IF(ISNUMBER('pO2 control'!B499),'pO2 control'!B499,"")</f>
        <v>93.161874109999999</v>
      </c>
      <c r="C504" s="13" t="str">
        <f t="shared" si="46"/>
        <v>INVALID</v>
      </c>
      <c r="D504" s="87">
        <f>IF('pO2 control'!A499="",NA(),'pO2 control'!A499)</f>
        <v>1.691179223</v>
      </c>
      <c r="E504" s="91" t="e">
        <f t="shared" si="47"/>
        <v>#N/A</v>
      </c>
      <c r="F504" s="85">
        <f t="shared" ca="1" si="48"/>
        <v>0.91594816624232855</v>
      </c>
      <c r="G504" s="83">
        <f t="shared" ca="1" si="49"/>
        <v>2.7505950938208064</v>
      </c>
      <c r="H504" s="83" t="str">
        <f t="shared" si="44"/>
        <v>#NV</v>
      </c>
      <c r="K504" s="31"/>
      <c r="L504" s="31"/>
    </row>
    <row r="505" spans="1:12">
      <c r="A505" s="85" t="e">
        <f t="shared" si="45"/>
        <v>#N/A</v>
      </c>
      <c r="B505" s="91">
        <f>IF(ISNUMBER('pO2 control'!B500),'pO2 control'!B500,"")</f>
        <v>93.250173520000004</v>
      </c>
      <c r="C505" s="13" t="str">
        <f t="shared" si="46"/>
        <v>INVALID</v>
      </c>
      <c r="D505" s="87">
        <f>IF('pO2 control'!A500="",NA(),'pO2 control'!A500)</f>
        <v>1.6945354100000001</v>
      </c>
      <c r="E505" s="91" t="e">
        <f t="shared" si="47"/>
        <v>#N/A</v>
      </c>
      <c r="F505" s="85">
        <f t="shared" ca="1" si="48"/>
        <v>0.91726828417129147</v>
      </c>
      <c r="G505" s="83">
        <f t="shared" ca="1" si="49"/>
        <v>2.7545594119258001</v>
      </c>
      <c r="H505" s="83" t="str">
        <f t="shared" si="44"/>
        <v>#NV</v>
      </c>
      <c r="K505" s="31"/>
      <c r="L505" s="31"/>
    </row>
    <row r="506" spans="1:12">
      <c r="A506" s="85" t="e">
        <f t="shared" si="45"/>
        <v>#N/A</v>
      </c>
      <c r="B506" s="91">
        <f>IF(ISNUMBER('pO2 control'!B501),'pO2 control'!B501,"")</f>
        <v>93.250173520000004</v>
      </c>
      <c r="C506" s="13" t="str">
        <f t="shared" si="46"/>
        <v>INVALID</v>
      </c>
      <c r="D506" s="87">
        <f>IF('pO2 control'!A501="",NA(),'pO2 control'!A501)</f>
        <v>1.697899246</v>
      </c>
      <c r="E506" s="91" t="e">
        <f t="shared" si="47"/>
        <v>#N/A</v>
      </c>
      <c r="F506" s="85">
        <f t="shared" ca="1" si="48"/>
        <v>0.91859331988963677</v>
      </c>
      <c r="G506" s="83">
        <f t="shared" ca="1" si="49"/>
        <v>2.7585384981670771</v>
      </c>
      <c r="H506" s="83" t="str">
        <f t="shared" si="44"/>
        <v>#NV</v>
      </c>
      <c r="K506" s="31"/>
      <c r="L506" s="31"/>
    </row>
    <row r="507" spans="1:12">
      <c r="A507" s="85" t="e">
        <f t="shared" si="45"/>
        <v>#N/A</v>
      </c>
      <c r="B507" s="91">
        <f>IF(ISNUMBER('pO2 control'!B502),'pO2 control'!B502,"")</f>
        <v>93.161874109999999</v>
      </c>
      <c r="C507" s="13" t="str">
        <f t="shared" si="46"/>
        <v>INVALID</v>
      </c>
      <c r="D507" s="87">
        <f>IF('pO2 control'!A502="",NA(),'pO2 control'!A502)</f>
        <v>1.7012589279999999</v>
      </c>
      <c r="E507" s="91" t="e">
        <f t="shared" si="47"/>
        <v>#N/A</v>
      </c>
      <c r="F507" s="85">
        <f t="shared" ca="1" si="48"/>
        <v>0.91991862985089312</v>
      </c>
      <c r="G507" s="83">
        <f t="shared" ca="1" si="49"/>
        <v>2.76251840796064</v>
      </c>
      <c r="H507" s="83" t="str">
        <f t="shared" si="44"/>
        <v>#NV</v>
      </c>
      <c r="K507" s="31"/>
      <c r="L507" s="31"/>
    </row>
    <row r="508" spans="1:12">
      <c r="A508" s="85" t="e">
        <f t="shared" si="45"/>
        <v>#N/A</v>
      </c>
      <c r="B508" s="91">
        <f>IF(ISNUMBER('pO2 control'!B503),'pO2 control'!B503,"")</f>
        <v>93.338581050000002</v>
      </c>
      <c r="C508" s="13" t="str">
        <f t="shared" si="46"/>
        <v>INVALID</v>
      </c>
      <c r="D508" s="87">
        <f>IF('pO2 control'!A503="",NA(),'pO2 control'!A503)</f>
        <v>1.7046147620000001</v>
      </c>
      <c r="E508" s="91" t="e">
        <f t="shared" si="47"/>
        <v>#N/A</v>
      </c>
      <c r="F508" s="85">
        <f t="shared" ca="1" si="48"/>
        <v>0.92124433069278089</v>
      </c>
      <c r="G508" s="83">
        <f t="shared" ca="1" si="49"/>
        <v>2.7664994915699124</v>
      </c>
      <c r="H508" s="83" t="str">
        <f t="shared" si="44"/>
        <v>#NV</v>
      </c>
      <c r="K508" s="31"/>
      <c r="L508" s="31"/>
    </row>
    <row r="509" spans="1:12">
      <c r="A509" s="85" t="e">
        <f t="shared" si="45"/>
        <v>#N/A</v>
      </c>
      <c r="B509" s="91">
        <f>IF(ISNUMBER('pO2 control'!B504),'pO2 control'!B504,"")</f>
        <v>93.515721220000003</v>
      </c>
      <c r="C509" s="13" t="str">
        <f t="shared" si="46"/>
        <v>INVALID</v>
      </c>
      <c r="D509" s="87">
        <f>IF('pO2 control'!A504="",NA(),'pO2 control'!A504)</f>
        <v>1.707973116</v>
      </c>
      <c r="E509" s="91" t="e">
        <f t="shared" si="47"/>
        <v>#N/A</v>
      </c>
      <c r="F509" s="85">
        <f t="shared" ca="1" si="48"/>
        <v>0.92257293967407616</v>
      </c>
      <c r="G509" s="83">
        <f t="shared" ca="1" si="49"/>
        <v>2.7704893083305588</v>
      </c>
      <c r="H509" s="83" t="str">
        <f t="shared" si="44"/>
        <v>#NV</v>
      </c>
      <c r="K509" s="31"/>
      <c r="L509" s="31"/>
    </row>
    <row r="510" spans="1:12">
      <c r="A510" s="85" t="e">
        <f t="shared" si="45"/>
        <v>#N/A</v>
      </c>
      <c r="B510" s="91">
        <f>IF(ISNUMBER('pO2 control'!B505),'pO2 control'!B505,"")</f>
        <v>93.161874109999999</v>
      </c>
      <c r="C510" s="13" t="str">
        <f t="shared" si="46"/>
        <v>INVALID</v>
      </c>
      <c r="D510" s="87">
        <f>IF('pO2 control'!A505="",NA(),'pO2 control'!A505)</f>
        <v>1.7113258680000001</v>
      </c>
      <c r="E510" s="91" t="e">
        <f t="shared" si="47"/>
        <v>#N/A</v>
      </c>
      <c r="F510" s="85">
        <f t="shared" ca="1" si="48"/>
        <v>0.92390124374339233</v>
      </c>
      <c r="G510" s="83">
        <f t="shared" ca="1" si="49"/>
        <v>2.7744782094396165</v>
      </c>
      <c r="H510" s="83" t="str">
        <f t="shared" si="44"/>
        <v>#NV</v>
      </c>
      <c r="K510" s="31"/>
      <c r="L510" s="31"/>
    </row>
    <row r="511" spans="1:12">
      <c r="A511" s="85" t="e">
        <f t="shared" si="45"/>
        <v>#N/A</v>
      </c>
      <c r="B511" s="91">
        <f>IF(ISNUMBER('pO2 control'!B506),'pO2 control'!B506,"")</f>
        <v>93.073682669999997</v>
      </c>
      <c r="C511" s="13" t="str">
        <f t="shared" si="46"/>
        <v>INVALID</v>
      </c>
      <c r="D511" s="87">
        <f>IF('pO2 control'!A506="",NA(),'pO2 control'!A506)</f>
        <v>1.7146585139999999</v>
      </c>
      <c r="E511" s="91" t="e">
        <f t="shared" si="47"/>
        <v>#N/A</v>
      </c>
      <c r="F511" s="85">
        <f t="shared" ca="1" si="48"/>
        <v>0.92522347744719957</v>
      </c>
      <c r="G511" s="83">
        <f t="shared" ca="1" si="49"/>
        <v>2.7784488812228214</v>
      </c>
      <c r="H511" s="83" t="str">
        <f t="shared" si="44"/>
        <v>#NV</v>
      </c>
      <c r="K511" s="31"/>
      <c r="L511" s="31"/>
    </row>
    <row r="512" spans="1:12">
      <c r="A512" s="85" t="e">
        <f t="shared" si="45"/>
        <v>#N/A</v>
      </c>
      <c r="B512" s="91">
        <f>IF(ISNUMBER('pO2 control'!B507),'pO2 control'!B507,"")</f>
        <v>93.161874109999999</v>
      </c>
      <c r="C512" s="13" t="str">
        <f t="shared" si="46"/>
        <v>INVALID</v>
      </c>
      <c r="D512" s="87">
        <f>IF('pO2 control'!A507="",NA(),'pO2 control'!A507)</f>
        <v>1.7180127599999999</v>
      </c>
      <c r="E512" s="91" t="e">
        <f t="shared" si="47"/>
        <v>#N/A</v>
      </c>
      <c r="F512" s="85">
        <f t="shared" ca="1" si="48"/>
        <v>0.92655619173909209</v>
      </c>
      <c r="G512" s="83">
        <f t="shared" ca="1" si="49"/>
        <v>2.7824510262435198</v>
      </c>
      <c r="H512" s="83" t="str">
        <f t="shared" si="44"/>
        <v>#NV</v>
      </c>
      <c r="K512" s="31"/>
      <c r="L512" s="31"/>
    </row>
    <row r="513" spans="1:12">
      <c r="A513" s="85" t="e">
        <f t="shared" si="45"/>
        <v>#N/A</v>
      </c>
      <c r="B513" s="91">
        <f>IF(ISNUMBER('pO2 control'!B508),'pO2 control'!B508,"")</f>
        <v>93.250173520000004</v>
      </c>
      <c r="C513" s="13" t="str">
        <f t="shared" si="46"/>
        <v>INVALID</v>
      </c>
      <c r="D513" s="87">
        <f>IF('pO2 control'!A508="",NA(),'pO2 control'!A508)</f>
        <v>1.721359074</v>
      </c>
      <c r="E513" s="91" t="e">
        <f t="shared" si="47"/>
        <v>#N/A</v>
      </c>
      <c r="F513" s="85">
        <f t="shared" ca="1" si="48"/>
        <v>0.92788766734403683</v>
      </c>
      <c r="G513" s="83">
        <f t="shared" ca="1" si="49"/>
        <v>2.7864494514835938</v>
      </c>
      <c r="H513" s="83" t="str">
        <f t="shared" si="44"/>
        <v>#NV</v>
      </c>
      <c r="K513" s="31"/>
      <c r="L513" s="31"/>
    </row>
    <row r="514" spans="1:12">
      <c r="A514" s="85" t="e">
        <f t="shared" si="45"/>
        <v>#N/A</v>
      </c>
      <c r="B514" s="91">
        <f>IF(ISNUMBER('pO2 control'!B509),'pO2 control'!B509,"")</f>
        <v>93.427096890000001</v>
      </c>
      <c r="C514" s="13" t="str">
        <f t="shared" si="46"/>
        <v>INVALID</v>
      </c>
      <c r="D514" s="87">
        <f>IF('pO2 control'!A509="",NA(),'pO2 control'!A509)</f>
        <v>1.7247103459999999</v>
      </c>
      <c r="E514" s="91" t="e">
        <f t="shared" si="47"/>
        <v>#N/A</v>
      </c>
      <c r="F514" s="85">
        <f t="shared" ca="1" si="48"/>
        <v>0.92922303331035039</v>
      </c>
      <c r="G514" s="83">
        <f t="shared" ca="1" si="49"/>
        <v>2.7904595594905417</v>
      </c>
      <c r="H514" s="83" t="str">
        <f t="shared" si="44"/>
        <v>#NV</v>
      </c>
      <c r="K514" s="31"/>
      <c r="L514" s="31"/>
    </row>
    <row r="515" spans="1:12">
      <c r="A515" s="85" t="e">
        <f t="shared" si="45"/>
        <v>#N/A</v>
      </c>
      <c r="B515" s="91">
        <f>IF(ISNUMBER('pO2 control'!B510),'pO2 control'!B510,"")</f>
        <v>93.250173520000004</v>
      </c>
      <c r="C515" s="13" t="str">
        <f t="shared" si="46"/>
        <v>INVALID</v>
      </c>
      <c r="D515" s="87">
        <f>IF('pO2 control'!A510="",NA(),'pO2 control'!A510)</f>
        <v>1.728064971</v>
      </c>
      <c r="E515" s="91" t="e">
        <f t="shared" si="47"/>
        <v>#N/A</v>
      </c>
      <c r="F515" s="85">
        <f t="shared" ca="1" si="48"/>
        <v>0.93056166000402329</v>
      </c>
      <c r="G515" s="83">
        <f t="shared" ca="1" si="49"/>
        <v>2.7944794594715412</v>
      </c>
      <c r="H515" s="83" t="str">
        <f t="shared" si="44"/>
        <v>#NV</v>
      </c>
      <c r="K515" s="31"/>
      <c r="L515" s="31"/>
    </row>
    <row r="516" spans="1:12">
      <c r="A516" s="85" t="e">
        <f t="shared" si="45"/>
        <v>#N/A</v>
      </c>
      <c r="B516" s="91">
        <f>IF(ISNUMBER('pO2 control'!B511),'pO2 control'!B511,"")</f>
        <v>92.985598999999993</v>
      </c>
      <c r="C516" s="13" t="str">
        <f t="shared" si="46"/>
        <v>INVALID</v>
      </c>
      <c r="D516" s="87">
        <f>IF('pO2 control'!A511="",NA(),'pO2 control'!A511)</f>
        <v>1.7314157670000001</v>
      </c>
      <c r="E516" s="91" t="e">
        <f t="shared" si="47"/>
        <v>#N/A</v>
      </c>
      <c r="F516" s="85">
        <f t="shared" ca="1" si="48"/>
        <v>0.93190068388367042</v>
      </c>
      <c r="G516" s="83">
        <f t="shared" ca="1" si="49"/>
        <v>2.7985005522032145</v>
      </c>
      <c r="H516" s="83" t="str">
        <f t="shared" si="44"/>
        <v>#NV</v>
      </c>
      <c r="K516" s="31"/>
      <c r="L516" s="31"/>
    </row>
    <row r="517" spans="1:12">
      <c r="A517" s="85" t="e">
        <f t="shared" si="45"/>
        <v>#N/A</v>
      </c>
      <c r="B517" s="91">
        <f>IF(ISNUMBER('pO2 control'!B512),'pO2 control'!B512,"")</f>
        <v>93.338581050000002</v>
      </c>
      <c r="C517" s="13" t="str">
        <f t="shared" si="46"/>
        <v>INVALID</v>
      </c>
      <c r="D517" s="87">
        <f>IF('pO2 control'!A512="",NA(),'pO2 control'!A512)</f>
        <v>1.734779852</v>
      </c>
      <c r="E517" s="91" t="e">
        <f t="shared" si="47"/>
        <v>#N/A</v>
      </c>
      <c r="F517" s="85">
        <f t="shared" ca="1" si="48"/>
        <v>0.93324695648752087</v>
      </c>
      <c r="G517" s="83">
        <f t="shared" ca="1" si="49"/>
        <v>2.8025434128754378</v>
      </c>
      <c r="H517" s="83" t="str">
        <f t="shared" si="44"/>
        <v>#NV</v>
      </c>
      <c r="K517" s="31"/>
      <c r="L517" s="31"/>
    </row>
    <row r="518" spans="1:12">
      <c r="A518" s="85" t="e">
        <f t="shared" si="45"/>
        <v>#N/A</v>
      </c>
      <c r="B518" s="91">
        <f>IF(ISNUMBER('pO2 control'!B513),'pO2 control'!B513,"")</f>
        <v>92.897622929999997</v>
      </c>
      <c r="C518" s="13" t="str">
        <f t="shared" si="46"/>
        <v>INVALID</v>
      </c>
      <c r="D518" s="87">
        <f>IF('pO2 control'!A513="",NA(),'pO2 control'!A513)</f>
        <v>1.7381351249999999</v>
      </c>
      <c r="E518" s="91" t="e">
        <f t="shared" si="47"/>
        <v>#N/A</v>
      </c>
      <c r="F518" s="85">
        <f t="shared" ca="1" si="48"/>
        <v>0.93459163987704108</v>
      </c>
      <c r="G518" s="83">
        <f t="shared" ca="1" si="49"/>
        <v>2.8065815011322552</v>
      </c>
      <c r="H518" s="83" t="str">
        <f t="shared" si="44"/>
        <v>#NV</v>
      </c>
      <c r="K518" s="31"/>
      <c r="L518" s="31"/>
    </row>
    <row r="519" spans="1:12">
      <c r="A519" s="85" t="e">
        <f t="shared" si="45"/>
        <v>#N/A</v>
      </c>
      <c r="B519" s="91">
        <f>IF(ISNUMBER('pO2 control'!B514),'pO2 control'!B514,"")</f>
        <v>93.073682669999997</v>
      </c>
      <c r="C519" s="13" t="str">
        <f t="shared" si="46"/>
        <v>INVALID</v>
      </c>
      <c r="D519" s="87">
        <f>IF('pO2 control'!A514="",NA(),'pO2 control'!A514)</f>
        <v>1.7414912819999999</v>
      </c>
      <c r="E519" s="91" t="e">
        <f t="shared" si="47"/>
        <v>#N/A</v>
      </c>
      <c r="F519" s="85">
        <f t="shared" ca="1" si="48"/>
        <v>0.93593861581875781</v>
      </c>
      <c r="G519" s="83">
        <f t="shared" ca="1" si="49"/>
        <v>2.8106264739302036</v>
      </c>
      <c r="H519" s="83" t="str">
        <f t="shared" si="44"/>
        <v>#NV</v>
      </c>
      <c r="K519" s="31"/>
      <c r="L519" s="31"/>
    </row>
    <row r="520" spans="1:12">
      <c r="A520" s="85" t="e">
        <f t="shared" si="45"/>
        <v>#N/A</v>
      </c>
      <c r="B520" s="91">
        <f>IF(ISNUMBER('pO2 control'!B515),'pO2 control'!B515,"")</f>
        <v>93.073682669999997</v>
      </c>
      <c r="C520" s="13" t="str">
        <f t="shared" si="46"/>
        <v>INVALID</v>
      </c>
      <c r="D520" s="87">
        <f>IF('pO2 control'!A515="",NA(),'pO2 control'!A515)</f>
        <v>1.7448464850000001</v>
      </c>
      <c r="E520" s="91" t="e">
        <f t="shared" si="47"/>
        <v>#N/A</v>
      </c>
      <c r="F520" s="85">
        <f t="shared" ca="1" si="48"/>
        <v>0.93728714937260593</v>
      </c>
      <c r="G520" s="83">
        <f t="shared" ca="1" si="49"/>
        <v>2.8146761242420597</v>
      </c>
      <c r="H520" s="83" t="str">
        <f t="shared" ref="H520:H583" si="50">IF(C520="INVALID","#NV",(((A520-A519)/(D520-D519))+F520*$D$2)/($C$2-A520))</f>
        <v>#NV</v>
      </c>
      <c r="K520" s="31"/>
      <c r="L520" s="31"/>
    </row>
    <row r="521" spans="1:12">
      <c r="A521" s="85" t="e">
        <f t="shared" ref="A521:A584" si="51">IF(C521="INVALID",NA(),E521*$C$2/100)</f>
        <v>#N/A</v>
      </c>
      <c r="B521" s="91">
        <f>IF(ISNUMBER('pO2 control'!B516),'pO2 control'!B516,"")</f>
        <v>93.250173520000004</v>
      </c>
      <c r="C521" s="13" t="str">
        <f t="shared" ref="C521:C584" si="52">IF(AND(B521&lt;90,B521&gt;10),"1","INVALID")</f>
        <v>INVALID</v>
      </c>
      <c r="D521" s="87">
        <f>IF('pO2 control'!A516="",NA(),'pO2 control'!A516)</f>
        <v>1.748196581</v>
      </c>
      <c r="E521" s="91" t="e">
        <f t="shared" ref="E521:E584" si="53">IF(C521="INVALID",NA(),B521*C521)</f>
        <v>#N/A</v>
      </c>
      <c r="F521" s="85">
        <f t="shared" ref="F521:F584" ca="1" si="54">IF(G521="",NA(),0.333*G521)</f>
        <v>0.93863556888481314</v>
      </c>
      <c r="G521" s="83">
        <f t="shared" ref="G521:G584" ca="1" si="55">IF(D521="",NA(),$P$2*EXP($P$3*D521))</f>
        <v>2.8187254320865258</v>
      </c>
      <c r="H521" s="83" t="str">
        <f t="shared" si="50"/>
        <v>#NV</v>
      </c>
      <c r="K521" s="31"/>
      <c r="L521" s="31"/>
    </row>
    <row r="522" spans="1:12">
      <c r="A522" s="85" t="e">
        <f t="shared" si="51"/>
        <v>#N/A</v>
      </c>
      <c r="B522" s="91">
        <f>IF(ISNUMBER('pO2 control'!B517),'pO2 control'!B517,"")</f>
        <v>93.161874109999999</v>
      </c>
      <c r="C522" s="13" t="str">
        <f t="shared" si="52"/>
        <v>INVALID</v>
      </c>
      <c r="D522" s="87">
        <f>IF('pO2 control'!A517="",NA(),'pO2 control'!A517)</f>
        <v>1.7515421250000001</v>
      </c>
      <c r="E522" s="91" t="e">
        <f t="shared" si="53"/>
        <v>#N/A</v>
      </c>
      <c r="F522" s="85">
        <f t="shared" ca="1" si="54"/>
        <v>0.9399840921470749</v>
      </c>
      <c r="G522" s="83">
        <f t="shared" ca="1" si="55"/>
        <v>2.8227750514927172</v>
      </c>
      <c r="H522" s="83" t="str">
        <f t="shared" si="50"/>
        <v>#NV</v>
      </c>
      <c r="K522" s="31"/>
      <c r="L522" s="31"/>
    </row>
    <row r="523" spans="1:12">
      <c r="A523" s="85" t="e">
        <f t="shared" si="51"/>
        <v>#N/A</v>
      </c>
      <c r="B523" s="91">
        <f>IF(ISNUMBER('pO2 control'!B518),'pO2 control'!B518,"")</f>
        <v>93.059506389999996</v>
      </c>
      <c r="C523" s="13" t="str">
        <f t="shared" si="52"/>
        <v>INVALID</v>
      </c>
      <c r="D523" s="87">
        <f>IF('pO2 control'!A518="",NA(),'pO2 control'!A518)</f>
        <v>1.7548936690000001</v>
      </c>
      <c r="E523" s="91" t="e">
        <f t="shared" si="53"/>
        <v>#N/A</v>
      </c>
      <c r="F523" s="85">
        <f t="shared" ca="1" si="54"/>
        <v>0.94133697651109871</v>
      </c>
      <c r="G523" s="83">
        <f t="shared" ca="1" si="55"/>
        <v>2.8268377673005967</v>
      </c>
      <c r="H523" s="83" t="str">
        <f t="shared" si="50"/>
        <v>#NV</v>
      </c>
      <c r="K523" s="31"/>
      <c r="L523" s="31"/>
    </row>
    <row r="524" spans="1:12">
      <c r="A524" s="85" t="e">
        <f t="shared" si="51"/>
        <v>#N/A</v>
      </c>
      <c r="B524" s="91">
        <f>IF(ISNUMBER('pO2 control'!B519),'pO2 control'!B519,"")</f>
        <v>93.059506389999996</v>
      </c>
      <c r="C524" s="13" t="str">
        <f t="shared" si="52"/>
        <v>INVALID</v>
      </c>
      <c r="D524" s="87">
        <f>IF('pO2 control'!A519="",NA(),'pO2 control'!A519)</f>
        <v>1.758252143</v>
      </c>
      <c r="E524" s="91" t="e">
        <f t="shared" si="53"/>
        <v>#N/A</v>
      </c>
      <c r="F524" s="85">
        <f t="shared" ca="1" si="54"/>
        <v>0.94269461144093503</v>
      </c>
      <c r="G524" s="83">
        <f t="shared" ca="1" si="55"/>
        <v>2.8309147490718769</v>
      </c>
      <c r="H524" s="83" t="str">
        <f t="shared" si="50"/>
        <v>#NV</v>
      </c>
      <c r="K524" s="31"/>
      <c r="L524" s="31"/>
    </row>
    <row r="525" spans="1:12">
      <c r="A525" s="85" t="e">
        <f t="shared" si="51"/>
        <v>#N/A</v>
      </c>
      <c r="B525" s="91">
        <f>IF(ISNUMBER('pO2 control'!B520),'pO2 control'!B520,"")</f>
        <v>92.971436120000007</v>
      </c>
      <c r="C525" s="13" t="str">
        <f t="shared" si="52"/>
        <v>INVALID</v>
      </c>
      <c r="D525" s="87">
        <f>IF('pO2 control'!A520="",NA(),'pO2 control'!A520)</f>
        <v>1.7615886620000001</v>
      </c>
      <c r="E525" s="91" t="e">
        <f t="shared" si="53"/>
        <v>#N/A</v>
      </c>
      <c r="F525" s="85">
        <f t="shared" ca="1" si="54"/>
        <v>0.94404531011888404</v>
      </c>
      <c r="G525" s="83">
        <f t="shared" ca="1" si="55"/>
        <v>2.8349709012579098</v>
      </c>
      <c r="H525" s="83" t="str">
        <f t="shared" si="50"/>
        <v>#NV</v>
      </c>
      <c r="K525" s="31"/>
      <c r="L525" s="31"/>
    </row>
    <row r="526" spans="1:12">
      <c r="A526" s="85" t="e">
        <f t="shared" si="51"/>
        <v>#N/A</v>
      </c>
      <c r="B526" s="91">
        <f>IF(ISNUMBER('pO2 control'!B521),'pO2 control'!B521,"")</f>
        <v>92.971436120000007</v>
      </c>
      <c r="C526" s="13" t="str">
        <f t="shared" si="52"/>
        <v>INVALID</v>
      </c>
      <c r="D526" s="87">
        <f>IF('pO2 control'!A521="",NA(),'pO2 control'!A521)</f>
        <v>1.7649463940000001</v>
      </c>
      <c r="E526" s="91" t="e">
        <f t="shared" si="53"/>
        <v>#N/A</v>
      </c>
      <c r="F526" s="85">
        <f t="shared" ca="1" si="54"/>
        <v>0.94540655009189178</v>
      </c>
      <c r="G526" s="83">
        <f t="shared" ca="1" si="55"/>
        <v>2.83905870898466</v>
      </c>
      <c r="H526" s="83" t="str">
        <f t="shared" si="50"/>
        <v>#NV</v>
      </c>
      <c r="K526" s="31"/>
      <c r="L526" s="31"/>
    </row>
    <row r="527" spans="1:12">
      <c r="A527" s="85" t="e">
        <f t="shared" si="51"/>
        <v>#N/A</v>
      </c>
      <c r="B527" s="91">
        <f>IF(ISNUMBER('pO2 control'!B522),'pO2 control'!B522,"")</f>
        <v>93.147684429999998</v>
      </c>
      <c r="C527" s="13" t="str">
        <f t="shared" si="52"/>
        <v>INVALID</v>
      </c>
      <c r="D527" s="87">
        <f>IF('pO2 control'!A522="",NA(),'pO2 control'!A522)</f>
        <v>1.7683008499999999</v>
      </c>
      <c r="E527" s="91" t="e">
        <f t="shared" si="53"/>
        <v>#N/A</v>
      </c>
      <c r="F527" s="85">
        <f t="shared" ca="1" si="54"/>
        <v>0.94676842188918819</v>
      </c>
      <c r="G527" s="83">
        <f t="shared" ca="1" si="55"/>
        <v>2.8431484140816461</v>
      </c>
      <c r="H527" s="83" t="str">
        <f t="shared" si="50"/>
        <v>#NV</v>
      </c>
      <c r="K527" s="31"/>
      <c r="L527" s="31"/>
    </row>
    <row r="528" spans="1:12">
      <c r="A528" s="85" t="e">
        <f t="shared" si="51"/>
        <v>#N/A</v>
      </c>
      <c r="B528" s="91">
        <f>IF(ISNUMBER('pO2 control'!B523),'pO2 control'!B523,"")</f>
        <v>92.883473429999995</v>
      </c>
      <c r="C528" s="13" t="str">
        <f t="shared" si="52"/>
        <v>INVALID</v>
      </c>
      <c r="D528" s="87">
        <f>IF('pO2 control'!A523="",NA(),'pO2 control'!A523)</f>
        <v>1.771652665</v>
      </c>
      <c r="E528" s="91" t="e">
        <f t="shared" si="53"/>
        <v>#N/A</v>
      </c>
      <c r="F528" s="85">
        <f t="shared" ca="1" si="54"/>
        <v>0.94813118094893833</v>
      </c>
      <c r="G528" s="83">
        <f t="shared" ca="1" si="55"/>
        <v>2.8472407836304452</v>
      </c>
      <c r="H528" s="83" t="str">
        <f t="shared" si="50"/>
        <v>#NV</v>
      </c>
      <c r="K528" s="31"/>
      <c r="L528" s="31"/>
    </row>
    <row r="529" spans="1:12">
      <c r="A529" s="85" t="e">
        <f t="shared" si="51"/>
        <v>#N/A</v>
      </c>
      <c r="B529" s="91">
        <f>IF(ISNUMBER('pO2 control'!B524),'pO2 control'!B524,"")</f>
        <v>92.971436120000007</v>
      </c>
      <c r="C529" s="13" t="str">
        <f t="shared" si="52"/>
        <v>INVALID</v>
      </c>
      <c r="D529" s="87">
        <f>IF('pO2 control'!A524="",NA(),'pO2 control'!A524)</f>
        <v>1.775004518</v>
      </c>
      <c r="E529" s="91" t="e">
        <f t="shared" si="53"/>
        <v>#N/A</v>
      </c>
      <c r="F529" s="85">
        <f t="shared" ca="1" si="54"/>
        <v>0.94949591701930547</v>
      </c>
      <c r="G529" s="83">
        <f t="shared" ca="1" si="55"/>
        <v>2.8513390901480644</v>
      </c>
      <c r="H529" s="83" t="str">
        <f t="shared" si="50"/>
        <v>#NV</v>
      </c>
      <c r="K529" s="31"/>
      <c r="L529" s="31"/>
    </row>
    <row r="530" spans="1:12">
      <c r="A530" s="85" t="e">
        <f t="shared" si="51"/>
        <v>#N/A</v>
      </c>
      <c r="B530" s="91">
        <f>IF(ISNUMBER('pO2 control'!B525),'pO2 control'!B525,"")</f>
        <v>92.883473429999995</v>
      </c>
      <c r="C530" s="13" t="str">
        <f t="shared" si="52"/>
        <v>INVALID</v>
      </c>
      <c r="D530" s="87">
        <f>IF('pO2 control'!A525="",NA(),'pO2 control'!A525)</f>
        <v>1.7783557270000001</v>
      </c>
      <c r="E530" s="91" t="e">
        <f t="shared" si="53"/>
        <v>#N/A</v>
      </c>
      <c r="F530" s="85">
        <f t="shared" ca="1" si="54"/>
        <v>0.95086235470860803</v>
      </c>
      <c r="G530" s="83">
        <f t="shared" ca="1" si="55"/>
        <v>2.8554425066324565</v>
      </c>
      <c r="H530" s="83" t="str">
        <f t="shared" si="50"/>
        <v>#NV</v>
      </c>
      <c r="K530" s="31"/>
      <c r="L530" s="31"/>
    </row>
    <row r="531" spans="1:12">
      <c r="A531" s="85" t="e">
        <f t="shared" si="51"/>
        <v>#N/A</v>
      </c>
      <c r="B531" s="91">
        <f>IF(ISNUMBER('pO2 control'!B526),'pO2 control'!B526,"")</f>
        <v>92.795618140000002</v>
      </c>
      <c r="C531" s="13" t="str">
        <f t="shared" si="52"/>
        <v>INVALID</v>
      </c>
      <c r="D531" s="87">
        <f>IF('pO2 control'!A526="",NA(),'pO2 control'!A526)</f>
        <v>1.7817077990000001</v>
      </c>
      <c r="E531" s="91" t="e">
        <f t="shared" si="53"/>
        <v>#N/A</v>
      </c>
      <c r="F531" s="85">
        <f t="shared" ca="1" si="54"/>
        <v>0.95223111150804229</v>
      </c>
      <c r="G531" s="83">
        <f t="shared" ca="1" si="55"/>
        <v>2.8595528874115383</v>
      </c>
      <c r="H531" s="83" t="str">
        <f t="shared" si="50"/>
        <v>#NV</v>
      </c>
      <c r="K531" s="31"/>
      <c r="L531" s="31"/>
    </row>
    <row r="532" spans="1:12">
      <c r="A532" s="85" t="e">
        <f t="shared" si="51"/>
        <v>#N/A</v>
      </c>
      <c r="B532" s="91">
        <f>IF(ISNUMBER('pO2 control'!B527),'pO2 control'!B527,"")</f>
        <v>92.971436120000007</v>
      </c>
      <c r="C532" s="13" t="str">
        <f t="shared" si="52"/>
        <v>INVALID</v>
      </c>
      <c r="D532" s="87">
        <f>IF('pO2 control'!A527="",NA(),'pO2 control'!A527)</f>
        <v>1.785055641</v>
      </c>
      <c r="E532" s="91" t="e">
        <f t="shared" si="53"/>
        <v>#N/A</v>
      </c>
      <c r="F532" s="85">
        <f t="shared" ca="1" si="54"/>
        <v>0.95360010764747172</v>
      </c>
      <c r="G532" s="83">
        <f t="shared" ca="1" si="55"/>
        <v>2.8636639869293443</v>
      </c>
      <c r="H532" s="83" t="str">
        <f t="shared" si="50"/>
        <v>#NV</v>
      </c>
      <c r="K532" s="31"/>
      <c r="L532" s="31"/>
    </row>
    <row r="533" spans="1:12">
      <c r="A533" s="85" t="e">
        <f t="shared" si="51"/>
        <v>#N/A</v>
      </c>
      <c r="B533" s="91">
        <f>IF(ISNUMBER('pO2 control'!B528),'pO2 control'!B528,"")</f>
        <v>92.707870099999994</v>
      </c>
      <c r="C533" s="13" t="str">
        <f t="shared" si="52"/>
        <v>INVALID</v>
      </c>
      <c r="D533" s="87">
        <f>IF('pO2 control'!A528="",NA(),'pO2 control'!A528)</f>
        <v>1.7884118529999999</v>
      </c>
      <c r="E533" s="91" t="e">
        <f t="shared" si="53"/>
        <v>#N/A</v>
      </c>
      <c r="F533" s="85">
        <f t="shared" ca="1" si="54"/>
        <v>0.95497450199587552</v>
      </c>
      <c r="G533" s="83">
        <f t="shared" ca="1" si="55"/>
        <v>2.8677912972849113</v>
      </c>
      <c r="H533" s="83" t="str">
        <f t="shared" si="50"/>
        <v>#NV</v>
      </c>
      <c r="K533" s="31"/>
      <c r="L533" s="31"/>
    </row>
    <row r="534" spans="1:12">
      <c r="A534" s="85" t="e">
        <f t="shared" si="51"/>
        <v>#N/A</v>
      </c>
      <c r="B534" s="91">
        <f>IF(ISNUMBER('pO2 control'!B529),'pO2 control'!B529,"")</f>
        <v>93.059506389999996</v>
      </c>
      <c r="C534" s="13" t="str">
        <f t="shared" si="52"/>
        <v>INVALID</v>
      </c>
      <c r="D534" s="87">
        <f>IF('pO2 control'!A529="",NA(),'pO2 control'!A529)</f>
        <v>1.7917532899999999</v>
      </c>
      <c r="E534" s="91" t="e">
        <f t="shared" si="53"/>
        <v>#N/A</v>
      </c>
      <c r="F534" s="85">
        <f t="shared" ca="1" si="54"/>
        <v>0.95634481367593671</v>
      </c>
      <c r="G534" s="83">
        <f t="shared" ca="1" si="55"/>
        <v>2.8719063473751851</v>
      </c>
      <c r="H534" s="83" t="str">
        <f t="shared" si="50"/>
        <v>#NV</v>
      </c>
      <c r="K534" s="31"/>
      <c r="L534" s="31"/>
    </row>
    <row r="535" spans="1:12">
      <c r="A535" s="85" t="e">
        <f t="shared" si="51"/>
        <v>#N/A</v>
      </c>
      <c r="B535" s="91">
        <f>IF(ISNUMBER('pO2 control'!B530),'pO2 control'!B530,"")</f>
        <v>93.059506389999996</v>
      </c>
      <c r="C535" s="13" t="str">
        <f t="shared" si="52"/>
        <v>INVALID</v>
      </c>
      <c r="D535" s="87">
        <f>IF('pO2 control'!A530="",NA(),'pO2 control'!A530)</f>
        <v>1.7950975579999999</v>
      </c>
      <c r="E535" s="91" t="e">
        <f t="shared" si="53"/>
        <v>#N/A</v>
      </c>
      <c r="F535" s="85">
        <f t="shared" ca="1" si="54"/>
        <v>0.95771825512677999</v>
      </c>
      <c r="G535" s="83">
        <f t="shared" ca="1" si="55"/>
        <v>2.8760307961765164</v>
      </c>
      <c r="H535" s="83" t="str">
        <f t="shared" si="50"/>
        <v>#NV</v>
      </c>
      <c r="K535" s="31"/>
      <c r="L535" s="31"/>
    </row>
    <row r="536" spans="1:12">
      <c r="A536" s="85" t="e">
        <f t="shared" si="51"/>
        <v>#N/A</v>
      </c>
      <c r="B536" s="91">
        <f>IF(ISNUMBER('pO2 control'!B531),'pO2 control'!B531,"")</f>
        <v>92.971436120000007</v>
      </c>
      <c r="C536" s="13" t="str">
        <f t="shared" si="52"/>
        <v>INVALID</v>
      </c>
      <c r="D536" s="87">
        <f>IF('pO2 control'!A531="",NA(),'pO2 control'!A531)</f>
        <v>1.798459136</v>
      </c>
      <c r="E536" s="91" t="e">
        <f t="shared" si="53"/>
        <v>#N/A</v>
      </c>
      <c r="F536" s="85">
        <f t="shared" ca="1" si="54"/>
        <v>0.95910079333339171</v>
      </c>
      <c r="G536" s="83">
        <f t="shared" ca="1" si="55"/>
        <v>2.8801825625627377</v>
      </c>
      <c r="H536" s="83" t="str">
        <f t="shared" si="50"/>
        <v>#NV</v>
      </c>
      <c r="K536" s="31"/>
      <c r="L536" s="31"/>
    </row>
    <row r="537" spans="1:12">
      <c r="A537" s="85" t="e">
        <f t="shared" si="51"/>
        <v>#N/A</v>
      </c>
      <c r="B537" s="91">
        <f>IF(ISNUMBER('pO2 control'!B532),'pO2 control'!B532,"")</f>
        <v>92.795618140000002</v>
      </c>
      <c r="C537" s="13" t="str">
        <f t="shared" si="52"/>
        <v>INVALID</v>
      </c>
      <c r="D537" s="87">
        <f>IF('pO2 control'!A532="",NA(),'pO2 control'!A532)</f>
        <v>1.801784166</v>
      </c>
      <c r="E537" s="91" t="e">
        <f t="shared" si="53"/>
        <v>#N/A</v>
      </c>
      <c r="F537" s="85">
        <f t="shared" ca="1" si="54"/>
        <v>0.96047026356170884</v>
      </c>
      <c r="G537" s="83">
        <f t="shared" ca="1" si="55"/>
        <v>2.8842950857708973</v>
      </c>
      <c r="H537" s="83" t="str">
        <f t="shared" si="50"/>
        <v>#NV</v>
      </c>
      <c r="K537" s="31"/>
      <c r="L537" s="31"/>
    </row>
    <row r="538" spans="1:12">
      <c r="A538" s="85" t="e">
        <f t="shared" si="51"/>
        <v>#N/A</v>
      </c>
      <c r="B538" s="91">
        <f>IF(ISNUMBER('pO2 control'!B533),'pO2 control'!B533,"")</f>
        <v>93.059506389999996</v>
      </c>
      <c r="C538" s="13" t="str">
        <f t="shared" si="52"/>
        <v>INVALID</v>
      </c>
      <c r="D538" s="87">
        <f>IF('pO2 control'!A533="",NA(),'pO2 control'!A533)</f>
        <v>1.8051481819999999</v>
      </c>
      <c r="E538" s="91" t="e">
        <f t="shared" si="53"/>
        <v>#N/A</v>
      </c>
      <c r="F538" s="85">
        <f t="shared" ca="1" si="54"/>
        <v>0.96185778079857809</v>
      </c>
      <c r="G538" s="83">
        <f t="shared" ca="1" si="55"/>
        <v>2.8884618041999341</v>
      </c>
      <c r="H538" s="83" t="str">
        <f t="shared" si="50"/>
        <v>#NV</v>
      </c>
      <c r="K538" s="31"/>
      <c r="L538" s="31"/>
    </row>
    <row r="539" spans="1:12">
      <c r="A539" s="85" t="e">
        <f t="shared" si="51"/>
        <v>#N/A</v>
      </c>
      <c r="B539" s="91">
        <f>IF(ISNUMBER('pO2 control'!B534),'pO2 control'!B534,"")</f>
        <v>93.059506389999996</v>
      </c>
      <c r="C539" s="13" t="str">
        <f t="shared" si="52"/>
        <v>INVALID</v>
      </c>
      <c r="D539" s="87">
        <f>IF('pO2 control'!A534="",NA(),'pO2 control'!A534)</f>
        <v>1.8085039810000001</v>
      </c>
      <c r="E539" s="91" t="e">
        <f t="shared" si="53"/>
        <v>#N/A</v>
      </c>
      <c r="F539" s="85">
        <f t="shared" ca="1" si="54"/>
        <v>0.96324390596190568</v>
      </c>
      <c r="G539" s="83">
        <f t="shared" ca="1" si="55"/>
        <v>2.8926243422279447</v>
      </c>
      <c r="H539" s="83" t="str">
        <f t="shared" si="50"/>
        <v>#NV</v>
      </c>
      <c r="K539" s="31"/>
      <c r="L539" s="31"/>
    </row>
    <row r="540" spans="1:12">
      <c r="A540" s="85" t="e">
        <f t="shared" si="51"/>
        <v>#N/A</v>
      </c>
      <c r="B540" s="91">
        <f>IF(ISNUMBER('pO2 control'!B535),'pO2 control'!B535,"")</f>
        <v>92.707870099999994</v>
      </c>
      <c r="C540" s="13" t="str">
        <f t="shared" si="52"/>
        <v>INVALID</v>
      </c>
      <c r="D540" s="87">
        <f>IF('pO2 control'!A535="",NA(),'pO2 control'!A535)</f>
        <v>1.811868026</v>
      </c>
      <c r="E540" s="91" t="e">
        <f t="shared" si="53"/>
        <v>#N/A</v>
      </c>
      <c r="F540" s="85">
        <f t="shared" ca="1" si="54"/>
        <v>0.96463544207031315</v>
      </c>
      <c r="G540" s="83">
        <f t="shared" ca="1" si="55"/>
        <v>2.8968031293402796</v>
      </c>
      <c r="H540" s="83" t="str">
        <f t="shared" si="50"/>
        <v>#NV</v>
      </c>
      <c r="K540" s="31"/>
      <c r="L540" s="31"/>
    </row>
    <row r="541" spans="1:12">
      <c r="A541" s="85" t="e">
        <f t="shared" si="51"/>
        <v>#N/A</v>
      </c>
      <c r="B541" s="91">
        <f>IF(ISNUMBER('pO2 control'!B536),'pO2 control'!B536,"")</f>
        <v>92.971436120000007</v>
      </c>
      <c r="C541" s="13" t="str">
        <f t="shared" si="52"/>
        <v>INVALID</v>
      </c>
      <c r="D541" s="87">
        <f>IF('pO2 control'!A536="",NA(),'pO2 control'!A536)</f>
        <v>1.815230256</v>
      </c>
      <c r="E541" s="91" t="e">
        <f t="shared" si="53"/>
        <v>#N/A</v>
      </c>
      <c r="F541" s="85">
        <f t="shared" ca="1" si="54"/>
        <v>0.96602823603957044</v>
      </c>
      <c r="G541" s="83">
        <f t="shared" ca="1" si="55"/>
        <v>2.9009856938125238</v>
      </c>
      <c r="H541" s="83" t="str">
        <f t="shared" si="50"/>
        <v>#NV</v>
      </c>
      <c r="K541" s="31"/>
      <c r="L541" s="31"/>
    </row>
    <row r="542" spans="1:12">
      <c r="A542" s="85" t="e">
        <f t="shared" si="51"/>
        <v>#N/A</v>
      </c>
      <c r="B542" s="91">
        <f>IF(ISNUMBER('pO2 control'!B537),'pO2 control'!B537,"")</f>
        <v>92.971436120000007</v>
      </c>
      <c r="C542" s="13" t="str">
        <f t="shared" si="52"/>
        <v>INVALID</v>
      </c>
      <c r="D542" s="87">
        <f>IF('pO2 control'!A537="",NA(),'pO2 control'!A537)</f>
        <v>1.818584975</v>
      </c>
      <c r="E542" s="91" t="e">
        <f t="shared" si="53"/>
        <v>#N/A</v>
      </c>
      <c r="F542" s="85">
        <f t="shared" ca="1" si="54"/>
        <v>0.96741992285613065</v>
      </c>
      <c r="G542" s="83">
        <f t="shared" ca="1" si="55"/>
        <v>2.9051649335018936</v>
      </c>
      <c r="H542" s="83" t="str">
        <f t="shared" si="50"/>
        <v>#NV</v>
      </c>
      <c r="K542" s="31"/>
      <c r="L542" s="31"/>
    </row>
    <row r="543" spans="1:12">
      <c r="A543" s="85" t="e">
        <f t="shared" si="51"/>
        <v>#N/A</v>
      </c>
      <c r="B543" s="91">
        <f>IF(ISNUMBER('pO2 control'!B538),'pO2 control'!B538,"")</f>
        <v>92.883473429999995</v>
      </c>
      <c r="C543" s="13" t="str">
        <f t="shared" si="52"/>
        <v>INVALID</v>
      </c>
      <c r="D543" s="87">
        <f>IF('pO2 control'!A538="",NA(),'pO2 control'!A538)</f>
        <v>1.8219369409999999</v>
      </c>
      <c r="E543" s="91" t="e">
        <f t="shared" si="53"/>
        <v>#N/A</v>
      </c>
      <c r="F543" s="85">
        <f t="shared" ca="1" si="54"/>
        <v>0.96881247003991666</v>
      </c>
      <c r="G543" s="83">
        <f t="shared" ca="1" si="55"/>
        <v>2.9093467568766265</v>
      </c>
      <c r="H543" s="83" t="str">
        <f t="shared" si="50"/>
        <v>#NV</v>
      </c>
      <c r="K543" s="31"/>
      <c r="L543" s="31"/>
    </row>
    <row r="544" spans="1:12">
      <c r="A544" s="85" t="e">
        <f t="shared" si="51"/>
        <v>#N/A</v>
      </c>
      <c r="B544" s="91">
        <f>IF(ISNUMBER('pO2 control'!B539),'pO2 control'!B539,"")</f>
        <v>92.809754299999994</v>
      </c>
      <c r="C544" s="13" t="str">
        <f t="shared" si="52"/>
        <v>INVALID</v>
      </c>
      <c r="D544" s="87">
        <f>IF('pO2 control'!A539="",NA(),'pO2 control'!A539)</f>
        <v>1.8252924269999999</v>
      </c>
      <c r="E544" s="91" t="e">
        <f t="shared" si="53"/>
        <v>#N/A</v>
      </c>
      <c r="F544" s="85">
        <f t="shared" ca="1" si="54"/>
        <v>0.97020848723307529</v>
      </c>
      <c r="G544" s="83">
        <f t="shared" ca="1" si="55"/>
        <v>2.9135390006999256</v>
      </c>
      <c r="H544" s="83" t="str">
        <f t="shared" si="50"/>
        <v>#NV</v>
      </c>
      <c r="K544" s="31"/>
      <c r="L544" s="31"/>
    </row>
    <row r="545" spans="1:12">
      <c r="A545" s="85" t="e">
        <f t="shared" si="51"/>
        <v>#N/A</v>
      </c>
      <c r="B545" s="91">
        <f>IF(ISNUMBER('pO2 control'!B540),'pO2 control'!B540,"")</f>
        <v>92.634338589999999</v>
      </c>
      <c r="C545" s="13" t="str">
        <f t="shared" si="52"/>
        <v>INVALID</v>
      </c>
      <c r="D545" s="87">
        <f>IF('pO2 control'!A540="",NA(),'pO2 control'!A540)</f>
        <v>1.8286476949999999</v>
      </c>
      <c r="E545" s="91" t="e">
        <f t="shared" si="53"/>
        <v>#N/A</v>
      </c>
      <c r="F545" s="85">
        <f t="shared" ca="1" si="54"/>
        <v>0.97160642513423434</v>
      </c>
      <c r="G545" s="83">
        <f t="shared" ca="1" si="55"/>
        <v>2.9177370124151181</v>
      </c>
      <c r="H545" s="83" t="str">
        <f t="shared" si="50"/>
        <v>#NV</v>
      </c>
      <c r="K545" s="31"/>
      <c r="L545" s="31"/>
    </row>
    <row r="546" spans="1:12">
      <c r="A546" s="85" t="e">
        <f t="shared" si="51"/>
        <v>#N/A</v>
      </c>
      <c r="B546" s="91">
        <f>IF(ISNUMBER('pO2 control'!B541),'pO2 control'!B541,"")</f>
        <v>92.809754299999994</v>
      </c>
      <c r="C546" s="13" t="str">
        <f t="shared" si="52"/>
        <v>INVALID</v>
      </c>
      <c r="D546" s="87">
        <f>IF('pO2 control'!A541="",NA(),'pO2 control'!A541)</f>
        <v>1.832003426</v>
      </c>
      <c r="E546" s="91" t="e">
        <f t="shared" si="53"/>
        <v>#N/A</v>
      </c>
      <c r="F546" s="85">
        <f t="shared" ca="1" si="54"/>
        <v>0.97300657059421591</v>
      </c>
      <c r="G546" s="83">
        <f t="shared" ca="1" si="55"/>
        <v>2.9219416534360838</v>
      </c>
      <c r="H546" s="83" t="str">
        <f t="shared" si="50"/>
        <v>#NV</v>
      </c>
      <c r="K546" s="31"/>
      <c r="L546" s="31"/>
    </row>
    <row r="547" spans="1:12">
      <c r="A547" s="85" t="e">
        <f t="shared" si="51"/>
        <v>#N/A</v>
      </c>
      <c r="B547" s="91">
        <f>IF(ISNUMBER('pO2 control'!B542),'pO2 control'!B542,"")</f>
        <v>92.634338589999999</v>
      </c>
      <c r="C547" s="13" t="str">
        <f t="shared" si="52"/>
        <v>INVALID</v>
      </c>
      <c r="D547" s="87">
        <f>IF('pO2 control'!A542="",NA(),'pO2 control'!A542)</f>
        <v>1.835358756</v>
      </c>
      <c r="E547" s="91" t="e">
        <f t="shared" si="53"/>
        <v>#N/A</v>
      </c>
      <c r="F547" s="85">
        <f t="shared" ca="1" si="54"/>
        <v>0.97440856607610027</v>
      </c>
      <c r="G547" s="83">
        <f t="shared" ca="1" si="55"/>
        <v>2.9261518500783792</v>
      </c>
      <c r="H547" s="83" t="str">
        <f t="shared" si="50"/>
        <v>#NV</v>
      </c>
      <c r="K547" s="31"/>
      <c r="L547" s="31"/>
    </row>
    <row r="548" spans="1:12">
      <c r="A548" s="85" t="e">
        <f t="shared" si="51"/>
        <v>#N/A</v>
      </c>
      <c r="B548" s="91">
        <f>IF(ISNUMBER('pO2 control'!B543),'pO2 control'!B543,"")</f>
        <v>92.459350490000006</v>
      </c>
      <c r="C548" s="13" t="str">
        <f t="shared" si="52"/>
        <v>INVALID</v>
      </c>
      <c r="D548" s="87">
        <f>IF('pO2 control'!A543="",NA(),'pO2 control'!A543)</f>
        <v>1.838714239</v>
      </c>
      <c r="E548" s="91" t="e">
        <f t="shared" si="53"/>
        <v>#N/A</v>
      </c>
      <c r="F548" s="85">
        <f t="shared" ca="1" si="54"/>
        <v>0.9758126457472589</v>
      </c>
      <c r="G548" s="83">
        <f t="shared" ca="1" si="55"/>
        <v>2.930368305547324</v>
      </c>
      <c r="H548" s="83" t="str">
        <f t="shared" si="50"/>
        <v>#NV</v>
      </c>
      <c r="K548" s="31"/>
      <c r="L548" s="31"/>
    </row>
    <row r="549" spans="1:12">
      <c r="A549" s="85" t="e">
        <f t="shared" si="51"/>
        <v>#N/A</v>
      </c>
      <c r="B549" s="91">
        <f>IF(ISNUMBER('pO2 control'!B544),'pO2 control'!B544,"")</f>
        <v>92.721992909999997</v>
      </c>
      <c r="C549" s="13" t="str">
        <f t="shared" si="52"/>
        <v>INVALID</v>
      </c>
      <c r="D549" s="87">
        <f>IF('pO2 control'!A544="",NA(),'pO2 control'!A544)</f>
        <v>1.842078586</v>
      </c>
      <c r="E549" s="91" t="e">
        <f t="shared" si="53"/>
        <v>#N/A</v>
      </c>
      <c r="F549" s="85">
        <f t="shared" ca="1" si="54"/>
        <v>0.97722246574391036</v>
      </c>
      <c r="G549" s="83">
        <f t="shared" ca="1" si="55"/>
        <v>2.9346019992309618</v>
      </c>
      <c r="H549" s="83" t="str">
        <f t="shared" si="50"/>
        <v>#NV</v>
      </c>
      <c r="K549" s="31"/>
      <c r="L549" s="31"/>
    </row>
    <row r="550" spans="1:12">
      <c r="A550" s="85" t="e">
        <f t="shared" si="51"/>
        <v>#N/A</v>
      </c>
      <c r="B550" s="91">
        <f>IF(ISNUMBER('pO2 control'!B545),'pO2 control'!B545,"")</f>
        <v>92.721992909999997</v>
      </c>
      <c r="C550" s="13" t="str">
        <f t="shared" si="52"/>
        <v>INVALID</v>
      </c>
      <c r="D550" s="87">
        <f>IF('pO2 control'!A545="",NA(),'pO2 control'!A545)</f>
        <v>1.845417106</v>
      </c>
      <c r="E550" s="91" t="e">
        <f t="shared" si="53"/>
        <v>#N/A</v>
      </c>
      <c r="F550" s="85">
        <f t="shared" ca="1" si="54"/>
        <v>0.97862347646677961</v>
      </c>
      <c r="G550" s="83">
        <f t="shared" ca="1" si="55"/>
        <v>2.9388092386389775</v>
      </c>
      <c r="H550" s="83" t="str">
        <f t="shared" si="50"/>
        <v>#NV</v>
      </c>
      <c r="K550" s="31"/>
      <c r="L550" s="31"/>
    </row>
    <row r="551" spans="1:12">
      <c r="A551" s="85" t="e">
        <f t="shared" si="51"/>
        <v>#N/A</v>
      </c>
      <c r="B551" s="91">
        <f>IF(ISNUMBER('pO2 control'!B546),'pO2 control'!B546,"")</f>
        <v>92.634338589999999</v>
      </c>
      <c r="C551" s="13" t="str">
        <f t="shared" si="52"/>
        <v>INVALID</v>
      </c>
      <c r="D551" s="87">
        <f>IF('pO2 control'!A546="",NA(),'pO2 control'!A546)</f>
        <v>1.8487773599999999</v>
      </c>
      <c r="E551" s="91" t="e">
        <f t="shared" si="53"/>
        <v>#N/A</v>
      </c>
      <c r="F551" s="85">
        <f t="shared" ca="1" si="54"/>
        <v>0.98003563611245181</v>
      </c>
      <c r="G551" s="83">
        <f t="shared" ca="1" si="55"/>
        <v>2.9430499582956511</v>
      </c>
      <c r="H551" s="83" t="str">
        <f t="shared" si="50"/>
        <v>#NV</v>
      </c>
      <c r="K551" s="31"/>
      <c r="L551" s="31"/>
    </row>
    <row r="552" spans="1:12">
      <c r="A552" s="85" t="e">
        <f t="shared" si="51"/>
        <v>#N/A</v>
      </c>
      <c r="B552" s="91">
        <f>IF(ISNUMBER('pO2 control'!B547),'pO2 control'!B547,"")</f>
        <v>92.897622929999997</v>
      </c>
      <c r="C552" s="13" t="str">
        <f t="shared" si="52"/>
        <v>INVALID</v>
      </c>
      <c r="D552" s="87">
        <f>IF('pO2 control'!A547="",NA(),'pO2 control'!A547)</f>
        <v>1.852115645</v>
      </c>
      <c r="E552" s="91" t="e">
        <f t="shared" si="53"/>
        <v>#N/A</v>
      </c>
      <c r="F552" s="85">
        <f t="shared" ca="1" si="54"/>
        <v>0.98144058100975762</v>
      </c>
      <c r="G552" s="83">
        <f t="shared" ca="1" si="55"/>
        <v>2.9472690120413141</v>
      </c>
      <c r="H552" s="83" t="str">
        <f t="shared" si="50"/>
        <v>#NV</v>
      </c>
      <c r="K552" s="31"/>
      <c r="L552" s="31"/>
    </row>
    <row r="553" spans="1:12">
      <c r="A553" s="85" t="e">
        <f t="shared" si="51"/>
        <v>#N/A</v>
      </c>
      <c r="B553" s="91">
        <f>IF(ISNUMBER('pO2 control'!B548),'pO2 control'!B548,"")</f>
        <v>92.634338589999999</v>
      </c>
      <c r="C553" s="13" t="str">
        <f t="shared" si="52"/>
        <v>INVALID</v>
      </c>
      <c r="D553" s="87">
        <f>IF('pO2 control'!A548="",NA(),'pO2 control'!A548)</f>
        <v>1.855450569</v>
      </c>
      <c r="E553" s="91" t="e">
        <f t="shared" si="53"/>
        <v>#N/A</v>
      </c>
      <c r="F553" s="85">
        <f t="shared" ca="1" si="54"/>
        <v>0.98284612244073732</v>
      </c>
      <c r="G553" s="83">
        <f t="shared" ca="1" si="55"/>
        <v>2.9514898571793911</v>
      </c>
      <c r="H553" s="83" t="str">
        <f t="shared" si="50"/>
        <v>#NV</v>
      </c>
      <c r="K553" s="31"/>
      <c r="L553" s="31"/>
    </row>
    <row r="554" spans="1:12">
      <c r="A554" s="85" t="e">
        <f t="shared" si="51"/>
        <v>#N/A</v>
      </c>
      <c r="B554" s="91">
        <f>IF(ISNUMBER('pO2 control'!B549),'pO2 control'!B549,"")</f>
        <v>92.634338589999999</v>
      </c>
      <c r="C554" s="13" t="str">
        <f t="shared" si="52"/>
        <v>INVALID</v>
      </c>
      <c r="D554" s="87">
        <f>IF('pO2 control'!A549="",NA(),'pO2 control'!A549)</f>
        <v>1.862157928</v>
      </c>
      <c r="E554" s="91" t="e">
        <f t="shared" si="53"/>
        <v>#N/A</v>
      </c>
      <c r="F554" s="85">
        <f t="shared" ca="1" si="54"/>
        <v>0.98567911312543588</v>
      </c>
      <c r="G554" s="83">
        <f t="shared" ca="1" si="55"/>
        <v>2.9599973367130206</v>
      </c>
      <c r="H554" s="83" t="str">
        <f t="shared" si="50"/>
        <v>#NV</v>
      </c>
      <c r="K554" s="31"/>
      <c r="L554" s="31"/>
    </row>
    <row r="555" spans="1:12">
      <c r="A555" s="85" t="e">
        <f t="shared" si="51"/>
        <v>#N/A</v>
      </c>
      <c r="B555" s="91">
        <f>IF(ISNUMBER('pO2 control'!B550),'pO2 control'!B550,"")</f>
        <v>92.459350490000006</v>
      </c>
      <c r="C555" s="13" t="str">
        <f t="shared" si="52"/>
        <v>INVALID</v>
      </c>
      <c r="D555" s="87">
        <f>IF('pO2 control'!A550="",NA(),'pO2 control'!A550)</f>
        <v>1.8655179989999999</v>
      </c>
      <c r="E555" s="91" t="e">
        <f t="shared" si="53"/>
        <v>#N/A</v>
      </c>
      <c r="F555" s="85">
        <f t="shared" ca="1" si="54"/>
        <v>0.98710137658105457</v>
      </c>
      <c r="G555" s="83">
        <f t="shared" ca="1" si="55"/>
        <v>2.9642683981413049</v>
      </c>
      <c r="H555" s="83" t="str">
        <f t="shared" si="50"/>
        <v>#NV</v>
      </c>
      <c r="K555" s="31"/>
      <c r="L555" s="31"/>
    </row>
    <row r="556" spans="1:12">
      <c r="A556" s="85" t="e">
        <f t="shared" si="51"/>
        <v>#N/A</v>
      </c>
      <c r="B556" s="91">
        <f>IF(ISNUMBER('pO2 control'!B551),'pO2 control'!B551,"")</f>
        <v>92.634338589999999</v>
      </c>
      <c r="C556" s="13" t="str">
        <f t="shared" si="52"/>
        <v>INVALID</v>
      </c>
      <c r="D556" s="87">
        <f>IF('pO2 control'!A551="",NA(),'pO2 control'!A551)</f>
        <v>1.8688734680000001</v>
      </c>
      <c r="E556" s="91" t="e">
        <f t="shared" si="53"/>
        <v>#N/A</v>
      </c>
      <c r="F556" s="85">
        <f t="shared" ca="1" si="54"/>
        <v>0.98852374009228949</v>
      </c>
      <c r="G556" s="83">
        <f t="shared" ca="1" si="55"/>
        <v>2.9685397600369052</v>
      </c>
      <c r="H556" s="83" t="str">
        <f t="shared" si="50"/>
        <v>#NV</v>
      </c>
      <c r="K556" s="31"/>
      <c r="L556" s="31"/>
    </row>
    <row r="557" spans="1:12">
      <c r="A557" s="85" t="e">
        <f t="shared" si="51"/>
        <v>#N/A</v>
      </c>
      <c r="B557" s="91">
        <f>IF(ISNUMBER('pO2 control'!B552),'pO2 control'!B552,"")</f>
        <v>92.721992909999997</v>
      </c>
      <c r="C557" s="13" t="str">
        <f t="shared" si="52"/>
        <v>INVALID</v>
      </c>
      <c r="D557" s="87">
        <f>IF('pO2 control'!A552="",NA(),'pO2 control'!A552)</f>
        <v>1.8722332230000001</v>
      </c>
      <c r="E557" s="91" t="e">
        <f t="shared" si="53"/>
        <v>#N/A</v>
      </c>
      <c r="F557" s="85">
        <f t="shared" ca="1" si="54"/>
        <v>0.98994997389785389</v>
      </c>
      <c r="G557" s="83">
        <f t="shared" ca="1" si="55"/>
        <v>2.9728227444379995</v>
      </c>
      <c r="H557" s="83" t="str">
        <f t="shared" si="50"/>
        <v>#NV</v>
      </c>
      <c r="K557" s="31"/>
      <c r="L557" s="31"/>
    </row>
    <row r="558" spans="1:12">
      <c r="A558" s="85" t="e">
        <f t="shared" si="51"/>
        <v>#N/A</v>
      </c>
      <c r="B558" s="91">
        <f>IF(ISNUMBER('pO2 control'!B553),'pO2 control'!B553,"")</f>
        <v>92.897622929999997</v>
      </c>
      <c r="C558" s="13" t="str">
        <f t="shared" si="52"/>
        <v>INVALID</v>
      </c>
      <c r="D558" s="87">
        <f>IF('pO2 control'!A553="",NA(),'pO2 control'!A553)</f>
        <v>1.875588534</v>
      </c>
      <c r="E558" s="91" t="e">
        <f t="shared" si="53"/>
        <v>#N/A</v>
      </c>
      <c r="F558" s="85">
        <f t="shared" ca="1" si="54"/>
        <v>0.99137637487785091</v>
      </c>
      <c r="G558" s="83">
        <f t="shared" ca="1" si="55"/>
        <v>2.9771062308644169</v>
      </c>
      <c r="H558" s="83" t="str">
        <f t="shared" si="50"/>
        <v>#NV</v>
      </c>
      <c r="K558" s="31"/>
      <c r="L558" s="31"/>
    </row>
    <row r="559" spans="1:12">
      <c r="A559" s="85" t="e">
        <f t="shared" si="51"/>
        <v>#N/A</v>
      </c>
      <c r="B559" s="91">
        <f>IF(ISNUMBER('pO2 control'!B554),'pO2 control'!B554,"")</f>
        <v>92.372016349999996</v>
      </c>
      <c r="C559" s="13" t="str">
        <f t="shared" si="52"/>
        <v>INVALID</v>
      </c>
      <c r="D559" s="87">
        <f>IF('pO2 control'!A554="",NA(),'pO2 control'!A554)</f>
        <v>1.878948877</v>
      </c>
      <c r="E559" s="91" t="e">
        <f t="shared" si="53"/>
        <v>#N/A</v>
      </c>
      <c r="F559" s="85">
        <f t="shared" ca="1" si="54"/>
        <v>0.99280697495104453</v>
      </c>
      <c r="G559" s="83">
        <f t="shared" ca="1" si="55"/>
        <v>2.9814023271803136</v>
      </c>
      <c r="H559" s="83" t="str">
        <f t="shared" si="50"/>
        <v>#NV</v>
      </c>
      <c r="K559" s="31"/>
      <c r="L559" s="31"/>
    </row>
    <row r="560" spans="1:12">
      <c r="A560" s="85" t="e">
        <f t="shared" si="51"/>
        <v>#N/A</v>
      </c>
      <c r="B560" s="91">
        <f>IF(ISNUMBER('pO2 control'!B555),'pO2 control'!B555,"")</f>
        <v>92.721992909999997</v>
      </c>
      <c r="C560" s="13" t="str">
        <f t="shared" si="52"/>
        <v>INVALID</v>
      </c>
      <c r="D560" s="87">
        <f>IF('pO2 control'!A555="",NA(),'pO2 control'!A555)</f>
        <v>1.8823009719999999</v>
      </c>
      <c r="E560" s="91" t="e">
        <f t="shared" si="53"/>
        <v>#N/A</v>
      </c>
      <c r="F560" s="85">
        <f t="shared" ca="1" si="54"/>
        <v>0.99423612042256315</v>
      </c>
      <c r="G560" s="83">
        <f t="shared" ca="1" si="55"/>
        <v>2.9856940553230125</v>
      </c>
      <c r="H560" s="83" t="str">
        <f t="shared" si="50"/>
        <v>#NV</v>
      </c>
      <c r="K560" s="31"/>
      <c r="L560" s="31"/>
    </row>
    <row r="561" spans="1:12">
      <c r="A561" s="85" t="e">
        <f t="shared" si="51"/>
        <v>#N/A</v>
      </c>
      <c r="B561" s="91">
        <f>IF(ISNUMBER('pO2 control'!B556),'pO2 control'!B556,"")</f>
        <v>92.54679118</v>
      </c>
      <c r="C561" s="13" t="str">
        <f t="shared" si="52"/>
        <v>INVALID</v>
      </c>
      <c r="D561" s="87">
        <f>IF('pO2 control'!A556="",NA(),'pO2 control'!A556)</f>
        <v>1.8856649430000001</v>
      </c>
      <c r="E561" s="91" t="e">
        <f t="shared" si="53"/>
        <v>#N/A</v>
      </c>
      <c r="F561" s="85">
        <f t="shared" ca="1" si="54"/>
        <v>0.99567239735893776</v>
      </c>
      <c r="G561" s="83">
        <f t="shared" ca="1" si="55"/>
        <v>2.9900071992760893</v>
      </c>
      <c r="H561" s="83" t="str">
        <f t="shared" si="50"/>
        <v>#NV</v>
      </c>
      <c r="K561" s="31"/>
      <c r="L561" s="31"/>
    </row>
    <row r="562" spans="1:12">
      <c r="A562" s="85" t="e">
        <f t="shared" si="51"/>
        <v>#N/A</v>
      </c>
      <c r="B562" s="91">
        <f>IF(ISNUMBER('pO2 control'!B557),'pO2 control'!B557,"")</f>
        <v>92.459350490000006</v>
      </c>
      <c r="C562" s="13" t="str">
        <f t="shared" si="52"/>
        <v>INVALID</v>
      </c>
      <c r="D562" s="87">
        <f>IF('pO2 control'!A557="",NA(),'pO2 control'!A557)</f>
        <v>1.889016671</v>
      </c>
      <c r="E562" s="91" t="e">
        <f t="shared" si="53"/>
        <v>#N/A</v>
      </c>
      <c r="F562" s="85">
        <f t="shared" ca="1" si="54"/>
        <v>0.99710551057281771</v>
      </c>
      <c r="G562" s="83">
        <f t="shared" ca="1" si="55"/>
        <v>2.9943108425610139</v>
      </c>
      <c r="H562" s="83" t="str">
        <f t="shared" si="50"/>
        <v>#NV</v>
      </c>
      <c r="K562" s="31"/>
      <c r="L562" s="31"/>
    </row>
    <row r="563" spans="1:12">
      <c r="A563" s="85" t="e">
        <f t="shared" si="51"/>
        <v>#N/A</v>
      </c>
      <c r="B563" s="91">
        <f>IF(ISNUMBER('pO2 control'!B558),'pO2 control'!B558,"")</f>
        <v>92.54679118</v>
      </c>
      <c r="C563" s="13" t="str">
        <f t="shared" si="52"/>
        <v>INVALID</v>
      </c>
      <c r="D563" s="87">
        <f>IF('pO2 control'!A558="",NA(),'pO2 control'!A558)</f>
        <v>1.89237191</v>
      </c>
      <c r="E563" s="91" t="e">
        <f t="shared" si="53"/>
        <v>#N/A</v>
      </c>
      <c r="F563" s="85">
        <f t="shared" ca="1" si="54"/>
        <v>0.99854219098406138</v>
      </c>
      <c r="G563" s="83">
        <f t="shared" ca="1" si="55"/>
        <v>2.9986251981503345</v>
      </c>
      <c r="H563" s="83" t="str">
        <f t="shared" si="50"/>
        <v>#NV</v>
      </c>
      <c r="K563" s="31"/>
      <c r="L563" s="31"/>
    </row>
    <row r="564" spans="1:12">
      <c r="A564" s="85" t="e">
        <f t="shared" si="51"/>
        <v>#N/A</v>
      </c>
      <c r="B564" s="91">
        <f>IF(ISNUMBER('pO2 control'!B559),'pO2 control'!B559,"")</f>
        <v>92.459350490000006</v>
      </c>
      <c r="C564" s="13" t="str">
        <f t="shared" si="52"/>
        <v>INVALID</v>
      </c>
      <c r="D564" s="87">
        <f>IF('pO2 control'!A559="",NA(),'pO2 control'!A559)</f>
        <v>1.895735771</v>
      </c>
      <c r="E564" s="91" t="e">
        <f t="shared" si="53"/>
        <v>#N/A</v>
      </c>
      <c r="F564" s="85">
        <f t="shared" ca="1" si="54"/>
        <v>0.99998464128192699</v>
      </c>
      <c r="G564" s="83">
        <f t="shared" ca="1" si="55"/>
        <v>3.0029568807265075</v>
      </c>
      <c r="H564" s="83" t="str">
        <f t="shared" si="50"/>
        <v>#NV</v>
      </c>
      <c r="K564" s="31"/>
      <c r="L564" s="31"/>
    </row>
    <row r="565" spans="1:12">
      <c r="A565" s="85" t="e">
        <f t="shared" si="51"/>
        <v>#N/A</v>
      </c>
      <c r="B565" s="91">
        <f>IF(ISNUMBER('pO2 control'!B560),'pO2 control'!B560,"")</f>
        <v>92.459350490000006</v>
      </c>
      <c r="C565" s="13" t="str">
        <f t="shared" si="52"/>
        <v>INVALID</v>
      </c>
      <c r="D565" s="87">
        <f>IF('pO2 control'!A560="",NA(),'pO2 control'!A560)</f>
        <v>1.9091481619999999</v>
      </c>
      <c r="E565" s="91" t="e">
        <f t="shared" si="53"/>
        <v>#N/A</v>
      </c>
      <c r="F565" s="85">
        <f t="shared" ca="1" si="54"/>
        <v>1.0057567279929061</v>
      </c>
      <c r="G565" s="83">
        <f t="shared" ca="1" si="55"/>
        <v>3.0202904744531711</v>
      </c>
      <c r="H565" s="83" t="str">
        <f t="shared" si="50"/>
        <v>#NV</v>
      </c>
      <c r="K565" s="31"/>
      <c r="L565" s="31"/>
    </row>
    <row r="566" spans="1:12">
      <c r="A566" s="85" t="e">
        <f t="shared" si="51"/>
        <v>#N/A</v>
      </c>
      <c r="B566" s="91">
        <f>IF(ISNUMBER('pO2 control'!B561),'pO2 control'!B561,"")</f>
        <v>92.284788590000005</v>
      </c>
      <c r="C566" s="13" t="str">
        <f t="shared" si="52"/>
        <v>INVALID</v>
      </c>
      <c r="D566" s="87">
        <f>IF('pO2 control'!A561="",NA(),'pO2 control'!A561)</f>
        <v>1.9124812289999999</v>
      </c>
      <c r="E566" s="91" t="e">
        <f t="shared" si="53"/>
        <v>#N/A</v>
      </c>
      <c r="F566" s="85">
        <f t="shared" ca="1" si="54"/>
        <v>1.0071962904644141</v>
      </c>
      <c r="G566" s="83">
        <f t="shared" ca="1" si="55"/>
        <v>3.0246134848781203</v>
      </c>
      <c r="H566" s="83" t="str">
        <f t="shared" si="50"/>
        <v>#NV</v>
      </c>
      <c r="K566" s="31"/>
      <c r="L566" s="31"/>
    </row>
    <row r="567" spans="1:12">
      <c r="A567" s="85" t="e">
        <f t="shared" si="51"/>
        <v>#N/A</v>
      </c>
      <c r="B567" s="91">
        <f>IF(ISNUMBER('pO2 control'!B562),'pO2 control'!B562,"")</f>
        <v>92.372016349999996</v>
      </c>
      <c r="C567" s="13" t="str">
        <f t="shared" si="52"/>
        <v>INVALID</v>
      </c>
      <c r="D567" s="87">
        <f>IF('pO2 control'!A562="",NA(),'pO2 control'!A562)</f>
        <v>1.915844356</v>
      </c>
      <c r="E567" s="91" t="e">
        <f t="shared" si="53"/>
        <v>#N/A</v>
      </c>
      <c r="F567" s="85">
        <f t="shared" ca="1" si="54"/>
        <v>1.008650924393228</v>
      </c>
      <c r="G567" s="83">
        <f t="shared" ca="1" si="55"/>
        <v>3.0289817549346183</v>
      </c>
      <c r="H567" s="83" t="str">
        <f t="shared" si="50"/>
        <v>#NV</v>
      </c>
      <c r="K567" s="31"/>
      <c r="L567" s="31"/>
    </row>
    <row r="568" spans="1:12">
      <c r="A568" s="85" t="e">
        <f t="shared" si="51"/>
        <v>#N/A</v>
      </c>
      <c r="B568" s="91">
        <f>IF(ISNUMBER('pO2 control'!B563),'pO2 control'!B563,"")</f>
        <v>92.459350490000006</v>
      </c>
      <c r="C568" s="13" t="str">
        <f t="shared" si="52"/>
        <v>INVALID</v>
      </c>
      <c r="D568" s="87">
        <f>IF('pO2 control'!A563="",NA(),'pO2 control'!A563)</f>
        <v>1.919196116</v>
      </c>
      <c r="E568" s="91" t="e">
        <f t="shared" si="53"/>
        <v>#N/A</v>
      </c>
      <c r="F568" s="85">
        <f t="shared" ca="1" si="54"/>
        <v>1.0101027320183553</v>
      </c>
      <c r="G568" s="83">
        <f t="shared" ca="1" si="55"/>
        <v>3.0333415375926585</v>
      </c>
      <c r="H568" s="83" t="str">
        <f t="shared" si="50"/>
        <v>#NV</v>
      </c>
      <c r="K568" s="31"/>
      <c r="L568" s="31"/>
    </row>
    <row r="569" spans="1:12">
      <c r="A569" s="85" t="e">
        <f t="shared" si="51"/>
        <v>#N/A</v>
      </c>
      <c r="B569" s="91">
        <f>IF(ISNUMBER('pO2 control'!B564),'pO2 control'!B564,"")</f>
        <v>92.110651500000003</v>
      </c>
      <c r="C569" s="13" t="str">
        <f t="shared" si="52"/>
        <v>INVALID</v>
      </c>
      <c r="D569" s="87">
        <f>IF('pO2 control'!A564="",NA(),'pO2 control'!A564)</f>
        <v>1.9225557559999999</v>
      </c>
      <c r="E569" s="91" t="e">
        <f t="shared" si="53"/>
        <v>#N/A</v>
      </c>
      <c r="F569" s="85">
        <f t="shared" ca="1" si="54"/>
        <v>1.0115600498936981</v>
      </c>
      <c r="G569" s="83">
        <f t="shared" ca="1" si="55"/>
        <v>3.0377178675486429</v>
      </c>
      <c r="H569" s="83" t="str">
        <f t="shared" si="50"/>
        <v>#NV</v>
      </c>
      <c r="K569" s="31"/>
      <c r="L569" s="31"/>
    </row>
    <row r="570" spans="1:12">
      <c r="A570" s="85" t="e">
        <f t="shared" si="51"/>
        <v>#N/A</v>
      </c>
      <c r="B570" s="91">
        <f>IF(ISNUMBER('pO2 control'!B565),'pO2 control'!B565,"")</f>
        <v>92.284788590000005</v>
      </c>
      <c r="C570" s="13" t="str">
        <f t="shared" si="52"/>
        <v>INVALID</v>
      </c>
      <c r="D570" s="87">
        <f>IF('pO2 control'!A565="",NA(),'pO2 control'!A565)</f>
        <v>1.925911017</v>
      </c>
      <c r="E570" s="91" t="e">
        <f t="shared" si="53"/>
        <v>#N/A</v>
      </c>
      <c r="F570" s="85">
        <f t="shared" ca="1" si="54"/>
        <v>1.0130175667051213</v>
      </c>
      <c r="G570" s="83">
        <f t="shared" ca="1" si="55"/>
        <v>3.0420947949102741</v>
      </c>
      <c r="H570" s="83" t="str">
        <f t="shared" si="50"/>
        <v>#NV</v>
      </c>
      <c r="K570" s="31"/>
      <c r="L570" s="31"/>
    </row>
    <row r="571" spans="1:12">
      <c r="A571" s="85" t="e">
        <f t="shared" si="51"/>
        <v>#N/A</v>
      </c>
      <c r="B571" s="91">
        <f>IF(ISNUMBER('pO2 control'!B566),'pO2 control'!B566,"")</f>
        <v>92.372016349999996</v>
      </c>
      <c r="C571" s="13" t="str">
        <f t="shared" si="52"/>
        <v>INVALID</v>
      </c>
      <c r="D571" s="87">
        <f>IF('pO2 control'!A566="",NA(),'pO2 control'!A566)</f>
        <v>1.9292706959999999</v>
      </c>
      <c r="E571" s="91" t="e">
        <f t="shared" si="53"/>
        <v>#N/A</v>
      </c>
      <c r="F571" s="85">
        <f t="shared" ca="1" si="54"/>
        <v>1.0144791069137404</v>
      </c>
      <c r="G571" s="83">
        <f t="shared" ca="1" si="55"/>
        <v>3.0464838045457672</v>
      </c>
      <c r="H571" s="83" t="str">
        <f t="shared" si="50"/>
        <v>#NV</v>
      </c>
      <c r="K571" s="31"/>
      <c r="L571" s="31"/>
    </row>
    <row r="572" spans="1:12">
      <c r="A572" s="85" t="e">
        <f t="shared" si="51"/>
        <v>#N/A</v>
      </c>
      <c r="B572" s="91">
        <f>IF(ISNUMBER('pO2 control'!B567),'pO2 control'!B567,"")</f>
        <v>92.197667030000005</v>
      </c>
      <c r="C572" s="13" t="str">
        <f t="shared" si="52"/>
        <v>INVALID</v>
      </c>
      <c r="D572" s="87">
        <f>IF('pO2 control'!A567="",NA(),'pO2 control'!A567)</f>
        <v>1.932625955</v>
      </c>
      <c r="E572" s="91" t="e">
        <f t="shared" si="53"/>
        <v>#N/A</v>
      </c>
      <c r="F572" s="85">
        <f t="shared" ca="1" si="54"/>
        <v>1.0159408288068807</v>
      </c>
      <c r="G572" s="83">
        <f t="shared" ca="1" si="55"/>
        <v>3.0508733597804225</v>
      </c>
      <c r="H572" s="83" t="str">
        <f t="shared" si="50"/>
        <v>#NV</v>
      </c>
      <c r="K572" s="31"/>
      <c r="L572" s="31"/>
    </row>
    <row r="573" spans="1:12">
      <c r="A573" s="85" t="e">
        <f t="shared" si="51"/>
        <v>#N/A</v>
      </c>
      <c r="B573" s="91">
        <f>IF(ISNUMBER('pO2 control'!B568),'pO2 control'!B568,"")</f>
        <v>92.284788590000005</v>
      </c>
      <c r="C573" s="13" t="str">
        <f t="shared" si="52"/>
        <v>INVALID</v>
      </c>
      <c r="D573" s="87">
        <f>IF('pO2 control'!A568="",NA(),'pO2 control'!A568)</f>
        <v>1.9359783989999999</v>
      </c>
      <c r="E573" s="91" t="e">
        <f t="shared" si="53"/>
        <v>#N/A</v>
      </c>
      <c r="F573" s="85">
        <f t="shared" ca="1" si="54"/>
        <v>1.0174034278277999</v>
      </c>
      <c r="G573" s="83">
        <f t="shared" ca="1" si="55"/>
        <v>3.0552655490324319</v>
      </c>
      <c r="H573" s="83" t="str">
        <f t="shared" si="50"/>
        <v>#NV</v>
      </c>
      <c r="K573" s="31"/>
      <c r="L573" s="31"/>
    </row>
    <row r="574" spans="1:12">
      <c r="A574" s="85" t="e">
        <f t="shared" si="51"/>
        <v>#N/A</v>
      </c>
      <c r="B574" s="91">
        <f>IF(ISNUMBER('pO2 control'!B569),'pO2 control'!B569,"")</f>
        <v>92.270732240000001</v>
      </c>
      <c r="C574" s="13" t="str">
        <f t="shared" si="52"/>
        <v>INVALID</v>
      </c>
      <c r="D574" s="87">
        <f>IF('pO2 control'!A569="",NA(),'pO2 control'!A569)</f>
        <v>1.9393234239999999</v>
      </c>
      <c r="E574" s="91" t="e">
        <f t="shared" si="53"/>
        <v>#N/A</v>
      </c>
      <c r="F574" s="85">
        <f t="shared" ca="1" si="54"/>
        <v>1.018864888742663</v>
      </c>
      <c r="G574" s="83">
        <f t="shared" ca="1" si="55"/>
        <v>3.0596543205485371</v>
      </c>
      <c r="H574" s="83" t="str">
        <f t="shared" si="50"/>
        <v>#NV</v>
      </c>
      <c r="K574" s="31"/>
      <c r="L574" s="31"/>
    </row>
    <row r="575" spans="1:12">
      <c r="A575" s="85" t="e">
        <f t="shared" si="51"/>
        <v>#N/A</v>
      </c>
      <c r="B575" s="91">
        <f>IF(ISNUMBER('pO2 control'!B570),'pO2 control'!B570,"")</f>
        <v>92.183623920000002</v>
      </c>
      <c r="C575" s="13" t="str">
        <f t="shared" si="52"/>
        <v>INVALID</v>
      </c>
      <c r="D575" s="87">
        <f>IF('pO2 control'!A570="",NA(),'pO2 control'!A570)</f>
        <v>1.942683194</v>
      </c>
      <c r="E575" s="91" t="e">
        <f t="shared" si="53"/>
        <v>#N/A</v>
      </c>
      <c r="F575" s="85">
        <f t="shared" ca="1" si="54"/>
        <v>1.0203349050721373</v>
      </c>
      <c r="G575" s="83">
        <f t="shared" ca="1" si="55"/>
        <v>3.0640687840004119</v>
      </c>
      <c r="H575" s="83" t="str">
        <f t="shared" si="50"/>
        <v>#NV</v>
      </c>
      <c r="K575" s="31"/>
      <c r="L575" s="31"/>
    </row>
    <row r="576" spans="1:12">
      <c r="A576" s="85" t="e">
        <f t="shared" si="51"/>
        <v>#N/A</v>
      </c>
      <c r="B576" s="91">
        <f>IF(ISNUMBER('pO2 control'!B571),'pO2 control'!B571,"")</f>
        <v>92.270732240000001</v>
      </c>
      <c r="C576" s="13" t="str">
        <f t="shared" si="52"/>
        <v>INVALID</v>
      </c>
      <c r="D576" s="87">
        <f>IF('pO2 control'!A571="",NA(),'pO2 control'!A571)</f>
        <v>1.9460386240000001</v>
      </c>
      <c r="E576" s="91" t="e">
        <f t="shared" si="53"/>
        <v>#N/A</v>
      </c>
      <c r="F576" s="85">
        <f t="shared" ca="1" si="54"/>
        <v>1.0218051393281664</v>
      </c>
      <c r="G576" s="83">
        <f t="shared" ca="1" si="55"/>
        <v>3.0684839018863852</v>
      </c>
      <c r="H576" s="83" t="str">
        <f t="shared" si="50"/>
        <v>#NV</v>
      </c>
      <c r="K576" s="31"/>
      <c r="L576" s="31"/>
    </row>
    <row r="577" spans="1:12">
      <c r="A577" s="85" t="e">
        <f t="shared" si="51"/>
        <v>#N/A</v>
      </c>
      <c r="B577" s="91">
        <f>IF(ISNUMBER('pO2 control'!B572),'pO2 control'!B572,"")</f>
        <v>92.357946740000003</v>
      </c>
      <c r="C577" s="13" t="str">
        <f t="shared" si="52"/>
        <v>INVALID</v>
      </c>
      <c r="D577" s="87">
        <f>IF('pO2 control'!A572="",NA(),'pO2 control'!A572)</f>
        <v>1.9493939849999999</v>
      </c>
      <c r="E577" s="91" t="e">
        <f t="shared" si="53"/>
        <v>#N/A</v>
      </c>
      <c r="F577" s="85">
        <f t="shared" ca="1" si="54"/>
        <v>1.0232774617944831</v>
      </c>
      <c r="G577" s="83">
        <f t="shared" ca="1" si="55"/>
        <v>3.072905290674123</v>
      </c>
      <c r="H577" s="83" t="str">
        <f t="shared" si="50"/>
        <v>#NV</v>
      </c>
      <c r="K577" s="31"/>
      <c r="L577" s="31"/>
    </row>
    <row r="578" spans="1:12">
      <c r="A578" s="85" t="e">
        <f t="shared" si="51"/>
        <v>#N/A</v>
      </c>
      <c r="B578" s="91">
        <f>IF(ISNUMBER('pO2 control'!B573),'pO2 control'!B573,"")</f>
        <v>92.270732240000001</v>
      </c>
      <c r="C578" s="13" t="str">
        <f t="shared" si="52"/>
        <v>INVALID</v>
      </c>
      <c r="D578" s="87">
        <f>IF('pO2 control'!A573="",NA(),'pO2 control'!A573)</f>
        <v>1.9527494830000001</v>
      </c>
      <c r="E578" s="91" t="e">
        <f t="shared" si="53"/>
        <v>#N/A</v>
      </c>
      <c r="F578" s="85">
        <f t="shared" ca="1" si="54"/>
        <v>1.0247519659803677</v>
      </c>
      <c r="G578" s="83">
        <f t="shared" ca="1" si="55"/>
        <v>3.077333231172275</v>
      </c>
      <c r="H578" s="83" t="str">
        <f t="shared" si="50"/>
        <v>#NV</v>
      </c>
      <c r="K578" s="31"/>
      <c r="L578" s="31"/>
    </row>
    <row r="579" spans="1:12">
      <c r="A579" s="85" t="e">
        <f t="shared" si="51"/>
        <v>#N/A</v>
      </c>
      <c r="B579" s="91">
        <f>IF(ISNUMBER('pO2 control'!B574),'pO2 control'!B574,"")</f>
        <v>92.357946740000003</v>
      </c>
      <c r="C579" s="13" t="str">
        <f t="shared" si="52"/>
        <v>INVALID</v>
      </c>
      <c r="D579" s="87">
        <f>IF('pO2 control'!A574="",NA(),'pO2 control'!A574)</f>
        <v>1.95610292</v>
      </c>
      <c r="E579" s="91" t="e">
        <f t="shared" si="53"/>
        <v>#N/A</v>
      </c>
      <c r="F579" s="85">
        <f t="shared" ca="1" si="54"/>
        <v>1.0262276872495266</v>
      </c>
      <c r="G579" s="83">
        <f t="shared" ca="1" si="55"/>
        <v>3.0817648265751547</v>
      </c>
      <c r="H579" s="83" t="str">
        <f t="shared" si="50"/>
        <v>#NV</v>
      </c>
      <c r="K579" s="31"/>
      <c r="L579" s="31"/>
    </row>
    <row r="580" spans="1:12">
      <c r="A580" s="85" t="e">
        <f t="shared" si="51"/>
        <v>#N/A</v>
      </c>
      <c r="B580" s="91">
        <f>IF(ISNUMBER('pO2 control'!B575),'pO2 control'!B575,"")</f>
        <v>92.096621619999993</v>
      </c>
      <c r="C580" s="13" t="str">
        <f t="shared" si="52"/>
        <v>INVALID</v>
      </c>
      <c r="D580" s="87">
        <f>IF('pO2 control'!A575="",NA(),'pO2 control'!A575)</f>
        <v>1.959439567</v>
      </c>
      <c r="E580" s="91" t="e">
        <f t="shared" si="53"/>
        <v>#N/A</v>
      </c>
      <c r="F580" s="85">
        <f t="shared" ca="1" si="54"/>
        <v>1.0276981290851475</v>
      </c>
      <c r="G580" s="83">
        <f t="shared" ca="1" si="55"/>
        <v>3.0861805678232654</v>
      </c>
      <c r="H580" s="83" t="str">
        <f t="shared" si="50"/>
        <v>#NV</v>
      </c>
      <c r="K580" s="31"/>
      <c r="L580" s="31"/>
    </row>
    <row r="581" spans="1:12">
      <c r="A581" s="85" t="e">
        <f t="shared" si="51"/>
        <v>#N/A</v>
      </c>
      <c r="B581" s="91">
        <f>IF(ISNUMBER('pO2 control'!B576),'pO2 control'!B576,"")</f>
        <v>92.183623920000002</v>
      </c>
      <c r="C581" s="13" t="str">
        <f t="shared" si="52"/>
        <v>INVALID</v>
      </c>
      <c r="D581" s="87">
        <f>IF('pO2 control'!A576="",NA(),'pO2 control'!A576)</f>
        <v>1.962803847</v>
      </c>
      <c r="E581" s="91" t="e">
        <f t="shared" si="53"/>
        <v>#N/A</v>
      </c>
      <c r="F581" s="85">
        <f t="shared" ca="1" si="54"/>
        <v>1.0291828818238735</v>
      </c>
      <c r="G581" s="83">
        <f t="shared" ca="1" si="55"/>
        <v>3.0906392847563766</v>
      </c>
      <c r="H581" s="83" t="str">
        <f t="shared" si="50"/>
        <v>#NV</v>
      </c>
      <c r="K581" s="31"/>
      <c r="L581" s="31"/>
    </row>
    <row r="582" spans="1:12">
      <c r="A582" s="85" t="e">
        <f t="shared" si="51"/>
        <v>#N/A</v>
      </c>
      <c r="B582" s="91">
        <f>IF(ISNUMBER('pO2 control'!B577),'pO2 control'!B577,"")</f>
        <v>92.270732240000001</v>
      </c>
      <c r="C582" s="13" t="str">
        <f t="shared" si="52"/>
        <v>INVALID</v>
      </c>
      <c r="D582" s="87">
        <f>IF('pO2 control'!A577="",NA(),'pO2 control'!A577)</f>
        <v>1.9661570340000001</v>
      </c>
      <c r="E582" s="91" t="e">
        <f t="shared" si="53"/>
        <v>#N/A</v>
      </c>
      <c r="F582" s="85">
        <f t="shared" ca="1" si="54"/>
        <v>1.0306648733802157</v>
      </c>
      <c r="G582" s="83">
        <f t="shared" ca="1" si="55"/>
        <v>3.0950897098504977</v>
      </c>
      <c r="H582" s="83" t="str">
        <f t="shared" si="50"/>
        <v>#NV</v>
      </c>
      <c r="K582" s="31"/>
      <c r="L582" s="31"/>
    </row>
    <row r="583" spans="1:12">
      <c r="A583" s="85" t="e">
        <f t="shared" si="51"/>
        <v>#N/A</v>
      </c>
      <c r="B583" s="91">
        <f>IF(ISNUMBER('pO2 control'!B578),'pO2 control'!B578,"")</f>
        <v>92.270732240000001</v>
      </c>
      <c r="C583" s="13" t="str">
        <f t="shared" si="52"/>
        <v>INVALID</v>
      </c>
      <c r="D583" s="87">
        <f>IF('pO2 control'!A578="",NA(),'pO2 control'!A578)</f>
        <v>1.969485884</v>
      </c>
      <c r="E583" s="91" t="e">
        <f t="shared" si="53"/>
        <v>#N/A</v>
      </c>
      <c r="F583" s="85">
        <f t="shared" ca="1" si="54"/>
        <v>1.0321382196706665</v>
      </c>
      <c r="G583" s="83">
        <f t="shared" ca="1" si="55"/>
        <v>3.099514173185185</v>
      </c>
      <c r="H583" s="83" t="str">
        <f t="shared" si="50"/>
        <v>#NV</v>
      </c>
      <c r="K583" s="31"/>
      <c r="L583" s="31"/>
    </row>
    <row r="584" spans="1:12">
      <c r="A584" s="85" t="e">
        <f t="shared" si="51"/>
        <v>#N/A</v>
      </c>
      <c r="B584" s="91">
        <f>IF(ISNUMBER('pO2 control'!B579),'pO2 control'!B579,"")</f>
        <v>92.183623920000002</v>
      </c>
      <c r="C584" s="13" t="str">
        <f t="shared" si="52"/>
        <v>INVALID</v>
      </c>
      <c r="D584" s="87">
        <f>IF('pO2 control'!A579="",NA(),'pO2 control'!A579)</f>
        <v>1.9728461150000001</v>
      </c>
      <c r="E584" s="91" t="e">
        <f t="shared" si="53"/>
        <v>#N/A</v>
      </c>
      <c r="F584" s="85">
        <f t="shared" ca="1" si="54"/>
        <v>1.0336275912154422</v>
      </c>
      <c r="G584" s="83">
        <f t="shared" ca="1" si="55"/>
        <v>3.1039867604067335</v>
      </c>
      <c r="H584" s="83" t="str">
        <f t="shared" ref="H584:H647" si="56">IF(C584="INVALID","#NV",(((A584-A583)/(D584-D583))+F584*$D$2)/($C$2-A584))</f>
        <v>#NV</v>
      </c>
      <c r="K584" s="31"/>
      <c r="L584" s="31"/>
    </row>
    <row r="585" spans="1:12">
      <c r="A585" s="85" t="e">
        <f t="shared" ref="A585:A648" si="57">IF(C585="INVALID",NA(),E585*$C$2/100)</f>
        <v>#N/A</v>
      </c>
      <c r="B585" s="91">
        <f>IF(ISNUMBER('pO2 control'!B580),'pO2 control'!B580,"")</f>
        <v>92.183623920000002</v>
      </c>
      <c r="C585" s="13" t="str">
        <f t="shared" ref="C585:C648" si="58">IF(AND(B585&lt;90,B585&gt;10),"1","INVALID")</f>
        <v>INVALID</v>
      </c>
      <c r="D585" s="87">
        <f>IF('pO2 control'!A580="",NA(),'pO2 control'!A580)</f>
        <v>1.976185227</v>
      </c>
      <c r="E585" s="91" t="e">
        <f t="shared" ref="E585:E648" si="59">IF(C585="INVALID",NA(),B585*C585)</f>
        <v>#N/A</v>
      </c>
      <c r="F585" s="85">
        <f t="shared" ref="F585:F648" ca="1" si="60">IF(G585="",NA(),0.333*G585)</f>
        <v>1.0351097310154176</v>
      </c>
      <c r="G585" s="83">
        <f t="shared" ref="G585:G648" ca="1" si="61">IF(D585="",NA(),$P$2*EXP($P$3*D585))</f>
        <v>3.1084376306769292</v>
      </c>
      <c r="H585" s="83" t="str">
        <f t="shared" si="56"/>
        <v>#NV</v>
      </c>
      <c r="K585" s="31"/>
      <c r="L585" s="31"/>
    </row>
    <row r="586" spans="1:12">
      <c r="A586" s="85" t="e">
        <f t="shared" si="57"/>
        <v>#N/A</v>
      </c>
      <c r="B586" s="91">
        <f>IF(ISNUMBER('pO2 control'!B581),'pO2 control'!B581,"")</f>
        <v>92.096621619999993</v>
      </c>
      <c r="C586" s="13" t="str">
        <f t="shared" si="58"/>
        <v>INVALID</v>
      </c>
      <c r="D586" s="87">
        <f>IF('pO2 control'!A581="",NA(),'pO2 control'!A581)</f>
        <v>1.9795406529999999</v>
      </c>
      <c r="E586" s="91" t="e">
        <f t="shared" si="59"/>
        <v>#N/A</v>
      </c>
      <c r="F586" s="85">
        <f t="shared" ca="1" si="60"/>
        <v>1.0366012530266882</v>
      </c>
      <c r="G586" s="83">
        <f t="shared" ca="1" si="61"/>
        <v>3.1129166757558204</v>
      </c>
      <c r="H586" s="83" t="str">
        <f t="shared" si="56"/>
        <v>#NV</v>
      </c>
      <c r="K586" s="31"/>
      <c r="L586" s="31"/>
    </row>
    <row r="587" spans="1:12">
      <c r="A587" s="85" t="e">
        <f t="shared" si="57"/>
        <v>#N/A</v>
      </c>
      <c r="B587" s="91">
        <f>IF(ISNUMBER('pO2 control'!B582),'pO2 control'!B582,"")</f>
        <v>92.009725160000002</v>
      </c>
      <c r="C587" s="13" t="str">
        <f t="shared" si="58"/>
        <v>INVALID</v>
      </c>
      <c r="D587" s="87">
        <f>IF('pO2 control'!A582="",NA(),'pO2 control'!A582)</f>
        <v>1.982893891</v>
      </c>
      <c r="E587" s="91" t="e">
        <f t="shared" si="59"/>
        <v>#N/A</v>
      </c>
      <c r="F587" s="85">
        <f t="shared" ca="1" si="60"/>
        <v>1.038093949527422</v>
      </c>
      <c r="G587" s="83">
        <f t="shared" ca="1" si="61"/>
        <v>3.1173992478300958</v>
      </c>
      <c r="H587" s="83" t="str">
        <f t="shared" si="56"/>
        <v>#NV</v>
      </c>
      <c r="K587" s="31"/>
      <c r="L587" s="31"/>
    </row>
    <row r="588" spans="1:12">
      <c r="A588" s="85" t="e">
        <f t="shared" si="57"/>
        <v>#N/A</v>
      </c>
      <c r="B588" s="91">
        <f>IF(ISNUMBER('pO2 control'!B583),'pO2 control'!B583,"")</f>
        <v>92.096621619999993</v>
      </c>
      <c r="C588" s="13" t="str">
        <f t="shared" si="58"/>
        <v>INVALID</v>
      </c>
      <c r="D588" s="87">
        <f>IF('pO2 control'!A583="",NA(),'pO2 control'!A583)</f>
        <v>1.986248971</v>
      </c>
      <c r="E588" s="91" t="e">
        <f t="shared" si="59"/>
        <v>#N/A</v>
      </c>
      <c r="F588" s="85">
        <f t="shared" ca="1" si="60"/>
        <v>1.0395896172374612</v>
      </c>
      <c r="G588" s="83">
        <f t="shared" ca="1" si="61"/>
        <v>3.1218907424548381</v>
      </c>
      <c r="H588" s="83" t="str">
        <f t="shared" si="56"/>
        <v>#NV</v>
      </c>
      <c r="K588" s="31"/>
      <c r="L588" s="31"/>
    </row>
    <row r="589" spans="1:12">
      <c r="A589" s="85" t="e">
        <f t="shared" si="57"/>
        <v>#N/A</v>
      </c>
      <c r="B589" s="91">
        <f>IF(ISNUMBER('pO2 control'!B584),'pO2 control'!B584,"")</f>
        <v>91.922934359999999</v>
      </c>
      <c r="C589" s="13" t="str">
        <f t="shared" si="58"/>
        <v>INVALID</v>
      </c>
      <c r="D589" s="87">
        <f>IF('pO2 control'!A584="",NA(),'pO2 control'!A584)</f>
        <v>1.989595494</v>
      </c>
      <c r="E589" s="91" t="e">
        <f t="shared" si="59"/>
        <v>#N/A</v>
      </c>
      <c r="F589" s="85">
        <f t="shared" ca="1" si="60"/>
        <v>1.041083616997948</v>
      </c>
      <c r="G589" s="83">
        <f t="shared" ca="1" si="61"/>
        <v>3.1263772282220659</v>
      </c>
      <c r="H589" s="83" t="str">
        <f t="shared" si="56"/>
        <v>#NV</v>
      </c>
      <c r="K589" s="31"/>
      <c r="L589" s="31"/>
    </row>
    <row r="590" spans="1:12">
      <c r="A590" s="85" t="e">
        <f t="shared" si="57"/>
        <v>#N/A</v>
      </c>
      <c r="B590" s="91">
        <f>IF(ISNUMBER('pO2 control'!B585),'pO2 control'!B585,"")</f>
        <v>92.096621619999993</v>
      </c>
      <c r="C590" s="13" t="str">
        <f t="shared" si="58"/>
        <v>INVALID</v>
      </c>
      <c r="D590" s="87">
        <f>IF('pO2 control'!A585="",NA(),'pO2 control'!A585)</f>
        <v>1.992950574</v>
      </c>
      <c r="E590" s="91" t="e">
        <f t="shared" si="59"/>
        <v>#N/A</v>
      </c>
      <c r="F590" s="85">
        <f t="shared" ca="1" si="60"/>
        <v>1.0425835921688886</v>
      </c>
      <c r="G590" s="83">
        <f t="shared" ca="1" si="61"/>
        <v>3.1308816581648302</v>
      </c>
      <c r="H590" s="83" t="str">
        <f t="shared" si="56"/>
        <v>#NV</v>
      </c>
      <c r="K590" s="31"/>
      <c r="L590" s="31"/>
    </row>
    <row r="591" spans="1:12">
      <c r="A591" s="85" t="e">
        <f t="shared" si="57"/>
        <v>#N/A</v>
      </c>
      <c r="B591" s="91">
        <f>IF(ISNUMBER('pO2 control'!B586),'pO2 control'!B586,"")</f>
        <v>92.183623920000002</v>
      </c>
      <c r="C591" s="13" t="str">
        <f t="shared" si="58"/>
        <v>INVALID</v>
      </c>
      <c r="D591" s="87">
        <f>IF('pO2 control'!A586="",NA(),'pO2 control'!A586)</f>
        <v>1.9963056589999999</v>
      </c>
      <c r="E591" s="91" t="e">
        <f t="shared" si="59"/>
        <v>#N/A</v>
      </c>
      <c r="F591" s="85">
        <f t="shared" ca="1" si="60"/>
        <v>1.0440857307181823</v>
      </c>
      <c r="G591" s="83">
        <f t="shared" ca="1" si="61"/>
        <v>3.1353925847392863</v>
      </c>
      <c r="H591" s="83" t="str">
        <f t="shared" si="56"/>
        <v>#NV</v>
      </c>
      <c r="K591" s="31"/>
      <c r="L591" s="31"/>
    </row>
    <row r="592" spans="1:12">
      <c r="A592" s="85" t="e">
        <f t="shared" si="57"/>
        <v>#N/A</v>
      </c>
      <c r="B592" s="91">
        <f>IF(ISNUMBER('pO2 control'!B587),'pO2 control'!B587,"")</f>
        <v>92.009725160000002</v>
      </c>
      <c r="C592" s="13" t="str">
        <f t="shared" si="58"/>
        <v>INVALID</v>
      </c>
      <c r="D592" s="87">
        <f>IF('pO2 control'!A587="",NA(),'pO2 control'!A587)</f>
        <v>1.999660733</v>
      </c>
      <c r="E592" s="91" t="e">
        <f t="shared" si="59"/>
        <v>#N/A</v>
      </c>
      <c r="F592" s="85">
        <f t="shared" ca="1" si="60"/>
        <v>1.0455900285902369</v>
      </c>
      <c r="G592" s="83">
        <f t="shared" ca="1" si="61"/>
        <v>3.1399099957664771</v>
      </c>
      <c r="H592" s="83" t="str">
        <f t="shared" si="56"/>
        <v>#NV</v>
      </c>
      <c r="K592" s="31"/>
      <c r="L592" s="31"/>
    </row>
    <row r="593" spans="1:12">
      <c r="A593" s="85" t="e">
        <f t="shared" si="57"/>
        <v>#N/A</v>
      </c>
      <c r="B593" s="91">
        <f>IF(ISNUMBER('pO2 control'!B588),'pO2 control'!B588,"")</f>
        <v>92.183623920000002</v>
      </c>
      <c r="C593" s="13" t="str">
        <f t="shared" si="58"/>
        <v>INVALID</v>
      </c>
      <c r="D593" s="87">
        <f>IF('pO2 control'!A588="",NA(),'pO2 control'!A588)</f>
        <v>2.0030217659999998</v>
      </c>
      <c r="E593" s="91" t="e">
        <f t="shared" si="59"/>
        <v>#N/A</v>
      </c>
      <c r="F593" s="85">
        <f t="shared" ca="1" si="60"/>
        <v>1.0470991714113729</v>
      </c>
      <c r="G593" s="83">
        <f t="shared" ca="1" si="61"/>
        <v>3.1444419561903088</v>
      </c>
      <c r="H593" s="83" t="str">
        <f t="shared" si="56"/>
        <v>#NV</v>
      </c>
      <c r="K593" s="31"/>
      <c r="L593" s="31"/>
    </row>
    <row r="594" spans="1:12">
      <c r="A594" s="85" t="e">
        <f t="shared" si="57"/>
        <v>#N/A</v>
      </c>
      <c r="B594" s="91">
        <f>IF(ISNUMBER('pO2 control'!B589),'pO2 control'!B589,"")</f>
        <v>92.009725160000002</v>
      </c>
      <c r="C594" s="13" t="str">
        <f t="shared" si="58"/>
        <v>INVALID</v>
      </c>
      <c r="D594" s="87">
        <f>IF('pO2 control'!A589="",NA(),'pO2 control'!A589)</f>
        <v>2.0063797650000001</v>
      </c>
      <c r="E594" s="91" t="e">
        <f t="shared" si="59"/>
        <v>#N/A</v>
      </c>
      <c r="F594" s="85">
        <f t="shared" ca="1" si="60"/>
        <v>1.0486091271893576</v>
      </c>
      <c r="G594" s="83">
        <f t="shared" ca="1" si="61"/>
        <v>3.1489763579259988</v>
      </c>
      <c r="H594" s="83" t="str">
        <f t="shared" si="56"/>
        <v>#NV</v>
      </c>
      <c r="K594" s="31"/>
      <c r="L594" s="31"/>
    </row>
    <row r="595" spans="1:12">
      <c r="A595" s="85" t="e">
        <f t="shared" si="57"/>
        <v>#N/A</v>
      </c>
      <c r="B595" s="91">
        <f>IF(ISNUMBER('pO2 control'!B590),'pO2 control'!B590,"")</f>
        <v>91.749669089999998</v>
      </c>
      <c r="C595" s="13" t="str">
        <f t="shared" si="58"/>
        <v>INVALID</v>
      </c>
      <c r="D595" s="87">
        <f>IF('pO2 control'!A590="",NA(),'pO2 control'!A590)</f>
        <v>2.0097175109999998</v>
      </c>
      <c r="E595" s="91" t="e">
        <f t="shared" si="59"/>
        <v>#N/A</v>
      </c>
      <c r="F595" s="85">
        <f t="shared" ca="1" si="60"/>
        <v>1.0501121337623915</v>
      </c>
      <c r="G595" s="83">
        <f t="shared" ca="1" si="61"/>
        <v>3.1534898911783529</v>
      </c>
      <c r="H595" s="83" t="str">
        <f t="shared" si="56"/>
        <v>#NV</v>
      </c>
      <c r="K595" s="31"/>
      <c r="L595" s="31"/>
    </row>
    <row r="596" spans="1:12">
      <c r="A596" s="85" t="e">
        <f t="shared" si="57"/>
        <v>#N/A</v>
      </c>
      <c r="B596" s="91">
        <f>IF(ISNUMBER('pO2 control'!B591),'pO2 control'!B591,"")</f>
        <v>91.83624906</v>
      </c>
      <c r="C596" s="13" t="str">
        <f t="shared" si="58"/>
        <v>INVALID</v>
      </c>
      <c r="D596" s="87">
        <f>IF('pO2 control'!A591="",NA(),'pO2 control'!A591)</f>
        <v>2.013053277</v>
      </c>
      <c r="E596" s="91" t="e">
        <f t="shared" si="59"/>
        <v>#N/A</v>
      </c>
      <c r="F596" s="85">
        <f t="shared" ca="1" si="60"/>
        <v>1.0516164011222928</v>
      </c>
      <c r="G596" s="83">
        <f t="shared" ca="1" si="61"/>
        <v>3.1580072105774559</v>
      </c>
      <c r="H596" s="83" t="str">
        <f t="shared" si="56"/>
        <v>#NV</v>
      </c>
      <c r="K596" s="31"/>
      <c r="L596" s="31"/>
    </row>
    <row r="597" spans="1:12">
      <c r="A597" s="85" t="e">
        <f t="shared" si="57"/>
        <v>#N/A</v>
      </c>
      <c r="B597" s="91">
        <f>IF(ISNUMBER('pO2 control'!B592),'pO2 control'!B592,"")</f>
        <v>91.749669089999998</v>
      </c>
      <c r="C597" s="13" t="str">
        <f t="shared" si="58"/>
        <v>INVALID</v>
      </c>
      <c r="D597" s="87">
        <f>IF('pO2 control'!A592="",NA(),'pO2 control'!A592)</f>
        <v>2.0163885000000001</v>
      </c>
      <c r="E597" s="91" t="e">
        <f t="shared" si="59"/>
        <v>#N/A</v>
      </c>
      <c r="F597" s="85">
        <f t="shared" ca="1" si="60"/>
        <v>1.0531225779262745</v>
      </c>
      <c r="G597" s="83">
        <f t="shared" ca="1" si="61"/>
        <v>3.1625302640428665</v>
      </c>
      <c r="H597" s="83" t="str">
        <f t="shared" si="56"/>
        <v>#NV</v>
      </c>
      <c r="K597" s="31"/>
      <c r="L597" s="31"/>
    </row>
    <row r="598" spans="1:12">
      <c r="A598" s="85" t="e">
        <f t="shared" si="57"/>
        <v>#N/A</v>
      </c>
      <c r="B598" s="91">
        <f>IF(ISNUMBER('pO2 control'!B593),'pO2 control'!B593,"")</f>
        <v>91.749669089999998</v>
      </c>
      <c r="C598" s="13" t="str">
        <f t="shared" si="58"/>
        <v>INVALID</v>
      </c>
      <c r="D598" s="87">
        <f>IF('pO2 control'!A593="",NA(),'pO2 control'!A593)</f>
        <v>2.0197482710000001</v>
      </c>
      <c r="E598" s="91" t="e">
        <f t="shared" si="59"/>
        <v>#N/A</v>
      </c>
      <c r="F598" s="85">
        <f t="shared" ca="1" si="60"/>
        <v>1.0546420216373149</v>
      </c>
      <c r="G598" s="83">
        <f t="shared" ca="1" si="61"/>
        <v>3.1670931580700143</v>
      </c>
      <c r="H598" s="83" t="str">
        <f t="shared" si="56"/>
        <v>#NV</v>
      </c>
      <c r="K598" s="31"/>
      <c r="L598" s="31"/>
    </row>
    <row r="599" spans="1:12">
      <c r="A599" s="85" t="e">
        <f t="shared" si="57"/>
        <v>#N/A</v>
      </c>
      <c r="B599" s="91">
        <f>IF(ISNUMBER('pO2 control'!B594),'pO2 control'!B594,"")</f>
        <v>91.922934359999999</v>
      </c>
      <c r="C599" s="13" t="str">
        <f t="shared" si="58"/>
        <v>INVALID</v>
      </c>
      <c r="D599" s="87">
        <f>IF('pO2 control'!A594="",NA(),'pO2 control'!A594)</f>
        <v>2.0231031580000001</v>
      </c>
      <c r="E599" s="91" t="e">
        <f t="shared" si="59"/>
        <v>#N/A</v>
      </c>
      <c r="F599" s="85">
        <f t="shared" ca="1" si="60"/>
        <v>1.0561614440495803</v>
      </c>
      <c r="G599" s="83">
        <f t="shared" ca="1" si="61"/>
        <v>3.171655988136878</v>
      </c>
      <c r="H599" s="83" t="str">
        <f t="shared" si="56"/>
        <v>#NV</v>
      </c>
      <c r="K599" s="31"/>
      <c r="L599" s="31"/>
    </row>
    <row r="600" spans="1:12">
      <c r="A600" s="85" t="e">
        <f t="shared" si="57"/>
        <v>#N/A</v>
      </c>
      <c r="B600" s="91">
        <f>IF(ISNUMBER('pO2 control'!B595),'pO2 control'!B595,"")</f>
        <v>91.663194259999997</v>
      </c>
      <c r="C600" s="13" t="str">
        <f t="shared" si="58"/>
        <v>INVALID</v>
      </c>
      <c r="D600" s="87">
        <f>IF('pO2 control'!A595="",NA(),'pO2 control'!A595)</f>
        <v>2.026472515</v>
      </c>
      <c r="E600" s="91" t="e">
        <f t="shared" si="59"/>
        <v>#N/A</v>
      </c>
      <c r="F600" s="85">
        <f t="shared" ca="1" si="60"/>
        <v>1.0576896231179489</v>
      </c>
      <c r="G600" s="83">
        <f t="shared" ca="1" si="61"/>
        <v>3.1762451144683146</v>
      </c>
      <c r="H600" s="83" t="str">
        <f t="shared" si="56"/>
        <v>#NV</v>
      </c>
      <c r="K600" s="31"/>
      <c r="L600" s="31"/>
    </row>
    <row r="601" spans="1:12">
      <c r="A601" s="85" t="e">
        <f t="shared" si="57"/>
        <v>#N/A</v>
      </c>
      <c r="B601" s="91">
        <f>IF(ISNUMBER('pO2 control'!B596),'pO2 control'!B596,"")</f>
        <v>91.922934359999999</v>
      </c>
      <c r="C601" s="13" t="str">
        <f t="shared" si="58"/>
        <v>INVALID</v>
      </c>
      <c r="D601" s="87">
        <f>IF('pO2 control'!A596="",NA(),'pO2 control'!A596)</f>
        <v>2.0298343430000001</v>
      </c>
      <c r="E601" s="91" t="e">
        <f t="shared" si="59"/>
        <v>#N/A</v>
      </c>
      <c r="F601" s="85">
        <f t="shared" ca="1" si="60"/>
        <v>1.0592165911339257</v>
      </c>
      <c r="G601" s="83">
        <f t="shared" ca="1" si="61"/>
        <v>3.1808306040057825</v>
      </c>
      <c r="H601" s="83" t="str">
        <f t="shared" si="56"/>
        <v>#NV</v>
      </c>
      <c r="K601" s="31"/>
      <c r="L601" s="31"/>
    </row>
    <row r="602" spans="1:12">
      <c r="A602" s="85" t="e">
        <f t="shared" si="57"/>
        <v>#N/A</v>
      </c>
      <c r="B602" s="91">
        <f>IF(ISNUMBER('pO2 control'!B597),'pO2 control'!B597,"")</f>
        <v>91.663194259999997</v>
      </c>
      <c r="C602" s="13" t="str">
        <f t="shared" si="58"/>
        <v>INVALID</v>
      </c>
      <c r="D602" s="87">
        <f>IF('pO2 control'!A597="",NA(),'pO2 control'!A597)</f>
        <v>2.0331900410000001</v>
      </c>
      <c r="E602" s="91" t="e">
        <f t="shared" si="59"/>
        <v>#N/A</v>
      </c>
      <c r="F602" s="85">
        <f t="shared" ca="1" si="60"/>
        <v>1.0607429732862814</v>
      </c>
      <c r="G602" s="83">
        <f t="shared" ca="1" si="61"/>
        <v>3.185414334193037</v>
      </c>
      <c r="H602" s="83" t="str">
        <f t="shared" si="56"/>
        <v>#NV</v>
      </c>
      <c r="K602" s="31"/>
      <c r="L602" s="31"/>
    </row>
    <row r="603" spans="1:12">
      <c r="A603" s="85" t="e">
        <f t="shared" si="57"/>
        <v>#N/A</v>
      </c>
      <c r="B603" s="91">
        <f>IF(ISNUMBER('pO2 control'!B598),'pO2 control'!B598,"")</f>
        <v>91.576824419999994</v>
      </c>
      <c r="C603" s="13" t="str">
        <f t="shared" si="58"/>
        <v>INVALID</v>
      </c>
      <c r="D603" s="87">
        <f>IF('pO2 control'!A598="",NA(),'pO2 control'!A598)</f>
        <v>2.0365356700000001</v>
      </c>
      <c r="E603" s="91" t="e">
        <f t="shared" si="59"/>
        <v>#N/A</v>
      </c>
      <c r="F603" s="85">
        <f t="shared" ca="1" si="60"/>
        <v>1.0622669651221675</v>
      </c>
      <c r="G603" s="83">
        <f t="shared" ca="1" si="61"/>
        <v>3.1899908862527551</v>
      </c>
      <c r="H603" s="83" t="str">
        <f t="shared" si="56"/>
        <v>#NV</v>
      </c>
      <c r="K603" s="31"/>
      <c r="L603" s="31"/>
    </row>
    <row r="604" spans="1:12">
      <c r="A604" s="85" t="e">
        <f t="shared" si="57"/>
        <v>#N/A</v>
      </c>
      <c r="B604" s="91">
        <f>IF(ISNUMBER('pO2 control'!B599),'pO2 control'!B599,"")</f>
        <v>91.922934359999999</v>
      </c>
      <c r="C604" s="13" t="str">
        <f t="shared" si="58"/>
        <v>INVALID</v>
      </c>
      <c r="D604" s="87">
        <f>IF('pO2 control'!A599="",NA(),'pO2 control'!A599)</f>
        <v>2.03990531</v>
      </c>
      <c r="E604" s="91" t="e">
        <f t="shared" si="59"/>
        <v>#N/A</v>
      </c>
      <c r="F604" s="85">
        <f t="shared" ca="1" si="60"/>
        <v>1.0638041075698637</v>
      </c>
      <c r="G604" s="83">
        <f t="shared" ca="1" si="61"/>
        <v>3.1946069296392299</v>
      </c>
      <c r="H604" s="83" t="str">
        <f t="shared" si="56"/>
        <v>#NV</v>
      </c>
      <c r="K604" s="31"/>
      <c r="L604" s="31"/>
    </row>
    <row r="605" spans="1:12">
      <c r="A605" s="85" t="e">
        <f t="shared" si="57"/>
        <v>#N/A</v>
      </c>
      <c r="B605" s="91">
        <f>IF(ISNUMBER('pO2 control'!B600),'pO2 control'!B600,"")</f>
        <v>91.749669089999998</v>
      </c>
      <c r="C605" s="13" t="str">
        <f t="shared" si="58"/>
        <v>INVALID</v>
      </c>
      <c r="D605" s="87">
        <f>IF('pO2 control'!A600="",NA(),'pO2 control'!A600)</f>
        <v>2.0432629339999999</v>
      </c>
      <c r="E605" s="91" t="e">
        <f t="shared" si="59"/>
        <v>#N/A</v>
      </c>
      <c r="F605" s="85">
        <f t="shared" ca="1" si="60"/>
        <v>1.0653379810485131</v>
      </c>
      <c r="G605" s="83">
        <f t="shared" ca="1" si="61"/>
        <v>3.1992131563018411</v>
      </c>
      <c r="H605" s="83" t="str">
        <f t="shared" si="56"/>
        <v>#NV</v>
      </c>
      <c r="K605" s="31"/>
      <c r="L605" s="31"/>
    </row>
    <row r="606" spans="1:12">
      <c r="A606" s="85" t="e">
        <f t="shared" si="57"/>
        <v>#N/A</v>
      </c>
      <c r="B606" s="91">
        <f>IF(ISNUMBER('pO2 control'!B601),'pO2 control'!B601,"")</f>
        <v>91.663194259999997</v>
      </c>
      <c r="C606" s="13" t="str">
        <f t="shared" si="58"/>
        <v>INVALID</v>
      </c>
      <c r="D606" s="87">
        <f>IF('pO2 control'!A601="",NA(),'pO2 control'!A601)</f>
        <v>2.0466229199999999</v>
      </c>
      <c r="E606" s="91" t="e">
        <f t="shared" si="59"/>
        <v>#N/A</v>
      </c>
      <c r="F606" s="85">
        <f t="shared" ca="1" si="60"/>
        <v>1.0668751475569545</v>
      </c>
      <c r="G606" s="83">
        <f t="shared" ca="1" si="61"/>
        <v>3.2038292719428059</v>
      </c>
      <c r="H606" s="83" t="str">
        <f t="shared" si="56"/>
        <v>#NV</v>
      </c>
      <c r="K606" s="31"/>
      <c r="L606" s="31"/>
    </row>
    <row r="607" spans="1:12">
      <c r="A607" s="85" t="e">
        <f t="shared" si="57"/>
        <v>#N/A</v>
      </c>
      <c r="B607" s="91">
        <f>IF(ISNUMBER('pO2 control'!B602),'pO2 control'!B602,"")</f>
        <v>91.663194259999997</v>
      </c>
      <c r="C607" s="13" t="str">
        <f t="shared" si="58"/>
        <v>INVALID</v>
      </c>
      <c r="D607" s="87">
        <f>IF('pO2 control'!A602="",NA(),'pO2 control'!A602)</f>
        <v>2.049978313</v>
      </c>
      <c r="E607" s="91" t="e">
        <f t="shared" si="59"/>
        <v>#N/A</v>
      </c>
      <c r="F607" s="85">
        <f t="shared" ca="1" si="60"/>
        <v>1.0684124262213157</v>
      </c>
      <c r="G607" s="83">
        <f t="shared" ca="1" si="61"/>
        <v>3.2084457243883353</v>
      </c>
      <c r="H607" s="83" t="str">
        <f t="shared" si="56"/>
        <v>#NV</v>
      </c>
      <c r="K607" s="31"/>
      <c r="L607" s="31"/>
    </row>
    <row r="608" spans="1:12">
      <c r="A608" s="85" t="e">
        <f t="shared" si="57"/>
        <v>#N/A</v>
      </c>
      <c r="B608" s="91">
        <f>IF(ISNUMBER('pO2 control'!B603),'pO2 control'!B603,"")</f>
        <v>91.83624906</v>
      </c>
      <c r="C608" s="13" t="str">
        <f t="shared" si="58"/>
        <v>INVALID</v>
      </c>
      <c r="D608" s="87">
        <f>IF('pO2 control'!A603="",NA(),'pO2 control'!A603)</f>
        <v>2.053335895</v>
      </c>
      <c r="E608" s="91" t="e">
        <f t="shared" si="59"/>
        <v>#N/A</v>
      </c>
      <c r="F608" s="85">
        <f t="shared" ca="1" si="60"/>
        <v>1.0699529250394655</v>
      </c>
      <c r="G608" s="83">
        <f t="shared" ca="1" si="61"/>
        <v>3.2130718469653616</v>
      </c>
      <c r="H608" s="83" t="str">
        <f t="shared" si="56"/>
        <v>#NV</v>
      </c>
      <c r="K608" s="31"/>
      <c r="L608" s="31"/>
    </row>
    <row r="609" spans="1:12">
      <c r="A609" s="85" t="e">
        <f t="shared" si="57"/>
        <v>#N/A</v>
      </c>
      <c r="B609" s="91">
        <f>IF(ISNUMBER('pO2 control'!B604),'pO2 control'!B604,"")</f>
        <v>91.83624906</v>
      </c>
      <c r="C609" s="13" t="str">
        <f t="shared" si="58"/>
        <v>INVALID</v>
      </c>
      <c r="D609" s="87">
        <f>IF('pO2 control'!A604="",NA(),'pO2 control'!A604)</f>
        <v>2.0600417499999999</v>
      </c>
      <c r="E609" s="91" t="e">
        <f t="shared" si="59"/>
        <v>#N/A</v>
      </c>
      <c r="F609" s="85">
        <f t="shared" ca="1" si="60"/>
        <v>1.0730363029351278</v>
      </c>
      <c r="G609" s="83">
        <f t="shared" ca="1" si="61"/>
        <v>3.2223312400454285</v>
      </c>
      <c r="H609" s="83" t="str">
        <f t="shared" si="56"/>
        <v>#NV</v>
      </c>
      <c r="K609" s="31"/>
      <c r="L609" s="31"/>
    </row>
    <row r="610" spans="1:12">
      <c r="A610" s="85" t="e">
        <f t="shared" si="57"/>
        <v>#N/A</v>
      </c>
      <c r="B610" s="91">
        <f>IF(ISNUMBER('pO2 control'!B605),'pO2 control'!B605,"")</f>
        <v>91.663194259999997</v>
      </c>
      <c r="C610" s="13" t="str">
        <f t="shared" si="58"/>
        <v>INVALID</v>
      </c>
      <c r="D610" s="87">
        <f>IF('pO2 control'!A605="",NA(),'pO2 control'!A605)</f>
        <v>2.0633873450000002</v>
      </c>
      <c r="E610" s="91" t="e">
        <f t="shared" si="59"/>
        <v>#N/A</v>
      </c>
      <c r="F610" s="85">
        <f t="shared" ca="1" si="60"/>
        <v>1.0745779411790657</v>
      </c>
      <c r="G610" s="83">
        <f t="shared" ca="1" si="61"/>
        <v>3.2269607843215184</v>
      </c>
      <c r="H610" s="83" t="str">
        <f t="shared" si="56"/>
        <v>#NV</v>
      </c>
      <c r="K610" s="31"/>
      <c r="L610" s="31"/>
    </row>
    <row r="611" spans="1:12">
      <c r="A611" s="85" t="e">
        <f t="shared" si="57"/>
        <v>#N/A</v>
      </c>
      <c r="B611" s="91">
        <f>IF(ISNUMBER('pO2 control'!B606),'pO2 control'!B606,"")</f>
        <v>91.590775289999996</v>
      </c>
      <c r="C611" s="13" t="str">
        <f t="shared" si="58"/>
        <v>INVALID</v>
      </c>
      <c r="D611" s="87">
        <f>IF('pO2 control'!A606="",NA(),'pO2 control'!A606)</f>
        <v>2.0667327310000001</v>
      </c>
      <c r="E611" s="91" t="e">
        <f t="shared" si="59"/>
        <v>#N/A</v>
      </c>
      <c r="F611" s="85">
        <f t="shared" ca="1" si="60"/>
        <v>1.0761216977906447</v>
      </c>
      <c r="G611" s="83">
        <f t="shared" ca="1" si="61"/>
        <v>3.2315966900619961</v>
      </c>
      <c r="H611" s="83" t="str">
        <f t="shared" si="56"/>
        <v>#NV</v>
      </c>
      <c r="K611" s="31"/>
      <c r="L611" s="31"/>
    </row>
    <row r="612" spans="1:12">
      <c r="A612" s="85" t="e">
        <f t="shared" si="57"/>
        <v>#N/A</v>
      </c>
      <c r="B612" s="91">
        <f>IF(ISNUMBER('pO2 control'!B607),'pO2 control'!B607,"")</f>
        <v>91.590775289999996</v>
      </c>
      <c r="C612" s="13" t="str">
        <f t="shared" si="58"/>
        <v>INVALID</v>
      </c>
      <c r="D612" s="87">
        <f>IF('pO2 control'!A607="",NA(),'pO2 control'!A607)</f>
        <v>2.0700924079999998</v>
      </c>
      <c r="E612" s="91" t="e">
        <f t="shared" si="59"/>
        <v>#N/A</v>
      </c>
      <c r="F612" s="85">
        <f t="shared" ca="1" si="60"/>
        <v>1.077674281127232</v>
      </c>
      <c r="G612" s="83">
        <f t="shared" ca="1" si="61"/>
        <v>3.2362591024841798</v>
      </c>
      <c r="H612" s="83" t="str">
        <f t="shared" si="56"/>
        <v>#NV</v>
      </c>
      <c r="K612" s="31"/>
      <c r="L612" s="31"/>
    </row>
    <row r="613" spans="1:12">
      <c r="A613" s="85" t="e">
        <f t="shared" si="57"/>
        <v>#N/A</v>
      </c>
      <c r="B613" s="91">
        <f>IF(ISNUMBER('pO2 control'!B608),'pO2 control'!B608,"")</f>
        <v>91.763646230000006</v>
      </c>
      <c r="C613" s="13" t="str">
        <f t="shared" si="58"/>
        <v>INVALID</v>
      </c>
      <c r="D613" s="87">
        <f>IF('pO2 control'!A608="",NA(),'pO2 control'!A608)</f>
        <v>2.0734521460000002</v>
      </c>
      <c r="E613" s="91" t="e">
        <f t="shared" si="59"/>
        <v>#N/A</v>
      </c>
      <c r="F613" s="85">
        <f t="shared" ca="1" si="60"/>
        <v>1.0792291327165793</v>
      </c>
      <c r="G613" s="83">
        <f t="shared" ca="1" si="61"/>
        <v>3.2409283264762139</v>
      </c>
      <c r="H613" s="83" t="str">
        <f t="shared" si="56"/>
        <v>#NV</v>
      </c>
      <c r="K613" s="31"/>
      <c r="L613" s="31"/>
    </row>
    <row r="614" spans="1:12">
      <c r="A614" s="85" t="e">
        <f t="shared" si="57"/>
        <v>#N/A</v>
      </c>
      <c r="B614" s="91">
        <f>IF(ISNUMBER('pO2 control'!B609),'pO2 control'!B609,"")</f>
        <v>91.590775289999996</v>
      </c>
      <c r="C614" s="13" t="str">
        <f t="shared" si="58"/>
        <v>INVALID</v>
      </c>
      <c r="D614" s="87">
        <f>IF('pO2 control'!A609="",NA(),'pO2 control'!A609)</f>
        <v>2.07681184</v>
      </c>
      <c r="E614" s="91" t="e">
        <f t="shared" si="59"/>
        <v>#N/A</v>
      </c>
      <c r="F614" s="85">
        <f t="shared" ca="1" si="60"/>
        <v>1.080786207214647</v>
      </c>
      <c r="G614" s="83">
        <f t="shared" ca="1" si="61"/>
        <v>3.2456042258698106</v>
      </c>
      <c r="H614" s="83" t="str">
        <f t="shared" si="56"/>
        <v>#NV</v>
      </c>
      <c r="K614" s="31"/>
      <c r="L614" s="31"/>
    </row>
    <row r="615" spans="1:12">
      <c r="A615" s="85" t="e">
        <f t="shared" si="57"/>
        <v>#N/A</v>
      </c>
      <c r="B615" s="91">
        <f>IF(ISNUMBER('pO2 control'!B610),'pO2 control'!B610,"")</f>
        <v>91.576824419999994</v>
      </c>
      <c r="C615" s="13" t="str">
        <f t="shared" si="58"/>
        <v>INVALID</v>
      </c>
      <c r="D615" s="87">
        <f>IF('pO2 control'!A610="",NA(),'pO2 control'!A610)</f>
        <v>2.080171719</v>
      </c>
      <c r="E615" s="91" t="e">
        <f t="shared" si="59"/>
        <v>#N/A</v>
      </c>
      <c r="F615" s="85">
        <f t="shared" ca="1" si="60"/>
        <v>1.082345614131198</v>
      </c>
      <c r="G615" s="83">
        <f t="shared" ca="1" si="61"/>
        <v>3.2502871295231173</v>
      </c>
      <c r="H615" s="83" t="str">
        <f t="shared" si="56"/>
        <v>#NV</v>
      </c>
      <c r="K615" s="31"/>
      <c r="L615" s="31"/>
    </row>
    <row r="616" spans="1:12">
      <c r="A616" s="85" t="e">
        <f t="shared" si="57"/>
        <v>#N/A</v>
      </c>
      <c r="B616" s="91">
        <f>IF(ISNUMBER('pO2 control'!B611),'pO2 control'!B611,"")</f>
        <v>91.590775289999996</v>
      </c>
      <c r="C616" s="13" t="str">
        <f t="shared" si="58"/>
        <v>INVALID</v>
      </c>
      <c r="D616" s="87">
        <f>IF('pO2 control'!A611="",NA(),'pO2 control'!A611)</f>
        <v>2.0835275769999999</v>
      </c>
      <c r="E616" s="91" t="e">
        <f t="shared" si="59"/>
        <v>#N/A</v>
      </c>
      <c r="F616" s="85">
        <f t="shared" ca="1" si="60"/>
        <v>1.0839054007410855</v>
      </c>
      <c r="G616" s="83">
        <f t="shared" ca="1" si="61"/>
        <v>3.2549711733966533</v>
      </c>
      <c r="H616" s="83" t="str">
        <f t="shared" si="56"/>
        <v>#NV</v>
      </c>
      <c r="K616" s="31"/>
      <c r="L616" s="31"/>
    </row>
    <row r="617" spans="1:12">
      <c r="A617" s="85" t="e">
        <f t="shared" si="57"/>
        <v>#N/A</v>
      </c>
      <c r="B617" s="91">
        <f>IF(ISNUMBER('pO2 control'!B612),'pO2 control'!B612,"")</f>
        <v>91.504497139999998</v>
      </c>
      <c r="C617" s="13" t="str">
        <f t="shared" si="58"/>
        <v>INVALID</v>
      </c>
      <c r="D617" s="87">
        <f>IF('pO2 control'!A612="",NA(),'pO2 control'!A612)</f>
        <v>2.0868756500000001</v>
      </c>
      <c r="E617" s="91" t="e">
        <f t="shared" si="59"/>
        <v>#N/A</v>
      </c>
      <c r="F617" s="85">
        <f t="shared" ca="1" si="60"/>
        <v>1.08546380893713</v>
      </c>
      <c r="G617" s="83">
        <f t="shared" ca="1" si="61"/>
        <v>3.2596510778892789</v>
      </c>
      <c r="H617" s="83" t="str">
        <f t="shared" si="56"/>
        <v>#NV</v>
      </c>
      <c r="K617" s="31"/>
      <c r="L617" s="31"/>
    </row>
    <row r="618" spans="1:12">
      <c r="A618" s="85" t="e">
        <f t="shared" si="57"/>
        <v>#N/A</v>
      </c>
      <c r="B618" s="91">
        <f>IF(ISNUMBER('pO2 control'!B613),'pO2 control'!B613,"")</f>
        <v>91.677158259999999</v>
      </c>
      <c r="C618" s="13" t="str">
        <f t="shared" si="58"/>
        <v>INVALID</v>
      </c>
      <c r="D618" s="87">
        <f>IF('pO2 control'!A613="",NA(),'pO2 control'!A613)</f>
        <v>2.090237992</v>
      </c>
      <c r="E618" s="91" t="e">
        <f t="shared" si="59"/>
        <v>#N/A</v>
      </c>
      <c r="F618" s="85">
        <f t="shared" ca="1" si="60"/>
        <v>1.0870311138257571</v>
      </c>
      <c r="G618" s="83">
        <f t="shared" ca="1" si="61"/>
        <v>3.2643576991764474</v>
      </c>
      <c r="H618" s="83" t="str">
        <f t="shared" si="56"/>
        <v>#NV</v>
      </c>
      <c r="K618" s="31"/>
      <c r="L618" s="31"/>
    </row>
    <row r="619" spans="1:12">
      <c r="A619" s="85" t="e">
        <f t="shared" si="57"/>
        <v>#N/A</v>
      </c>
      <c r="B619" s="91">
        <f>IF(ISNUMBER('pO2 control'!B614),'pO2 control'!B614,"")</f>
        <v>91.504497139999998</v>
      </c>
      <c r="C619" s="13" t="str">
        <f t="shared" si="58"/>
        <v>INVALID</v>
      </c>
      <c r="D619" s="87">
        <f>IF('pO2 control'!A614="",NA(),'pO2 control'!A614)</f>
        <v>2.093597199</v>
      </c>
      <c r="E619" s="91" t="e">
        <f t="shared" si="59"/>
        <v>#N/A</v>
      </c>
      <c r="F619" s="85">
        <f t="shared" ca="1" si="60"/>
        <v>1.0885992172533296</v>
      </c>
      <c r="G619" s="83">
        <f t="shared" ca="1" si="61"/>
        <v>3.2690667184784674</v>
      </c>
      <c r="H619" s="83" t="str">
        <f t="shared" si="56"/>
        <v>#NV</v>
      </c>
      <c r="K619" s="31"/>
      <c r="L619" s="31"/>
    </row>
    <row r="620" spans="1:12">
      <c r="A620" s="85" t="e">
        <f t="shared" si="57"/>
        <v>#N/A</v>
      </c>
      <c r="B620" s="91">
        <f>IF(ISNUMBER('pO2 control'!B615),'pO2 control'!B615,"")</f>
        <v>91.504497139999998</v>
      </c>
      <c r="C620" s="13" t="str">
        <f t="shared" si="58"/>
        <v>INVALID</v>
      </c>
      <c r="D620" s="87">
        <f>IF('pO2 control'!A615="",NA(),'pO2 control'!A615)</f>
        <v>2.0969519010000002</v>
      </c>
      <c r="E620" s="91" t="e">
        <f t="shared" si="59"/>
        <v>#N/A</v>
      </c>
      <c r="F620" s="85">
        <f t="shared" ca="1" si="60"/>
        <v>1.0901674752399315</v>
      </c>
      <c r="G620" s="83">
        <f t="shared" ca="1" si="61"/>
        <v>3.273776201921716</v>
      </c>
      <c r="H620" s="83" t="str">
        <f t="shared" si="56"/>
        <v>#NV</v>
      </c>
      <c r="K620" s="31"/>
      <c r="L620" s="31"/>
    </row>
    <row r="621" spans="1:12">
      <c r="A621" s="85" t="e">
        <f t="shared" si="57"/>
        <v>#N/A</v>
      </c>
      <c r="B621" s="91">
        <f>IF(ISNUMBER('pO2 control'!B616),'pO2 control'!B616,"")</f>
        <v>91.332254640000002</v>
      </c>
      <c r="C621" s="13" t="str">
        <f t="shared" si="58"/>
        <v>INVALID</v>
      </c>
      <c r="D621" s="87">
        <f>IF('pO2 control'!A616="",NA(),'pO2 control'!A616)</f>
        <v>2.1002956259999999</v>
      </c>
      <c r="E621" s="91" t="e">
        <f t="shared" si="59"/>
        <v>#N/A</v>
      </c>
      <c r="F621" s="85">
        <f t="shared" ca="1" si="60"/>
        <v>1.0917328498761292</v>
      </c>
      <c r="G621" s="83">
        <f t="shared" ca="1" si="61"/>
        <v>3.2784770266550423</v>
      </c>
      <c r="H621" s="83" t="str">
        <f t="shared" si="56"/>
        <v>#NV</v>
      </c>
      <c r="K621" s="31"/>
      <c r="L621" s="31"/>
    </row>
    <row r="622" spans="1:12">
      <c r="A622" s="85" t="e">
        <f t="shared" si="57"/>
        <v>#N/A</v>
      </c>
      <c r="B622" s="91">
        <f>IF(ISNUMBER('pO2 control'!B617),'pO2 control'!B617,"")</f>
        <v>91.418323650000005</v>
      </c>
      <c r="C622" s="13" t="str">
        <f t="shared" si="58"/>
        <v>INVALID</v>
      </c>
      <c r="D622" s="87">
        <f>IF('pO2 control'!A617="",NA(),'pO2 control'!A617)</f>
        <v>2.103633109</v>
      </c>
      <c r="E622" s="91" t="e">
        <f t="shared" si="59"/>
        <v>#N/A</v>
      </c>
      <c r="F622" s="85">
        <f t="shared" ca="1" si="60"/>
        <v>1.0932975437356491</v>
      </c>
      <c r="G622" s="83">
        <f t="shared" ca="1" si="61"/>
        <v>3.2831758070139609</v>
      </c>
      <c r="H622" s="83" t="str">
        <f t="shared" si="56"/>
        <v>#NV</v>
      </c>
      <c r="K622" s="31"/>
      <c r="L622" s="31"/>
    </row>
    <row r="623" spans="1:12">
      <c r="A623" s="85" t="e">
        <f t="shared" si="57"/>
        <v>#N/A</v>
      </c>
      <c r="B623" s="91">
        <f>IF(ISNUMBER('pO2 control'!B618),'pO2 control'!B618,"")</f>
        <v>91.490559379999993</v>
      </c>
      <c r="C623" s="13" t="str">
        <f t="shared" si="58"/>
        <v>INVALID</v>
      </c>
      <c r="D623" s="87">
        <f>IF('pO2 control'!A618="",NA(),'pO2 control'!A618)</f>
        <v>2.10698344</v>
      </c>
      <c r="E623" s="91" t="e">
        <f t="shared" si="59"/>
        <v>#N/A</v>
      </c>
      <c r="F623" s="85">
        <f t="shared" ca="1" si="60"/>
        <v>1.094870516574012</v>
      </c>
      <c r="G623" s="83">
        <f t="shared" ca="1" si="61"/>
        <v>3.2878994491712072</v>
      </c>
      <c r="H623" s="83" t="str">
        <f t="shared" si="56"/>
        <v>#NV</v>
      </c>
      <c r="K623" s="31"/>
      <c r="L623" s="31"/>
    </row>
    <row r="624" spans="1:12">
      <c r="A624" s="85" t="e">
        <f t="shared" si="57"/>
        <v>#N/A</v>
      </c>
      <c r="B624" s="91">
        <f>IF(ISNUMBER('pO2 control'!B619),'pO2 control'!B619,"")</f>
        <v>91.663194259999997</v>
      </c>
      <c r="C624" s="13" t="str">
        <f t="shared" si="58"/>
        <v>INVALID</v>
      </c>
      <c r="D624" s="87">
        <f>IF('pO2 control'!A619="",NA(),'pO2 control'!A619)</f>
        <v>2.1103436520000001</v>
      </c>
      <c r="E624" s="91" t="e">
        <f t="shared" si="59"/>
        <v>#N/A</v>
      </c>
      <c r="F624" s="85">
        <f t="shared" ca="1" si="60"/>
        <v>1.0964504016460512</v>
      </c>
      <c r="G624" s="83">
        <f t="shared" ca="1" si="61"/>
        <v>3.2926438487869407</v>
      </c>
      <c r="H624" s="83" t="str">
        <f t="shared" si="56"/>
        <v>#NV</v>
      </c>
      <c r="K624" s="31"/>
      <c r="L624" s="31"/>
    </row>
    <row r="625" spans="1:12">
      <c r="A625" s="85" t="e">
        <f t="shared" si="57"/>
        <v>#N/A</v>
      </c>
      <c r="B625" s="91">
        <f>IF(ISNUMBER('pO2 control'!B620),'pO2 control'!B620,"")</f>
        <v>91.318343049999996</v>
      </c>
      <c r="C625" s="13" t="str">
        <f t="shared" si="58"/>
        <v>INVALID</v>
      </c>
      <c r="D625" s="87">
        <f>IF('pO2 control'!A620="",NA(),'pO2 control'!A620)</f>
        <v>2.1137035430000002</v>
      </c>
      <c r="E625" s="91" t="e">
        <f t="shared" si="59"/>
        <v>#N/A</v>
      </c>
      <c r="F625" s="85">
        <f t="shared" ca="1" si="60"/>
        <v>1.0980324152206735</v>
      </c>
      <c r="G625" s="83">
        <f t="shared" ca="1" si="61"/>
        <v>3.2973946403023229</v>
      </c>
      <c r="H625" s="83" t="str">
        <f t="shared" si="56"/>
        <v>#NV</v>
      </c>
      <c r="K625" s="31"/>
      <c r="L625" s="31"/>
    </row>
    <row r="626" spans="1:12">
      <c r="A626" s="85" t="e">
        <f t="shared" si="57"/>
        <v>#N/A</v>
      </c>
      <c r="B626" s="91">
        <f>IF(ISNUMBER('pO2 control'!B621),'pO2 control'!B621,"")</f>
        <v>91.404398979999996</v>
      </c>
      <c r="C626" s="13" t="str">
        <f t="shared" si="58"/>
        <v>INVALID</v>
      </c>
      <c r="D626" s="87">
        <f>IF('pO2 control'!A621="",NA(),'pO2 control'!A621)</f>
        <v>2.117063221</v>
      </c>
      <c r="E626" s="91" t="e">
        <f t="shared" si="59"/>
        <v>#N/A</v>
      </c>
      <c r="F626" s="85">
        <f t="shared" ca="1" si="60"/>
        <v>1.099616610895007</v>
      </c>
      <c r="G626" s="83">
        <f t="shared" ca="1" si="61"/>
        <v>3.3021519846696901</v>
      </c>
      <c r="H626" s="83" t="str">
        <f t="shared" si="56"/>
        <v>#NV</v>
      </c>
      <c r="K626" s="31"/>
      <c r="L626" s="31"/>
    </row>
    <row r="627" spans="1:12">
      <c r="A627" s="85" t="e">
        <f t="shared" si="57"/>
        <v>#N/A</v>
      </c>
      <c r="B627" s="91">
        <f>IF(ISNUMBER('pO2 control'!B622),'pO2 control'!B622,"")</f>
        <v>91.146543919999999</v>
      </c>
      <c r="C627" s="13" t="str">
        <f t="shared" si="58"/>
        <v>INVALID</v>
      </c>
      <c r="D627" s="87">
        <f>IF('pO2 control'!A622="",NA(),'pO2 control'!A622)</f>
        <v>2.1204229429999999</v>
      </c>
      <c r="E627" s="91" t="e">
        <f t="shared" si="59"/>
        <v>#N/A</v>
      </c>
      <c r="F627" s="85">
        <f t="shared" ca="1" si="60"/>
        <v>1.101203112973544</v>
      </c>
      <c r="G627" s="83">
        <f t="shared" ca="1" si="61"/>
        <v>3.3069162551758078</v>
      </c>
      <c r="H627" s="83" t="str">
        <f t="shared" si="56"/>
        <v>#NV</v>
      </c>
      <c r="K627" s="31"/>
      <c r="L627" s="31"/>
    </row>
    <row r="628" spans="1:12">
      <c r="A628" s="85" t="e">
        <f t="shared" si="57"/>
        <v>#N/A</v>
      </c>
      <c r="B628" s="91">
        <f>IF(ISNUMBER('pO2 control'!B623),'pO2 control'!B623,"")</f>
        <v>91.318343049999996</v>
      </c>
      <c r="C628" s="13" t="str">
        <f t="shared" si="58"/>
        <v>INVALID</v>
      </c>
      <c r="D628" s="87">
        <f>IF('pO2 control'!A623="",NA(),'pO2 control'!A623)</f>
        <v>2.1237740359999999</v>
      </c>
      <c r="E628" s="91" t="e">
        <f t="shared" si="59"/>
        <v>#N/A</v>
      </c>
      <c r="F628" s="85">
        <f t="shared" ca="1" si="60"/>
        <v>1.1027878204879067</v>
      </c>
      <c r="G628" s="83">
        <f t="shared" ca="1" si="61"/>
        <v>3.3116751366003205</v>
      </c>
      <c r="H628" s="83" t="str">
        <f t="shared" si="56"/>
        <v>#NV</v>
      </c>
      <c r="K628" s="31"/>
      <c r="L628" s="31"/>
    </row>
    <row r="629" spans="1:12">
      <c r="A629" s="85" t="e">
        <f t="shared" si="57"/>
        <v>#N/A</v>
      </c>
      <c r="B629" s="91">
        <f>IF(ISNUMBER('pO2 control'!B624),'pO2 control'!B624,"")</f>
        <v>91.404398979999996</v>
      </c>
      <c r="C629" s="13" t="str">
        <f t="shared" si="58"/>
        <v>INVALID</v>
      </c>
      <c r="D629" s="87">
        <f>IF('pO2 control'!A624="",NA(),'pO2 control'!A624)</f>
        <v>2.1271322160000001</v>
      </c>
      <c r="E629" s="91" t="e">
        <f t="shared" si="59"/>
        <v>#N/A</v>
      </c>
      <c r="F629" s="85">
        <f t="shared" ca="1" si="60"/>
        <v>1.1043781671386059</v>
      </c>
      <c r="G629" s="83">
        <f t="shared" ca="1" si="61"/>
        <v>3.3164509523681858</v>
      </c>
      <c r="H629" s="83" t="str">
        <f t="shared" si="56"/>
        <v>#NV</v>
      </c>
      <c r="K629" s="31"/>
      <c r="L629" s="31"/>
    </row>
    <row r="630" spans="1:12">
      <c r="A630" s="85" t="e">
        <f t="shared" si="57"/>
        <v>#N/A</v>
      </c>
      <c r="B630" s="91">
        <f>IF(ISNUMBER('pO2 control'!B625),'pO2 control'!B625,"")</f>
        <v>91.232391419999999</v>
      </c>
      <c r="C630" s="13" t="str">
        <f t="shared" si="58"/>
        <v>INVALID</v>
      </c>
      <c r="D630" s="87">
        <f>IF('pO2 control'!A625="",NA(),'pO2 control'!A625)</f>
        <v>2.130488079</v>
      </c>
      <c r="E630" s="91" t="e">
        <f t="shared" si="59"/>
        <v>#N/A</v>
      </c>
      <c r="F630" s="85">
        <f t="shared" ca="1" si="60"/>
        <v>1.1059697076070674</v>
      </c>
      <c r="G630" s="83">
        <f t="shared" ca="1" si="61"/>
        <v>3.3212303531743763</v>
      </c>
      <c r="H630" s="83" t="str">
        <f t="shared" si="56"/>
        <v>#NV</v>
      </c>
      <c r="K630" s="31"/>
      <c r="L630" s="31"/>
    </row>
    <row r="631" spans="1:12">
      <c r="A631" s="85" t="e">
        <f t="shared" si="57"/>
        <v>#N/A</v>
      </c>
      <c r="B631" s="91">
        <f>IF(ISNUMBER('pO2 control'!B626),'pO2 control'!B626,"")</f>
        <v>91.404398979999996</v>
      </c>
      <c r="C631" s="13" t="str">
        <f t="shared" si="58"/>
        <v>INVALID</v>
      </c>
      <c r="D631" s="87">
        <f>IF('pO2 control'!A626="",NA(),'pO2 control'!A626)</f>
        <v>2.1338433640000001</v>
      </c>
      <c r="E631" s="91" t="e">
        <f t="shared" si="59"/>
        <v>#N/A</v>
      </c>
      <c r="F631" s="85">
        <f t="shared" ca="1" si="60"/>
        <v>1.107563266961813</v>
      </c>
      <c r="G631" s="83">
        <f t="shared" ca="1" si="61"/>
        <v>3.3260158167021405</v>
      </c>
      <c r="H631" s="83" t="str">
        <f t="shared" si="56"/>
        <v>#NV</v>
      </c>
      <c r="K631" s="31"/>
      <c r="L631" s="31"/>
    </row>
    <row r="632" spans="1:12">
      <c r="A632" s="85" t="e">
        <f t="shared" si="57"/>
        <v>#N/A</v>
      </c>
      <c r="B632" s="91">
        <f>IF(ISNUMBER('pO2 control'!B627),'pO2 control'!B627,"")</f>
        <v>91.232391419999999</v>
      </c>
      <c r="C632" s="13" t="str">
        <f t="shared" si="58"/>
        <v>INVALID</v>
      </c>
      <c r="D632" s="87">
        <f>IF('pO2 control'!A627="",NA(),'pO2 control'!A627)</f>
        <v>2.1371794340000001</v>
      </c>
      <c r="E632" s="91" t="e">
        <f t="shared" si="59"/>
        <v>#N/A</v>
      </c>
      <c r="F632" s="85">
        <f t="shared" ca="1" si="60"/>
        <v>1.1091499767631232</v>
      </c>
      <c r="G632" s="83">
        <f t="shared" ca="1" si="61"/>
        <v>3.3307807110003695</v>
      </c>
      <c r="H632" s="83" t="str">
        <f t="shared" si="56"/>
        <v>#NV</v>
      </c>
      <c r="K632" s="31"/>
      <c r="L632" s="31"/>
    </row>
    <row r="633" spans="1:12">
      <c r="A633" s="85" t="e">
        <f t="shared" si="57"/>
        <v>#N/A</v>
      </c>
      <c r="B633" s="91">
        <f>IF(ISNUMBER('pO2 control'!B628),'pO2 control'!B628,"")</f>
        <v>91.318343049999996</v>
      </c>
      <c r="C633" s="13" t="str">
        <f t="shared" si="58"/>
        <v>INVALID</v>
      </c>
      <c r="D633" s="87">
        <f>IF('pO2 control'!A628="",NA(),'pO2 control'!A628)</f>
        <v>2.1405169759999998</v>
      </c>
      <c r="E633" s="91" t="e">
        <f t="shared" si="59"/>
        <v>#N/A</v>
      </c>
      <c r="F633" s="85">
        <f t="shared" ca="1" si="60"/>
        <v>1.1107396613273508</v>
      </c>
      <c r="G633" s="83">
        <f t="shared" ca="1" si="61"/>
        <v>3.3355545385205727</v>
      </c>
      <c r="H633" s="83" t="str">
        <f t="shared" si="56"/>
        <v>#NV</v>
      </c>
      <c r="K633" s="31"/>
      <c r="L633" s="31"/>
    </row>
    <row r="634" spans="1:12">
      <c r="A634" s="85" t="e">
        <f t="shared" si="57"/>
        <v>#N/A</v>
      </c>
      <c r="B634" s="91">
        <f>IF(ISNUMBER('pO2 control'!B629),'pO2 control'!B629,"")</f>
        <v>91.404398979999996</v>
      </c>
      <c r="C634" s="13" t="str">
        <f t="shared" si="58"/>
        <v>INVALID</v>
      </c>
      <c r="D634" s="87">
        <f>IF('pO2 control'!A629="",NA(),'pO2 control'!A629)</f>
        <v>2.1438785039999999</v>
      </c>
      <c r="E634" s="91" t="e">
        <f t="shared" si="59"/>
        <v>#N/A</v>
      </c>
      <c r="F634" s="85">
        <f t="shared" ca="1" si="60"/>
        <v>1.1123430735559754</v>
      </c>
      <c r="G634" s="83">
        <f t="shared" ca="1" si="61"/>
        <v>3.340369590258184</v>
      </c>
      <c r="H634" s="83" t="str">
        <f t="shared" si="56"/>
        <v>#NV</v>
      </c>
      <c r="K634" s="31"/>
      <c r="L634" s="31"/>
    </row>
    <row r="635" spans="1:12">
      <c r="A635" s="85" t="e">
        <f t="shared" si="57"/>
        <v>#N/A</v>
      </c>
      <c r="B635" s="91">
        <f>IF(ISNUMBER('pO2 control'!B630),'pO2 control'!B630,"")</f>
        <v>91.232391419999999</v>
      </c>
      <c r="C635" s="13" t="str">
        <f t="shared" si="58"/>
        <v>INVALID</v>
      </c>
      <c r="D635" s="87">
        <f>IF('pO2 control'!A630="",NA(),'pO2 control'!A630)</f>
        <v>2.1472191540000001</v>
      </c>
      <c r="E635" s="91" t="e">
        <f t="shared" si="59"/>
        <v>#N/A</v>
      </c>
      <c r="F635" s="85">
        <f t="shared" ca="1" si="60"/>
        <v>1.1139388202917504</v>
      </c>
      <c r="G635" s="83">
        <f t="shared" ca="1" si="61"/>
        <v>3.3451616224977485</v>
      </c>
      <c r="H635" s="83" t="str">
        <f t="shared" si="56"/>
        <v>#NV</v>
      </c>
      <c r="K635" s="31"/>
      <c r="L635" s="31"/>
    </row>
    <row r="636" spans="1:12">
      <c r="A636" s="85" t="e">
        <f t="shared" si="57"/>
        <v>#N/A</v>
      </c>
      <c r="B636" s="91">
        <f>IF(ISNUMBER('pO2 control'!B631),'pO2 control'!B631,"")</f>
        <v>91.404398979999996</v>
      </c>
      <c r="C636" s="13" t="str">
        <f t="shared" si="58"/>
        <v>INVALID</v>
      </c>
      <c r="D636" s="87">
        <f>IF('pO2 control'!A631="",NA(),'pO2 control'!A631)</f>
        <v>2.1505781370000001</v>
      </c>
      <c r="E636" s="91" t="e">
        <f t="shared" si="59"/>
        <v>#N/A</v>
      </c>
      <c r="F636" s="85">
        <f t="shared" ca="1" si="60"/>
        <v>1.1155456323665049</v>
      </c>
      <c r="G636" s="83">
        <f t="shared" ca="1" si="61"/>
        <v>3.3499868839834983</v>
      </c>
      <c r="H636" s="83" t="str">
        <f t="shared" si="56"/>
        <v>#NV</v>
      </c>
      <c r="K636" s="31"/>
      <c r="L636" s="31"/>
    </row>
    <row r="637" spans="1:12">
      <c r="A637" s="85" t="e">
        <f t="shared" si="57"/>
        <v>#N/A</v>
      </c>
      <c r="B637" s="91">
        <f>IF(ISNUMBER('pO2 control'!B632),'pO2 control'!B632,"")</f>
        <v>91.318343049999996</v>
      </c>
      <c r="C637" s="13" t="str">
        <f t="shared" si="58"/>
        <v>INVALID</v>
      </c>
      <c r="D637" s="87">
        <f>IF('pO2 control'!A632="",NA(),'pO2 control'!A632)</f>
        <v>2.153920152</v>
      </c>
      <c r="E637" s="91" t="e">
        <f t="shared" si="59"/>
        <v>#N/A</v>
      </c>
      <c r="F637" s="85">
        <f t="shared" ca="1" si="60"/>
        <v>1.1171466278070856</v>
      </c>
      <c r="G637" s="83">
        <f t="shared" ca="1" si="61"/>
        <v>3.3547946780993558</v>
      </c>
      <c r="H637" s="83" t="str">
        <f t="shared" si="56"/>
        <v>#NV</v>
      </c>
      <c r="K637" s="31"/>
      <c r="L637" s="31"/>
    </row>
    <row r="638" spans="1:12">
      <c r="A638" s="85" t="e">
        <f t="shared" si="57"/>
        <v>#N/A</v>
      </c>
      <c r="B638" s="91">
        <f>IF(ISNUMBER('pO2 control'!B633),'pO2 control'!B633,"")</f>
        <v>91.146543919999999</v>
      </c>
      <c r="C638" s="13" t="str">
        <f t="shared" si="58"/>
        <v>INVALID</v>
      </c>
      <c r="D638" s="87">
        <f>IF('pO2 control'!A633="",NA(),'pO2 control'!A633)</f>
        <v>2.1572497049999999</v>
      </c>
      <c r="E638" s="91" t="e">
        <f t="shared" si="59"/>
        <v>#N/A</v>
      </c>
      <c r="F638" s="85">
        <f t="shared" ca="1" si="60"/>
        <v>1.118743938172408</v>
      </c>
      <c r="G638" s="83">
        <f t="shared" ca="1" si="61"/>
        <v>3.3595914059231471</v>
      </c>
      <c r="H638" s="83" t="str">
        <f t="shared" si="56"/>
        <v>#NV</v>
      </c>
      <c r="K638" s="31"/>
      <c r="L638" s="31"/>
    </row>
    <row r="639" spans="1:12">
      <c r="A639" s="85" t="e">
        <f t="shared" si="57"/>
        <v>#N/A</v>
      </c>
      <c r="B639" s="91">
        <f>IF(ISNUMBER('pO2 control'!B634),'pO2 control'!B634,"")</f>
        <v>91.232391419999999</v>
      </c>
      <c r="C639" s="13" t="str">
        <f t="shared" si="58"/>
        <v>INVALID</v>
      </c>
      <c r="D639" s="87">
        <f>IF('pO2 control'!A634="",NA(),'pO2 control'!A634)</f>
        <v>2.1606145419999998</v>
      </c>
      <c r="E639" s="91" t="e">
        <f t="shared" si="59"/>
        <v>#N/A</v>
      </c>
      <c r="F639" s="85">
        <f t="shared" ca="1" si="60"/>
        <v>1.1203604958826303</v>
      </c>
      <c r="G639" s="83">
        <f t="shared" ca="1" si="61"/>
        <v>3.3644459335814725</v>
      </c>
      <c r="H639" s="83" t="str">
        <f t="shared" si="56"/>
        <v>#NV</v>
      </c>
      <c r="K639" s="31"/>
      <c r="L639" s="31"/>
    </row>
    <row r="640" spans="1:12">
      <c r="A640" s="85" t="e">
        <f t="shared" si="57"/>
        <v>#N/A</v>
      </c>
      <c r="B640" s="91">
        <f>IF(ISNUMBER('pO2 control'!B635),'pO2 control'!B635,"")</f>
        <v>91.146543919999999</v>
      </c>
      <c r="C640" s="13" t="str">
        <f t="shared" si="58"/>
        <v>INVALID</v>
      </c>
      <c r="D640" s="87">
        <f>IF('pO2 control'!A635="",NA(),'pO2 control'!A635)</f>
        <v>2.1639660869999999</v>
      </c>
      <c r="E640" s="91" t="e">
        <f t="shared" si="59"/>
        <v>#N/A</v>
      </c>
      <c r="F640" s="85">
        <f t="shared" ca="1" si="60"/>
        <v>1.1219729898196902</v>
      </c>
      <c r="G640" s="83">
        <f t="shared" ca="1" si="61"/>
        <v>3.3692882577167871</v>
      </c>
      <c r="H640" s="83" t="str">
        <f t="shared" si="56"/>
        <v>#NV</v>
      </c>
      <c r="K640" s="31"/>
      <c r="L640" s="31"/>
    </row>
    <row r="641" spans="1:12">
      <c r="A641" s="85" t="e">
        <f t="shared" si="57"/>
        <v>#N/A</v>
      </c>
      <c r="B641" s="91">
        <f>IF(ISNUMBER('pO2 control'!B636),'pO2 control'!B636,"")</f>
        <v>91.060800369999995</v>
      </c>
      <c r="C641" s="13" t="str">
        <f t="shared" si="58"/>
        <v>INVALID</v>
      </c>
      <c r="D641" s="87">
        <f>IF('pO2 control'!A636="",NA(),'pO2 control'!A636)</f>
        <v>2.1673106440000001</v>
      </c>
      <c r="E641" s="91" t="e">
        <f t="shared" si="59"/>
        <v>#N/A</v>
      </c>
      <c r="F641" s="85">
        <f t="shared" ca="1" si="60"/>
        <v>1.1235844352411055</v>
      </c>
      <c r="G641" s="83">
        <f t="shared" ca="1" si="61"/>
        <v>3.3741274331564726</v>
      </c>
      <c r="H641" s="83" t="str">
        <f t="shared" si="56"/>
        <v>#NV</v>
      </c>
      <c r="K641" s="31"/>
      <c r="L641" s="31"/>
    </row>
    <row r="642" spans="1:12">
      <c r="A642" s="85" t="e">
        <f t="shared" si="57"/>
        <v>#N/A</v>
      </c>
      <c r="B642" s="91">
        <f>IF(ISNUMBER('pO2 control'!B637),'pO2 control'!B637,"")</f>
        <v>91.146543919999999</v>
      </c>
      <c r="C642" s="13" t="str">
        <f t="shared" si="58"/>
        <v>INVALID</v>
      </c>
      <c r="D642" s="87">
        <f>IF('pO2 control'!A637="",NA(),'pO2 control'!A637)</f>
        <v>2.170670425</v>
      </c>
      <c r="E642" s="91" t="e">
        <f t="shared" si="59"/>
        <v>#N/A</v>
      </c>
      <c r="F642" s="85">
        <f t="shared" ca="1" si="60"/>
        <v>1.1252055460450763</v>
      </c>
      <c r="G642" s="83">
        <f t="shared" ca="1" si="61"/>
        <v>3.3789956337689975</v>
      </c>
      <c r="H642" s="83" t="str">
        <f t="shared" si="56"/>
        <v>#NV</v>
      </c>
      <c r="K642" s="31"/>
      <c r="L642" s="31"/>
    </row>
    <row r="643" spans="1:12">
      <c r="A643" s="85" t="e">
        <f t="shared" si="57"/>
        <v>#N/A</v>
      </c>
      <c r="B643" s="91">
        <f>IF(ISNUMBER('pO2 control'!B638),'pO2 control'!B638,"")</f>
        <v>91.232391419999999</v>
      </c>
      <c r="C643" s="13" t="str">
        <f t="shared" si="58"/>
        <v>INVALID</v>
      </c>
      <c r="D643" s="87">
        <f>IF('pO2 control'!A638="",NA(),'pO2 control'!A638)</f>
        <v>2.1740302159999998</v>
      </c>
      <c r="E643" s="91" t="e">
        <f t="shared" si="59"/>
        <v>#N/A</v>
      </c>
      <c r="F643" s="85">
        <f t="shared" ca="1" si="60"/>
        <v>1.1268290006277988</v>
      </c>
      <c r="G643" s="83">
        <f t="shared" ca="1" si="61"/>
        <v>3.3838708727561522</v>
      </c>
      <c r="H643" s="83" t="str">
        <f t="shared" si="56"/>
        <v>#NV</v>
      </c>
      <c r="K643" s="31"/>
      <c r="L643" s="31"/>
    </row>
    <row r="644" spans="1:12">
      <c r="A644" s="85" t="e">
        <f t="shared" si="57"/>
        <v>#N/A</v>
      </c>
      <c r="B644" s="91">
        <f>IF(ISNUMBER('pO2 control'!B639),'pO2 control'!B639,"")</f>
        <v>90.975160610000003</v>
      </c>
      <c r="C644" s="13" t="str">
        <f t="shared" si="58"/>
        <v>INVALID</v>
      </c>
      <c r="D644" s="87">
        <f>IF('pO2 control'!A639="",NA(),'pO2 control'!A639)</f>
        <v>2.1773900080000002</v>
      </c>
      <c r="E644" s="91" t="e">
        <f t="shared" si="59"/>
        <v>#N/A</v>
      </c>
      <c r="F644" s="85">
        <f t="shared" ca="1" si="60"/>
        <v>1.1284547980266131</v>
      </c>
      <c r="G644" s="83">
        <f t="shared" ca="1" si="61"/>
        <v>3.3887531472270664</v>
      </c>
      <c r="H644" s="83" t="str">
        <f t="shared" si="56"/>
        <v>#NV</v>
      </c>
      <c r="K644" s="31"/>
      <c r="L644" s="31"/>
    </row>
    <row r="645" spans="1:12">
      <c r="A645" s="85" t="e">
        <f t="shared" si="57"/>
        <v>#N/A</v>
      </c>
      <c r="B645" s="91">
        <f>IF(ISNUMBER('pO2 control'!B640),'pO2 control'!B640,"")</f>
        <v>91.232391419999999</v>
      </c>
      <c r="C645" s="13" t="str">
        <f t="shared" si="58"/>
        <v>INVALID</v>
      </c>
      <c r="D645" s="87">
        <f>IF('pO2 control'!A640="",NA(),'pO2 control'!A640)</f>
        <v>2.1807496949999998</v>
      </c>
      <c r="E645" s="91" t="e">
        <f t="shared" si="59"/>
        <v>#N/A</v>
      </c>
      <c r="F645" s="85">
        <f t="shared" ca="1" si="60"/>
        <v>1.1300828902188922</v>
      </c>
      <c r="G645" s="83">
        <f t="shared" ca="1" si="61"/>
        <v>3.393642312969646</v>
      </c>
      <c r="H645" s="83" t="str">
        <f t="shared" si="56"/>
        <v>#NV</v>
      </c>
      <c r="K645" s="31"/>
      <c r="L645" s="31"/>
    </row>
    <row r="646" spans="1:12">
      <c r="A646" s="85" t="e">
        <f t="shared" si="57"/>
        <v>#N/A</v>
      </c>
      <c r="B646" s="91">
        <f>IF(ISNUMBER('pO2 control'!B641),'pO2 control'!B641,"")</f>
        <v>90.975160610000003</v>
      </c>
      <c r="C646" s="13" t="str">
        <f t="shared" si="58"/>
        <v>INVALID</v>
      </c>
      <c r="D646" s="87">
        <f>IF('pO2 control'!A641="",NA(),'pO2 control'!A641)</f>
        <v>2.1841076890000002</v>
      </c>
      <c r="E646" s="91" t="e">
        <f t="shared" si="59"/>
        <v>#N/A</v>
      </c>
      <c r="F646" s="85">
        <f t="shared" ca="1" si="60"/>
        <v>1.1317125091639582</v>
      </c>
      <c r="G646" s="83">
        <f t="shared" ca="1" si="61"/>
        <v>3.3985360635554298</v>
      </c>
      <c r="H646" s="83" t="str">
        <f t="shared" si="56"/>
        <v>#NV</v>
      </c>
      <c r="K646" s="31"/>
      <c r="L646" s="31"/>
    </row>
    <row r="647" spans="1:12">
      <c r="A647" s="85" t="e">
        <f t="shared" si="57"/>
        <v>#N/A</v>
      </c>
      <c r="B647" s="91">
        <f>IF(ISNUMBER('pO2 control'!B642),'pO2 control'!B642,"")</f>
        <v>91.146543919999999</v>
      </c>
      <c r="C647" s="13" t="str">
        <f t="shared" si="58"/>
        <v>INVALID</v>
      </c>
      <c r="D647" s="87">
        <f>IF('pO2 control'!A642="",NA(),'pO2 control'!A642)</f>
        <v>2.187463256</v>
      </c>
      <c r="E647" s="91" t="e">
        <f t="shared" si="59"/>
        <v>#N/A</v>
      </c>
      <c r="F647" s="85">
        <f t="shared" ca="1" si="60"/>
        <v>1.1333432977166475</v>
      </c>
      <c r="G647" s="83">
        <f t="shared" ca="1" si="61"/>
        <v>3.4034333264764189</v>
      </c>
      <c r="H647" s="83" t="str">
        <f t="shared" si="56"/>
        <v>#NV</v>
      </c>
      <c r="K647" s="31"/>
      <c r="L647" s="31"/>
    </row>
    <row r="648" spans="1:12">
      <c r="A648" s="85" t="e">
        <f t="shared" si="57"/>
        <v>#N/A</v>
      </c>
      <c r="B648" s="91">
        <f>IF(ISNUMBER('pO2 control'!B643),'pO2 control'!B643,"")</f>
        <v>90.975160610000003</v>
      </c>
      <c r="C648" s="13" t="str">
        <f t="shared" si="58"/>
        <v>INVALID</v>
      </c>
      <c r="D648" s="87">
        <f>IF('pO2 control'!A643="",NA(),'pO2 control'!A643)</f>
        <v>2.1908016510000001</v>
      </c>
      <c r="E648" s="91" t="e">
        <f t="shared" si="59"/>
        <v>#N/A</v>
      </c>
      <c r="F648" s="85">
        <f t="shared" ca="1" si="60"/>
        <v>1.134968072703801</v>
      </c>
      <c r="G648" s="83">
        <f t="shared" ca="1" si="61"/>
        <v>3.408312530642045</v>
      </c>
      <c r="H648" s="83" t="str">
        <f t="shared" ref="H648:H711" si="62">IF(C648="INVALID","#NV",(((A648-A647)/(D648-D647))+F648*$D$2)/($C$2-A648))</f>
        <v>#NV</v>
      </c>
      <c r="K648" s="31"/>
      <c r="L648" s="31"/>
    </row>
    <row r="649" spans="1:12">
      <c r="A649" s="85" t="e">
        <f t="shared" ref="A649:A712" si="63">IF(C649="INVALID",NA(),E649*$C$2/100)</f>
        <v>#N/A</v>
      </c>
      <c r="B649" s="91">
        <f>IF(ISNUMBER('pO2 control'!B644),'pO2 control'!B644,"")</f>
        <v>90.804191790000004</v>
      </c>
      <c r="C649" s="13" t="str">
        <f t="shared" ref="C649:C712" si="64">IF(AND(B649&lt;90,B649&gt;10),"1","INVALID")</f>
        <v>INVALID</v>
      </c>
      <c r="D649" s="87">
        <f>IF('pO2 control'!A644="",NA(),'pO2 control'!A644)</f>
        <v>2.194132046</v>
      </c>
      <c r="E649" s="91" t="e">
        <f t="shared" ref="E649:E712" si="65">IF(C649="INVALID",NA(),B649*C649)</f>
        <v>#N/A</v>
      </c>
      <c r="F649" s="85">
        <f t="shared" ref="F649:F712" ca="1" si="66">IF(G649="",NA(),0.333*G649)</f>
        <v>1.1365912750721543</v>
      </c>
      <c r="G649" s="83">
        <f t="shared" ref="G649:G712" ca="1" si="67">IF(D649="",NA(),$P$2*EXP($P$3*D649))</f>
        <v>3.4131870122286916</v>
      </c>
      <c r="H649" s="83" t="str">
        <f t="shared" si="62"/>
        <v>#NV</v>
      </c>
      <c r="K649" s="31"/>
      <c r="L649" s="31"/>
    </row>
    <row r="650" spans="1:12">
      <c r="A650" s="85" t="e">
        <f t="shared" si="63"/>
        <v>#N/A</v>
      </c>
      <c r="B650" s="91">
        <f>IF(ISNUMBER('pO2 control'!B645),'pO2 control'!B645,"")</f>
        <v>90.975160610000003</v>
      </c>
      <c r="C650" s="13" t="str">
        <f t="shared" si="64"/>
        <v>INVALID</v>
      </c>
      <c r="D650" s="87">
        <f>IF('pO2 control'!A645="",NA(),'pO2 control'!A645)</f>
        <v>2.197493465</v>
      </c>
      <c r="E650" s="91" t="e">
        <f t="shared" si="65"/>
        <v>#N/A</v>
      </c>
      <c r="F650" s="85">
        <f t="shared" ca="1" si="66"/>
        <v>1.1382319522504143</v>
      </c>
      <c r="G650" s="83">
        <f t="shared" ca="1" si="67"/>
        <v>3.4181139707219645</v>
      </c>
      <c r="H650" s="83" t="str">
        <f t="shared" si="62"/>
        <v>#NV</v>
      </c>
      <c r="K650" s="31"/>
      <c r="L650" s="31"/>
    </row>
    <row r="651" spans="1:12">
      <c r="A651" s="85" t="e">
        <f t="shared" si="63"/>
        <v>#N/A</v>
      </c>
      <c r="B651" s="91">
        <f>IF(ISNUMBER('pO2 control'!B646),'pO2 control'!B646,"")</f>
        <v>91.146543919999999</v>
      </c>
      <c r="C651" s="13" t="str">
        <f t="shared" si="64"/>
        <v>INVALID</v>
      </c>
      <c r="D651" s="87">
        <f>IF('pO2 control'!A646="",NA(),'pO2 control'!A646)</f>
        <v>2.2008474950000001</v>
      </c>
      <c r="E651" s="91" t="e">
        <f t="shared" si="65"/>
        <v>#N/A</v>
      </c>
      <c r="F651" s="85">
        <f t="shared" ca="1" si="66"/>
        <v>1.1398713834496694</v>
      </c>
      <c r="G651" s="83">
        <f t="shared" ca="1" si="67"/>
        <v>3.4230371875365448</v>
      </c>
      <c r="H651" s="83" t="str">
        <f t="shared" si="62"/>
        <v>#NV</v>
      </c>
      <c r="K651" s="31"/>
      <c r="L651" s="31"/>
    </row>
    <row r="652" spans="1:12">
      <c r="A652" s="85" t="e">
        <f t="shared" si="63"/>
        <v>#N/A</v>
      </c>
      <c r="B652" s="91">
        <f>IF(ISNUMBER('pO2 control'!B647),'pO2 control'!B647,"")</f>
        <v>90.975160610000003</v>
      </c>
      <c r="C652" s="13" t="str">
        <f t="shared" si="64"/>
        <v>INVALID</v>
      </c>
      <c r="D652" s="87">
        <f>IF('pO2 control'!A647="",NA(),'pO2 control'!A647)</f>
        <v>2.2042095220000002</v>
      </c>
      <c r="E652" s="91" t="e">
        <f t="shared" si="65"/>
        <v>#N/A</v>
      </c>
      <c r="F652" s="85">
        <f t="shared" ca="1" si="66"/>
        <v>1.141517093316792</v>
      </c>
      <c r="G652" s="83">
        <f t="shared" ca="1" si="67"/>
        <v>3.4279792592095855</v>
      </c>
      <c r="H652" s="83" t="str">
        <f t="shared" si="62"/>
        <v>#NV</v>
      </c>
      <c r="K652" s="31"/>
      <c r="L652" s="31"/>
    </row>
    <row r="653" spans="1:12">
      <c r="A653" s="85" t="e">
        <f t="shared" si="63"/>
        <v>#N/A</v>
      </c>
      <c r="B653" s="91">
        <f>IF(ISNUMBER('pO2 control'!B648),'pO2 control'!B648,"")</f>
        <v>91.060800369999995</v>
      </c>
      <c r="C653" s="13" t="str">
        <f t="shared" si="64"/>
        <v>INVALID</v>
      </c>
      <c r="D653" s="87">
        <f>IF('pO2 control'!A648="",NA(),'pO2 control'!A648)</f>
        <v>2.2075467569999998</v>
      </c>
      <c r="E653" s="91" t="e">
        <f t="shared" si="65"/>
        <v>#N/A</v>
      </c>
      <c r="F653" s="85">
        <f t="shared" ca="1" si="66"/>
        <v>1.1431530173151732</v>
      </c>
      <c r="G653" s="83">
        <f t="shared" ca="1" si="67"/>
        <v>3.4328919438894085</v>
      </c>
      <c r="H653" s="83" t="str">
        <f t="shared" si="62"/>
        <v>#NV</v>
      </c>
      <c r="K653" s="31"/>
      <c r="L653" s="31"/>
    </row>
    <row r="654" spans="1:12">
      <c r="A654" s="85" t="e">
        <f t="shared" si="63"/>
        <v>#N/A</v>
      </c>
      <c r="B654" s="91">
        <f>IF(ISNUMBER('pO2 control'!B649),'pO2 control'!B649,"")</f>
        <v>91.146543919999999</v>
      </c>
      <c r="C654" s="13" t="str">
        <f t="shared" si="64"/>
        <v>INVALID</v>
      </c>
      <c r="D654" s="87">
        <f>IF('pO2 control'!A649="",NA(),'pO2 control'!A649)</f>
        <v>2.2109065999999999</v>
      </c>
      <c r="E654" s="91" t="e">
        <f t="shared" si="65"/>
        <v>#N/A</v>
      </c>
      <c r="F654" s="85">
        <f t="shared" ca="1" si="66"/>
        <v>1.1448023921830197</v>
      </c>
      <c r="G654" s="83">
        <f t="shared" ca="1" si="67"/>
        <v>3.4378450215706295</v>
      </c>
      <c r="H654" s="83" t="str">
        <f t="shared" si="62"/>
        <v>#NV</v>
      </c>
      <c r="K654" s="31"/>
      <c r="L654" s="31"/>
    </row>
    <row r="655" spans="1:12">
      <c r="A655" s="85" t="e">
        <f t="shared" si="63"/>
        <v>#N/A</v>
      </c>
      <c r="B655" s="91">
        <f>IF(ISNUMBER('pO2 control'!B650),'pO2 control'!B650,"")</f>
        <v>91.060800369999995</v>
      </c>
      <c r="C655" s="13" t="str">
        <f t="shared" si="64"/>
        <v>INVALID</v>
      </c>
      <c r="D655" s="87">
        <f>IF('pO2 control'!A650="",NA(),'pO2 control'!A650)</f>
        <v>2.2142624959999999</v>
      </c>
      <c r="E655" s="91" t="e">
        <f t="shared" si="65"/>
        <v>#N/A</v>
      </c>
      <c r="F655" s="85">
        <f t="shared" ca="1" si="66"/>
        <v>1.1464522050092474</v>
      </c>
      <c r="G655" s="83">
        <f t="shared" ca="1" si="67"/>
        <v>3.4427994144421841</v>
      </c>
      <c r="H655" s="83" t="str">
        <f t="shared" si="62"/>
        <v>#NV</v>
      </c>
      <c r="K655" s="31"/>
      <c r="L655" s="31"/>
    </row>
    <row r="656" spans="1:12">
      <c r="A656" s="85" t="e">
        <f t="shared" si="63"/>
        <v>#N/A</v>
      </c>
      <c r="B656" s="91">
        <f>IF(ISNUMBER('pO2 control'!B651),'pO2 control'!B651,"")</f>
        <v>90.804191790000004</v>
      </c>
      <c r="C656" s="13" t="str">
        <f t="shared" si="64"/>
        <v>INVALID</v>
      </c>
      <c r="D656" s="87">
        <f>IF('pO2 control'!A651="",NA(),'pO2 control'!A651)</f>
        <v>2.2176270250000001</v>
      </c>
      <c r="E656" s="91" t="e">
        <f t="shared" si="65"/>
        <v>#N/A</v>
      </c>
      <c r="F656" s="85">
        <f t="shared" ca="1" si="66"/>
        <v>1.1481086487436012</v>
      </c>
      <c r="G656" s="83">
        <f t="shared" ca="1" si="67"/>
        <v>3.4477737199507539</v>
      </c>
      <c r="H656" s="83" t="str">
        <f t="shared" si="62"/>
        <v>#NV</v>
      </c>
      <c r="K656" s="31"/>
      <c r="L656" s="31"/>
    </row>
    <row r="657" spans="1:12">
      <c r="A657" s="85" t="e">
        <f t="shared" si="63"/>
        <v>#N/A</v>
      </c>
      <c r="B657" s="91">
        <f>IF(ISNUMBER('pO2 control'!B652),'pO2 control'!B652,"")</f>
        <v>91.146543919999999</v>
      </c>
      <c r="C657" s="13" t="str">
        <f t="shared" si="64"/>
        <v>INVALID</v>
      </c>
      <c r="D657" s="87">
        <f>IF('pO2 control'!A652="",NA(),'pO2 control'!A652)</f>
        <v>2.2209822720000001</v>
      </c>
      <c r="E657" s="91" t="e">
        <f t="shared" si="65"/>
        <v>#N/A</v>
      </c>
      <c r="F657" s="85">
        <f t="shared" ca="1" si="66"/>
        <v>1.1497629061154055</v>
      </c>
      <c r="G657" s="83">
        <f t="shared" ca="1" si="67"/>
        <v>3.4527414598060227</v>
      </c>
      <c r="H657" s="83" t="str">
        <f t="shared" si="62"/>
        <v>#NV</v>
      </c>
      <c r="K657" s="31"/>
      <c r="L657" s="31"/>
    </row>
    <row r="658" spans="1:12">
      <c r="A658" s="85" t="e">
        <f t="shared" si="63"/>
        <v>#N/A</v>
      </c>
      <c r="B658" s="91">
        <f>IF(ISNUMBER('pO2 control'!B653),'pO2 control'!B653,"")</f>
        <v>90.889624479999995</v>
      </c>
      <c r="C658" s="13" t="str">
        <f t="shared" si="64"/>
        <v>INVALID</v>
      </c>
      <c r="D658" s="87">
        <f>IF('pO2 control'!A653="",NA(),'pO2 control'!A653)</f>
        <v>2.2243283159999998</v>
      </c>
      <c r="E658" s="91" t="e">
        <f t="shared" si="65"/>
        <v>#N/A</v>
      </c>
      <c r="F658" s="85">
        <f t="shared" ca="1" si="66"/>
        <v>1.1514149998206131</v>
      </c>
      <c r="G658" s="83">
        <f t="shared" ca="1" si="67"/>
        <v>3.4577027021640032</v>
      </c>
      <c r="H658" s="83" t="str">
        <f t="shared" si="62"/>
        <v>#NV</v>
      </c>
      <c r="K658" s="31"/>
      <c r="L658" s="31"/>
    </row>
    <row r="659" spans="1:12">
      <c r="A659" s="85" t="e">
        <f t="shared" si="63"/>
        <v>#N/A</v>
      </c>
      <c r="B659" s="91">
        <f>IF(ISNUMBER('pO2 control'!B654),'pO2 control'!B654,"")</f>
        <v>90.804191790000004</v>
      </c>
      <c r="C659" s="13" t="str">
        <f t="shared" si="64"/>
        <v>INVALID</v>
      </c>
      <c r="D659" s="87">
        <f>IF('pO2 control'!A654="",NA(),'pO2 control'!A654)</f>
        <v>2.2276834499999998</v>
      </c>
      <c r="E659" s="91" t="e">
        <f t="shared" si="65"/>
        <v>#N/A</v>
      </c>
      <c r="F659" s="85">
        <f t="shared" ca="1" si="66"/>
        <v>1.1530739652491013</v>
      </c>
      <c r="G659" s="83">
        <f t="shared" ca="1" si="67"/>
        <v>3.4626845803276316</v>
      </c>
      <c r="H659" s="83" t="str">
        <f t="shared" si="62"/>
        <v>#NV</v>
      </c>
      <c r="K659" s="31"/>
      <c r="L659" s="31"/>
    </row>
    <row r="660" spans="1:12">
      <c r="A660" s="85" t="e">
        <f t="shared" si="63"/>
        <v>#N/A</v>
      </c>
      <c r="B660" s="91">
        <f>IF(ISNUMBER('pO2 control'!B655),'pO2 control'!B655,"")</f>
        <v>90.975160610000003</v>
      </c>
      <c r="C660" s="13" t="str">
        <f t="shared" si="64"/>
        <v>INVALID</v>
      </c>
      <c r="D660" s="87">
        <f>IF('pO2 control'!A655="",NA(),'pO2 control'!A655)</f>
        <v>2.2310410570000001</v>
      </c>
      <c r="E660" s="91" t="e">
        <f t="shared" si="65"/>
        <v>#N/A</v>
      </c>
      <c r="F660" s="85">
        <f t="shared" ca="1" si="66"/>
        <v>1.1547365463579922</v>
      </c>
      <c r="G660" s="83">
        <f t="shared" ca="1" si="67"/>
        <v>3.4676773163903665</v>
      </c>
      <c r="H660" s="83" t="str">
        <f t="shared" si="62"/>
        <v>#NV</v>
      </c>
      <c r="K660" s="31"/>
      <c r="L660" s="31"/>
    </row>
    <row r="661" spans="1:12">
      <c r="A661" s="85" t="e">
        <f t="shared" si="63"/>
        <v>#N/A</v>
      </c>
      <c r="B661" s="91">
        <f>IF(ISNUMBER('pO2 control'!B656),'pO2 control'!B656,"")</f>
        <v>90.718862389999998</v>
      </c>
      <c r="C661" s="13" t="str">
        <f t="shared" si="64"/>
        <v>INVALID</v>
      </c>
      <c r="D661" s="87">
        <f>IF('pO2 control'!A656="",NA(),'pO2 control'!A656)</f>
        <v>2.234390275</v>
      </c>
      <c r="E661" s="91" t="e">
        <f t="shared" si="65"/>
        <v>#N/A</v>
      </c>
      <c r="F661" s="85">
        <f t="shared" ca="1" si="66"/>
        <v>1.1563973617424645</v>
      </c>
      <c r="G661" s="83">
        <f t="shared" ca="1" si="67"/>
        <v>3.4726647499773708</v>
      </c>
      <c r="H661" s="83" t="str">
        <f t="shared" si="62"/>
        <v>#NV</v>
      </c>
      <c r="K661" s="31"/>
      <c r="L661" s="31"/>
    </row>
    <row r="662" spans="1:12">
      <c r="A662" s="85" t="e">
        <f t="shared" si="63"/>
        <v>#N/A</v>
      </c>
      <c r="B662" s="91">
        <f>IF(ISNUMBER('pO2 control'!B657),'pO2 control'!B657,"")</f>
        <v>90.975160610000003</v>
      </c>
      <c r="C662" s="13" t="str">
        <f t="shared" si="64"/>
        <v>INVALID</v>
      </c>
      <c r="D662" s="87">
        <f>IF('pO2 control'!A657="",NA(),'pO2 control'!A657)</f>
        <v>2.237745586</v>
      </c>
      <c r="E662" s="91" t="e">
        <f t="shared" si="65"/>
        <v>#N/A</v>
      </c>
      <c r="F662" s="85">
        <f t="shared" ca="1" si="66"/>
        <v>1.1580635937476647</v>
      </c>
      <c r="G662" s="83">
        <f t="shared" ca="1" si="67"/>
        <v>3.4776684496926866</v>
      </c>
      <c r="H662" s="83" t="str">
        <f t="shared" si="62"/>
        <v>#NV</v>
      </c>
      <c r="K662" s="31"/>
      <c r="L662" s="31"/>
    </row>
    <row r="663" spans="1:12">
      <c r="A663" s="85" t="e">
        <f t="shared" si="63"/>
        <v>#N/A</v>
      </c>
      <c r="B663" s="91">
        <f>IF(ISNUMBER('pO2 control'!B658),'pO2 control'!B658,"")</f>
        <v>91.060800369999995</v>
      </c>
      <c r="C663" s="13" t="str">
        <f t="shared" si="64"/>
        <v>INVALID</v>
      </c>
      <c r="D663" s="87">
        <f>IF('pO2 control'!A658="",NA(),'pO2 control'!A658)</f>
        <v>2.2410896999999999</v>
      </c>
      <c r="E663" s="91" t="e">
        <f t="shared" si="65"/>
        <v>#N/A</v>
      </c>
      <c r="F663" s="85">
        <f t="shared" ca="1" si="66"/>
        <v>1.1597266542094531</v>
      </c>
      <c r="G663" s="83">
        <f t="shared" ca="1" si="67"/>
        <v>3.4826626252536128</v>
      </c>
      <c r="H663" s="83" t="str">
        <f t="shared" si="62"/>
        <v>#NV</v>
      </c>
      <c r="K663" s="31"/>
      <c r="L663" s="31"/>
    </row>
    <row r="664" spans="1:12">
      <c r="A664" s="85" t="e">
        <f t="shared" si="63"/>
        <v>#N/A</v>
      </c>
      <c r="B664" s="91">
        <f>IF(ISNUMBER('pO2 control'!B659),'pO2 control'!B659,"")</f>
        <v>90.718862389999998</v>
      </c>
      <c r="C664" s="13" t="str">
        <f t="shared" si="64"/>
        <v>INVALID</v>
      </c>
      <c r="D664" s="87">
        <f>IF('pO2 control'!A659="",NA(),'pO2 control'!A659)</f>
        <v>2.2444498720000001</v>
      </c>
      <c r="E664" s="91" t="e">
        <f t="shared" si="65"/>
        <v>#N/A</v>
      </c>
      <c r="F664" s="85">
        <f t="shared" ca="1" si="66"/>
        <v>1.1614001059776977</v>
      </c>
      <c r="G664" s="83">
        <f t="shared" ca="1" si="67"/>
        <v>3.4876880059390323</v>
      </c>
      <c r="H664" s="83" t="str">
        <f t="shared" si="62"/>
        <v>#NV</v>
      </c>
      <c r="K664" s="31"/>
      <c r="L664" s="31"/>
    </row>
    <row r="665" spans="1:12">
      <c r="A665" s="85" t="e">
        <f t="shared" si="63"/>
        <v>#N/A</v>
      </c>
      <c r="B665" s="91">
        <f>IF(ISNUMBER('pO2 control'!B660),'pO2 control'!B660,"")</f>
        <v>90.975160610000003</v>
      </c>
      <c r="C665" s="13" t="str">
        <f t="shared" si="64"/>
        <v>INVALID</v>
      </c>
      <c r="D665" s="87">
        <f>IF('pO2 control'!A660="",NA(),'pO2 control'!A660)</f>
        <v>2.2478074449999998</v>
      </c>
      <c r="E665" s="91" t="e">
        <f t="shared" si="65"/>
        <v>#N/A</v>
      </c>
      <c r="F665" s="85">
        <f t="shared" ca="1" si="66"/>
        <v>1.1630746753176961</v>
      </c>
      <c r="G665" s="83">
        <f t="shared" ca="1" si="67"/>
        <v>3.4927167426957841</v>
      </c>
      <c r="H665" s="83" t="str">
        <f t="shared" si="62"/>
        <v>#NV</v>
      </c>
      <c r="K665" s="31"/>
      <c r="L665" s="31"/>
    </row>
    <row r="666" spans="1:12">
      <c r="A666" s="85" t="e">
        <f t="shared" si="63"/>
        <v>#N/A</v>
      </c>
      <c r="B666" s="91">
        <f>IF(ISNUMBER('pO2 control'!B661),'pO2 control'!B661,"")</f>
        <v>90.718862389999998</v>
      </c>
      <c r="C666" s="13" t="str">
        <f t="shared" si="64"/>
        <v>INVALID</v>
      </c>
      <c r="D666" s="87">
        <f>IF('pO2 control'!A661="",NA(),'pO2 control'!A661)</f>
        <v>2.2511741029999999</v>
      </c>
      <c r="E666" s="91" t="e">
        <f t="shared" si="65"/>
        <v>#N/A</v>
      </c>
      <c r="F666" s="85">
        <f t="shared" ca="1" si="66"/>
        <v>1.1647562000429788</v>
      </c>
      <c r="G666" s="83">
        <f t="shared" ca="1" si="67"/>
        <v>3.4977663664954313</v>
      </c>
      <c r="H666" s="83" t="str">
        <f t="shared" si="62"/>
        <v>#NV</v>
      </c>
      <c r="K666" s="31"/>
      <c r="L666" s="31"/>
    </row>
    <row r="667" spans="1:12">
      <c r="A667" s="85" t="e">
        <f t="shared" si="63"/>
        <v>#N/A</v>
      </c>
      <c r="B667" s="91">
        <f>IF(ISNUMBER('pO2 control'!B662),'pO2 control'!B662,"")</f>
        <v>91.060800369999995</v>
      </c>
      <c r="C667" s="13" t="str">
        <f t="shared" si="64"/>
        <v>INVALID</v>
      </c>
      <c r="D667" s="87">
        <f>IF('pO2 control'!A662="",NA(),'pO2 control'!A662)</f>
        <v>2.2545348669999998</v>
      </c>
      <c r="E667" s="91" t="e">
        <f t="shared" si="65"/>
        <v>#N/A</v>
      </c>
      <c r="F667" s="85">
        <f t="shared" ca="1" si="66"/>
        <v>1.166437205622683</v>
      </c>
      <c r="G667" s="83">
        <f t="shared" ca="1" si="67"/>
        <v>3.5028144312993481</v>
      </c>
      <c r="H667" s="83" t="str">
        <f t="shared" si="62"/>
        <v>#NV</v>
      </c>
      <c r="K667" s="31"/>
      <c r="L667" s="31"/>
    </row>
    <row r="668" spans="1:12">
      <c r="A668" s="85" t="e">
        <f t="shared" si="63"/>
        <v>#N/A</v>
      </c>
      <c r="B668" s="91">
        <f>IF(ISNUMBER('pO2 control'!B663),'pO2 control'!B663,"")</f>
        <v>90.633636109999998</v>
      </c>
      <c r="C668" s="13" t="str">
        <f t="shared" si="64"/>
        <v>INVALID</v>
      </c>
      <c r="D668" s="87">
        <f>IF('pO2 control'!A663="",NA(),'pO2 control'!A663)</f>
        <v>2.2578854439999998</v>
      </c>
      <c r="E668" s="91" t="e">
        <f t="shared" si="65"/>
        <v>#N/A</v>
      </c>
      <c r="F668" s="85">
        <f t="shared" ca="1" si="66"/>
        <v>1.1681155308588804</v>
      </c>
      <c r="G668" s="83">
        <f t="shared" ca="1" si="67"/>
        <v>3.5078544470236648</v>
      </c>
      <c r="H668" s="83" t="str">
        <f t="shared" si="62"/>
        <v>#NV</v>
      </c>
      <c r="K668" s="31"/>
      <c r="L668" s="31"/>
    </row>
    <row r="669" spans="1:12">
      <c r="A669" s="85" t="e">
        <f t="shared" si="63"/>
        <v>#N/A</v>
      </c>
      <c r="B669" s="91">
        <f>IF(ISNUMBER('pO2 control'!B664),'pO2 control'!B664,"")</f>
        <v>90.548512770000002</v>
      </c>
      <c r="C669" s="13" t="str">
        <f t="shared" si="64"/>
        <v>INVALID</v>
      </c>
      <c r="D669" s="87">
        <f>IF('pO2 control'!A664="",NA(),'pO2 control'!A664)</f>
        <v>2.2612421660000002</v>
      </c>
      <c r="E669" s="91" t="e">
        <f t="shared" si="65"/>
        <v>#N/A</v>
      </c>
      <c r="F669" s="85">
        <f t="shared" ca="1" si="66"/>
        <v>1.1697993556680295</v>
      </c>
      <c r="G669" s="83">
        <f t="shared" ca="1" si="67"/>
        <v>3.5129109779820706</v>
      </c>
      <c r="H669" s="83" t="str">
        <f t="shared" si="62"/>
        <v>#NV</v>
      </c>
      <c r="K669" s="31"/>
      <c r="L669" s="31"/>
    </row>
    <row r="670" spans="1:12">
      <c r="A670" s="85" t="e">
        <f t="shared" si="63"/>
        <v>#N/A</v>
      </c>
      <c r="B670" s="91">
        <f>IF(ISNUMBER('pO2 control'!B665),'pO2 control'!B665,"")</f>
        <v>90.463492209999998</v>
      </c>
      <c r="C670" s="13" t="str">
        <f t="shared" si="64"/>
        <v>INVALID</v>
      </c>
      <c r="D670" s="87">
        <f>IF('pO2 control'!A665="",NA(),'pO2 control'!A665)</f>
        <v>2.264585861</v>
      </c>
      <c r="E670" s="91" t="e">
        <f t="shared" si="65"/>
        <v>#N/A</v>
      </c>
      <c r="F670" s="85">
        <f t="shared" ca="1" si="66"/>
        <v>1.1714790588707515</v>
      </c>
      <c r="G670" s="83">
        <f t="shared" ca="1" si="67"/>
        <v>3.5179551317439985</v>
      </c>
      <c r="H670" s="83" t="str">
        <f t="shared" si="62"/>
        <v>#NV</v>
      </c>
      <c r="K670" s="31"/>
      <c r="L670" s="31"/>
    </row>
    <row r="671" spans="1:12">
      <c r="A671" s="85" t="e">
        <f t="shared" si="63"/>
        <v>#N/A</v>
      </c>
      <c r="B671" s="91">
        <f>IF(ISNUMBER('pO2 control'!B666),'pO2 control'!B666,"")</f>
        <v>90.633636109999998</v>
      </c>
      <c r="C671" s="13" t="str">
        <f t="shared" si="64"/>
        <v>INVALID</v>
      </c>
      <c r="D671" s="87">
        <f>IF('pO2 control'!A666="",NA(),'pO2 control'!A666)</f>
        <v>2.267921683</v>
      </c>
      <c r="E671" s="91" t="e">
        <f t="shared" si="65"/>
        <v>#N/A</v>
      </c>
      <c r="F671" s="85">
        <f t="shared" ca="1" si="66"/>
        <v>1.1731572104311947</v>
      </c>
      <c r="G671" s="83">
        <f t="shared" ca="1" si="67"/>
        <v>3.5229946259195035</v>
      </c>
      <c r="H671" s="83" t="str">
        <f t="shared" si="62"/>
        <v>#NV</v>
      </c>
      <c r="K671" s="31"/>
      <c r="L671" s="31"/>
    </row>
    <row r="672" spans="1:12">
      <c r="A672" s="85" t="e">
        <f t="shared" si="63"/>
        <v>#N/A</v>
      </c>
      <c r="B672" s="91">
        <f>IF(ISNUMBER('pO2 control'!B667),'pO2 control'!B667,"")</f>
        <v>90.804191790000004</v>
      </c>
      <c r="C672" s="13" t="str">
        <f t="shared" si="64"/>
        <v>INVALID</v>
      </c>
      <c r="D672" s="87">
        <f>IF('pO2 control'!A667="",NA(),'pO2 control'!A667)</f>
        <v>2.2712751710000001</v>
      </c>
      <c r="E672" s="91" t="e">
        <f t="shared" si="65"/>
        <v>#N/A</v>
      </c>
      <c r="F672" s="85">
        <f t="shared" ca="1" si="66"/>
        <v>1.1748466723237321</v>
      </c>
      <c r="G672" s="83">
        <f t="shared" ca="1" si="67"/>
        <v>3.5280680850562525</v>
      </c>
      <c r="H672" s="83" t="str">
        <f t="shared" si="62"/>
        <v>#NV</v>
      </c>
      <c r="K672" s="31"/>
      <c r="L672" s="31"/>
    </row>
    <row r="673" spans="1:12">
      <c r="A673" s="85" t="e">
        <f t="shared" si="63"/>
        <v>#N/A</v>
      </c>
      <c r="B673" s="91">
        <f>IF(ISNUMBER('pO2 control'!B668),'pO2 control'!B668,"")</f>
        <v>90.889624479999995</v>
      </c>
      <c r="C673" s="13" t="str">
        <f t="shared" si="64"/>
        <v>INVALID</v>
      </c>
      <c r="D673" s="87">
        <f>IF('pO2 control'!A668="",NA(),'pO2 control'!A668)</f>
        <v>2.2746325089999999</v>
      </c>
      <c r="E673" s="91" t="e">
        <f t="shared" si="65"/>
        <v>#N/A</v>
      </c>
      <c r="F673" s="85">
        <f t="shared" ca="1" si="66"/>
        <v>1.1765405110013933</v>
      </c>
      <c r="G673" s="83">
        <f t="shared" ca="1" si="67"/>
        <v>3.5331546876918716</v>
      </c>
      <c r="H673" s="83" t="str">
        <f t="shared" si="62"/>
        <v>#NV</v>
      </c>
      <c r="K673" s="31"/>
      <c r="L673" s="31"/>
    </row>
    <row r="674" spans="1:12">
      <c r="A674" s="85" t="e">
        <f t="shared" si="63"/>
        <v>#N/A</v>
      </c>
      <c r="B674" s="91">
        <f>IF(ISNUMBER('pO2 control'!B669),'pO2 control'!B669,"")</f>
        <v>90.633636109999998</v>
      </c>
      <c r="C674" s="13" t="str">
        <f t="shared" si="64"/>
        <v>INVALID</v>
      </c>
      <c r="D674" s="87">
        <f>IF('pO2 control'!A669="",NA(),'pO2 control'!A669)</f>
        <v>2.2779901370000002</v>
      </c>
      <c r="E674" s="91" t="e">
        <f t="shared" si="65"/>
        <v>#N/A</v>
      </c>
      <c r="F674" s="85">
        <f t="shared" ca="1" si="66"/>
        <v>1.1782369384028482</v>
      </c>
      <c r="G674" s="83">
        <f t="shared" ca="1" si="67"/>
        <v>3.5382490642728168</v>
      </c>
      <c r="H674" s="83" t="str">
        <f t="shared" si="62"/>
        <v>#NV</v>
      </c>
      <c r="K674" s="31"/>
      <c r="L674" s="31"/>
    </row>
    <row r="675" spans="1:12">
      <c r="A675" s="85" t="e">
        <f t="shared" si="63"/>
        <v>#N/A</v>
      </c>
      <c r="B675" s="91">
        <f>IF(ISNUMBER('pO2 control'!B670),'pO2 control'!B670,"")</f>
        <v>90.463492209999998</v>
      </c>
      <c r="C675" s="13" t="str">
        <f t="shared" si="64"/>
        <v>INVALID</v>
      </c>
      <c r="D675" s="87">
        <f>IF('pO2 control'!A670="",NA(),'pO2 control'!A670)</f>
        <v>2.2813414060000001</v>
      </c>
      <c r="E675" s="91" t="e">
        <f t="shared" si="65"/>
        <v>#N/A</v>
      </c>
      <c r="F675" s="85">
        <f t="shared" ca="1" si="66"/>
        <v>1.1799325920403485</v>
      </c>
      <c r="G675" s="83">
        <f t="shared" ca="1" si="67"/>
        <v>3.5433411172382838</v>
      </c>
      <c r="H675" s="83" t="str">
        <f t="shared" si="62"/>
        <v>#NV</v>
      </c>
      <c r="K675" s="31"/>
      <c r="L675" s="31"/>
    </row>
    <row r="676" spans="1:12">
      <c r="A676" s="85" t="e">
        <f t="shared" si="63"/>
        <v>#N/A</v>
      </c>
      <c r="B676" s="91">
        <f>IF(ISNUMBER('pO2 control'!B671),'pO2 control'!B671,"")</f>
        <v>90.280000450000003</v>
      </c>
      <c r="C676" s="13" t="str">
        <f t="shared" si="64"/>
        <v>INVALID</v>
      </c>
      <c r="D676" s="87">
        <f>IF('pO2 control'!A671="",NA(),'pO2 control'!A671)</f>
        <v>2.284702636</v>
      </c>
      <c r="E676" s="91" t="e">
        <f t="shared" si="65"/>
        <v>#N/A</v>
      </c>
      <c r="F676" s="85">
        <f t="shared" ca="1" si="66"/>
        <v>1.1816357368663069</v>
      </c>
      <c r="G676" s="83">
        <f t="shared" ca="1" si="67"/>
        <v>3.5484556662651858</v>
      </c>
      <c r="H676" s="83" t="str">
        <f t="shared" si="62"/>
        <v>#NV</v>
      </c>
      <c r="K676" s="31"/>
      <c r="L676" s="31"/>
    </row>
    <row r="677" spans="1:12">
      <c r="A677" s="85" t="e">
        <f t="shared" si="63"/>
        <v>#N/A</v>
      </c>
      <c r="B677" s="91">
        <f>IF(ISNUMBER('pO2 control'!B672),'pO2 control'!B672,"")</f>
        <v>90.718862389999998</v>
      </c>
      <c r="C677" s="13" t="str">
        <f t="shared" si="64"/>
        <v>INVALID</v>
      </c>
      <c r="D677" s="87">
        <f>IF('pO2 control'!A672="",NA(),'pO2 control'!A672)</f>
        <v>2.2880522339999998</v>
      </c>
      <c r="E677" s="91" t="e">
        <f t="shared" si="65"/>
        <v>#N/A</v>
      </c>
      <c r="F677" s="85">
        <f t="shared" ca="1" si="66"/>
        <v>1.1833354333368118</v>
      </c>
      <c r="G677" s="83">
        <f t="shared" ca="1" si="67"/>
        <v>3.5535598598703055</v>
      </c>
      <c r="H677" s="83" t="str">
        <f t="shared" si="62"/>
        <v>#NV</v>
      </c>
      <c r="K677" s="31"/>
      <c r="L677" s="31"/>
    </row>
    <row r="678" spans="1:12">
      <c r="A678" s="85" t="e">
        <f t="shared" si="63"/>
        <v>#N/A</v>
      </c>
      <c r="B678" s="91">
        <f>IF(ISNUMBER('pO2 control'!B673),'pO2 control'!B673,"")</f>
        <v>90.633636109999998</v>
      </c>
      <c r="C678" s="13" t="str">
        <f t="shared" si="64"/>
        <v>INVALID</v>
      </c>
      <c r="D678" s="87">
        <f>IF('pO2 control'!A673="",NA(),'pO2 control'!A673)</f>
        <v>2.2914078490000001</v>
      </c>
      <c r="E678" s="91" t="e">
        <f t="shared" si="65"/>
        <v>#N/A</v>
      </c>
      <c r="F678" s="85">
        <f t="shared" ca="1" si="66"/>
        <v>1.1850406345142239</v>
      </c>
      <c r="G678" s="83">
        <f t="shared" ca="1" si="67"/>
        <v>3.5586805841267983</v>
      </c>
      <c r="H678" s="83" t="str">
        <f t="shared" si="62"/>
        <v>#NV</v>
      </c>
      <c r="K678" s="31"/>
      <c r="L678" s="31"/>
    </row>
    <row r="679" spans="1:12">
      <c r="A679" s="85" t="e">
        <f t="shared" si="63"/>
        <v>#N/A</v>
      </c>
      <c r="B679" s="91">
        <f>IF(ISNUMBER('pO2 control'!B674),'pO2 control'!B674,"")</f>
        <v>90.633636109999998</v>
      </c>
      <c r="C679" s="13" t="str">
        <f t="shared" si="64"/>
        <v>INVALID</v>
      </c>
      <c r="D679" s="87">
        <f>IF('pO2 control'!A674="",NA(),'pO2 control'!A674)</f>
        <v>2.2947628340000001</v>
      </c>
      <c r="E679" s="91" t="e">
        <f t="shared" si="65"/>
        <v>#N/A</v>
      </c>
      <c r="F679" s="85">
        <f t="shared" ca="1" si="66"/>
        <v>1.1867479720726857</v>
      </c>
      <c r="G679" s="83">
        <f t="shared" ca="1" si="67"/>
        <v>3.563807723941999</v>
      </c>
      <c r="H679" s="83" t="str">
        <f t="shared" si="62"/>
        <v>#NV</v>
      </c>
      <c r="K679" s="31"/>
      <c r="L679" s="31"/>
    </row>
    <row r="680" spans="1:12">
      <c r="A680" s="85" t="e">
        <f t="shared" si="63"/>
        <v>#N/A</v>
      </c>
      <c r="B680" s="91">
        <f>IF(ISNUMBER('pO2 control'!B675),'pO2 control'!B675,"")</f>
        <v>90.548512770000002</v>
      </c>
      <c r="C680" s="13" t="str">
        <f t="shared" si="64"/>
        <v>INVALID</v>
      </c>
      <c r="D680" s="87">
        <f>IF('pO2 control'!A675="",NA(),'pO2 control'!A675)</f>
        <v>2.298122802</v>
      </c>
      <c r="E680" s="91" t="e">
        <f t="shared" si="65"/>
        <v>#N/A</v>
      </c>
      <c r="F680" s="85">
        <f t="shared" ca="1" si="66"/>
        <v>1.1884603107758367</v>
      </c>
      <c r="G680" s="83">
        <f t="shared" ca="1" si="67"/>
        <v>3.5689498822097199</v>
      </c>
      <c r="H680" s="83" t="str">
        <f t="shared" si="62"/>
        <v>#NV</v>
      </c>
      <c r="K680" s="31"/>
      <c r="L680" s="31"/>
    </row>
    <row r="681" spans="1:12">
      <c r="A681" s="85" t="e">
        <f t="shared" si="63"/>
        <v>#N/A</v>
      </c>
      <c r="B681" s="91">
        <f>IF(ISNUMBER('pO2 control'!B676),'pO2 control'!B676,"")</f>
        <v>90.378574270000001</v>
      </c>
      <c r="C681" s="13" t="str">
        <f t="shared" si="64"/>
        <v>INVALID</v>
      </c>
      <c r="D681" s="87">
        <f>IF('pO2 control'!A676="",NA(),'pO2 control'!A676)</f>
        <v>2.3014870740000002</v>
      </c>
      <c r="E681" s="91" t="e">
        <f t="shared" si="65"/>
        <v>#N/A</v>
      </c>
      <c r="F681" s="85">
        <f t="shared" ca="1" si="66"/>
        <v>1.1901773183798317</v>
      </c>
      <c r="G681" s="83">
        <f t="shared" ca="1" si="67"/>
        <v>3.5741060612006956</v>
      </c>
      <c r="H681" s="83" t="str">
        <f t="shared" si="62"/>
        <v>#NV</v>
      </c>
      <c r="K681" s="31"/>
      <c r="L681" s="31"/>
    </row>
    <row r="682" spans="1:12">
      <c r="A682" s="85" t="e">
        <f t="shared" si="63"/>
        <v>#N/A</v>
      </c>
      <c r="B682" s="91">
        <f>IF(ISNUMBER('pO2 control'!B677),'pO2 control'!B677,"")</f>
        <v>90.548512770000002</v>
      </c>
      <c r="C682" s="13" t="str">
        <f t="shared" si="64"/>
        <v>INVALID</v>
      </c>
      <c r="D682" s="87">
        <f>IF('pO2 control'!A677="",NA(),'pO2 control'!A677)</f>
        <v>2.304829255</v>
      </c>
      <c r="E682" s="91" t="e">
        <f t="shared" si="65"/>
        <v>#N/A</v>
      </c>
      <c r="F682" s="85">
        <f t="shared" ca="1" si="66"/>
        <v>1.1918855077345583</v>
      </c>
      <c r="G682" s="83">
        <f t="shared" ca="1" si="67"/>
        <v>3.5792357589626373</v>
      </c>
      <c r="H682" s="83" t="str">
        <f t="shared" si="62"/>
        <v>#NV</v>
      </c>
      <c r="K682" s="31"/>
      <c r="L682" s="31"/>
    </row>
    <row r="683" spans="1:12">
      <c r="A683" s="85" t="e">
        <f t="shared" si="63"/>
        <v>#N/A</v>
      </c>
      <c r="B683" s="91">
        <f>IF(ISNUMBER('pO2 control'!B678),'pO2 control'!B678,"")</f>
        <v>90.293758780000005</v>
      </c>
      <c r="C683" s="13" t="str">
        <f t="shared" si="64"/>
        <v>INVALID</v>
      </c>
      <c r="D683" s="87">
        <f>IF('pO2 control'!A678="",NA(),'pO2 control'!A678)</f>
        <v>2.308181737</v>
      </c>
      <c r="E683" s="91" t="e">
        <f t="shared" si="65"/>
        <v>#N/A</v>
      </c>
      <c r="F683" s="85">
        <f t="shared" ca="1" si="66"/>
        <v>1.1936014249427431</v>
      </c>
      <c r="G683" s="83">
        <f t="shared" ca="1" si="67"/>
        <v>3.5843886634917208</v>
      </c>
      <c r="H683" s="83" t="str">
        <f t="shared" si="62"/>
        <v>#NV</v>
      </c>
      <c r="K683" s="31"/>
      <c r="L683" s="31"/>
    </row>
    <row r="684" spans="1:12">
      <c r="A684" s="85" t="e">
        <f t="shared" si="63"/>
        <v>#N/A</v>
      </c>
      <c r="B684" s="91">
        <f>IF(ISNUMBER('pO2 control'!B679),'pO2 control'!B679,"")</f>
        <v>90.463492209999998</v>
      </c>
      <c r="C684" s="13" t="str">
        <f t="shared" si="64"/>
        <v>INVALID</v>
      </c>
      <c r="D684" s="87">
        <f>IF('pO2 control'!A679="",NA(),'pO2 control'!A679)</f>
        <v>2.3115376259999998</v>
      </c>
      <c r="E684" s="91" t="e">
        <f t="shared" si="65"/>
        <v>#N/A</v>
      </c>
      <c r="F684" s="85">
        <f t="shared" ca="1" si="66"/>
        <v>1.1953215600885161</v>
      </c>
      <c r="G684" s="83">
        <f t="shared" ca="1" si="67"/>
        <v>3.589554234500048</v>
      </c>
      <c r="H684" s="83" t="str">
        <f t="shared" si="62"/>
        <v>#NV</v>
      </c>
      <c r="K684" s="31"/>
      <c r="L684" s="31"/>
    </row>
    <row r="685" spans="1:12">
      <c r="A685" s="85" t="e">
        <f t="shared" si="63"/>
        <v>#N/A</v>
      </c>
      <c r="B685" s="91">
        <f>IF(ISNUMBER('pO2 control'!B680),'pO2 control'!B680,"")</f>
        <v>90.463492209999998</v>
      </c>
      <c r="C685" s="13" t="str">
        <f t="shared" si="64"/>
        <v>INVALID</v>
      </c>
      <c r="D685" s="87">
        <f>IF('pO2 control'!A680="",NA(),'pO2 control'!A680)</f>
        <v>2.3182375909999999</v>
      </c>
      <c r="E685" s="91" t="e">
        <f t="shared" si="65"/>
        <v>#N/A</v>
      </c>
      <c r="F685" s="85">
        <f t="shared" ca="1" si="66"/>
        <v>1.1987631939317307</v>
      </c>
      <c r="G685" s="83">
        <f t="shared" ca="1" si="67"/>
        <v>3.5998894712664584</v>
      </c>
      <c r="H685" s="83" t="str">
        <f t="shared" si="62"/>
        <v>#NV</v>
      </c>
      <c r="K685" s="31"/>
      <c r="L685" s="31"/>
    </row>
    <row r="686" spans="1:12">
      <c r="A686" s="85" t="e">
        <f t="shared" si="63"/>
        <v>#N/A</v>
      </c>
      <c r="B686" s="91">
        <f>IF(ISNUMBER('pO2 control'!B681),'pO2 control'!B681,"")</f>
        <v>90.548512770000002</v>
      </c>
      <c r="C686" s="13" t="str">
        <f t="shared" si="64"/>
        <v>INVALID</v>
      </c>
      <c r="D686" s="87">
        <f>IF('pO2 control'!A681="",NA(),'pO2 control'!A681)</f>
        <v>2.32159344</v>
      </c>
      <c r="E686" s="91" t="e">
        <f t="shared" si="65"/>
        <v>#N/A</v>
      </c>
      <c r="F686" s="85">
        <f t="shared" ca="1" si="66"/>
        <v>1.2004907472526687</v>
      </c>
      <c r="G686" s="83">
        <f t="shared" ca="1" si="67"/>
        <v>3.6050773190770831</v>
      </c>
      <c r="H686" s="83" t="str">
        <f t="shared" si="62"/>
        <v>#NV</v>
      </c>
      <c r="K686" s="31"/>
      <c r="L686" s="31"/>
    </row>
    <row r="687" spans="1:12">
      <c r="A687" s="85" t="e">
        <f t="shared" si="63"/>
        <v>#N/A</v>
      </c>
      <c r="B687" s="91">
        <f>IF(ISNUMBER('pO2 control'!B682),'pO2 control'!B682,"")</f>
        <v>90.293758780000005</v>
      </c>
      <c r="C687" s="13" t="str">
        <f t="shared" si="64"/>
        <v>INVALID</v>
      </c>
      <c r="D687" s="87">
        <f>IF('pO2 control'!A682="",NA(),'pO2 control'!A682)</f>
        <v>2.3249502980000001</v>
      </c>
      <c r="E687" s="91" t="e">
        <f t="shared" si="65"/>
        <v>#N/A</v>
      </c>
      <c r="F687" s="85">
        <f t="shared" ca="1" si="66"/>
        <v>1.2022213107184394</v>
      </c>
      <c r="G687" s="83">
        <f t="shared" ca="1" si="67"/>
        <v>3.6102742063616797</v>
      </c>
      <c r="H687" s="83" t="str">
        <f t="shared" si="62"/>
        <v>#NV</v>
      </c>
      <c r="K687" s="31"/>
      <c r="L687" s="31"/>
    </row>
    <row r="688" spans="1:12">
      <c r="A688" s="85" t="e">
        <f t="shared" si="63"/>
        <v>#N/A</v>
      </c>
      <c r="B688" s="91">
        <f>IF(ISNUMBER('pO2 control'!B683),'pO2 control'!B683,"")</f>
        <v>90.293758780000005</v>
      </c>
      <c r="C688" s="13" t="str">
        <f t="shared" si="64"/>
        <v>INVALID</v>
      </c>
      <c r="D688" s="87">
        <f>IF('pO2 control'!A683="",NA(),'pO2 control'!A683)</f>
        <v>2.3283127430000001</v>
      </c>
      <c r="E688" s="91" t="e">
        <f t="shared" si="65"/>
        <v>#N/A</v>
      </c>
      <c r="F688" s="85">
        <f t="shared" ca="1" si="66"/>
        <v>1.2039572553759763</v>
      </c>
      <c r="G688" s="83">
        <f t="shared" ca="1" si="67"/>
        <v>3.6154872533813101</v>
      </c>
      <c r="H688" s="83" t="str">
        <f t="shared" si="62"/>
        <v>#NV</v>
      </c>
      <c r="K688" s="31"/>
      <c r="L688" s="31"/>
    </row>
    <row r="689" spans="1:12">
      <c r="A689" s="85" t="e">
        <f t="shared" si="63"/>
        <v>#N/A</v>
      </c>
      <c r="B689" s="91">
        <f>IF(ISNUMBER('pO2 control'!B684),'pO2 control'!B684,"")</f>
        <v>90.548512770000002</v>
      </c>
      <c r="C689" s="13" t="str">
        <f t="shared" si="64"/>
        <v>INVALID</v>
      </c>
      <c r="D689" s="87">
        <f>IF('pO2 control'!A684="",NA(),'pO2 control'!A684)</f>
        <v>2.3316725780000001</v>
      </c>
      <c r="E689" s="91" t="e">
        <f t="shared" si="65"/>
        <v>#N/A</v>
      </c>
      <c r="F689" s="85">
        <f t="shared" ca="1" si="66"/>
        <v>1.2056943562515634</v>
      </c>
      <c r="G689" s="83">
        <f t="shared" ca="1" si="67"/>
        <v>3.6207037725272171</v>
      </c>
      <c r="H689" s="83" t="str">
        <f t="shared" si="62"/>
        <v>#NV</v>
      </c>
      <c r="K689" s="31"/>
      <c r="L689" s="31"/>
    </row>
    <row r="690" spans="1:12">
      <c r="A690" s="85" t="e">
        <f t="shared" si="63"/>
        <v>#N/A</v>
      </c>
      <c r="B690" s="91">
        <f>IF(ISNUMBER('pO2 control'!B685),'pO2 control'!B685,"")</f>
        <v>90.378574270000001</v>
      </c>
      <c r="C690" s="13" t="str">
        <f t="shared" si="64"/>
        <v>INVALID</v>
      </c>
      <c r="D690" s="87">
        <f>IF('pO2 control'!A685="",NA(),'pO2 control'!A685)</f>
        <v>2.3350282789999999</v>
      </c>
      <c r="E690" s="91" t="e">
        <f t="shared" si="65"/>
        <v>#N/A</v>
      </c>
      <c r="F690" s="85">
        <f t="shared" ca="1" si="66"/>
        <v>1.2074318214767537</v>
      </c>
      <c r="G690" s="83">
        <f t="shared" ca="1" si="67"/>
        <v>3.6259213858160768</v>
      </c>
      <c r="H690" s="83" t="str">
        <f t="shared" si="62"/>
        <v>#NV</v>
      </c>
      <c r="K690" s="31"/>
      <c r="L690" s="31"/>
    </row>
    <row r="691" spans="1:12">
      <c r="A691" s="85" t="e">
        <f t="shared" si="63"/>
        <v>#N/A</v>
      </c>
      <c r="B691" s="91">
        <f>IF(ISNUMBER('pO2 control'!B686),'pO2 control'!B686,"")</f>
        <v>90.378574270000001</v>
      </c>
      <c r="C691" s="13" t="str">
        <f t="shared" si="64"/>
        <v>INVALID</v>
      </c>
      <c r="D691" s="87">
        <f>IF('pO2 control'!A686="",NA(),'pO2 control'!A686)</f>
        <v>2.3383875270000001</v>
      </c>
      <c r="E691" s="91" t="e">
        <f t="shared" si="65"/>
        <v>#N/A</v>
      </c>
      <c r="F691" s="85">
        <f t="shared" ca="1" si="66"/>
        <v>1.209173630960926</v>
      </c>
      <c r="G691" s="83">
        <f t="shared" ca="1" si="67"/>
        <v>3.6311520449277053</v>
      </c>
      <c r="H691" s="83" t="str">
        <f t="shared" si="62"/>
        <v>#NV</v>
      </c>
      <c r="K691" s="31"/>
      <c r="L691" s="31"/>
    </row>
    <row r="692" spans="1:12">
      <c r="A692" s="85" t="e">
        <f t="shared" si="63"/>
        <v>#N/A</v>
      </c>
      <c r="B692" s="91">
        <f>IF(ISNUMBER('pO2 control'!B687),'pO2 control'!B687,"")</f>
        <v>90.209045570000001</v>
      </c>
      <c r="C692" s="13" t="str">
        <f t="shared" si="64"/>
        <v>INVALID</v>
      </c>
      <c r="D692" s="87">
        <f>IF('pO2 control'!A687="",NA(),'pO2 control'!A687)</f>
        <v>2.3417400270000002</v>
      </c>
      <c r="E692" s="91" t="e">
        <f t="shared" si="65"/>
        <v>#N/A</v>
      </c>
      <c r="F692" s="85">
        <f t="shared" ca="1" si="66"/>
        <v>1.2109144466481292</v>
      </c>
      <c r="G692" s="83">
        <f t="shared" ca="1" si="67"/>
        <v>3.6363797196640517</v>
      </c>
      <c r="H692" s="83" t="str">
        <f t="shared" si="62"/>
        <v>#NV</v>
      </c>
      <c r="K692" s="31"/>
      <c r="L692" s="31"/>
    </row>
    <row r="693" spans="1:12">
      <c r="A693" s="85" t="e">
        <f t="shared" si="63"/>
        <v>#N/A</v>
      </c>
      <c r="B693" s="91">
        <f>IF(ISNUMBER('pO2 control'!B688),'pO2 control'!B688,"")</f>
        <v>90.378574270000001</v>
      </c>
      <c r="C693" s="13" t="str">
        <f t="shared" si="64"/>
        <v>INVALID</v>
      </c>
      <c r="D693" s="87">
        <f>IF('pO2 control'!A688="",NA(),'pO2 control'!A688)</f>
        <v>2.3450874769999999</v>
      </c>
      <c r="E693" s="91" t="e">
        <f t="shared" si="65"/>
        <v>#N/A</v>
      </c>
      <c r="F693" s="85">
        <f t="shared" ca="1" si="66"/>
        <v>1.2126551406226578</v>
      </c>
      <c r="G693" s="83">
        <f t="shared" ca="1" si="67"/>
        <v>3.6416070288968698</v>
      </c>
      <c r="H693" s="83" t="str">
        <f t="shared" si="62"/>
        <v>#NV</v>
      </c>
      <c r="K693" s="31"/>
      <c r="L693" s="31"/>
    </row>
    <row r="694" spans="1:12">
      <c r="A694" s="85" t="e">
        <f t="shared" si="63"/>
        <v>#N/A</v>
      </c>
      <c r="B694" s="91">
        <f>IF(ISNUMBER('pO2 control'!B689),'pO2 control'!B689,"")</f>
        <v>90.293758780000005</v>
      </c>
      <c r="C694" s="13" t="str">
        <f t="shared" si="64"/>
        <v>INVALID</v>
      </c>
      <c r="D694" s="87">
        <f>IF('pO2 control'!A689="",NA(),'pO2 control'!A689)</f>
        <v>2.348441577</v>
      </c>
      <c r="E694" s="91" t="e">
        <f t="shared" si="65"/>
        <v>#N/A</v>
      </c>
      <c r="F694" s="85">
        <f t="shared" ca="1" si="66"/>
        <v>1.2144018023546064</v>
      </c>
      <c r="G694" s="83">
        <f t="shared" ca="1" si="67"/>
        <v>3.6468522593231421</v>
      </c>
      <c r="H694" s="83" t="str">
        <f t="shared" si="62"/>
        <v>#NV</v>
      </c>
      <c r="K694" s="31"/>
      <c r="L694" s="31"/>
    </row>
    <row r="695" spans="1:12">
      <c r="A695" s="85" t="e">
        <f t="shared" si="63"/>
        <v>#N/A</v>
      </c>
      <c r="B695" s="91">
        <f>IF(ISNUMBER('pO2 control'!B690),'pO2 control'!B690,"")</f>
        <v>90.209045570000001</v>
      </c>
      <c r="C695" s="13" t="str">
        <f t="shared" si="64"/>
        <v>INVALID</v>
      </c>
      <c r="D695" s="87">
        <f>IF('pO2 control'!A690="",NA(),'pO2 control'!A690)</f>
        <v>2.3517804120000001</v>
      </c>
      <c r="E695" s="91" t="e">
        <f t="shared" si="65"/>
        <v>#N/A</v>
      </c>
      <c r="F695" s="85">
        <f t="shared" ca="1" si="66"/>
        <v>1.2161430134433922</v>
      </c>
      <c r="G695" s="83">
        <f t="shared" ca="1" si="67"/>
        <v>3.6520811214516278</v>
      </c>
      <c r="H695" s="83" t="str">
        <f t="shared" si="62"/>
        <v>#NV</v>
      </c>
      <c r="K695" s="31"/>
      <c r="L695" s="31"/>
    </row>
    <row r="696" spans="1:12">
      <c r="A696" s="85" t="e">
        <f t="shared" si="63"/>
        <v>#N/A</v>
      </c>
      <c r="B696" s="91">
        <f>IF(ISNUMBER('pO2 control'!B691),'pO2 control'!B691,"")</f>
        <v>90.039925330000003</v>
      </c>
      <c r="C696" s="13" t="str">
        <f t="shared" si="64"/>
        <v>INVALID</v>
      </c>
      <c r="D696" s="87">
        <f>IF('pO2 control'!A691="",NA(),'pO2 control'!A691)</f>
        <v>2.3551381170000001</v>
      </c>
      <c r="E696" s="91" t="e">
        <f t="shared" si="65"/>
        <v>#N/A</v>
      </c>
      <c r="F696" s="85">
        <f t="shared" ca="1" si="66"/>
        <v>1.2178965830482056</v>
      </c>
      <c r="G696" s="83">
        <f t="shared" ca="1" si="67"/>
        <v>3.6573470962408576</v>
      </c>
      <c r="H696" s="83" t="str">
        <f t="shared" si="62"/>
        <v>#NV</v>
      </c>
      <c r="K696" s="31"/>
      <c r="L696" s="31"/>
    </row>
    <row r="697" spans="1:12">
      <c r="A697" s="85" t="e">
        <f t="shared" si="63"/>
        <v>#N/A</v>
      </c>
      <c r="B697" s="91">
        <f>IF(ISNUMBER('pO2 control'!B692),'pO2 control'!B692,"")</f>
        <v>90.293758780000005</v>
      </c>
      <c r="C697" s="13" t="str">
        <f t="shared" si="64"/>
        <v>INVALID</v>
      </c>
      <c r="D697" s="87">
        <f>IF('pO2 control'!A692="",NA(),'pO2 control'!A692)</f>
        <v>2.3584992090000001</v>
      </c>
      <c r="E697" s="91" t="e">
        <f t="shared" si="65"/>
        <v>#N/A</v>
      </c>
      <c r="F697" s="85">
        <f t="shared" ca="1" si="66"/>
        <v>1.2196544538410989</v>
      </c>
      <c r="G697" s="83">
        <f t="shared" ca="1" si="67"/>
        <v>3.6626259875108071</v>
      </c>
      <c r="H697" s="83" t="str">
        <f t="shared" si="62"/>
        <v>#NV</v>
      </c>
      <c r="K697" s="31"/>
      <c r="L697" s="31"/>
    </row>
    <row r="698" spans="1:12">
      <c r="A698" s="85" t="e">
        <f t="shared" si="63"/>
        <v>#N/A</v>
      </c>
      <c r="B698" s="91">
        <f>IF(ISNUMBER('pO2 control'!B693),'pO2 control'!B693,"")</f>
        <v>90.039925330000003</v>
      </c>
      <c r="C698" s="13" t="str">
        <f t="shared" si="64"/>
        <v>INVALID</v>
      </c>
      <c r="D698" s="87">
        <f>IF('pO2 control'!A693="",NA(),'pO2 control'!A693)</f>
        <v>2.3618506369999999</v>
      </c>
      <c r="E698" s="91" t="e">
        <f t="shared" si="65"/>
        <v>#N/A</v>
      </c>
      <c r="F698" s="85">
        <f t="shared" ca="1" si="66"/>
        <v>1.2214097966208688</v>
      </c>
      <c r="G698" s="83">
        <f t="shared" ca="1" si="67"/>
        <v>3.6678972871497559</v>
      </c>
      <c r="H698" s="83" t="str">
        <f t="shared" si="62"/>
        <v>#NV</v>
      </c>
      <c r="K698" s="31"/>
      <c r="L698" s="31"/>
    </row>
    <row r="699" spans="1:12">
      <c r="A699" s="85" t="e">
        <f t="shared" si="63"/>
        <v>#N/A</v>
      </c>
      <c r="B699" s="91">
        <f>IF(ISNUMBER('pO2 control'!B694),'pO2 control'!B694,"")</f>
        <v>90.138164630000006</v>
      </c>
      <c r="C699" s="13" t="str">
        <f t="shared" si="64"/>
        <v>INVALID</v>
      </c>
      <c r="D699" s="87">
        <f>IF('pO2 control'!A694="",NA(),'pO2 control'!A694)</f>
        <v>2.3652057169999998</v>
      </c>
      <c r="E699" s="91" t="e">
        <f t="shared" si="65"/>
        <v>#N/A</v>
      </c>
      <c r="F699" s="85">
        <f t="shared" ca="1" si="66"/>
        <v>1.22316958261554</v>
      </c>
      <c r="G699" s="83">
        <f t="shared" ca="1" si="67"/>
        <v>3.6731819297763959</v>
      </c>
      <c r="H699" s="83" t="str">
        <f t="shared" si="62"/>
        <v>#NV</v>
      </c>
      <c r="K699" s="31"/>
      <c r="L699" s="31"/>
    </row>
    <row r="700" spans="1:12">
      <c r="A700" s="85" t="e">
        <f t="shared" si="63"/>
        <v>#N/A</v>
      </c>
      <c r="B700" s="91">
        <f>IF(ISNUMBER('pO2 control'!B695),'pO2 control'!B695,"")</f>
        <v>90.138164630000006</v>
      </c>
      <c r="C700" s="13" t="str">
        <f t="shared" si="64"/>
        <v>INVALID</v>
      </c>
      <c r="D700" s="87">
        <f>IF('pO2 control'!A695="",NA(),'pO2 control'!A695)</f>
        <v>2.368556463</v>
      </c>
      <c r="E700" s="91" t="e">
        <f t="shared" si="65"/>
        <v>#N/A</v>
      </c>
      <c r="F700" s="85">
        <f t="shared" ca="1" si="66"/>
        <v>1.22492962592383</v>
      </c>
      <c r="G700" s="83">
        <f t="shared" ca="1" si="67"/>
        <v>3.6784673451166063</v>
      </c>
      <c r="H700" s="83" t="str">
        <f t="shared" si="62"/>
        <v>#NV</v>
      </c>
      <c r="K700" s="31"/>
      <c r="L700" s="31"/>
    </row>
    <row r="701" spans="1:12">
      <c r="A701" s="85" t="e">
        <f t="shared" si="63"/>
        <v>#N/A</v>
      </c>
      <c r="B701" s="91">
        <f>IF(ISNUMBER('pO2 control'!B696),'pO2 control'!B696,"")</f>
        <v>90.22278858</v>
      </c>
      <c r="C701" s="13" t="str">
        <f t="shared" si="64"/>
        <v>INVALID</v>
      </c>
      <c r="D701" s="87">
        <f>IF('pO2 control'!A696="",NA(),'pO2 control'!A696)</f>
        <v>2.371913481</v>
      </c>
      <c r="E701" s="91" t="e">
        <f t="shared" si="65"/>
        <v>#N/A</v>
      </c>
      <c r="F701" s="85">
        <f t="shared" ca="1" si="66"/>
        <v>1.2266955033990441</v>
      </c>
      <c r="G701" s="83">
        <f t="shared" ca="1" si="67"/>
        <v>3.68377028047761</v>
      </c>
      <c r="H701" s="83" t="str">
        <f t="shared" si="62"/>
        <v>#NV</v>
      </c>
      <c r="K701" s="31"/>
      <c r="L701" s="31"/>
    </row>
    <row r="702" spans="1:12">
      <c r="A702" s="85" t="e">
        <f t="shared" si="63"/>
        <v>#N/A</v>
      </c>
      <c r="B702" s="91">
        <f>IF(ISNUMBER('pO2 control'!B697),'pO2 control'!B697,"")</f>
        <v>90.138164630000006</v>
      </c>
      <c r="C702" s="13" t="str">
        <f t="shared" si="64"/>
        <v>INVALID</v>
      </c>
      <c r="D702" s="87">
        <f>IF('pO2 control'!A697="",NA(),'pO2 control'!A697)</f>
        <v>2.3752671410000001</v>
      </c>
      <c r="E702" s="91" t="e">
        <f t="shared" si="65"/>
        <v>#N/A</v>
      </c>
      <c r="F702" s="85">
        <f t="shared" ca="1" si="66"/>
        <v>1.2284621563768401</v>
      </c>
      <c r="G702" s="83">
        <f t="shared" ca="1" si="67"/>
        <v>3.6890755446751955</v>
      </c>
      <c r="H702" s="83" t="str">
        <f t="shared" si="62"/>
        <v>#NV</v>
      </c>
      <c r="K702" s="31"/>
      <c r="L702" s="31"/>
    </row>
    <row r="703" spans="1:12">
      <c r="A703" s="85" t="e">
        <f t="shared" si="63"/>
        <v>#N/A</v>
      </c>
      <c r="B703" s="91">
        <f>IF(ISNUMBER('pO2 control'!B698),'pO2 control'!B698,"")</f>
        <v>90.138164630000006</v>
      </c>
      <c r="C703" s="13" t="str">
        <f t="shared" si="64"/>
        <v>INVALID</v>
      </c>
      <c r="D703" s="87">
        <f>IF('pO2 control'!A698="",NA(),'pO2 control'!A698)</f>
        <v>2.3819641690000002</v>
      </c>
      <c r="E703" s="91" t="e">
        <f t="shared" si="65"/>
        <v>#N/A</v>
      </c>
      <c r="F703" s="85">
        <f t="shared" ca="1" si="66"/>
        <v>1.2319976576657132</v>
      </c>
      <c r="G703" s="83">
        <f t="shared" ca="1" si="67"/>
        <v>3.6996926656628024</v>
      </c>
      <c r="H703" s="83" t="str">
        <f t="shared" si="62"/>
        <v>#NV</v>
      </c>
      <c r="K703" s="31"/>
      <c r="L703" s="31"/>
    </row>
    <row r="704" spans="1:12">
      <c r="A704" s="85" t="e">
        <f t="shared" si="63"/>
        <v>#N/A</v>
      </c>
      <c r="B704" s="91">
        <f>IF(ISNUMBER('pO2 control'!B699),'pO2 control'!B699,"")</f>
        <v>90.05364265</v>
      </c>
      <c r="C704" s="13" t="str">
        <f t="shared" si="64"/>
        <v>INVALID</v>
      </c>
      <c r="D704" s="87">
        <f>IF('pO2 control'!A699="",NA(),'pO2 control'!A699)</f>
        <v>2.385320224</v>
      </c>
      <c r="E704" s="91" t="e">
        <f t="shared" si="65"/>
        <v>#N/A</v>
      </c>
      <c r="F704" s="85">
        <f t="shared" ca="1" si="66"/>
        <v>1.2337732146721194</v>
      </c>
      <c r="G704" s="83">
        <f t="shared" ca="1" si="67"/>
        <v>3.7050246686850432</v>
      </c>
      <c r="H704" s="83" t="str">
        <f t="shared" si="62"/>
        <v>#NV</v>
      </c>
      <c r="K704" s="31"/>
      <c r="L704" s="31"/>
    </row>
    <row r="705" spans="1:12">
      <c r="A705" s="85">
        <f t="shared" si="63"/>
        <v>0.18476687773639264</v>
      </c>
      <c r="B705" s="91">
        <f>IF(ISNUMBER('pO2 control'!B700),'pO2 control'!B700,"")</f>
        <v>89.884903910000006</v>
      </c>
      <c r="C705" s="13" t="str">
        <f t="shared" si="64"/>
        <v>1</v>
      </c>
      <c r="D705" s="87">
        <f>IF('pO2 control'!A700="",NA(),'pO2 control'!A700)</f>
        <v>2.3886791650000001</v>
      </c>
      <c r="E705" s="91">
        <f t="shared" si="65"/>
        <v>89.884903910000006</v>
      </c>
      <c r="F705" s="85">
        <f t="shared" ca="1" si="66"/>
        <v>1.2355528607862856</v>
      </c>
      <c r="G705" s="83">
        <f t="shared" ca="1" si="67"/>
        <v>3.710368951310167</v>
      </c>
      <c r="H705" s="83" t="e">
        <f t="shared" ca="1" si="62"/>
        <v>#N/A</v>
      </c>
      <c r="K705" s="31"/>
      <c r="L705" s="31"/>
    </row>
    <row r="706" spans="1:12">
      <c r="A706" s="85" t="e">
        <f t="shared" si="63"/>
        <v>#N/A</v>
      </c>
      <c r="B706" s="91">
        <f>IF(ISNUMBER('pO2 control'!B701),'pO2 control'!B701,"")</f>
        <v>90.05364265</v>
      </c>
      <c r="C706" s="13" t="str">
        <f t="shared" si="64"/>
        <v>INVALID</v>
      </c>
      <c r="D706" s="87">
        <f>IF('pO2 control'!A701="",NA(),'pO2 control'!A701)</f>
        <v>2.3920052749999998</v>
      </c>
      <c r="E706" s="91" t="e">
        <f t="shared" si="65"/>
        <v>#N/A</v>
      </c>
      <c r="F706" s="85">
        <f t="shared" ca="1" si="66"/>
        <v>1.2373176417734393</v>
      </c>
      <c r="G706" s="83">
        <f t="shared" ca="1" si="67"/>
        <v>3.715668593914232</v>
      </c>
      <c r="H706" s="83" t="str">
        <f t="shared" si="62"/>
        <v>#NV</v>
      </c>
      <c r="K706" s="31"/>
      <c r="L706" s="31"/>
    </row>
    <row r="707" spans="1:12">
      <c r="A707" s="85">
        <f t="shared" si="63"/>
        <v>0.18476687773639264</v>
      </c>
      <c r="B707" s="91">
        <f>IF(ISNUMBER('pO2 control'!B702),'pO2 control'!B702,"")</f>
        <v>89.884903910000006</v>
      </c>
      <c r="C707" s="13" t="str">
        <f t="shared" si="64"/>
        <v>1</v>
      </c>
      <c r="D707" s="87">
        <f>IF('pO2 control'!A702="",NA(),'pO2 control'!A702)</f>
        <v>2.395348093</v>
      </c>
      <c r="E707" s="91">
        <f t="shared" si="65"/>
        <v>89.884903910000006</v>
      </c>
      <c r="F707" s="85">
        <f t="shared" ca="1" si="66"/>
        <v>1.2390938274854075</v>
      </c>
      <c r="G707" s="83">
        <f t="shared" ca="1" si="67"/>
        <v>3.7210024849411636</v>
      </c>
      <c r="H707" s="83" t="e">
        <f t="shared" ca="1" si="62"/>
        <v>#N/A</v>
      </c>
      <c r="K707" s="31"/>
      <c r="L707" s="31"/>
    </row>
    <row r="708" spans="1:12">
      <c r="A708" s="85">
        <f t="shared" si="63"/>
        <v>0.18476687773639264</v>
      </c>
      <c r="B708" s="91">
        <f>IF(ISNUMBER('pO2 control'!B703),'pO2 control'!B703,"")</f>
        <v>89.884903910000006</v>
      </c>
      <c r="C708" s="13" t="str">
        <f t="shared" si="64"/>
        <v>1</v>
      </c>
      <c r="D708" s="87">
        <f>IF('pO2 control'!A703="",NA(),'pO2 control'!A703)</f>
        <v>2.4020708740000001</v>
      </c>
      <c r="E708" s="91">
        <f t="shared" si="65"/>
        <v>89.884903910000006</v>
      </c>
      <c r="F708" s="85">
        <f t="shared" ca="1" si="66"/>
        <v>1.24267365961312</v>
      </c>
      <c r="G708" s="83">
        <f t="shared" ca="1" si="67"/>
        <v>3.7317527315709307</v>
      </c>
      <c r="H708" s="83">
        <f t="shared" ca="1" si="62"/>
        <v>995.6913074372967</v>
      </c>
      <c r="K708" s="31"/>
      <c r="L708" s="31"/>
    </row>
    <row r="709" spans="1:12">
      <c r="A709" s="85">
        <f t="shared" si="63"/>
        <v>0.18494020244989912</v>
      </c>
      <c r="B709" s="91">
        <f>IF(ISNUMBER('pO2 control'!B704),'pO2 control'!B704,"")</f>
        <v>89.969222459999997</v>
      </c>
      <c r="C709" s="13" t="str">
        <f t="shared" si="64"/>
        <v>1</v>
      </c>
      <c r="D709" s="87">
        <f>IF('pO2 control'!A704="",NA(),'pO2 control'!A704)</f>
        <v>2.4054180039999999</v>
      </c>
      <c r="E709" s="91">
        <f t="shared" si="65"/>
        <v>89.969222459999997</v>
      </c>
      <c r="F709" s="85">
        <f t="shared" ca="1" si="66"/>
        <v>1.2444598366843163</v>
      </c>
      <c r="G709" s="83">
        <f t="shared" ca="1" si="67"/>
        <v>3.7371166266796285</v>
      </c>
      <c r="H709" s="83">
        <f t="shared" ca="1" si="62"/>
        <v>1008.0156758505176</v>
      </c>
      <c r="K709" s="31"/>
      <c r="L709" s="31"/>
    </row>
    <row r="710" spans="1:12">
      <c r="A710" s="85">
        <f t="shared" si="63"/>
        <v>0.18494020244989912</v>
      </c>
      <c r="B710" s="91">
        <f>IF(ISNUMBER('pO2 control'!B705),'pO2 control'!B705,"")</f>
        <v>89.969222459999997</v>
      </c>
      <c r="C710" s="13" t="str">
        <f t="shared" si="64"/>
        <v>1</v>
      </c>
      <c r="D710" s="87">
        <f>IF('pO2 control'!A705="",NA(),'pO2 control'!A705)</f>
        <v>2.4121166559999998</v>
      </c>
      <c r="E710" s="91">
        <f t="shared" si="65"/>
        <v>89.969222459999997</v>
      </c>
      <c r="F710" s="85">
        <f t="shared" ca="1" si="66"/>
        <v>1.2480422488877272</v>
      </c>
      <c r="G710" s="83">
        <f t="shared" ca="1" si="67"/>
        <v>3.7478746212844656</v>
      </c>
      <c r="H710" s="83">
        <f t="shared" ca="1" si="62"/>
        <v>1008.398809082038</v>
      </c>
      <c r="K710" s="31"/>
      <c r="L710" s="31"/>
    </row>
    <row r="711" spans="1:12">
      <c r="A711" s="85">
        <f t="shared" si="63"/>
        <v>0.18459376162457491</v>
      </c>
      <c r="B711" s="91">
        <f>IF(ISNUMBER('pO2 control'!B706),'pO2 control'!B706,"")</f>
        <v>89.800686839999997</v>
      </c>
      <c r="C711" s="13" t="str">
        <f t="shared" si="64"/>
        <v>1</v>
      </c>
      <c r="D711" s="87">
        <f>IF('pO2 control'!A706="",NA(),'pO2 control'!A706)</f>
        <v>2.4154603670000001</v>
      </c>
      <c r="E711" s="91">
        <f t="shared" si="65"/>
        <v>89.800686839999997</v>
      </c>
      <c r="F711" s="85">
        <f t="shared" ca="1" si="66"/>
        <v>1.2498343088601345</v>
      </c>
      <c r="G711" s="83">
        <f t="shared" ca="1" si="67"/>
        <v>3.7532561827631663</v>
      </c>
      <c r="H711" s="83">
        <f t="shared" ca="1" si="62"/>
        <v>988.21796478040733</v>
      </c>
      <c r="K711" s="31"/>
      <c r="L711" s="31"/>
    </row>
    <row r="712" spans="1:12">
      <c r="A712" s="85">
        <f t="shared" si="63"/>
        <v>0.18494020244989912</v>
      </c>
      <c r="B712" s="91">
        <f>IF(ISNUMBER('pO2 control'!B707),'pO2 control'!B707,"")</f>
        <v>89.969222459999997</v>
      </c>
      <c r="C712" s="13" t="str">
        <f t="shared" si="64"/>
        <v>1</v>
      </c>
      <c r="D712" s="87">
        <f>IF('pO2 control'!A707="",NA(),'pO2 control'!A707)</f>
        <v>2.418824517</v>
      </c>
      <c r="E712" s="91">
        <f t="shared" si="65"/>
        <v>89.969222459999997</v>
      </c>
      <c r="F712" s="85">
        <f t="shared" ca="1" si="66"/>
        <v>1.2516399199655419</v>
      </c>
      <c r="G712" s="83">
        <f t="shared" ca="1" si="67"/>
        <v>3.7586784383349605</v>
      </c>
      <c r="H712" s="83">
        <f t="shared" ref="H712:H775" ca="1" si="68">IF(C712="INVALID","#NV",(((A712-A711)/(D712-D711))+F712*$D$2)/($C$2-A712))</f>
        <v>1016.3000535474836</v>
      </c>
      <c r="K712" s="31"/>
      <c r="L712" s="31"/>
    </row>
    <row r="713" spans="1:12">
      <c r="A713" s="85">
        <f t="shared" ref="A713:A776" si="69">IF(C713="INVALID",NA(),E713*$C$2/100)</f>
        <v>0.18442085372388312</v>
      </c>
      <c r="B713" s="91">
        <f>IF(ISNUMBER('pO2 control'!B708),'pO2 control'!B708,"")</f>
        <v>89.716571060000007</v>
      </c>
      <c r="C713" s="13" t="str">
        <f t="shared" ref="C713:C776" si="70">IF(AND(B713&lt;90,B713&gt;10),"1","INVALID")</f>
        <v>1</v>
      </c>
      <c r="D713" s="87">
        <f>IF('pO2 control'!A708="",NA(),'pO2 control'!A708)</f>
        <v>2.4221889509999999</v>
      </c>
      <c r="E713" s="91">
        <f t="shared" ref="E713:E776" si="71">IF(C713="INVALID",NA(),B713*C713)</f>
        <v>89.716571060000007</v>
      </c>
      <c r="F713" s="85">
        <f t="shared" ref="F713:F776" ca="1" si="72">IF(G713="",NA(),0.333*G713)</f>
        <v>1.2534482923611823</v>
      </c>
      <c r="G713" s="83">
        <f t="shared" ref="G713:G776" ca="1" si="73">IF(D713="",NA(),$P$2*EXP($P$3*D713))</f>
        <v>3.764108986069616</v>
      </c>
      <c r="H713" s="83">
        <f t="shared" ca="1" si="68"/>
        <v>980.58185104343795</v>
      </c>
      <c r="K713" s="31"/>
      <c r="L713" s="31"/>
    </row>
    <row r="714" spans="1:12">
      <c r="A714" s="85">
        <f t="shared" si="69"/>
        <v>0.18442085372388312</v>
      </c>
      <c r="B714" s="91">
        <f>IF(ISNUMBER('pO2 control'!B709),'pO2 control'!B709,"")</f>
        <v>89.716571060000007</v>
      </c>
      <c r="C714" s="13" t="str">
        <f t="shared" si="70"/>
        <v>1</v>
      </c>
      <c r="D714" s="87">
        <f>IF('pO2 control'!A709="",NA(),'pO2 control'!A709)</f>
        <v>2.4255483309999999</v>
      </c>
      <c r="E714" s="91">
        <f t="shared" si="71"/>
        <v>89.716571060000007</v>
      </c>
      <c r="F714" s="85">
        <f t="shared" ca="1" si="72"/>
        <v>1.2552565551028287</v>
      </c>
      <c r="G714" s="83">
        <f t="shared" ca="1" si="73"/>
        <v>3.769539204512999</v>
      </c>
      <c r="H714" s="83">
        <f t="shared" ca="1" si="68"/>
        <v>989.30950615521658</v>
      </c>
      <c r="K714" s="31"/>
      <c r="L714" s="31"/>
    </row>
    <row r="715" spans="1:12">
      <c r="A715" s="85">
        <f t="shared" si="69"/>
        <v>0.18473873319982953</v>
      </c>
      <c r="B715" s="91">
        <f>IF(ISNUMBER('pO2 control'!B710),'pO2 control'!B710,"")</f>
        <v>89.871212229999998</v>
      </c>
      <c r="C715" s="13" t="str">
        <f t="shared" si="70"/>
        <v>1</v>
      </c>
      <c r="D715" s="87">
        <f>IF('pO2 control'!A710="",NA(),'pO2 control'!A710)</f>
        <v>2.4288860539999999</v>
      </c>
      <c r="E715" s="91">
        <f t="shared" si="71"/>
        <v>89.871212229999998</v>
      </c>
      <c r="F715" s="85">
        <f t="shared" ca="1" si="72"/>
        <v>1.2570557439465995</v>
      </c>
      <c r="G715" s="83">
        <f t="shared" ca="1" si="73"/>
        <v>3.774942174013812</v>
      </c>
      <c r="H715" s="83">
        <f t="shared" ca="1" si="68"/>
        <v>1010.4276528368233</v>
      </c>
      <c r="K715" s="31"/>
      <c r="L715" s="31"/>
    </row>
    <row r="716" spans="1:12">
      <c r="A716" s="85">
        <f t="shared" si="69"/>
        <v>0.18456564335850434</v>
      </c>
      <c r="B716" s="91">
        <f>IF(ISNUMBER('pO2 control'!B711),'pO2 control'!B711,"")</f>
        <v>89.787007939999995</v>
      </c>
      <c r="C716" s="13" t="str">
        <f t="shared" si="70"/>
        <v>1</v>
      </c>
      <c r="D716" s="87">
        <f>IF('pO2 control'!A711="",NA(),'pO2 control'!A711)</f>
        <v>2.4322503169999998</v>
      </c>
      <c r="E716" s="91">
        <f t="shared" si="71"/>
        <v>89.787007939999995</v>
      </c>
      <c r="F716" s="85">
        <f t="shared" ca="1" si="72"/>
        <v>1.2588718487615811</v>
      </c>
      <c r="G716" s="83">
        <f t="shared" ca="1" si="73"/>
        <v>3.7803959422269702</v>
      </c>
      <c r="H716" s="83">
        <f t="shared" ca="1" si="68"/>
        <v>996.55084608036702</v>
      </c>
      <c r="K716" s="31"/>
      <c r="L716" s="31"/>
    </row>
    <row r="717" spans="1:12">
      <c r="A717" s="85">
        <f t="shared" si="69"/>
        <v>0.18456564335850434</v>
      </c>
      <c r="B717" s="91">
        <f>IF(ISNUMBER('pO2 control'!B712),'pO2 control'!B712,"")</f>
        <v>89.787007939999995</v>
      </c>
      <c r="C717" s="13" t="str">
        <f t="shared" si="70"/>
        <v>1</v>
      </c>
      <c r="D717" s="87">
        <f>IF('pO2 control'!A712="",NA(),'pO2 control'!A712)</f>
        <v>2.4389653299999998</v>
      </c>
      <c r="E717" s="91">
        <f t="shared" si="71"/>
        <v>89.787007939999995</v>
      </c>
      <c r="F717" s="85">
        <f t="shared" ca="1" si="72"/>
        <v>1.2625046125449402</v>
      </c>
      <c r="G717" s="83">
        <f t="shared" ca="1" si="73"/>
        <v>3.7913051427775977</v>
      </c>
      <c r="H717" s="83">
        <f t="shared" ca="1" si="68"/>
        <v>1001.884400851058</v>
      </c>
      <c r="K717" s="31"/>
      <c r="L717" s="31"/>
    </row>
    <row r="718" spans="1:12">
      <c r="A718" s="85">
        <f t="shared" si="69"/>
        <v>0.18422008800089265</v>
      </c>
      <c r="B718" s="91">
        <f>IF(ISNUMBER('pO2 control'!B713),'pO2 control'!B713,"")</f>
        <v>89.618903079999995</v>
      </c>
      <c r="C718" s="13" t="str">
        <f t="shared" si="70"/>
        <v>1</v>
      </c>
      <c r="D718" s="87">
        <f>IF('pO2 control'!A713="",NA(),'pO2 control'!A713)</f>
        <v>2.4423226329999999</v>
      </c>
      <c r="E718" s="91">
        <f t="shared" si="71"/>
        <v>89.618903079999995</v>
      </c>
      <c r="F718" s="85">
        <f t="shared" ca="1" si="72"/>
        <v>1.2643248133288216</v>
      </c>
      <c r="G718" s="83">
        <f t="shared" ca="1" si="73"/>
        <v>3.7967712111976626</v>
      </c>
      <c r="H718" s="83">
        <f t="shared" ca="1" si="68"/>
        <v>982.25826371987614</v>
      </c>
      <c r="K718" s="31"/>
      <c r="L718" s="31"/>
    </row>
    <row r="719" spans="1:12">
      <c r="A719" s="85">
        <f t="shared" si="69"/>
        <v>0.1843927617283051</v>
      </c>
      <c r="B719" s="91">
        <f>IF(ISNUMBER('pO2 control'!B714),'pO2 control'!B714,"")</f>
        <v>89.702904939999996</v>
      </c>
      <c r="C719" s="13" t="str">
        <f t="shared" si="70"/>
        <v>1</v>
      </c>
      <c r="D719" s="87">
        <f>IF('pO2 control'!A714="",NA(),'pO2 control'!A714)</f>
        <v>2.4456749879999999</v>
      </c>
      <c r="E719" s="91">
        <f t="shared" si="71"/>
        <v>89.702904939999996</v>
      </c>
      <c r="F719" s="85">
        <f t="shared" ca="1" si="72"/>
        <v>1.2661449499491402</v>
      </c>
      <c r="G719" s="83">
        <f t="shared" ca="1" si="73"/>
        <v>3.8022370869343547</v>
      </c>
      <c r="H719" s="83">
        <f t="shared" ca="1" si="68"/>
        <v>999.00008959191825</v>
      </c>
      <c r="K719" s="31"/>
      <c r="L719" s="31"/>
    </row>
    <row r="720" spans="1:12">
      <c r="A720" s="85">
        <f t="shared" si="69"/>
        <v>0.18422008800089265</v>
      </c>
      <c r="B720" s="91">
        <f>IF(ISNUMBER('pO2 control'!B715),'pO2 control'!B715,"")</f>
        <v>89.618903079999995</v>
      </c>
      <c r="C720" s="13" t="str">
        <f t="shared" si="70"/>
        <v>1</v>
      </c>
      <c r="D720" s="87">
        <f>IF('pO2 control'!A715="",NA(),'pO2 control'!A715)</f>
        <v>2.449031696</v>
      </c>
      <c r="E720" s="91">
        <f t="shared" si="71"/>
        <v>89.618903079999995</v>
      </c>
      <c r="F720" s="85">
        <f t="shared" ca="1" si="72"/>
        <v>1.26797007539616</v>
      </c>
      <c r="G720" s="83">
        <f t="shared" ca="1" si="73"/>
        <v>3.8077179441326123</v>
      </c>
      <c r="H720" s="83">
        <f t="shared" ca="1" si="68"/>
        <v>987.51687274196934</v>
      </c>
      <c r="K720" s="31"/>
      <c r="L720" s="31"/>
    </row>
    <row r="721" spans="1:12">
      <c r="A721" s="85">
        <f t="shared" si="69"/>
        <v>0.18422008800089265</v>
      </c>
      <c r="B721" s="91">
        <f>IF(ISNUMBER('pO2 control'!B716),'pO2 control'!B716,"")</f>
        <v>89.618903079999995</v>
      </c>
      <c r="C721" s="13" t="str">
        <f t="shared" si="70"/>
        <v>1</v>
      </c>
      <c r="D721" s="87">
        <f>IF('pO2 control'!A716="",NA(),'pO2 control'!A716)</f>
        <v>2.4591063709999998</v>
      </c>
      <c r="E721" s="91">
        <f t="shared" si="71"/>
        <v>89.618903079999995</v>
      </c>
      <c r="F721" s="85">
        <f t="shared" ca="1" si="72"/>
        <v>1.2734637392282395</v>
      </c>
      <c r="G721" s="83">
        <f t="shared" ca="1" si="73"/>
        <v>3.824215433117836</v>
      </c>
      <c r="H721" s="83">
        <f t="shared" ca="1" si="68"/>
        <v>994.21651545768577</v>
      </c>
      <c r="K721" s="31"/>
      <c r="L721" s="31"/>
    </row>
    <row r="722" spans="1:12">
      <c r="A722" s="85">
        <f t="shared" si="69"/>
        <v>0.18404762178570411</v>
      </c>
      <c r="B722" s="91">
        <f>IF(ISNUMBER('pO2 control'!B717),'pO2 control'!B717,"")</f>
        <v>89.535002169999999</v>
      </c>
      <c r="C722" s="13" t="str">
        <f t="shared" si="70"/>
        <v>1</v>
      </c>
      <c r="D722" s="87">
        <f>IF('pO2 control'!A717="",NA(),'pO2 control'!A717)</f>
        <v>2.462444691</v>
      </c>
      <c r="E722" s="91">
        <f t="shared" si="71"/>
        <v>89.535002169999999</v>
      </c>
      <c r="F722" s="85">
        <f t="shared" ca="1" si="72"/>
        <v>1.275289351571318</v>
      </c>
      <c r="G722" s="83">
        <f t="shared" ca="1" si="73"/>
        <v>3.8296977524664202</v>
      </c>
      <c r="H722" s="83">
        <f t="shared" ca="1" si="68"/>
        <v>985.25786276591248</v>
      </c>
      <c r="K722" s="31"/>
      <c r="L722" s="31"/>
    </row>
    <row r="723" spans="1:12">
      <c r="A723" s="85">
        <f t="shared" si="69"/>
        <v>0.18422008800089265</v>
      </c>
      <c r="B723" s="91">
        <f>IF(ISNUMBER('pO2 control'!B718),'pO2 control'!B718,"")</f>
        <v>89.618903079999995</v>
      </c>
      <c r="C723" s="13" t="str">
        <f t="shared" si="70"/>
        <v>1</v>
      </c>
      <c r="D723" s="87">
        <f>IF('pO2 control'!A718="",NA(),'pO2 control'!A718)</f>
        <v>2.465801951</v>
      </c>
      <c r="E723" s="91">
        <f t="shared" si="71"/>
        <v>89.618903079999995</v>
      </c>
      <c r="F723" s="85">
        <f t="shared" ca="1" si="72"/>
        <v>1.277127961032356</v>
      </c>
      <c r="G723" s="83">
        <f t="shared" ca="1" si="73"/>
        <v>3.8352191021992672</v>
      </c>
      <c r="H723" s="83">
        <f t="shared" ca="1" si="68"/>
        <v>999.48458631586698</v>
      </c>
      <c r="K723" s="31"/>
      <c r="L723" s="31"/>
    </row>
    <row r="724" spans="1:12">
      <c r="A724" s="85">
        <f t="shared" si="69"/>
        <v>0.18422008800089265</v>
      </c>
      <c r="B724" s="91">
        <f>IF(ISNUMBER('pO2 control'!B719),'pO2 control'!B719,"")</f>
        <v>89.618903079999995</v>
      </c>
      <c r="C724" s="13" t="str">
        <f t="shared" si="70"/>
        <v>1</v>
      </c>
      <c r="D724" s="87">
        <f>IF('pO2 control'!A719="",NA(),'pO2 control'!A719)</f>
        <v>2.4725159680000002</v>
      </c>
      <c r="E724" s="91">
        <f t="shared" si="71"/>
        <v>89.618903079999995</v>
      </c>
      <c r="F724" s="85">
        <f t="shared" ca="1" si="72"/>
        <v>1.2808128595903947</v>
      </c>
      <c r="G724" s="83">
        <f t="shared" ca="1" si="73"/>
        <v>3.846284863634819</v>
      </c>
      <c r="H724" s="83">
        <f t="shared" ca="1" si="68"/>
        <v>999.9541086164586</v>
      </c>
      <c r="K724" s="31"/>
      <c r="L724" s="31"/>
    </row>
    <row r="725" spans="1:12">
      <c r="A725" s="85">
        <f t="shared" si="69"/>
        <v>0.18353146502731121</v>
      </c>
      <c r="B725" s="91">
        <f>IF(ISNUMBER('pO2 control'!B720),'pO2 control'!B720,"")</f>
        <v>89.283903589999994</v>
      </c>
      <c r="C725" s="13" t="str">
        <f t="shared" si="70"/>
        <v>1</v>
      </c>
      <c r="D725" s="87">
        <f>IF('pO2 control'!A720="",NA(),'pO2 control'!A720)</f>
        <v>2.4758726019999999</v>
      </c>
      <c r="E725" s="91">
        <f t="shared" si="71"/>
        <v>89.283903589999994</v>
      </c>
      <c r="F725" s="85">
        <f t="shared" ca="1" si="72"/>
        <v>1.2826590878374506</v>
      </c>
      <c r="G725" s="83">
        <f t="shared" ca="1" si="73"/>
        <v>3.851829092604957</v>
      </c>
      <c r="H725" s="83">
        <f t="shared" ca="1" si="68"/>
        <v>960.77723300475338</v>
      </c>
      <c r="K725" s="31"/>
      <c r="L725" s="31"/>
    </row>
    <row r="726" spans="1:12">
      <c r="A726" s="85">
        <f t="shared" si="69"/>
        <v>0.1843927617283051</v>
      </c>
      <c r="B726" s="91">
        <f>IF(ISNUMBER('pO2 control'!B721),'pO2 control'!B721,"")</f>
        <v>89.702904939999996</v>
      </c>
      <c r="C726" s="13" t="str">
        <f t="shared" si="70"/>
        <v>1</v>
      </c>
      <c r="D726" s="87">
        <f>IF('pO2 control'!A721="",NA(),'pO2 control'!A721)</f>
        <v>2.479234538</v>
      </c>
      <c r="E726" s="91">
        <f t="shared" si="71"/>
        <v>89.702904939999996</v>
      </c>
      <c r="F726" s="85">
        <f t="shared" ca="1" si="72"/>
        <v>1.2845108998673922</v>
      </c>
      <c r="G726" s="83">
        <f t="shared" ca="1" si="73"/>
        <v>3.8573900896918683</v>
      </c>
      <c r="H726" s="83">
        <f t="shared" ca="1" si="68"/>
        <v>1023.1257439153704</v>
      </c>
      <c r="K726" s="31"/>
      <c r="L726" s="31"/>
    </row>
    <row r="727" spans="1:12">
      <c r="A727" s="85">
        <f t="shared" si="69"/>
        <v>0.18387536277440042</v>
      </c>
      <c r="B727" s="91">
        <f>IF(ISNUMBER('pO2 control'!B722),'pO2 control'!B722,"")</f>
        <v>89.45120206</v>
      </c>
      <c r="C727" s="13" t="str">
        <f t="shared" si="70"/>
        <v>1</v>
      </c>
      <c r="D727" s="87">
        <f>IF('pO2 control'!A722="",NA(),'pO2 control'!A722)</f>
        <v>2.4825719309999998</v>
      </c>
      <c r="E727" s="91">
        <f t="shared" si="71"/>
        <v>89.45120206</v>
      </c>
      <c r="F727" s="85">
        <f t="shared" ca="1" si="72"/>
        <v>1.2863518374923781</v>
      </c>
      <c r="G727" s="83">
        <f t="shared" ca="1" si="73"/>
        <v>3.8629184309080422</v>
      </c>
      <c r="H727" s="83">
        <f t="shared" ca="1" si="68"/>
        <v>981.16329372198663</v>
      </c>
      <c r="K727" s="31"/>
      <c r="L727" s="31"/>
    </row>
    <row r="728" spans="1:12">
      <c r="A728" s="85">
        <f t="shared" si="69"/>
        <v>0.18387536277440042</v>
      </c>
      <c r="B728" s="91">
        <f>IF(ISNUMBER('pO2 control'!B723),'pO2 control'!B723,"")</f>
        <v>89.45120206</v>
      </c>
      <c r="C728" s="13" t="str">
        <f t="shared" si="70"/>
        <v>1</v>
      </c>
      <c r="D728" s="87">
        <f>IF('pO2 control'!A723="",NA(),'pO2 control'!A723)</f>
        <v>2.485931951</v>
      </c>
      <c r="E728" s="91">
        <f t="shared" si="71"/>
        <v>89.45120206</v>
      </c>
      <c r="F728" s="85">
        <f t="shared" ca="1" si="72"/>
        <v>1.2882079216845497</v>
      </c>
      <c r="G728" s="83">
        <f t="shared" ca="1" si="73"/>
        <v>3.8684922573109595</v>
      </c>
      <c r="H728" s="83">
        <f t="shared" ca="1" si="68"/>
        <v>989.73887183176214</v>
      </c>
      <c r="K728" s="31"/>
      <c r="L728" s="31"/>
    </row>
    <row r="729" spans="1:12">
      <c r="A729" s="85">
        <f t="shared" si="69"/>
        <v>0.18370331063808645</v>
      </c>
      <c r="B729" s="91">
        <f>IF(ISNUMBER('pO2 control'!B724),'pO2 control'!B724,"")</f>
        <v>89.367502590000001</v>
      </c>
      <c r="C729" s="13" t="str">
        <f t="shared" si="70"/>
        <v>1</v>
      </c>
      <c r="D729" s="87">
        <f>IF('pO2 control'!A724="",NA(),'pO2 control'!A724)</f>
        <v>2.4892959870000002</v>
      </c>
      <c r="E729" s="91">
        <f t="shared" si="71"/>
        <v>89.367502590000001</v>
      </c>
      <c r="F729" s="85">
        <f t="shared" ca="1" si="72"/>
        <v>1.2900689072851874</v>
      </c>
      <c r="G729" s="83">
        <f t="shared" ca="1" si="73"/>
        <v>3.8740808026582201</v>
      </c>
      <c r="H729" s="83">
        <f t="shared" ca="1" si="68"/>
        <v>981.02609894866566</v>
      </c>
      <c r="K729" s="31"/>
      <c r="L729" s="31"/>
    </row>
    <row r="730" spans="1:12">
      <c r="A730" s="85">
        <f t="shared" si="69"/>
        <v>0.18387536277440042</v>
      </c>
      <c r="B730" s="91">
        <f>IF(ISNUMBER('pO2 control'!B725),'pO2 control'!B725,"")</f>
        <v>89.45120206</v>
      </c>
      <c r="C730" s="13" t="str">
        <f t="shared" si="70"/>
        <v>1</v>
      </c>
      <c r="D730" s="87">
        <f>IF('pO2 control'!A725="",NA(),'pO2 control'!A725)</f>
        <v>2.4926347679999998</v>
      </c>
      <c r="E730" s="91">
        <f t="shared" si="71"/>
        <v>89.45120206</v>
      </c>
      <c r="F730" s="85">
        <f t="shared" ca="1" si="72"/>
        <v>1.2919185800429718</v>
      </c>
      <c r="G730" s="83">
        <f t="shared" ca="1" si="73"/>
        <v>3.8796353755044195</v>
      </c>
      <c r="H730" s="83">
        <f t="shared" ca="1" si="68"/>
        <v>994.9662628535782</v>
      </c>
      <c r="K730" s="31"/>
      <c r="L730" s="31"/>
    </row>
    <row r="731" spans="1:12">
      <c r="A731" s="85">
        <f t="shared" si="69"/>
        <v>0.18353146502731121</v>
      </c>
      <c r="B731" s="91">
        <f>IF(ISNUMBER('pO2 control'!B726),'pO2 control'!B726,"")</f>
        <v>89.283903589999994</v>
      </c>
      <c r="C731" s="13" t="str">
        <f t="shared" si="70"/>
        <v>1</v>
      </c>
      <c r="D731" s="87">
        <f>IF('pO2 control'!A726="",NA(),'pO2 control'!A726)</f>
        <v>2.4959948129999998</v>
      </c>
      <c r="E731" s="91">
        <f t="shared" si="71"/>
        <v>89.283903589999994</v>
      </c>
      <c r="F731" s="85">
        <f t="shared" ca="1" si="72"/>
        <v>1.2937827103986403</v>
      </c>
      <c r="G731" s="83">
        <f t="shared" ca="1" si="73"/>
        <v>3.8852333645604813</v>
      </c>
      <c r="H731" s="83">
        <f t="shared" ca="1" si="68"/>
        <v>973.85712955719862</v>
      </c>
      <c r="K731" s="31"/>
      <c r="L731" s="31"/>
    </row>
    <row r="732" spans="1:12">
      <c r="A732" s="85">
        <f t="shared" si="69"/>
        <v>0.1843927617283051</v>
      </c>
      <c r="B732" s="91">
        <f>IF(ISNUMBER('pO2 control'!B727),'pO2 control'!B727,"")</f>
        <v>89.702904939999996</v>
      </c>
      <c r="C732" s="13" t="str">
        <f t="shared" si="70"/>
        <v>1</v>
      </c>
      <c r="D732" s="87">
        <f>IF('pO2 control'!A727="",NA(),'pO2 control'!A727)</f>
        <v>2.4993467859999998</v>
      </c>
      <c r="E732" s="91">
        <f t="shared" si="71"/>
        <v>89.702904939999996</v>
      </c>
      <c r="F732" s="85">
        <f t="shared" ca="1" si="72"/>
        <v>1.2956450425590378</v>
      </c>
      <c r="G732" s="83">
        <f t="shared" ca="1" si="73"/>
        <v>3.8908259536307437</v>
      </c>
      <c r="H732" s="83">
        <f t="shared" ca="1" si="68"/>
        <v>1031.9252614039112</v>
      </c>
      <c r="K732" s="31"/>
      <c r="L732" s="31"/>
    </row>
    <row r="733" spans="1:12">
      <c r="A733" s="85">
        <f t="shared" si="69"/>
        <v>0.18370331063808645</v>
      </c>
      <c r="B733" s="91">
        <f>IF(ISNUMBER('pO2 control'!B728),'pO2 control'!B728,"")</f>
        <v>89.367502590000001</v>
      </c>
      <c r="C733" s="13" t="str">
        <f t="shared" si="70"/>
        <v>1</v>
      </c>
      <c r="D733" s="87">
        <f>IF('pO2 control'!A728="",NA(),'pO2 control'!A728)</f>
        <v>2.5027088769999999</v>
      </c>
      <c r="E733" s="91">
        <f t="shared" si="71"/>
        <v>89.367502590000001</v>
      </c>
      <c r="F733" s="85">
        <f t="shared" ca="1" si="72"/>
        <v>1.29751568909073</v>
      </c>
      <c r="G733" s="83">
        <f t="shared" ca="1" si="73"/>
        <v>3.8964435107829729</v>
      </c>
      <c r="H733" s="83">
        <f t="shared" ca="1" si="68"/>
        <v>979.65997151416445</v>
      </c>
      <c r="K733" s="31"/>
      <c r="L733" s="31"/>
    </row>
    <row r="734" spans="1:12">
      <c r="A734" s="85">
        <f t="shared" si="69"/>
        <v>0.1831883920873528</v>
      </c>
      <c r="B734" s="91">
        <f>IF(ISNUMBER('pO2 control'!B729),'pO2 control'!B729,"")</f>
        <v>89.117006369999999</v>
      </c>
      <c r="C734" s="13" t="str">
        <f t="shared" si="70"/>
        <v>1</v>
      </c>
      <c r="D734" s="87">
        <f>IF('pO2 control'!A729="",NA(),'pO2 control'!A729)</f>
        <v>2.5060351760000001</v>
      </c>
      <c r="E734" s="91">
        <f t="shared" si="71"/>
        <v>89.117006369999999</v>
      </c>
      <c r="F734" s="85">
        <f t="shared" ca="1" si="72"/>
        <v>1.2993690790180925</v>
      </c>
      <c r="G734" s="83">
        <f t="shared" ca="1" si="73"/>
        <v>3.9020092463005778</v>
      </c>
      <c r="H734" s="83">
        <f t="shared" ca="1" si="68"/>
        <v>960.73800239943409</v>
      </c>
      <c r="K734" s="31"/>
      <c r="L734" s="31"/>
    </row>
    <row r="735" spans="1:12">
      <c r="A735" s="85">
        <f t="shared" si="69"/>
        <v>0.18353146502731121</v>
      </c>
      <c r="B735" s="91">
        <f>IF(ISNUMBER('pO2 control'!B730),'pO2 control'!B730,"")</f>
        <v>89.283903589999994</v>
      </c>
      <c r="C735" s="13" t="str">
        <f t="shared" si="70"/>
        <v>1</v>
      </c>
      <c r="D735" s="87">
        <f>IF('pO2 control'!A730="",NA(),'pO2 control'!A730)</f>
        <v>2.5093912839999999</v>
      </c>
      <c r="E735" s="91">
        <f t="shared" si="71"/>
        <v>89.283903589999994</v>
      </c>
      <c r="F735" s="85">
        <f t="shared" ca="1" si="72"/>
        <v>1.3012417614202387</v>
      </c>
      <c r="G735" s="83">
        <f t="shared" ca="1" si="73"/>
        <v>3.9076329171778941</v>
      </c>
      <c r="H735" s="83">
        <f t="shared" ca="1" si="68"/>
        <v>988.78545796496064</v>
      </c>
      <c r="K735" s="31"/>
      <c r="L735" s="31"/>
    </row>
    <row r="736" spans="1:12">
      <c r="A736" s="85">
        <f t="shared" si="69"/>
        <v>0.18370331063808645</v>
      </c>
      <c r="B736" s="91">
        <f>IF(ISNUMBER('pO2 control'!B731),'pO2 control'!B731,"")</f>
        <v>89.367502590000001</v>
      </c>
      <c r="C736" s="13" t="str">
        <f t="shared" si="70"/>
        <v>1</v>
      </c>
      <c r="D736" s="87">
        <f>IF('pO2 control'!A731="",NA(),'pO2 control'!A731)</f>
        <v>2.5127450109999998</v>
      </c>
      <c r="E736" s="91">
        <f t="shared" si="71"/>
        <v>89.367502590000001</v>
      </c>
      <c r="F736" s="85">
        <f t="shared" ca="1" si="72"/>
        <v>1.3031158113258647</v>
      </c>
      <c r="G736" s="83">
        <f t="shared" ca="1" si="73"/>
        <v>3.9132606946722666</v>
      </c>
      <c r="H736" s="83">
        <f t="shared" ca="1" si="68"/>
        <v>995.65570746555079</v>
      </c>
      <c r="K736" s="31"/>
      <c r="L736" s="31"/>
    </row>
    <row r="737" spans="1:12">
      <c r="A737" s="85">
        <f t="shared" si="69"/>
        <v>0.18370331063808645</v>
      </c>
      <c r="B737" s="91">
        <f>IF(ISNUMBER('pO2 control'!B732),'pO2 control'!B732,"")</f>
        <v>89.367502590000001</v>
      </c>
      <c r="C737" s="13" t="str">
        <f t="shared" si="70"/>
        <v>1</v>
      </c>
      <c r="D737" s="87">
        <f>IF('pO2 control'!A732="",NA(),'pO2 control'!A732)</f>
        <v>2.516112154</v>
      </c>
      <c r="E737" s="91">
        <f t="shared" si="71"/>
        <v>89.367502590000001</v>
      </c>
      <c r="F737" s="85">
        <f t="shared" ca="1" si="72"/>
        <v>1.3050000732723634</v>
      </c>
      <c r="G737" s="83">
        <f t="shared" ca="1" si="73"/>
        <v>3.918919138956046</v>
      </c>
      <c r="H737" s="83">
        <f t="shared" ca="1" si="68"/>
        <v>994.74756797142595</v>
      </c>
      <c r="K737" s="31"/>
      <c r="L737" s="31"/>
    </row>
    <row r="738" spans="1:12">
      <c r="A738" s="85">
        <f t="shared" si="69"/>
        <v>0.1828461412616969</v>
      </c>
      <c r="B738" s="91">
        <f>IF(ISNUMBER('pO2 control'!B733),'pO2 control'!B733,"")</f>
        <v>88.950509089999997</v>
      </c>
      <c r="C738" s="13" t="str">
        <f t="shared" si="70"/>
        <v>1</v>
      </c>
      <c r="D738" s="87">
        <f>IF('pO2 control'!A733="",NA(),'pO2 control'!A733)</f>
        <v>2.5194736149999999</v>
      </c>
      <c r="E738" s="91">
        <f t="shared" si="71"/>
        <v>88.950509089999997</v>
      </c>
      <c r="F738" s="85">
        <f t="shared" ca="1" si="72"/>
        <v>1.3068838732419339</v>
      </c>
      <c r="G738" s="83">
        <f t="shared" ca="1" si="73"/>
        <v>3.9245761959217234</v>
      </c>
      <c r="H738" s="83">
        <f t="shared" ca="1" si="68"/>
        <v>947.36195676978957</v>
      </c>
      <c r="K738" s="31"/>
      <c r="L738" s="31"/>
    </row>
    <row r="739" spans="1:12">
      <c r="A739" s="85">
        <f t="shared" si="69"/>
        <v>0.1831883920873528</v>
      </c>
      <c r="B739" s="91">
        <f>IF(ISNUMBER('pO2 control'!B734),'pO2 control'!B734,"")</f>
        <v>89.117006369999999</v>
      </c>
      <c r="C739" s="13" t="str">
        <f t="shared" si="70"/>
        <v>1</v>
      </c>
      <c r="D739" s="87">
        <f>IF('pO2 control'!A734="",NA(),'pO2 control'!A734)</f>
        <v>2.5228113780000001</v>
      </c>
      <c r="E739" s="91">
        <f t="shared" si="71"/>
        <v>89.117006369999999</v>
      </c>
      <c r="F739" s="85">
        <f t="shared" ca="1" si="72"/>
        <v>1.308757083203937</v>
      </c>
      <c r="G739" s="83">
        <f t="shared" ca="1" si="73"/>
        <v>3.9302014510628736</v>
      </c>
      <c r="H739" s="83">
        <f t="shared" ca="1" si="68"/>
        <v>979.23270782736461</v>
      </c>
      <c r="K739" s="31"/>
      <c r="L739" s="31"/>
    </row>
    <row r="740" spans="1:12">
      <c r="A740" s="85">
        <f t="shared" si="69"/>
        <v>0.18301716407982357</v>
      </c>
      <c r="B740" s="91">
        <f>IF(ISNUMBER('pO2 control'!B735),'pO2 control'!B735,"")</f>
        <v>89.033707820000004</v>
      </c>
      <c r="C740" s="13" t="str">
        <f t="shared" si="70"/>
        <v>1</v>
      </c>
      <c r="D740" s="87">
        <f>IF('pO2 control'!A735="",NA(),'pO2 control'!A735)</f>
        <v>2.5261801159999999</v>
      </c>
      <c r="E740" s="91">
        <f t="shared" si="71"/>
        <v>89.033707820000004</v>
      </c>
      <c r="F740" s="85">
        <f t="shared" ca="1" si="72"/>
        <v>1.3106503993193916</v>
      </c>
      <c r="G740" s="83">
        <f t="shared" ca="1" si="73"/>
        <v>3.9358870850432179</v>
      </c>
      <c r="H740" s="83">
        <f t="shared" ca="1" si="68"/>
        <v>966.39029000699145</v>
      </c>
      <c r="K740" s="31"/>
      <c r="L740" s="31"/>
    </row>
    <row r="741" spans="1:12">
      <c r="A741" s="85">
        <f t="shared" si="69"/>
        <v>0.18353146502731121</v>
      </c>
      <c r="B741" s="91">
        <f>IF(ISNUMBER('pO2 control'!B736),'pO2 control'!B736,"")</f>
        <v>89.283903589999994</v>
      </c>
      <c r="C741" s="13" t="str">
        <f t="shared" si="70"/>
        <v>1</v>
      </c>
      <c r="D741" s="87">
        <f>IF('pO2 control'!A736="",NA(),'pO2 control'!A736)</f>
        <v>2.5295114989999998</v>
      </c>
      <c r="E741" s="91">
        <f t="shared" si="71"/>
        <v>89.283903589999994</v>
      </c>
      <c r="F741" s="85">
        <f t="shared" ca="1" si="72"/>
        <v>1.3125254145444392</v>
      </c>
      <c r="G741" s="83">
        <f t="shared" ca="1" si="73"/>
        <v>3.9415177613947119</v>
      </c>
      <c r="H741" s="83">
        <f t="shared" ca="1" si="68"/>
        <v>999.68719338784729</v>
      </c>
      <c r="K741" s="31"/>
      <c r="L741" s="31"/>
    </row>
    <row r="742" spans="1:12">
      <c r="A742" s="85">
        <f t="shared" si="69"/>
        <v>0.18267532332463371</v>
      </c>
      <c r="B742" s="91">
        <f>IF(ISNUMBER('pO2 control'!B737),'pO2 control'!B737,"")</f>
        <v>88.867410030000002</v>
      </c>
      <c r="C742" s="13" t="str">
        <f t="shared" si="70"/>
        <v>1</v>
      </c>
      <c r="D742" s="87">
        <f>IF('pO2 control'!A737="",NA(),'pO2 control'!A737)</f>
        <v>2.5328715279999998</v>
      </c>
      <c r="E742" s="91">
        <f t="shared" si="71"/>
        <v>88.867410030000002</v>
      </c>
      <c r="F742" s="85">
        <f t="shared" ca="1" si="72"/>
        <v>1.3144192698123707</v>
      </c>
      <c r="G742" s="83">
        <f t="shared" ca="1" si="73"/>
        <v>3.9472050144515634</v>
      </c>
      <c r="H742" s="83">
        <f t="shared" ca="1" si="68"/>
        <v>945.78489869918053</v>
      </c>
      <c r="K742" s="31"/>
      <c r="L742" s="31"/>
    </row>
    <row r="743" spans="1:12">
      <c r="A743" s="85">
        <f t="shared" si="69"/>
        <v>0.1831883920873528</v>
      </c>
      <c r="B743" s="91">
        <f>IF(ISNUMBER('pO2 control'!B738),'pO2 control'!B738,"")</f>
        <v>89.117006369999999</v>
      </c>
      <c r="C743" s="13" t="str">
        <f t="shared" si="70"/>
        <v>1</v>
      </c>
      <c r="D743" s="87">
        <f>IF('pO2 control'!A738="",NA(),'pO2 control'!A738)</f>
        <v>2.536234511</v>
      </c>
      <c r="E743" s="91">
        <f t="shared" si="71"/>
        <v>89.117006369999999</v>
      </c>
      <c r="F743" s="85">
        <f t="shared" ca="1" si="72"/>
        <v>1.3163175263478155</v>
      </c>
      <c r="G743" s="83">
        <f t="shared" ca="1" si="73"/>
        <v>3.9529054845279745</v>
      </c>
      <c r="H743" s="83">
        <f t="shared" ca="1" si="68"/>
        <v>987.09920699293127</v>
      </c>
      <c r="K743" s="31"/>
      <c r="L743" s="31"/>
    </row>
    <row r="744" spans="1:12">
      <c r="A744" s="85">
        <f t="shared" si="69"/>
        <v>0.1828461412616969</v>
      </c>
      <c r="B744" s="91">
        <f>IF(ISNUMBER('pO2 control'!B739),'pO2 control'!B739,"")</f>
        <v>88.950509089999997</v>
      </c>
      <c r="C744" s="13" t="str">
        <f t="shared" si="70"/>
        <v>1</v>
      </c>
      <c r="D744" s="87">
        <f>IF('pO2 control'!A739="",NA(),'pO2 control'!A739)</f>
        <v>2.5395664120000001</v>
      </c>
      <c r="E744" s="91">
        <f t="shared" si="71"/>
        <v>88.950509089999997</v>
      </c>
      <c r="F744" s="85">
        <f t="shared" ca="1" si="72"/>
        <v>1.3182009419773999</v>
      </c>
      <c r="G744" s="83">
        <f t="shared" ca="1" si="73"/>
        <v>3.9585613873195191</v>
      </c>
      <c r="H744" s="83">
        <f t="shared" ca="1" si="68"/>
        <v>962.36737251384386</v>
      </c>
      <c r="K744" s="31"/>
      <c r="L744" s="31"/>
    </row>
    <row r="745" spans="1:12">
      <c r="A745" s="85">
        <f t="shared" si="69"/>
        <v>0.1831883920873528</v>
      </c>
      <c r="B745" s="91">
        <f>IF(ISNUMBER('pO2 control'!B740),'pO2 control'!B740,"")</f>
        <v>89.117006369999999</v>
      </c>
      <c r="C745" s="13" t="str">
        <f t="shared" si="70"/>
        <v>1</v>
      </c>
      <c r="D745" s="87">
        <f>IF('pO2 control'!A740="",NA(),'pO2 control'!A740)</f>
        <v>2.5429216000000001</v>
      </c>
      <c r="E745" s="91">
        <f t="shared" si="71"/>
        <v>89.117006369999999</v>
      </c>
      <c r="F745" s="85">
        <f t="shared" ca="1" si="72"/>
        <v>1.32010024415168</v>
      </c>
      <c r="G745" s="83">
        <f t="shared" ca="1" si="73"/>
        <v>3.9642649974524922</v>
      </c>
      <c r="H745" s="83">
        <f t="shared" ca="1" si="68"/>
        <v>987.65630906945069</v>
      </c>
      <c r="K745" s="31"/>
      <c r="L745" s="31"/>
    </row>
    <row r="746" spans="1:12">
      <c r="A746" s="85">
        <f t="shared" si="69"/>
        <v>0.1831883920873528</v>
      </c>
      <c r="B746" s="91">
        <f>IF(ISNUMBER('pO2 control'!B741),'pO2 control'!B741,"")</f>
        <v>89.117006369999999</v>
      </c>
      <c r="C746" s="13" t="str">
        <f t="shared" si="70"/>
        <v>1</v>
      </c>
      <c r="D746" s="87">
        <f>IF('pO2 control'!A741="",NA(),'pO2 control'!A741)</f>
        <v>2.5462515309999998</v>
      </c>
      <c r="E746" s="91">
        <f t="shared" si="71"/>
        <v>89.117006369999999</v>
      </c>
      <c r="F746" s="85">
        <f t="shared" ca="1" si="72"/>
        <v>1.3219879546004927</v>
      </c>
      <c r="G746" s="83">
        <f t="shared" ca="1" si="73"/>
        <v>3.9699337975990772</v>
      </c>
      <c r="H746" s="83">
        <f t="shared" ca="1" si="68"/>
        <v>984.50235343527856</v>
      </c>
      <c r="K746" s="31"/>
      <c r="L746" s="31"/>
    </row>
    <row r="747" spans="1:12">
      <c r="A747" s="85">
        <f t="shared" si="69"/>
        <v>0.18301716407982357</v>
      </c>
      <c r="B747" s="91">
        <f>IF(ISNUMBER('pO2 control'!B742),'pO2 control'!B742,"")</f>
        <v>89.033707820000004</v>
      </c>
      <c r="C747" s="13" t="str">
        <f t="shared" si="70"/>
        <v>1</v>
      </c>
      <c r="D747" s="87">
        <f>IF('pO2 control'!A742="",NA(),'pO2 control'!A742)</f>
        <v>2.5496193049999998</v>
      </c>
      <c r="E747" s="91">
        <f t="shared" si="71"/>
        <v>89.033707820000004</v>
      </c>
      <c r="F747" s="85">
        <f t="shared" ca="1" si="72"/>
        <v>1.3238998635179333</v>
      </c>
      <c r="G747" s="83">
        <f t="shared" ca="1" si="73"/>
        <v>3.9756752658196195</v>
      </c>
      <c r="H747" s="83">
        <f t="shared" ca="1" si="68"/>
        <v>976.18175132011481</v>
      </c>
      <c r="K747" s="31"/>
      <c r="L747" s="31"/>
    </row>
    <row r="748" spans="1:12">
      <c r="A748" s="85">
        <f t="shared" si="69"/>
        <v>0.18301716407982357</v>
      </c>
      <c r="B748" s="91">
        <f>IF(ISNUMBER('pO2 control'!B743),'pO2 control'!B743,"")</f>
        <v>89.033707820000004</v>
      </c>
      <c r="C748" s="13" t="str">
        <f t="shared" si="70"/>
        <v>1</v>
      </c>
      <c r="D748" s="87">
        <f>IF('pO2 control'!A743="",NA(),'pO2 control'!A743)</f>
        <v>2.5529747330000001</v>
      </c>
      <c r="E748" s="91">
        <f t="shared" si="71"/>
        <v>89.033707820000004</v>
      </c>
      <c r="F748" s="85">
        <f t="shared" ca="1" si="72"/>
        <v>1.3258075134083862</v>
      </c>
      <c r="G748" s="83">
        <f t="shared" ca="1" si="73"/>
        <v>3.9814039441693274</v>
      </c>
      <c r="H748" s="83">
        <f t="shared" ca="1" si="68"/>
        <v>979.84707067444538</v>
      </c>
      <c r="K748" s="31"/>
      <c r="L748" s="31"/>
    </row>
    <row r="749" spans="1:12">
      <c r="A749" s="85">
        <f t="shared" si="69"/>
        <v>0.1828461412616969</v>
      </c>
      <c r="B749" s="91">
        <f>IF(ISNUMBER('pO2 control'!B744),'pO2 control'!B744,"")</f>
        <v>88.950509089999997</v>
      </c>
      <c r="C749" s="13" t="str">
        <f t="shared" si="70"/>
        <v>1</v>
      </c>
      <c r="D749" s="87">
        <f>IF('pO2 control'!A744="",NA(),'pO2 control'!A744)</f>
        <v>2.5563413210000001</v>
      </c>
      <c r="E749" s="91">
        <f t="shared" si="71"/>
        <v>88.950509089999997</v>
      </c>
      <c r="F749" s="85">
        <f t="shared" ca="1" si="72"/>
        <v>1.3277242705823273</v>
      </c>
      <c r="G749" s="83">
        <f t="shared" ca="1" si="73"/>
        <v>3.9871599717187007</v>
      </c>
      <c r="H749" s="83">
        <f t="shared" ca="1" si="68"/>
        <v>971.63851722022275</v>
      </c>
      <c r="K749" s="31"/>
      <c r="L749" s="31"/>
    </row>
    <row r="750" spans="1:12">
      <c r="A750" s="85">
        <f t="shared" si="69"/>
        <v>0.18301716407982357</v>
      </c>
      <c r="B750" s="91">
        <f>IF(ISNUMBER('pO2 control'!B745),'pO2 control'!B745,"")</f>
        <v>89.033707820000004</v>
      </c>
      <c r="C750" s="13" t="str">
        <f t="shared" si="70"/>
        <v>1</v>
      </c>
      <c r="D750" s="87">
        <f>IF('pO2 control'!A745="",NA(),'pO2 control'!A745)</f>
        <v>2.5596762420000001</v>
      </c>
      <c r="E750" s="91">
        <f t="shared" si="71"/>
        <v>89.033707820000004</v>
      </c>
      <c r="F750" s="85">
        <f t="shared" ca="1" si="72"/>
        <v>1.3296257303623438</v>
      </c>
      <c r="G750" s="83">
        <f t="shared" ca="1" si="73"/>
        <v>3.9928700611481793</v>
      </c>
      <c r="H750" s="83">
        <f t="shared" ca="1" si="68"/>
        <v>984.94389717803699</v>
      </c>
      <c r="K750" s="31"/>
      <c r="L750" s="31"/>
    </row>
    <row r="751" spans="1:12">
      <c r="A751" s="85">
        <f t="shared" si="69"/>
        <v>0.18233430071644971</v>
      </c>
      <c r="B751" s="91">
        <f>IF(ISNUMBER('pO2 control'!B746),'pO2 control'!B746,"")</f>
        <v>88.701510249999998</v>
      </c>
      <c r="C751" s="13" t="str">
        <f t="shared" si="70"/>
        <v>1</v>
      </c>
      <c r="D751" s="87">
        <f>IF('pO2 control'!A746="",NA(),'pO2 control'!A746)</f>
        <v>2.5630065489999998</v>
      </c>
      <c r="E751" s="91">
        <f t="shared" si="71"/>
        <v>88.701510249999998</v>
      </c>
      <c r="F751" s="85">
        <f t="shared" ca="1" si="72"/>
        <v>1.3315272768618267</v>
      </c>
      <c r="G751" s="83">
        <f t="shared" ca="1" si="73"/>
        <v>3.9985804109964764</v>
      </c>
      <c r="H751" s="83">
        <f t="shared" ca="1" si="68"/>
        <v>946.31200382832083</v>
      </c>
      <c r="K751" s="31"/>
      <c r="L751" s="31"/>
    </row>
    <row r="752" spans="1:12">
      <c r="A752" s="85">
        <f t="shared" si="69"/>
        <v>0.1828461412616969</v>
      </c>
      <c r="B752" s="91">
        <f>IF(ISNUMBER('pO2 control'!B747),'pO2 control'!B747,"")</f>
        <v>88.950509089999997</v>
      </c>
      <c r="C752" s="13" t="str">
        <f t="shared" si="70"/>
        <v>1</v>
      </c>
      <c r="D752" s="87">
        <f>IF('pO2 control'!A747="",NA(),'pO2 control'!A747)</f>
        <v>2.5663718630000001</v>
      </c>
      <c r="E752" s="91">
        <f t="shared" si="71"/>
        <v>88.950509089999997</v>
      </c>
      <c r="F752" s="85">
        <f t="shared" ca="1" si="72"/>
        <v>1.3334515742548605</v>
      </c>
      <c r="G752" s="83">
        <f t="shared" ca="1" si="73"/>
        <v>4.0043590818464274</v>
      </c>
      <c r="H752" s="83">
        <f t="shared" ca="1" si="68"/>
        <v>984.77224473433125</v>
      </c>
      <c r="K752" s="31"/>
      <c r="L752" s="31"/>
    </row>
    <row r="753" spans="1:12">
      <c r="A753" s="85">
        <f t="shared" si="69"/>
        <v>0.18250470991918299</v>
      </c>
      <c r="B753" s="91">
        <f>IF(ISNUMBER('pO2 control'!B748),'pO2 control'!B748,"")</f>
        <v>88.784410469999997</v>
      </c>
      <c r="C753" s="13" t="str">
        <f t="shared" si="70"/>
        <v>1</v>
      </c>
      <c r="D753" s="87">
        <f>IF('pO2 control'!A748="",NA(),'pO2 control'!A748)</f>
        <v>2.5697050830000001</v>
      </c>
      <c r="E753" s="91">
        <f t="shared" si="71"/>
        <v>88.784410469999997</v>
      </c>
      <c r="F753" s="85">
        <f t="shared" ca="1" si="72"/>
        <v>1.3353602614846365</v>
      </c>
      <c r="G753" s="83">
        <f t="shared" ca="1" si="73"/>
        <v>4.0100908753292384</v>
      </c>
      <c r="H753" s="83">
        <f t="shared" ca="1" si="68"/>
        <v>960.52733031139053</v>
      </c>
      <c r="K753" s="31"/>
      <c r="L753" s="31"/>
    </row>
    <row r="754" spans="1:12">
      <c r="A754" s="85">
        <f t="shared" si="69"/>
        <v>0.1828461412616969</v>
      </c>
      <c r="B754" s="91">
        <f>IF(ISNUMBER('pO2 control'!B749),'pO2 control'!B749,"")</f>
        <v>88.950509089999997</v>
      </c>
      <c r="C754" s="13" t="str">
        <f t="shared" si="70"/>
        <v>1</v>
      </c>
      <c r="D754" s="87">
        <f>IF('pO2 control'!A749="",NA(),'pO2 control'!A749)</f>
        <v>2.5730371989999998</v>
      </c>
      <c r="E754" s="91">
        <f t="shared" si="71"/>
        <v>88.950509089999997</v>
      </c>
      <c r="F754" s="85">
        <f t="shared" ca="1" si="72"/>
        <v>1.3372710472510101</v>
      </c>
      <c r="G754" s="83">
        <f t="shared" ca="1" si="73"/>
        <v>4.0158289707237538</v>
      </c>
      <c r="H754" s="83">
        <f t="shared" ca="1" si="68"/>
        <v>985.38890149310009</v>
      </c>
      <c r="K754" s="31"/>
      <c r="L754" s="31"/>
    </row>
    <row r="755" spans="1:12">
      <c r="A755" s="85">
        <f t="shared" si="69"/>
        <v>0.18250470991918299</v>
      </c>
      <c r="B755" s="91">
        <f>IF(ISNUMBER('pO2 control'!B750),'pO2 control'!B750,"")</f>
        <v>88.784410469999997</v>
      </c>
      <c r="C755" s="13" t="str">
        <f t="shared" si="70"/>
        <v>1</v>
      </c>
      <c r="D755" s="87">
        <f>IF('pO2 control'!A750="",NA(),'pO2 control'!A750)</f>
        <v>2.5763925040000002</v>
      </c>
      <c r="E755" s="91">
        <f t="shared" si="71"/>
        <v>88.784410469999997</v>
      </c>
      <c r="F755" s="85">
        <f t="shared" ca="1" si="72"/>
        <v>1.3391978934242272</v>
      </c>
      <c r="G755" s="83">
        <f t="shared" ca="1" si="73"/>
        <v>4.0216152955682496</v>
      </c>
      <c r="H755" s="83">
        <f t="shared" ca="1" si="68"/>
        <v>963.32975992990123</v>
      </c>
      <c r="K755" s="31"/>
      <c r="L755" s="31"/>
    </row>
    <row r="756" spans="1:12">
      <c r="A756" s="85">
        <f t="shared" si="69"/>
        <v>0.1828461412616969</v>
      </c>
      <c r="B756" s="91">
        <f>IF(ISNUMBER('pO2 control'!B751),'pO2 control'!B751,"")</f>
        <v>88.950509089999997</v>
      </c>
      <c r="C756" s="13" t="str">
        <f t="shared" si="70"/>
        <v>1</v>
      </c>
      <c r="D756" s="87">
        <f>IF('pO2 control'!A751="",NA(),'pO2 control'!A751)</f>
        <v>2.5797444309999999</v>
      </c>
      <c r="E756" s="91">
        <f t="shared" si="71"/>
        <v>88.950509089999997</v>
      </c>
      <c r="F756" s="85">
        <f t="shared" ca="1" si="72"/>
        <v>1.3411255718783848</v>
      </c>
      <c r="G756" s="83">
        <f t="shared" ca="1" si="73"/>
        <v>4.0274041197549089</v>
      </c>
      <c r="H756" s="83">
        <f t="shared" ca="1" si="68"/>
        <v>988.18950097660991</v>
      </c>
      <c r="K756" s="31"/>
      <c r="L756" s="31"/>
    </row>
    <row r="757" spans="1:12">
      <c r="A757" s="85">
        <f t="shared" si="69"/>
        <v>0.18250470991918299</v>
      </c>
      <c r="B757" s="91">
        <f>IF(ISNUMBER('pO2 control'!B752),'pO2 control'!B752,"")</f>
        <v>88.784410469999997</v>
      </c>
      <c r="C757" s="13" t="str">
        <f t="shared" si="70"/>
        <v>1</v>
      </c>
      <c r="D757" s="87">
        <f>IF('pO2 control'!A752="",NA(),'pO2 control'!A752)</f>
        <v>2.5831020269999998</v>
      </c>
      <c r="E757" s="91">
        <f t="shared" si="71"/>
        <v>88.784410469999997</v>
      </c>
      <c r="F757" s="85">
        <f t="shared" ca="1" si="72"/>
        <v>1.3430592923486022</v>
      </c>
      <c r="G757" s="83">
        <f t="shared" ca="1" si="73"/>
        <v>4.0332110881339407</v>
      </c>
      <c r="H757" s="83">
        <f t="shared" ca="1" si="68"/>
        <v>966.12313136808109</v>
      </c>
      <c r="K757" s="31"/>
      <c r="L757" s="31"/>
    </row>
    <row r="758" spans="1:12">
      <c r="A758" s="85">
        <f t="shared" si="69"/>
        <v>0.18250470991918299</v>
      </c>
      <c r="B758" s="91">
        <f>IF(ISNUMBER('pO2 control'!B753),'pO2 control'!B753,"")</f>
        <v>88.784410469999997</v>
      </c>
      <c r="C758" s="13" t="str">
        <f t="shared" si="70"/>
        <v>1</v>
      </c>
      <c r="D758" s="87">
        <f>IF('pO2 control'!A753="",NA(),'pO2 control'!A753)</f>
        <v>2.589808589</v>
      </c>
      <c r="E758" s="91">
        <f t="shared" si="71"/>
        <v>88.784410469999997</v>
      </c>
      <c r="F758" s="85">
        <f t="shared" ca="1" si="72"/>
        <v>1.3469301136433656</v>
      </c>
      <c r="G758" s="83">
        <f t="shared" ca="1" si="73"/>
        <v>4.0448351761062025</v>
      </c>
      <c r="H758" s="83">
        <f t="shared" ca="1" si="68"/>
        <v>973.33108084319872</v>
      </c>
      <c r="K758" s="31"/>
      <c r="L758" s="31"/>
    </row>
    <row r="759" spans="1:12">
      <c r="A759" s="85">
        <f t="shared" si="69"/>
        <v>0.18233430071644971</v>
      </c>
      <c r="B759" s="91">
        <f>IF(ISNUMBER('pO2 control'!B754),'pO2 control'!B754,"")</f>
        <v>88.701510249999998</v>
      </c>
      <c r="C759" s="13" t="str">
        <f t="shared" si="70"/>
        <v>1</v>
      </c>
      <c r="D759" s="87">
        <f>IF('pO2 control'!A754="",NA(),'pO2 control'!A754)</f>
        <v>2.5931650660000001</v>
      </c>
      <c r="E759" s="91">
        <f t="shared" si="71"/>
        <v>88.701510249999998</v>
      </c>
      <c r="F759" s="85">
        <f t="shared" ca="1" si="72"/>
        <v>1.3488715557578697</v>
      </c>
      <c r="G759" s="83">
        <f t="shared" ca="1" si="73"/>
        <v>4.050665332606215</v>
      </c>
      <c r="H759" s="83">
        <f t="shared" ca="1" si="68"/>
        <v>965.39611669919748</v>
      </c>
      <c r="K759" s="31"/>
      <c r="L759" s="31"/>
    </row>
    <row r="760" spans="1:12">
      <c r="A760" s="85">
        <f t="shared" si="69"/>
        <v>0.18267532332463371</v>
      </c>
      <c r="B760" s="91">
        <f>IF(ISNUMBER('pO2 control'!B755),'pO2 control'!B755,"")</f>
        <v>88.867410030000002</v>
      </c>
      <c r="C760" s="13" t="str">
        <f t="shared" si="70"/>
        <v>1</v>
      </c>
      <c r="D760" s="87">
        <f>IF('pO2 control'!A755="",NA(),'pO2 control'!A755)</f>
        <v>2.5965231630000001</v>
      </c>
      <c r="E760" s="91">
        <f t="shared" si="71"/>
        <v>88.867410030000002</v>
      </c>
      <c r="F760" s="85">
        <f t="shared" ca="1" si="72"/>
        <v>1.3508167352958105</v>
      </c>
      <c r="G760" s="83">
        <f t="shared" ca="1" si="73"/>
        <v>4.0565067126000312</v>
      </c>
      <c r="H760" s="83">
        <f t="shared" ca="1" si="68"/>
        <v>987.85500738360986</v>
      </c>
      <c r="K760" s="31"/>
      <c r="L760" s="31"/>
    </row>
    <row r="761" spans="1:12">
      <c r="A761" s="85">
        <f t="shared" si="69"/>
        <v>0.18267532332463371</v>
      </c>
      <c r="B761" s="91">
        <f>IF(ISNUMBER('pO2 control'!B756),'pO2 control'!B756,"")</f>
        <v>88.867410030000002</v>
      </c>
      <c r="C761" s="13" t="str">
        <f t="shared" si="70"/>
        <v>1</v>
      </c>
      <c r="D761" s="87">
        <f>IF('pO2 control'!A756="",NA(),'pO2 control'!A756)</f>
        <v>2.5998615979999999</v>
      </c>
      <c r="E761" s="91">
        <f t="shared" si="71"/>
        <v>88.867410030000002</v>
      </c>
      <c r="F761" s="85">
        <f t="shared" ca="1" si="72"/>
        <v>1.3527533061162726</v>
      </c>
      <c r="G761" s="83">
        <f t="shared" ca="1" si="73"/>
        <v>4.0623222405894071</v>
      </c>
      <c r="H761" s="83">
        <f t="shared" ca="1" si="68"/>
        <v>984.82717968415102</v>
      </c>
      <c r="K761" s="31"/>
      <c r="L761" s="31"/>
    </row>
    <row r="762" spans="1:12">
      <c r="A762" s="85">
        <f t="shared" si="69"/>
        <v>0.18301716407982357</v>
      </c>
      <c r="B762" s="91">
        <f>IF(ISNUMBER('pO2 control'!B757),'pO2 control'!B757,"")</f>
        <v>89.033707820000004</v>
      </c>
      <c r="C762" s="13" t="str">
        <f t="shared" si="70"/>
        <v>1</v>
      </c>
      <c r="D762" s="87">
        <f>IF('pO2 control'!A757="",NA(),'pO2 control'!A757)</f>
        <v>2.6032168269999998</v>
      </c>
      <c r="E762" s="91">
        <f t="shared" si="71"/>
        <v>89.033707820000004</v>
      </c>
      <c r="F762" s="85">
        <f t="shared" ca="1" si="72"/>
        <v>1.3547024161743426</v>
      </c>
      <c r="G762" s="83">
        <f t="shared" ca="1" si="73"/>
        <v>4.0681754239469745</v>
      </c>
      <c r="H762" s="83">
        <f t="shared" ca="1" si="68"/>
        <v>1005.7216921302539</v>
      </c>
      <c r="K762" s="31"/>
      <c r="L762" s="31"/>
    </row>
    <row r="763" spans="1:12">
      <c r="A763" s="85">
        <f t="shared" si="69"/>
        <v>0.18267532332463371</v>
      </c>
      <c r="B763" s="91">
        <f>IF(ISNUMBER('pO2 control'!B758),'pO2 control'!B758,"")</f>
        <v>88.867410030000002</v>
      </c>
      <c r="C763" s="13" t="str">
        <f t="shared" si="70"/>
        <v>1</v>
      </c>
      <c r="D763" s="87">
        <f>IF('pO2 control'!A758="",NA(),'pO2 control'!A758)</f>
        <v>2.6065751829999999</v>
      </c>
      <c r="E763" s="91">
        <f t="shared" si="71"/>
        <v>88.867410030000002</v>
      </c>
      <c r="F763" s="85">
        <f t="shared" ca="1" si="72"/>
        <v>1.3566561550574976</v>
      </c>
      <c r="G763" s="83">
        <f t="shared" ca="1" si="73"/>
        <v>4.074042507680173</v>
      </c>
      <c r="H763" s="83">
        <f t="shared" ca="1" si="68"/>
        <v>983.22053217475741</v>
      </c>
      <c r="K763" s="31"/>
      <c r="L763" s="31"/>
    </row>
    <row r="764" spans="1:12">
      <c r="A764" s="85">
        <f t="shared" si="69"/>
        <v>0.18270315444476509</v>
      </c>
      <c r="B764" s="91">
        <f>IF(ISNUMBER('pO2 control'!B759),'pO2 control'!B759,"")</f>
        <v>88.880949240000007</v>
      </c>
      <c r="C764" s="13" t="str">
        <f t="shared" si="70"/>
        <v>1</v>
      </c>
      <c r="D764" s="87">
        <f>IF('pO2 control'!A759="",NA(),'pO2 control'!A759)</f>
        <v>2.6099455759999999</v>
      </c>
      <c r="E764" s="91">
        <f t="shared" si="71"/>
        <v>88.880949240000007</v>
      </c>
      <c r="F764" s="85">
        <f t="shared" ca="1" si="72"/>
        <v>1.3586197293552804</v>
      </c>
      <c r="G764" s="83">
        <f t="shared" ca="1" si="73"/>
        <v>4.0799391271930343</v>
      </c>
      <c r="H764" s="83">
        <f t="shared" ca="1" si="68"/>
        <v>990.66369943972063</v>
      </c>
      <c r="K764" s="31"/>
      <c r="L764" s="31"/>
    </row>
    <row r="765" spans="1:12">
      <c r="A765" s="85">
        <f t="shared" si="69"/>
        <v>0.18202182130674771</v>
      </c>
      <c r="B765" s="91">
        <f>IF(ISNUMBER('pO2 control'!B760),'pO2 control'!B760,"")</f>
        <v>88.549496090000005</v>
      </c>
      <c r="C765" s="13" t="str">
        <f t="shared" si="70"/>
        <v>1</v>
      </c>
      <c r="D765" s="87">
        <f>IF('pO2 control'!A760="",NA(),'pO2 control'!A760)</f>
        <v>2.6132925199999999</v>
      </c>
      <c r="E765" s="91">
        <f t="shared" si="71"/>
        <v>88.549496090000005</v>
      </c>
      <c r="F765" s="85">
        <f t="shared" ca="1" si="72"/>
        <v>1.3605724547870435</v>
      </c>
      <c r="G765" s="83">
        <f t="shared" ca="1" si="73"/>
        <v>4.0858031675286588</v>
      </c>
      <c r="H765" s="83">
        <f t="shared" ca="1" si="68"/>
        <v>954.37001240662073</v>
      </c>
      <c r="K765" s="31"/>
      <c r="L765" s="31"/>
    </row>
    <row r="766" spans="1:12">
      <c r="A766" s="85">
        <f t="shared" si="69"/>
        <v>0.18236208005616586</v>
      </c>
      <c r="B766" s="91">
        <f>IF(ISNUMBER('pO2 control'!B761),'pO2 control'!B761,"")</f>
        <v>88.715024270000001</v>
      </c>
      <c r="C766" s="13" t="str">
        <f t="shared" si="70"/>
        <v>1</v>
      </c>
      <c r="D766" s="87">
        <f>IF('pO2 control'!A761="",NA(),'pO2 control'!A761)</f>
        <v>2.6166470560000001</v>
      </c>
      <c r="E766" s="91">
        <f t="shared" si="71"/>
        <v>88.715024270000001</v>
      </c>
      <c r="F766" s="85">
        <f t="shared" ca="1" si="72"/>
        <v>1.3625324258451754</v>
      </c>
      <c r="G766" s="83">
        <f t="shared" ca="1" si="73"/>
        <v>4.0916889665020282</v>
      </c>
      <c r="H766" s="83">
        <f t="shared" ca="1" si="68"/>
        <v>982.92446426174001</v>
      </c>
      <c r="K766" s="31"/>
      <c r="L766" s="31"/>
    </row>
    <row r="767" spans="1:12">
      <c r="A767" s="85">
        <f t="shared" si="69"/>
        <v>0.18253251513882876</v>
      </c>
      <c r="B767" s="91">
        <f>IF(ISNUMBER('pO2 control'!B762),'pO2 control'!B762,"")</f>
        <v>88.797937079999997</v>
      </c>
      <c r="C767" s="13" t="str">
        <f t="shared" si="70"/>
        <v>1</v>
      </c>
      <c r="D767" s="87">
        <f>IF('pO2 control'!A762="",NA(),'pO2 control'!A762)</f>
        <v>2.6200069539999999</v>
      </c>
      <c r="E767" s="91">
        <f t="shared" si="71"/>
        <v>88.797937079999997</v>
      </c>
      <c r="F767" s="85">
        <f t="shared" ca="1" si="72"/>
        <v>1.3644983599945142</v>
      </c>
      <c r="G767" s="83">
        <f t="shared" ca="1" si="73"/>
        <v>4.0975926726561989</v>
      </c>
      <c r="H767" s="83">
        <f t="shared" ca="1" si="68"/>
        <v>989.41996062230874</v>
      </c>
      <c r="K767" s="31"/>
      <c r="L767" s="31"/>
    </row>
    <row r="768" spans="1:12">
      <c r="A768" s="85">
        <f t="shared" si="69"/>
        <v>0.18216409538753883</v>
      </c>
      <c r="B768" s="91">
        <f>IF(ISNUMBER('pO2 control'!B763),'pO2 control'!B763,"")</f>
        <v>88.618709210000006</v>
      </c>
      <c r="C768" s="13" t="str">
        <f t="shared" si="70"/>
        <v>1</v>
      </c>
      <c r="D768" s="87">
        <f>IF('pO2 control'!A763="",NA(),'pO2 control'!A763)</f>
        <v>2.6233663749999998</v>
      </c>
      <c r="E768" s="91">
        <f t="shared" si="71"/>
        <v>88.618709210000006</v>
      </c>
      <c r="F768" s="85">
        <f t="shared" ca="1" si="72"/>
        <v>1.366466850992929</v>
      </c>
      <c r="G768" s="83">
        <f t="shared" ca="1" si="73"/>
        <v>4.1035040570358223</v>
      </c>
      <c r="H768" s="83">
        <f t="shared" ca="1" si="68"/>
        <v>968.38494937170583</v>
      </c>
      <c r="K768" s="31"/>
      <c r="L768" s="31"/>
    </row>
    <row r="769" spans="1:12">
      <c r="A769" s="85">
        <f t="shared" si="69"/>
        <v>0.18233430071644971</v>
      </c>
      <c r="B769" s="91">
        <f>IF(ISNUMBER('pO2 control'!B764),'pO2 control'!B764,"")</f>
        <v>88.701510249999998</v>
      </c>
      <c r="C769" s="13" t="str">
        <f t="shared" si="70"/>
        <v>1</v>
      </c>
      <c r="D769" s="87">
        <f>IF('pO2 control'!A764="",NA(),'pO2 control'!A764)</f>
        <v>2.6267257960000001</v>
      </c>
      <c r="E769" s="91">
        <f t="shared" si="71"/>
        <v>88.701510249999998</v>
      </c>
      <c r="F769" s="85">
        <f t="shared" ca="1" si="72"/>
        <v>1.3684381818311886</v>
      </c>
      <c r="G769" s="83">
        <f t="shared" ca="1" si="73"/>
        <v>4.1094239694630286</v>
      </c>
      <c r="H769" s="83">
        <f t="shared" ca="1" si="68"/>
        <v>983.79927382433573</v>
      </c>
      <c r="K769" s="31"/>
      <c r="L769" s="31"/>
    </row>
    <row r="770" spans="1:12">
      <c r="A770" s="85">
        <f t="shared" si="69"/>
        <v>0.18216409538753883</v>
      </c>
      <c r="B770" s="91">
        <f>IF(ISNUMBER('pO2 control'!B765),'pO2 control'!B765,"")</f>
        <v>88.618709210000006</v>
      </c>
      <c r="C770" s="13" t="str">
        <f t="shared" si="70"/>
        <v>1</v>
      </c>
      <c r="D770" s="87">
        <f>IF('pO2 control'!A765="",NA(),'pO2 control'!A765)</f>
        <v>2.6300852309999998</v>
      </c>
      <c r="E770" s="91">
        <f t="shared" si="71"/>
        <v>88.618709210000006</v>
      </c>
      <c r="F770" s="85">
        <f t="shared" ca="1" si="72"/>
        <v>1.3704123648392601</v>
      </c>
      <c r="G770" s="83">
        <f t="shared" ca="1" si="73"/>
        <v>4.1153524469647449</v>
      </c>
      <c r="H770" s="83">
        <f t="shared" ca="1" si="68"/>
        <v>973.71657373304333</v>
      </c>
      <c r="K770" s="31"/>
      <c r="L770" s="31"/>
    </row>
    <row r="771" spans="1:12">
      <c r="A771" s="85">
        <f t="shared" si="69"/>
        <v>0.18216409538753883</v>
      </c>
      <c r="B771" s="91">
        <f>IF(ISNUMBER('pO2 control'!B766),'pO2 control'!B766,"")</f>
        <v>88.618709210000006</v>
      </c>
      <c r="C771" s="13" t="str">
        <f t="shared" si="70"/>
        <v>1</v>
      </c>
      <c r="D771" s="87">
        <f>IF('pO2 control'!A766="",NA(),'pO2 control'!A766)</f>
        <v>2.636804132</v>
      </c>
      <c r="E771" s="91">
        <f t="shared" si="71"/>
        <v>88.618709210000006</v>
      </c>
      <c r="F771" s="85">
        <f t="shared" ca="1" si="72"/>
        <v>1.3743692974370656</v>
      </c>
      <c r="G771" s="83">
        <f t="shared" ca="1" si="73"/>
        <v>4.1272351274386354</v>
      </c>
      <c r="H771" s="83">
        <f t="shared" ca="1" si="68"/>
        <v>978.69993765733727</v>
      </c>
      <c r="K771" s="31"/>
      <c r="L771" s="31"/>
    </row>
    <row r="772" spans="1:12">
      <c r="A772" s="85">
        <f t="shared" si="69"/>
        <v>0.18199409362411118</v>
      </c>
      <c r="B772" s="91">
        <f>IF(ISNUMBER('pO2 control'!B767),'pO2 control'!B767,"")</f>
        <v>88.5360072</v>
      </c>
      <c r="C772" s="13" t="str">
        <f t="shared" si="70"/>
        <v>1</v>
      </c>
      <c r="D772" s="87">
        <f>IF('pO2 control'!A767="",NA(),'pO2 control'!A767)</f>
        <v>2.640158714</v>
      </c>
      <c r="E772" s="91">
        <f t="shared" si="71"/>
        <v>88.5360072</v>
      </c>
      <c r="F772" s="85">
        <f t="shared" ca="1" si="72"/>
        <v>1.3763491706894686</v>
      </c>
      <c r="G772" s="83">
        <f t="shared" ca="1" si="73"/>
        <v>4.133180692761167</v>
      </c>
      <c r="H772" s="83">
        <f t="shared" ca="1" si="68"/>
        <v>970.8887329206982</v>
      </c>
      <c r="K772" s="31"/>
      <c r="L772" s="31"/>
    </row>
    <row r="773" spans="1:12">
      <c r="A773" s="85">
        <f t="shared" si="69"/>
        <v>0.18182429507671583</v>
      </c>
      <c r="B773" s="91">
        <f>IF(ISNUMBER('pO2 control'!B768),'pO2 control'!B768,"")</f>
        <v>88.453404050000003</v>
      </c>
      <c r="C773" s="13" t="str">
        <f t="shared" si="70"/>
        <v>1</v>
      </c>
      <c r="D773" s="87">
        <f>IF('pO2 control'!A768="",NA(),'pO2 control'!A768)</f>
        <v>2.6435087519999998</v>
      </c>
      <c r="E773" s="91">
        <f t="shared" si="71"/>
        <v>88.453404050000003</v>
      </c>
      <c r="F773" s="85">
        <f t="shared" ca="1" si="72"/>
        <v>1.3783292084233667</v>
      </c>
      <c r="G773" s="83">
        <f t="shared" ca="1" si="73"/>
        <v>4.139126752022122</v>
      </c>
      <c r="H773" s="83">
        <f t="shared" ca="1" si="68"/>
        <v>965.33257070464026</v>
      </c>
      <c r="K773" s="31"/>
      <c r="L773" s="31"/>
    </row>
    <row r="774" spans="1:12">
      <c r="A774" s="85">
        <f t="shared" si="69"/>
        <v>0.18199409362411118</v>
      </c>
      <c r="B774" s="91">
        <f>IF(ISNUMBER('pO2 control'!B769),'pO2 control'!B769,"")</f>
        <v>88.5360072</v>
      </c>
      <c r="C774" s="13" t="str">
        <f t="shared" si="70"/>
        <v>1</v>
      </c>
      <c r="D774" s="87">
        <f>IF('pO2 control'!A769="",NA(),'pO2 control'!A769)</f>
        <v>2.6468681460000001</v>
      </c>
      <c r="E774" s="91">
        <f t="shared" si="71"/>
        <v>88.5360072</v>
      </c>
      <c r="F774" s="85">
        <f t="shared" ca="1" si="72"/>
        <v>1.3803176364764682</v>
      </c>
      <c r="G774" s="83">
        <f t="shared" ca="1" si="73"/>
        <v>4.1450980074368413</v>
      </c>
      <c r="H774" s="83">
        <f t="shared" ca="1" si="68"/>
        <v>977.98969940164466</v>
      </c>
      <c r="K774" s="31"/>
      <c r="L774" s="31"/>
    </row>
    <row r="775" spans="1:12">
      <c r="A775" s="85">
        <f t="shared" si="69"/>
        <v>0.18250470991918299</v>
      </c>
      <c r="B775" s="91">
        <f>IF(ISNUMBER('pO2 control'!B770),'pO2 control'!B770,"")</f>
        <v>88.784410469999997</v>
      </c>
      <c r="C775" s="13" t="str">
        <f t="shared" si="70"/>
        <v>1</v>
      </c>
      <c r="D775" s="87">
        <f>IF('pO2 control'!A770="",NA(),'pO2 control'!A770)</f>
        <v>2.650202819</v>
      </c>
      <c r="E775" s="91">
        <f t="shared" si="71"/>
        <v>88.784410469999997</v>
      </c>
      <c r="F775" s="85">
        <f t="shared" ca="1" si="72"/>
        <v>1.3822942691322251</v>
      </c>
      <c r="G775" s="83">
        <f t="shared" ca="1" si="73"/>
        <v>4.1510338412379131</v>
      </c>
      <c r="H775" s="83">
        <f t="shared" ca="1" si="68"/>
        <v>1005.5279947539074</v>
      </c>
      <c r="K775" s="31"/>
      <c r="L775" s="31"/>
    </row>
    <row r="776" spans="1:12">
      <c r="A776" s="85">
        <f t="shared" si="69"/>
        <v>0.18182429507671583</v>
      </c>
      <c r="B776" s="91">
        <f>IF(ISNUMBER('pO2 control'!B771),'pO2 control'!B771,"")</f>
        <v>88.453404050000003</v>
      </c>
      <c r="C776" s="13" t="str">
        <f t="shared" si="70"/>
        <v>1</v>
      </c>
      <c r="D776" s="87">
        <f>IF('pO2 control'!A771="",NA(),'pO2 control'!A771)</f>
        <v>2.6535655999999999</v>
      </c>
      <c r="E776" s="91">
        <f t="shared" si="71"/>
        <v>88.453404050000003</v>
      </c>
      <c r="F776" s="85">
        <f t="shared" ca="1" si="72"/>
        <v>1.3842904293129252</v>
      </c>
      <c r="G776" s="83">
        <f t="shared" ca="1" si="73"/>
        <v>4.1570283162550306</v>
      </c>
      <c r="H776" s="83">
        <f t="shared" ref="H776:H839" ca="1" si="74">IF(C776="INVALID","#NV",(((A776-A775)/(D776-D775))+F776*$D$2)/($C$2-A776))</f>
        <v>963.12750660384313</v>
      </c>
      <c r="K776" s="31"/>
      <c r="L776" s="31"/>
    </row>
    <row r="777" spans="1:12">
      <c r="A777" s="85">
        <f t="shared" ref="A777:A840" si="75">IF(C777="INVALID",NA(),E777*$C$2/100)</f>
        <v>0.18182429507671583</v>
      </c>
      <c r="B777" s="91">
        <f>IF(ISNUMBER('pO2 control'!B772),'pO2 control'!B772,"")</f>
        <v>88.453404050000003</v>
      </c>
      <c r="C777" s="13" t="str">
        <f t="shared" ref="C777:C840" si="76">IF(AND(B777&lt;90,B777&gt;10),"1","INVALID")</f>
        <v>1</v>
      </c>
      <c r="D777" s="87">
        <f>IF('pO2 control'!A772="",NA(),'pO2 control'!A772)</f>
        <v>2.656892649</v>
      </c>
      <c r="E777" s="91">
        <f t="shared" ref="E777:E840" si="77">IF(C777="INVALID",NA(),B777*C777)</f>
        <v>88.453404050000003</v>
      </c>
      <c r="F777" s="85">
        <f t="shared" ref="F777:F840" ca="1" si="78">IF(G777="",NA(),0.333*G777)</f>
        <v>1.3862682156783497</v>
      </c>
      <c r="G777" s="83">
        <f t="shared" ref="G777:G840" ca="1" si="79">IF(D777="",NA(),$P$2*EXP($P$3*D777))</f>
        <v>4.1629676146496983</v>
      </c>
      <c r="H777" s="83">
        <f t="shared" ca="1" si="74"/>
        <v>973.04053519825186</v>
      </c>
      <c r="K777" s="31"/>
      <c r="L777" s="31"/>
    </row>
    <row r="778" spans="1:12">
      <c r="A778" s="85">
        <f t="shared" si="75"/>
        <v>0.18165469941645765</v>
      </c>
      <c r="B778" s="91">
        <f>IF(ISNUMBER('pO2 control'!B773),'pO2 control'!B773,"")</f>
        <v>88.370899600000001</v>
      </c>
      <c r="C778" s="13" t="str">
        <f t="shared" si="76"/>
        <v>1</v>
      </c>
      <c r="D778" s="87">
        <f>IF('pO2 control'!A773="",NA(),'pO2 control'!A773)</f>
        <v>2.6602486440000002</v>
      </c>
      <c r="E778" s="91">
        <f t="shared" si="77"/>
        <v>88.370899600000001</v>
      </c>
      <c r="F778" s="85">
        <f t="shared" ca="1" si="78"/>
        <v>1.3882660719168658</v>
      </c>
      <c r="G778" s="83">
        <f t="shared" ca="1" si="79"/>
        <v>4.1689671829335309</v>
      </c>
      <c r="H778" s="83">
        <f t="shared" ca="1" si="74"/>
        <v>965.41549807512342</v>
      </c>
      <c r="K778" s="31"/>
      <c r="L778" s="31"/>
    </row>
    <row r="779" spans="1:12">
      <c r="A779" s="85">
        <f t="shared" si="75"/>
        <v>0.18199409362411118</v>
      </c>
      <c r="B779" s="91">
        <f>IF(ISNUMBER('pO2 control'!B774),'pO2 control'!B774,"")</f>
        <v>88.5360072</v>
      </c>
      <c r="C779" s="13" t="str">
        <f t="shared" si="76"/>
        <v>1</v>
      </c>
      <c r="D779" s="87">
        <f>IF('pO2 control'!A774="",NA(),'pO2 control'!A774)</f>
        <v>2.6636008960000002</v>
      </c>
      <c r="E779" s="91">
        <f t="shared" si="77"/>
        <v>88.5360072</v>
      </c>
      <c r="F779" s="85">
        <f t="shared" ca="1" si="78"/>
        <v>1.3902645743567545</v>
      </c>
      <c r="G779" s="83">
        <f t="shared" ca="1" si="79"/>
        <v>4.1749686917620252</v>
      </c>
      <c r="H779" s="83">
        <f t="shared" ca="1" si="74"/>
        <v>987.17333317045325</v>
      </c>
      <c r="K779" s="31"/>
      <c r="L779" s="31"/>
    </row>
    <row r="780" spans="1:12">
      <c r="A780" s="85">
        <f t="shared" si="75"/>
        <v>0.18199409362411118</v>
      </c>
      <c r="B780" s="91">
        <f>IF(ISNUMBER('pO2 control'!B775),'pO2 control'!B775,"")</f>
        <v>88.5360072</v>
      </c>
      <c r="C780" s="13" t="str">
        <f t="shared" si="76"/>
        <v>1</v>
      </c>
      <c r="D780" s="87">
        <f>IF('pO2 control'!A775="",NA(),'pO2 control'!A775)</f>
        <v>2.6669484319999999</v>
      </c>
      <c r="E780" s="91">
        <f t="shared" si="77"/>
        <v>88.5360072</v>
      </c>
      <c r="F780" s="85">
        <f t="shared" ca="1" si="78"/>
        <v>1.3922631361810798</v>
      </c>
      <c r="G780" s="83">
        <f t="shared" ca="1" si="79"/>
        <v>4.1809703789221615</v>
      </c>
      <c r="H780" s="83">
        <f t="shared" ca="1" si="74"/>
        <v>984.28995982034223</v>
      </c>
      <c r="K780" s="31"/>
      <c r="L780" s="31"/>
    </row>
    <row r="781" spans="1:12">
      <c r="A781" s="85">
        <f t="shared" si="75"/>
        <v>0.18165469941645765</v>
      </c>
      <c r="B781" s="91">
        <f>IF(ISNUMBER('pO2 control'!B776),'pO2 control'!B776,"")</f>
        <v>88.370899600000001</v>
      </c>
      <c r="C781" s="13" t="str">
        <f t="shared" si="76"/>
        <v>1</v>
      </c>
      <c r="D781" s="87">
        <f>IF('pO2 control'!A776="",NA(),'pO2 control'!A776)</f>
        <v>2.6703117440000002</v>
      </c>
      <c r="E781" s="91">
        <f t="shared" si="77"/>
        <v>88.370899600000001</v>
      </c>
      <c r="F781" s="85">
        <f t="shared" ca="1" si="78"/>
        <v>1.3942740100296134</v>
      </c>
      <c r="G781" s="83">
        <f t="shared" ca="1" si="79"/>
        <v>4.1870090391279682</v>
      </c>
      <c r="H781" s="83">
        <f t="shared" ca="1" si="74"/>
        <v>967.49528368892027</v>
      </c>
      <c r="K781" s="31"/>
      <c r="L781" s="31"/>
    </row>
    <row r="782" spans="1:12">
      <c r="A782" s="85">
        <f t="shared" si="75"/>
        <v>0.18165469941645765</v>
      </c>
      <c r="B782" s="91">
        <f>IF(ISNUMBER('pO2 control'!B777),'pO2 control'!B777,"")</f>
        <v>88.370899600000001</v>
      </c>
      <c r="C782" s="13" t="str">
        <f t="shared" si="76"/>
        <v>1</v>
      </c>
      <c r="D782" s="87">
        <f>IF('pO2 control'!A777="",NA(),'pO2 control'!A777)</f>
        <v>2.6736711980000001</v>
      </c>
      <c r="E782" s="91">
        <f t="shared" si="77"/>
        <v>88.370899600000001</v>
      </c>
      <c r="F782" s="85">
        <f t="shared" ca="1" si="78"/>
        <v>1.3962854765866057</v>
      </c>
      <c r="G782" s="83">
        <f t="shared" ca="1" si="79"/>
        <v>4.1930494792390558</v>
      </c>
      <c r="H782" s="83">
        <f t="shared" ca="1" si="74"/>
        <v>973.11851626129624</v>
      </c>
      <c r="K782" s="31"/>
      <c r="L782" s="31"/>
    </row>
    <row r="783" spans="1:12">
      <c r="A783" s="85">
        <f t="shared" si="75"/>
        <v>0.1814853063144416</v>
      </c>
      <c r="B783" s="91">
        <f>IF(ISNUMBER('pO2 control'!B778),'pO2 control'!B778,"")</f>
        <v>88.288493689999996</v>
      </c>
      <c r="C783" s="13" t="str">
        <f t="shared" si="76"/>
        <v>1</v>
      </c>
      <c r="D783" s="87">
        <f>IF('pO2 control'!A778="",NA(),'pO2 control'!A778)</f>
        <v>2.677009221</v>
      </c>
      <c r="E783" s="91">
        <f t="shared" si="77"/>
        <v>88.288493689999996</v>
      </c>
      <c r="F783" s="85">
        <f t="shared" ca="1" si="78"/>
        <v>1.3982869855233222</v>
      </c>
      <c r="G783" s="83">
        <f t="shared" ca="1" si="79"/>
        <v>4.1990600165865528</v>
      </c>
      <c r="H783" s="83">
        <f t="shared" ca="1" si="74"/>
        <v>965.54851629637699</v>
      </c>
      <c r="K783" s="31"/>
      <c r="L783" s="31"/>
    </row>
    <row r="784" spans="1:12">
      <c r="A784" s="85">
        <f t="shared" si="75"/>
        <v>0.18131611546232865</v>
      </c>
      <c r="B784" s="91">
        <f>IF(ISNUMBER('pO2 control'!B779),'pO2 control'!B779,"")</f>
        <v>88.206186169999995</v>
      </c>
      <c r="C784" s="13" t="str">
        <f t="shared" si="76"/>
        <v>1</v>
      </c>
      <c r="D784" s="87">
        <f>IF('pO2 control'!A779="",NA(),'pO2 control'!A779)</f>
        <v>2.6803693869999998</v>
      </c>
      <c r="E784" s="91">
        <f t="shared" si="77"/>
        <v>88.206186169999995</v>
      </c>
      <c r="F784" s="85">
        <f t="shared" ca="1" si="78"/>
        <v>1.4003046692927128</v>
      </c>
      <c r="G784" s="83">
        <f t="shared" ca="1" si="79"/>
        <v>4.2051191270051431</v>
      </c>
      <c r="H784" s="83">
        <f t="shared" ca="1" si="74"/>
        <v>960.21290630882913</v>
      </c>
      <c r="K784" s="31"/>
      <c r="L784" s="31"/>
    </row>
    <row r="785" spans="1:12">
      <c r="A785" s="85">
        <f t="shared" si="75"/>
        <v>0.18182429507671583</v>
      </c>
      <c r="B785" s="91">
        <f>IF(ISNUMBER('pO2 control'!B780),'pO2 control'!B780,"")</f>
        <v>88.453404050000003</v>
      </c>
      <c r="C785" s="13" t="str">
        <f t="shared" si="76"/>
        <v>1</v>
      </c>
      <c r="D785" s="87">
        <f>IF('pO2 control'!A780="",NA(),'pO2 control'!A780)</f>
        <v>2.6837189260000001</v>
      </c>
      <c r="E785" s="91">
        <f t="shared" si="77"/>
        <v>88.453404050000003</v>
      </c>
      <c r="F785" s="85">
        <f t="shared" ca="1" si="78"/>
        <v>1.4023188695039548</v>
      </c>
      <c r="G785" s="83">
        <f t="shared" ca="1" si="79"/>
        <v>4.2111677762881525</v>
      </c>
      <c r="H785" s="83">
        <f t="shared" ca="1" si="74"/>
        <v>990.69876805677484</v>
      </c>
      <c r="K785" s="31"/>
      <c r="L785" s="31"/>
    </row>
    <row r="786" spans="1:12">
      <c r="A786" s="85">
        <f t="shared" si="75"/>
        <v>0.18199409362411118</v>
      </c>
      <c r="B786" s="91">
        <f>IF(ISNUMBER('pO2 control'!B781),'pO2 control'!B781,"")</f>
        <v>88.5360072</v>
      </c>
      <c r="C786" s="13" t="str">
        <f t="shared" si="76"/>
        <v>1</v>
      </c>
      <c r="D786" s="87">
        <f>IF('pO2 control'!A781="",NA(),'pO2 control'!A781)</f>
        <v>2.6870666440000002</v>
      </c>
      <c r="E786" s="91">
        <f t="shared" si="77"/>
        <v>88.5360072</v>
      </c>
      <c r="F786" s="85">
        <f t="shared" ca="1" si="78"/>
        <v>1.4043348695467983</v>
      </c>
      <c r="G786" s="83">
        <f t="shared" ca="1" si="79"/>
        <v>4.2172218304708657</v>
      </c>
      <c r="H786" s="83">
        <f t="shared" ca="1" si="74"/>
        <v>994.97667257345415</v>
      </c>
    </row>
    <row r="787" spans="1:12">
      <c r="A787" s="85">
        <f t="shared" si="75"/>
        <v>0.18131611546232865</v>
      </c>
      <c r="B787" s="91">
        <f>IF(ISNUMBER('pO2 control'!B782),'pO2 control'!B782,"")</f>
        <v>88.206186169999995</v>
      </c>
      <c r="C787" s="13" t="str">
        <f t="shared" si="76"/>
        <v>1</v>
      </c>
      <c r="D787" s="87">
        <f>IF('pO2 control'!A782="",NA(),'pO2 control'!A782)</f>
        <v>2.6904310360000001</v>
      </c>
      <c r="E787" s="91">
        <f t="shared" si="77"/>
        <v>88.206186169999995</v>
      </c>
      <c r="F787" s="85">
        <f t="shared" ca="1" si="78"/>
        <v>1.4063638306291786</v>
      </c>
      <c r="G787" s="83">
        <f t="shared" ca="1" si="79"/>
        <v>4.2233148066942299</v>
      </c>
      <c r="H787" s="83">
        <f t="shared" ca="1" si="74"/>
        <v>958.14147805268465</v>
      </c>
    </row>
    <row r="788" spans="1:12">
      <c r="A788" s="85">
        <f t="shared" si="75"/>
        <v>0.1814853063144416</v>
      </c>
      <c r="B788" s="91">
        <f>IF(ISNUMBER('pO2 control'!B783),'pO2 control'!B783,"")</f>
        <v>88.288493689999996</v>
      </c>
      <c r="C788" s="13" t="str">
        <f t="shared" si="76"/>
        <v>1</v>
      </c>
      <c r="D788" s="87">
        <f>IF('pO2 control'!A783="",NA(),'pO2 control'!A783)</f>
        <v>2.6937817160000002</v>
      </c>
      <c r="E788" s="91">
        <f t="shared" si="77"/>
        <v>88.288493689999996</v>
      </c>
      <c r="F788" s="85">
        <f t="shared" ca="1" si="78"/>
        <v>1.4083874359360433</v>
      </c>
      <c r="G788" s="83">
        <f t="shared" ca="1" si="79"/>
        <v>4.2293916995076373</v>
      </c>
      <c r="H788" s="83">
        <f t="shared" ca="1" si="74"/>
        <v>976.74372132997701</v>
      </c>
    </row>
    <row r="789" spans="1:12">
      <c r="A789" s="85">
        <f t="shared" si="75"/>
        <v>0.1814853063144416</v>
      </c>
      <c r="B789" s="91">
        <f>IF(ISNUMBER('pO2 control'!B784),'pO2 control'!B784,"")</f>
        <v>88.288493689999996</v>
      </c>
      <c r="C789" s="13" t="str">
        <f t="shared" si="76"/>
        <v>1</v>
      </c>
      <c r="D789" s="87">
        <f>IF('pO2 control'!A784="",NA(),'pO2 control'!A784)</f>
        <v>2.6971369620000001</v>
      </c>
      <c r="E789" s="91">
        <f t="shared" si="77"/>
        <v>88.288493689999996</v>
      </c>
      <c r="F789" s="85">
        <f t="shared" ca="1" si="78"/>
        <v>1.4104167165323682</v>
      </c>
      <c r="G789" s="83">
        <f t="shared" ca="1" si="79"/>
        <v>4.2354856352323367</v>
      </c>
      <c r="H789" s="83">
        <f t="shared" ca="1" si="74"/>
        <v>976.05058366824471</v>
      </c>
    </row>
    <row r="790" spans="1:12">
      <c r="A790" s="85">
        <f t="shared" si="75"/>
        <v>0.18165469941645765</v>
      </c>
      <c r="B790" s="91">
        <f>IF(ISNUMBER('pO2 control'!B785),'pO2 control'!B785,"")</f>
        <v>88.370899600000001</v>
      </c>
      <c r="C790" s="13" t="str">
        <f t="shared" si="76"/>
        <v>1</v>
      </c>
      <c r="D790" s="87">
        <f>IF('pO2 control'!A785="",NA(),'pO2 control'!A785)</f>
        <v>2.700470658</v>
      </c>
      <c r="E790" s="91">
        <f t="shared" si="77"/>
        <v>88.370899600000001</v>
      </c>
      <c r="F790" s="85">
        <f t="shared" ca="1" si="78"/>
        <v>1.4124358592890653</v>
      </c>
      <c r="G790" s="83">
        <f t="shared" ca="1" si="79"/>
        <v>4.2415491269941903</v>
      </c>
      <c r="H790" s="83">
        <f t="shared" ca="1" si="74"/>
        <v>986.49988656378139</v>
      </c>
    </row>
    <row r="791" spans="1:12">
      <c r="A791" s="85">
        <f t="shared" si="75"/>
        <v>0.18080975307534555</v>
      </c>
      <c r="B791" s="91">
        <f>IF(ISNUMBER('pO2 control'!B786),'pO2 control'!B786,"")</f>
        <v>87.959852330000004</v>
      </c>
      <c r="C791" s="13" t="str">
        <f t="shared" si="76"/>
        <v>1</v>
      </c>
      <c r="D791" s="87">
        <f>IF('pO2 control'!A786="",NA(),'pO2 control'!A786)</f>
        <v>2.7038212719999999</v>
      </c>
      <c r="E791" s="91">
        <f t="shared" si="77"/>
        <v>87.959852330000004</v>
      </c>
      <c r="F791" s="85">
        <f t="shared" ca="1" si="78"/>
        <v>1.4144681615270089</v>
      </c>
      <c r="G791" s="83">
        <f t="shared" ca="1" si="79"/>
        <v>4.2476521367177442</v>
      </c>
      <c r="H791" s="83">
        <f t="shared" ca="1" si="74"/>
        <v>941.94693339210289</v>
      </c>
    </row>
    <row r="792" spans="1:12">
      <c r="A792" s="85">
        <f t="shared" si="75"/>
        <v>0.18114712651066775</v>
      </c>
      <c r="B792" s="91">
        <f>IF(ISNUMBER('pO2 control'!B787),'pO2 control'!B787,"")</f>
        <v>88.123976870000007</v>
      </c>
      <c r="C792" s="13" t="str">
        <f t="shared" si="76"/>
        <v>1</v>
      </c>
      <c r="D792" s="87">
        <f>IF('pO2 control'!A787="",NA(),'pO2 control'!A787)</f>
        <v>2.7071813910000002</v>
      </c>
      <c r="E792" s="91">
        <f t="shared" si="77"/>
        <v>88.123976870000007</v>
      </c>
      <c r="F792" s="85">
        <f t="shared" ca="1" si="78"/>
        <v>1.4165091656508035</v>
      </c>
      <c r="G792" s="83">
        <f t="shared" ca="1" si="79"/>
        <v>4.2537812782306412</v>
      </c>
      <c r="H792" s="83">
        <f t="shared" ca="1" si="74"/>
        <v>970.80014527480171</v>
      </c>
    </row>
    <row r="793" spans="1:12">
      <c r="A793" s="85">
        <f t="shared" si="75"/>
        <v>0.18114712651066775</v>
      </c>
      <c r="B793" s="91">
        <f>IF(ISNUMBER('pO2 control'!B788),'pO2 control'!B788,"")</f>
        <v>88.123976870000007</v>
      </c>
      <c r="C793" s="13" t="str">
        <f t="shared" si="76"/>
        <v>1</v>
      </c>
      <c r="D793" s="87">
        <f>IF('pO2 control'!A788="",NA(),'pO2 control'!A788)</f>
        <v>2.7105320869999998</v>
      </c>
      <c r="E793" s="91">
        <f t="shared" si="77"/>
        <v>88.123976870000007</v>
      </c>
      <c r="F793" s="85">
        <f t="shared" ca="1" si="78"/>
        <v>1.4185473787362093</v>
      </c>
      <c r="G793" s="83">
        <f t="shared" ca="1" si="79"/>
        <v>4.2599020382468744</v>
      </c>
      <c r="H793" s="83">
        <f t="shared" ca="1" si="74"/>
        <v>968.07821326900864</v>
      </c>
    </row>
    <row r="794" spans="1:12">
      <c r="A794" s="85">
        <f t="shared" si="75"/>
        <v>0.1814853063144416</v>
      </c>
      <c r="B794" s="91">
        <f>IF(ISNUMBER('pO2 control'!B789),'pO2 control'!B789,"")</f>
        <v>88.288493689999996</v>
      </c>
      <c r="C794" s="13" t="str">
        <f t="shared" si="76"/>
        <v>1</v>
      </c>
      <c r="D794" s="87">
        <f>IF('pO2 control'!A789="",NA(),'pO2 control'!A789)</f>
        <v>2.713896686</v>
      </c>
      <c r="E794" s="91">
        <f t="shared" si="77"/>
        <v>88.288493689999996</v>
      </c>
      <c r="F794" s="85">
        <f t="shared" ca="1" si="78"/>
        <v>1.4205970000196155</v>
      </c>
      <c r="G794" s="83">
        <f t="shared" ca="1" si="79"/>
        <v>4.2660570571159626</v>
      </c>
      <c r="H794" s="83">
        <f t="shared" ca="1" si="74"/>
        <v>987.27071913495445</v>
      </c>
    </row>
    <row r="795" spans="1:12">
      <c r="A795" s="85">
        <f t="shared" si="75"/>
        <v>0.18131611546232865</v>
      </c>
      <c r="B795" s="91">
        <f>IF(ISNUMBER('pO2 control'!B790),'pO2 control'!B790,"")</f>
        <v>88.206186169999995</v>
      </c>
      <c r="C795" s="13" t="str">
        <f t="shared" si="76"/>
        <v>1</v>
      </c>
      <c r="D795" s="87">
        <f>IF('pO2 control'!A790="",NA(),'pO2 control'!A790)</f>
        <v>2.7172440710000001</v>
      </c>
      <c r="E795" s="91">
        <f t="shared" si="77"/>
        <v>88.206186169999995</v>
      </c>
      <c r="F795" s="85">
        <f t="shared" ca="1" si="78"/>
        <v>1.422639073754707</v>
      </c>
      <c r="G795" s="83">
        <f t="shared" ca="1" si="79"/>
        <v>4.2721894106747955</v>
      </c>
      <c r="H795" s="83">
        <f t="shared" ca="1" si="74"/>
        <v>975.5531865236062</v>
      </c>
    </row>
    <row r="796" spans="1:12">
      <c r="A796" s="85">
        <f t="shared" si="75"/>
        <v>0.18097833917167566</v>
      </c>
      <c r="B796" s="91">
        <f>IF(ISNUMBER('pO2 control'!B791),'pO2 control'!B791,"")</f>
        <v>88.041865650000005</v>
      </c>
      <c r="C796" s="13" t="str">
        <f t="shared" si="76"/>
        <v>1</v>
      </c>
      <c r="D796" s="87">
        <f>IF('pO2 control'!A791="",NA(),'pO2 control'!A791)</f>
        <v>2.7205895249999998</v>
      </c>
      <c r="E796" s="91">
        <f t="shared" si="77"/>
        <v>88.041865650000005</v>
      </c>
      <c r="F796" s="85">
        <f t="shared" ca="1" si="78"/>
        <v>1.4246829023734859</v>
      </c>
      <c r="G796" s="83">
        <f t="shared" ca="1" si="79"/>
        <v>4.2783270341546125</v>
      </c>
      <c r="H796" s="83">
        <f t="shared" ca="1" si="74"/>
        <v>961.48178459884218</v>
      </c>
    </row>
    <row r="797" spans="1:12">
      <c r="A797" s="85">
        <f t="shared" si="75"/>
        <v>0.18064136791333824</v>
      </c>
      <c r="B797" s="91">
        <f>IF(ISNUMBER('pO2 control'!B792),'pO2 control'!B792,"")</f>
        <v>87.877936759999997</v>
      </c>
      <c r="C797" s="13" t="str">
        <f t="shared" si="76"/>
        <v>1</v>
      </c>
      <c r="D797" s="87">
        <f>IF('pO2 control'!A792="",NA(),'pO2 control'!A792)</f>
        <v>2.7239432020000001</v>
      </c>
      <c r="E797" s="91">
        <f t="shared" si="77"/>
        <v>87.877936759999997</v>
      </c>
      <c r="F797" s="85">
        <f t="shared" ca="1" si="78"/>
        <v>1.4267347017422729</v>
      </c>
      <c r="G797" s="83">
        <f t="shared" ca="1" si="79"/>
        <v>4.2844885938206394</v>
      </c>
      <c r="H797" s="83">
        <f t="shared" ca="1" si="74"/>
        <v>949.87087441764402</v>
      </c>
    </row>
    <row r="798" spans="1:12">
      <c r="A798" s="85">
        <f t="shared" si="75"/>
        <v>0.18097833917167566</v>
      </c>
      <c r="B798" s="91">
        <f>IF(ISNUMBER('pO2 control'!B793),'pO2 control'!B793,"")</f>
        <v>88.041865650000005</v>
      </c>
      <c r="C798" s="13" t="str">
        <f t="shared" si="76"/>
        <v>1</v>
      </c>
      <c r="D798" s="87">
        <f>IF('pO2 control'!A793="",NA(),'pO2 control'!A793)</f>
        <v>2.7273049839999999</v>
      </c>
      <c r="E798" s="91">
        <f t="shared" si="77"/>
        <v>88.041865650000005</v>
      </c>
      <c r="F798" s="85">
        <f t="shared" ca="1" si="78"/>
        <v>1.4287944254817941</v>
      </c>
      <c r="G798" s="83">
        <f t="shared" ca="1" si="79"/>
        <v>4.290673950395778</v>
      </c>
      <c r="H798" s="83">
        <f t="shared" ca="1" si="74"/>
        <v>972.45362718718832</v>
      </c>
    </row>
    <row r="799" spans="1:12">
      <c r="A799" s="85">
        <f t="shared" si="75"/>
        <v>0.18097833917167566</v>
      </c>
      <c r="B799" s="91">
        <f>IF(ISNUMBER('pO2 control'!B794),'pO2 control'!B794,"")</f>
        <v>88.041865650000005</v>
      </c>
      <c r="C799" s="13" t="str">
        <f t="shared" si="76"/>
        <v>1</v>
      </c>
      <c r="D799" s="87">
        <f>IF('pO2 control'!A794="",NA(),'pO2 control'!A794)</f>
        <v>2.7340065249999999</v>
      </c>
      <c r="E799" s="91">
        <f t="shared" si="77"/>
        <v>88.041865650000005</v>
      </c>
      <c r="F799" s="85">
        <f t="shared" ca="1" si="78"/>
        <v>1.4329092559767165</v>
      </c>
      <c r="G799" s="83">
        <f t="shared" ca="1" si="79"/>
        <v>4.3030307987288783</v>
      </c>
      <c r="H799" s="83">
        <f t="shared" ca="1" si="74"/>
        <v>971.16471553106601</v>
      </c>
    </row>
    <row r="800" spans="1:12">
      <c r="A800" s="85">
        <f t="shared" si="75"/>
        <v>0.18064136791333824</v>
      </c>
      <c r="B800" s="91">
        <f>IF(ISNUMBER('pO2 control'!B795),'pO2 control'!B795,"")</f>
        <v>87.877936759999997</v>
      </c>
      <c r="C800" s="13" t="str">
        <f t="shared" si="76"/>
        <v>1</v>
      </c>
      <c r="D800" s="87">
        <f>IF('pO2 control'!A795="",NA(),'pO2 control'!A795)</f>
        <v>2.7373586740000002</v>
      </c>
      <c r="E800" s="91">
        <f t="shared" si="77"/>
        <v>87.877936759999997</v>
      </c>
      <c r="F800" s="85">
        <f t="shared" ca="1" si="78"/>
        <v>1.4349719618590659</v>
      </c>
      <c r="G800" s="83">
        <f t="shared" ca="1" si="79"/>
        <v>4.3092251106878852</v>
      </c>
      <c r="H800" s="83">
        <f t="shared" ca="1" si="74"/>
        <v>955.37640149673496</v>
      </c>
    </row>
    <row r="801" spans="1:8">
      <c r="A801" s="85">
        <f t="shared" si="75"/>
        <v>0.18047318337731461</v>
      </c>
      <c r="B801" s="91">
        <f>IF(ISNUMBER('pO2 control'!B796),'pO2 control'!B796,"")</f>
        <v>87.796118789999994</v>
      </c>
      <c r="C801" s="13" t="str">
        <f t="shared" si="76"/>
        <v>1</v>
      </c>
      <c r="D801" s="87">
        <f>IF('pO2 control'!A796="",NA(),'pO2 control'!A796)</f>
        <v>2.7407133140000002</v>
      </c>
      <c r="E801" s="91">
        <f t="shared" si="77"/>
        <v>87.796118789999994</v>
      </c>
      <c r="F801" s="85">
        <f t="shared" ca="1" si="78"/>
        <v>1.4370391731735628</v>
      </c>
      <c r="G801" s="83">
        <f t="shared" ca="1" si="79"/>
        <v>4.3154329524731612</v>
      </c>
      <c r="H801" s="83">
        <f t="shared" ca="1" si="74"/>
        <v>952.3528002416391</v>
      </c>
    </row>
    <row r="802" spans="1:8">
      <c r="A802" s="85">
        <f t="shared" si="75"/>
        <v>0.18064136791333824</v>
      </c>
      <c r="B802" s="91">
        <f>IF(ISNUMBER('pO2 control'!B797),'pO2 control'!B797,"")</f>
        <v>87.877936759999997</v>
      </c>
      <c r="C802" s="13" t="str">
        <f t="shared" si="76"/>
        <v>1</v>
      </c>
      <c r="D802" s="87">
        <f>IF('pO2 control'!A797="",NA(),'pO2 control'!A797)</f>
        <v>2.7440606089999999</v>
      </c>
      <c r="E802" s="91">
        <f t="shared" si="77"/>
        <v>87.877936759999997</v>
      </c>
      <c r="F802" s="85">
        <f t="shared" ca="1" si="78"/>
        <v>1.4391048265538942</v>
      </c>
      <c r="G802" s="83">
        <f t="shared" ca="1" si="79"/>
        <v>4.3216361157774594</v>
      </c>
      <c r="H802" s="83">
        <f t="shared" ca="1" si="74"/>
        <v>964.19019148607288</v>
      </c>
    </row>
    <row r="803" spans="1:8">
      <c r="A803" s="85">
        <f t="shared" si="75"/>
        <v>0.18097833917167566</v>
      </c>
      <c r="B803" s="91">
        <f>IF(ISNUMBER('pO2 control'!B798),'pO2 control'!B798,"")</f>
        <v>88.041865650000005</v>
      </c>
      <c r="C803" s="13" t="str">
        <f t="shared" si="76"/>
        <v>1</v>
      </c>
      <c r="D803" s="87">
        <f>IF('pO2 control'!A798="",NA(),'pO2 control'!A798)</f>
        <v>2.7474151180000002</v>
      </c>
      <c r="E803" s="91">
        <f t="shared" si="77"/>
        <v>88.041865650000005</v>
      </c>
      <c r="F803" s="85">
        <f t="shared" ca="1" si="78"/>
        <v>1.4411779106303144</v>
      </c>
      <c r="G803" s="83">
        <f t="shared" ca="1" si="79"/>
        <v>4.3278615934844273</v>
      </c>
      <c r="H803" s="83">
        <f t="shared" ca="1" si="74"/>
        <v>980.85546582422637</v>
      </c>
    </row>
    <row r="804" spans="1:8">
      <c r="A804" s="85">
        <f t="shared" si="75"/>
        <v>0.18097833917167566</v>
      </c>
      <c r="B804" s="91">
        <f>IF(ISNUMBER('pO2 control'!B799),'pO2 control'!B799,"")</f>
        <v>88.041865650000005</v>
      </c>
      <c r="C804" s="13" t="str">
        <f t="shared" si="76"/>
        <v>1</v>
      </c>
      <c r="D804" s="87">
        <f>IF('pO2 control'!A799="",NA(),'pO2 control'!A799)</f>
        <v>2.750761491</v>
      </c>
      <c r="E804" s="91">
        <f t="shared" si="77"/>
        <v>88.041865650000005</v>
      </c>
      <c r="F804" s="85">
        <f t="shared" ca="1" si="78"/>
        <v>1.443248942160247</v>
      </c>
      <c r="G804" s="83">
        <f t="shared" ca="1" si="79"/>
        <v>4.3340809073881292</v>
      </c>
      <c r="H804" s="83">
        <f t="shared" ca="1" si="74"/>
        <v>978.17251337257289</v>
      </c>
    </row>
    <row r="805" spans="1:8">
      <c r="A805" s="85">
        <f t="shared" si="75"/>
        <v>0.18064136791333824</v>
      </c>
      <c r="B805" s="91">
        <f>IF(ISNUMBER('pO2 control'!B800),'pO2 control'!B800,"")</f>
        <v>87.877936759999997</v>
      </c>
      <c r="C805" s="13" t="str">
        <f t="shared" si="76"/>
        <v>1</v>
      </c>
      <c r="D805" s="87">
        <f>IF('pO2 control'!A800="",NA(),'pO2 control'!A800)</f>
        <v>2.7541122179999999</v>
      </c>
      <c r="E805" s="91">
        <f t="shared" si="77"/>
        <v>87.877936759999997</v>
      </c>
      <c r="F805" s="85">
        <f t="shared" ca="1" si="78"/>
        <v>1.4453256503001513</v>
      </c>
      <c r="G805" s="83">
        <f t="shared" ca="1" si="79"/>
        <v>4.3403172681686222</v>
      </c>
      <c r="H805" s="83">
        <f t="shared" ca="1" si="74"/>
        <v>962.29708134609336</v>
      </c>
    </row>
    <row r="806" spans="1:8">
      <c r="A806" s="85">
        <f t="shared" si="75"/>
        <v>0.18064136791333824</v>
      </c>
      <c r="B806" s="91">
        <f>IF(ISNUMBER('pO2 control'!B801),'pO2 control'!B801,"")</f>
        <v>87.877936759999997</v>
      </c>
      <c r="C806" s="13" t="str">
        <f t="shared" si="76"/>
        <v>1</v>
      </c>
      <c r="D806" s="87">
        <f>IF('pO2 control'!A801="",NA(),'pO2 control'!A801)</f>
        <v>2.757476359</v>
      </c>
      <c r="E806" s="91">
        <f t="shared" si="77"/>
        <v>87.877936759999997</v>
      </c>
      <c r="F806" s="85">
        <f t="shared" ca="1" si="78"/>
        <v>1.4474136783210956</v>
      </c>
      <c r="G806" s="83">
        <f t="shared" ca="1" si="79"/>
        <v>4.3465876225858722</v>
      </c>
      <c r="H806" s="83">
        <f t="shared" ca="1" si="74"/>
        <v>967.72901535462506</v>
      </c>
    </row>
    <row r="807" spans="1:8">
      <c r="A807" s="85">
        <f t="shared" si="75"/>
        <v>0.18047318337731461</v>
      </c>
      <c r="B807" s="91">
        <f>IF(ISNUMBER('pO2 control'!B802),'pO2 control'!B802,"")</f>
        <v>87.796118789999994</v>
      </c>
      <c r="C807" s="13" t="str">
        <f t="shared" si="76"/>
        <v>1</v>
      </c>
      <c r="D807" s="87">
        <f>IF('pO2 control'!A802="",NA(),'pO2 control'!A802)</f>
        <v>2.760814458</v>
      </c>
      <c r="E807" s="91">
        <f t="shared" si="77"/>
        <v>87.796118789999994</v>
      </c>
      <c r="F807" s="85">
        <f t="shared" ca="1" si="78"/>
        <v>1.4494885243802862</v>
      </c>
      <c r="G807" s="83">
        <f t="shared" ca="1" si="79"/>
        <v>4.3528183915323906</v>
      </c>
      <c r="H807" s="83">
        <f t="shared" ca="1" si="74"/>
        <v>960.61062908338999</v>
      </c>
    </row>
    <row r="808" spans="1:8">
      <c r="A808" s="85">
        <f t="shared" si="75"/>
        <v>0.18030519911782369</v>
      </c>
      <c r="B808" s="91">
        <f>IF(ISNUMBER('pO2 control'!B803),'pO2 control'!B803,"")</f>
        <v>87.714398250000002</v>
      </c>
      <c r="C808" s="13" t="str">
        <f t="shared" si="76"/>
        <v>1</v>
      </c>
      <c r="D808" s="87">
        <f>IF('pO2 control'!A803="",NA(),'pO2 control'!A803)</f>
        <v>2.7641691910000001</v>
      </c>
      <c r="E808" s="91">
        <f t="shared" si="77"/>
        <v>87.714398250000002</v>
      </c>
      <c r="F808" s="85">
        <f t="shared" ca="1" si="78"/>
        <v>1.4515767060910405</v>
      </c>
      <c r="G808" s="83">
        <f t="shared" ca="1" si="79"/>
        <v>4.3590892074806016</v>
      </c>
      <c r="H808" s="83">
        <f t="shared" ca="1" si="74"/>
        <v>955.61071671044886</v>
      </c>
    </row>
    <row r="809" spans="1:8">
      <c r="A809" s="85">
        <f t="shared" si="75"/>
        <v>0.18030519911782369</v>
      </c>
      <c r="B809" s="91">
        <f>IF(ISNUMBER('pO2 control'!B804),'pO2 control'!B804,"")</f>
        <v>87.714398250000002</v>
      </c>
      <c r="C809" s="13" t="str">
        <f t="shared" si="76"/>
        <v>1</v>
      </c>
      <c r="D809" s="87">
        <f>IF('pO2 control'!A804="",NA(),'pO2 control'!A804)</f>
        <v>2.7675070100000001</v>
      </c>
      <c r="E809" s="91">
        <f t="shared" si="77"/>
        <v>87.714398250000002</v>
      </c>
      <c r="F809" s="85">
        <f t="shared" ca="1" si="78"/>
        <v>1.4536573451250074</v>
      </c>
      <c r="G809" s="83">
        <f t="shared" ca="1" si="79"/>
        <v>4.3653373727477698</v>
      </c>
      <c r="H809" s="83">
        <f t="shared" ca="1" si="74"/>
        <v>958.96608810851808</v>
      </c>
    </row>
    <row r="810" spans="1:8">
      <c r="A810" s="85">
        <f t="shared" si="75"/>
        <v>0.18064136791333824</v>
      </c>
      <c r="B810" s="91">
        <f>IF(ISNUMBER('pO2 control'!B805),'pO2 control'!B805,"")</f>
        <v>87.877936759999997</v>
      </c>
      <c r="C810" s="13" t="str">
        <f t="shared" si="76"/>
        <v>1</v>
      </c>
      <c r="D810" s="87">
        <f>IF('pO2 control'!A805="",NA(),'pO2 control'!A805)</f>
        <v>2.770858338</v>
      </c>
      <c r="E810" s="91">
        <f t="shared" si="77"/>
        <v>87.877936759999997</v>
      </c>
      <c r="F810" s="85">
        <f t="shared" ca="1" si="78"/>
        <v>1.4557494054831861</v>
      </c>
      <c r="G810" s="83">
        <f t="shared" ca="1" si="79"/>
        <v>4.3716198362858441</v>
      </c>
      <c r="H810" s="83">
        <f t="shared" ca="1" si="74"/>
        <v>977.3277770880826</v>
      </c>
    </row>
    <row r="811" spans="1:8">
      <c r="A811" s="85">
        <f t="shared" si="75"/>
        <v>0.18013741484708234</v>
      </c>
      <c r="B811" s="91">
        <f>IF(ISNUMBER('pO2 control'!B806),'pO2 control'!B806,"")</f>
        <v>87.632774999999995</v>
      </c>
      <c r="C811" s="13" t="str">
        <f t="shared" si="76"/>
        <v>1</v>
      </c>
      <c r="D811" s="87">
        <f>IF('pO2 control'!A806="",NA(),'pO2 control'!A806)</f>
        <v>2.774222505</v>
      </c>
      <c r="E811" s="91">
        <f t="shared" si="77"/>
        <v>87.632774999999995</v>
      </c>
      <c r="F811" s="85">
        <f t="shared" ca="1" si="78"/>
        <v>1.4578525087240133</v>
      </c>
      <c r="G811" s="83">
        <f t="shared" ca="1" si="79"/>
        <v>4.3779354616336734</v>
      </c>
      <c r="H811" s="83">
        <f t="shared" ca="1" si="74"/>
        <v>949.49365072748412</v>
      </c>
    </row>
    <row r="812" spans="1:8">
      <c r="A812" s="85">
        <f t="shared" si="75"/>
        <v>0.18030519911782369</v>
      </c>
      <c r="B812" s="91">
        <f>IF(ISNUMBER('pO2 control'!B807),'pO2 control'!B807,"")</f>
        <v>87.714398250000002</v>
      </c>
      <c r="C812" s="13" t="str">
        <f t="shared" si="76"/>
        <v>1</v>
      </c>
      <c r="D812" s="87">
        <f>IF('pO2 control'!A807="",NA(),'pO2 control'!A807)</f>
        <v>2.777582228</v>
      </c>
      <c r="E812" s="91">
        <f t="shared" si="77"/>
        <v>87.714398250000002</v>
      </c>
      <c r="F812" s="85">
        <f t="shared" ca="1" si="78"/>
        <v>1.4599558661135692</v>
      </c>
      <c r="G812" s="83">
        <f t="shared" ca="1" si="79"/>
        <v>4.384251850190898</v>
      </c>
      <c r="H812" s="83">
        <f t="shared" ca="1" si="74"/>
        <v>965.09866042256226</v>
      </c>
    </row>
    <row r="813" spans="1:8">
      <c r="A813" s="85">
        <f t="shared" si="75"/>
        <v>0.18030519911782369</v>
      </c>
      <c r="B813" s="91">
        <f>IF(ISNUMBER('pO2 control'!B808),'pO2 control'!B808,"")</f>
        <v>87.714398250000002</v>
      </c>
      <c r="C813" s="13" t="str">
        <f t="shared" si="76"/>
        <v>1</v>
      </c>
      <c r="D813" s="87">
        <f>IF('pO2 control'!A808="",NA(),'pO2 control'!A808)</f>
        <v>2.780937685</v>
      </c>
      <c r="E813" s="91">
        <f t="shared" si="77"/>
        <v>87.714398250000002</v>
      </c>
      <c r="F813" s="85">
        <f t="shared" ca="1" si="78"/>
        <v>1.462059581668518</v>
      </c>
      <c r="G813" s="83">
        <f t="shared" ca="1" si="79"/>
        <v>4.3905693143198734</v>
      </c>
      <c r="H813" s="83">
        <f t="shared" ca="1" si="74"/>
        <v>964.50897614641394</v>
      </c>
    </row>
    <row r="814" spans="1:8">
      <c r="A814" s="85">
        <f t="shared" si="75"/>
        <v>0.18047318337731461</v>
      </c>
      <c r="B814" s="91">
        <f>IF(ISNUMBER('pO2 control'!B809),'pO2 control'!B809,"")</f>
        <v>87.796118789999994</v>
      </c>
      <c r="C814" s="13" t="str">
        <f t="shared" si="76"/>
        <v>1</v>
      </c>
      <c r="D814" s="87">
        <f>IF('pO2 control'!A809="",NA(),'pO2 control'!A809)</f>
        <v>2.7842927390000001</v>
      </c>
      <c r="E814" s="91">
        <f t="shared" si="77"/>
        <v>87.796118789999994</v>
      </c>
      <c r="F814" s="85">
        <f t="shared" ca="1" si="78"/>
        <v>1.4641660753525565</v>
      </c>
      <c r="G814" s="83">
        <f t="shared" ca="1" si="79"/>
        <v>4.3968951211788481</v>
      </c>
      <c r="H814" s="83">
        <f t="shared" ca="1" si="74"/>
        <v>974.36241235029593</v>
      </c>
    </row>
    <row r="815" spans="1:8">
      <c r="A815" s="85">
        <f t="shared" si="75"/>
        <v>0.17996983021563953</v>
      </c>
      <c r="B815" s="91">
        <f>IF(ISNUMBER('pO2 control'!B810),'pO2 control'!B810,"")</f>
        <v>87.551248869999995</v>
      </c>
      <c r="C815" s="13" t="str">
        <f t="shared" si="76"/>
        <v>1</v>
      </c>
      <c r="D815" s="87">
        <f>IF('pO2 control'!A810="",NA(),'pO2 control'!A810)</f>
        <v>2.787652649</v>
      </c>
      <c r="E815" s="91">
        <f t="shared" si="77"/>
        <v>87.551248869999995</v>
      </c>
      <c r="F815" s="85">
        <f t="shared" ca="1" si="78"/>
        <v>1.4662786594798458</v>
      </c>
      <c r="G815" s="83">
        <f t="shared" ca="1" si="79"/>
        <v>4.4032392176571946</v>
      </c>
      <c r="H815" s="83">
        <f t="shared" ca="1" si="74"/>
        <v>948.76084771688079</v>
      </c>
    </row>
    <row r="816" spans="1:8">
      <c r="A816" s="85">
        <f t="shared" si="75"/>
        <v>0.18013741484708234</v>
      </c>
      <c r="B816" s="91">
        <f>IF(ISNUMBER('pO2 control'!B811),'pO2 control'!B811,"")</f>
        <v>87.632774999999995</v>
      </c>
      <c r="C816" s="13" t="str">
        <f t="shared" si="76"/>
        <v>1</v>
      </c>
      <c r="D816" s="87">
        <f>IF('pO2 control'!A811="",NA(),'pO2 control'!A811)</f>
        <v>2.7910126769999999</v>
      </c>
      <c r="E816" s="91">
        <f t="shared" si="77"/>
        <v>87.632774999999995</v>
      </c>
      <c r="F816" s="85">
        <f t="shared" ca="1" si="78"/>
        <v>1.4683943661211698</v>
      </c>
      <c r="G816" s="83">
        <f t="shared" ca="1" si="79"/>
        <v>4.4095926910545638</v>
      </c>
      <c r="H816" s="83">
        <f t="shared" ca="1" si="74"/>
        <v>964.25659770358095</v>
      </c>
    </row>
    <row r="817" spans="1:8">
      <c r="A817" s="85">
        <f t="shared" si="75"/>
        <v>0.1798024449151561</v>
      </c>
      <c r="B817" s="91">
        <f>IF(ISNUMBER('pO2 control'!B812),'pO2 control'!B812,"")</f>
        <v>87.469819709999996</v>
      </c>
      <c r="C817" s="13" t="str">
        <f t="shared" si="76"/>
        <v>1</v>
      </c>
      <c r="D817" s="87">
        <f>IF('pO2 control'!A812="",NA(),'pO2 control'!A812)</f>
        <v>2.7943466140000002</v>
      </c>
      <c r="E817" s="91">
        <f t="shared" si="77"/>
        <v>87.469819709999996</v>
      </c>
      <c r="F817" s="85">
        <f t="shared" ca="1" si="78"/>
        <v>1.470496661354719</v>
      </c>
      <c r="G817" s="83">
        <f t="shared" ca="1" si="79"/>
        <v>4.4159058899541108</v>
      </c>
      <c r="H817" s="83">
        <f t="shared" ca="1" si="74"/>
        <v>947.2390072561135</v>
      </c>
    </row>
    <row r="818" spans="1:8">
      <c r="A818" s="85">
        <f t="shared" si="75"/>
        <v>0.18030519911782369</v>
      </c>
      <c r="B818" s="91">
        <f>IF(ISNUMBER('pO2 control'!B813),'pO2 control'!B813,"")</f>
        <v>87.714398250000002</v>
      </c>
      <c r="C818" s="13" t="str">
        <f t="shared" si="76"/>
        <v>1</v>
      </c>
      <c r="D818" s="87">
        <f>IF('pO2 control'!A813="",NA(),'pO2 control'!A813)</f>
        <v>2.7976951630000002</v>
      </c>
      <c r="E818" s="91">
        <f t="shared" si="77"/>
        <v>87.714398250000002</v>
      </c>
      <c r="F818" s="85">
        <f t="shared" ca="1" si="78"/>
        <v>1.4726112002125822</v>
      </c>
      <c r="G818" s="83">
        <f t="shared" ca="1" si="79"/>
        <v>4.4222558564942407</v>
      </c>
      <c r="H818" s="83">
        <f t="shared" ca="1" si="74"/>
        <v>977.41497764742712</v>
      </c>
    </row>
    <row r="819" spans="1:8">
      <c r="A819" s="85">
        <f t="shared" si="75"/>
        <v>0.1798024449151561</v>
      </c>
      <c r="B819" s="91">
        <f>IF(ISNUMBER('pO2 control'!B814),'pO2 control'!B814,"")</f>
        <v>87.469819709999996</v>
      </c>
      <c r="C819" s="13" t="str">
        <f t="shared" si="76"/>
        <v>1</v>
      </c>
      <c r="D819" s="87">
        <f>IF('pO2 control'!A814="",NA(),'pO2 control'!A814)</f>
        <v>2.801043961</v>
      </c>
      <c r="E819" s="91">
        <f t="shared" si="77"/>
        <v>87.469819709999996</v>
      </c>
      <c r="F819" s="85">
        <f t="shared" ca="1" si="78"/>
        <v>1.4747289373040844</v>
      </c>
      <c r="G819" s="83">
        <f t="shared" ca="1" si="79"/>
        <v>4.4286154273395928</v>
      </c>
      <c r="H819" s="83">
        <f t="shared" ca="1" si="74"/>
        <v>948.04860391236878</v>
      </c>
    </row>
    <row r="820" spans="1:8">
      <c r="A820" s="85">
        <f t="shared" si="75"/>
        <v>0.17996983021563953</v>
      </c>
      <c r="B820" s="91">
        <f>IF(ISNUMBER('pO2 control'!B815),'pO2 control'!B815,"")</f>
        <v>87.551248869999995</v>
      </c>
      <c r="C820" s="13" t="str">
        <f t="shared" si="76"/>
        <v>1</v>
      </c>
      <c r="D820" s="87">
        <f>IF('pO2 control'!A815="",NA(),'pO2 control'!A815)</f>
        <v>2.8043912020000001</v>
      </c>
      <c r="E820" s="91">
        <f t="shared" si="77"/>
        <v>87.551248869999995</v>
      </c>
      <c r="F820" s="85">
        <f t="shared" ca="1" si="78"/>
        <v>1.4768487331260085</v>
      </c>
      <c r="G820" s="83">
        <f t="shared" ca="1" si="79"/>
        <v>4.4349811805585837</v>
      </c>
      <c r="H820" s="83">
        <f t="shared" ca="1" si="74"/>
        <v>963.45104132473239</v>
      </c>
    </row>
    <row r="821" spans="1:8">
      <c r="A821" s="85">
        <f t="shared" si="75"/>
        <v>0.18013741484708234</v>
      </c>
      <c r="B821" s="91">
        <f>IF(ISNUMBER('pO2 control'!B816),'pO2 control'!B816,"")</f>
        <v>87.632774999999995</v>
      </c>
      <c r="C821" s="13" t="str">
        <f t="shared" si="76"/>
        <v>1</v>
      </c>
      <c r="D821" s="87">
        <f>IF('pO2 control'!A816="",NA(),'pO2 control'!A816)</f>
        <v>2.8077451779999998</v>
      </c>
      <c r="E821" s="91">
        <f t="shared" si="77"/>
        <v>87.632774999999995</v>
      </c>
      <c r="F821" s="85">
        <f t="shared" ca="1" si="78"/>
        <v>1.4789758504288979</v>
      </c>
      <c r="G821" s="83">
        <f t="shared" ca="1" si="79"/>
        <v>4.4413689202069007</v>
      </c>
      <c r="H821" s="83">
        <f t="shared" ca="1" si="74"/>
        <v>971.19458696091328</v>
      </c>
    </row>
    <row r="822" spans="1:8">
      <c r="A822" s="85">
        <f t="shared" si="75"/>
        <v>0.1798024449151561</v>
      </c>
      <c r="B822" s="91">
        <f>IF(ISNUMBER('pO2 control'!B817),'pO2 control'!B817,"")</f>
        <v>87.469819709999996</v>
      </c>
      <c r="C822" s="13" t="str">
        <f t="shared" si="76"/>
        <v>1</v>
      </c>
      <c r="D822" s="87">
        <f>IF('pO2 control'!A817="",NA(),'pO2 control'!A817)</f>
        <v>2.811103127</v>
      </c>
      <c r="E822" s="91">
        <f t="shared" si="77"/>
        <v>87.469819709999996</v>
      </c>
      <c r="F822" s="85">
        <f t="shared" ca="1" si="78"/>
        <v>1.4811085565909252</v>
      </c>
      <c r="G822" s="83">
        <f t="shared" ca="1" si="79"/>
        <v>4.4477734432159917</v>
      </c>
      <c r="H822" s="83">
        <f t="shared" ca="1" si="74"/>
        <v>954.13083777284044</v>
      </c>
    </row>
    <row r="823" spans="1:8">
      <c r="A823" s="85">
        <f t="shared" si="75"/>
        <v>0.1798024449151561</v>
      </c>
      <c r="B823" s="91">
        <f>IF(ISNUMBER('pO2 control'!B818),'pO2 control'!B818,"")</f>
        <v>87.469819709999996</v>
      </c>
      <c r="C823" s="13" t="str">
        <f t="shared" si="76"/>
        <v>1</v>
      </c>
      <c r="D823" s="87">
        <f>IF('pO2 control'!A818="",NA(),'pO2 control'!A818)</f>
        <v>2.8144585640000002</v>
      </c>
      <c r="E823" s="91">
        <f t="shared" si="77"/>
        <v>87.469819709999996</v>
      </c>
      <c r="F823" s="85">
        <f t="shared" ca="1" si="78"/>
        <v>1.4832427392715739</v>
      </c>
      <c r="G823" s="83">
        <f t="shared" ca="1" si="79"/>
        <v>4.4541824002149362</v>
      </c>
      <c r="H823" s="83">
        <f t="shared" ca="1" si="74"/>
        <v>959.3841666992779</v>
      </c>
    </row>
    <row r="824" spans="1:8">
      <c r="A824" s="85">
        <f t="shared" si="75"/>
        <v>0.17996983021563953</v>
      </c>
      <c r="B824" s="91">
        <f>IF(ISNUMBER('pO2 control'!B819),'pO2 control'!B819,"")</f>
        <v>87.551248869999995</v>
      </c>
      <c r="C824" s="13" t="str">
        <f t="shared" si="76"/>
        <v>1</v>
      </c>
      <c r="D824" s="87">
        <f>IF('pO2 control'!A819="",NA(),'pO2 control'!A819)</f>
        <v>2.817818784</v>
      </c>
      <c r="E824" s="91">
        <f t="shared" si="77"/>
        <v>87.551248869999995</v>
      </c>
      <c r="F824" s="85">
        <f t="shared" ca="1" si="78"/>
        <v>1.4853830459193422</v>
      </c>
      <c r="G824" s="83">
        <f t="shared" ca="1" si="79"/>
        <v>4.460609747505532</v>
      </c>
      <c r="H824" s="83">
        <f t="shared" ca="1" si="74"/>
        <v>968.99972562752339</v>
      </c>
    </row>
    <row r="825" spans="1:8">
      <c r="A825" s="85">
        <f t="shared" si="75"/>
        <v>0.17996983021563953</v>
      </c>
      <c r="B825" s="91">
        <f>IF(ISNUMBER('pO2 control'!B820),'pO2 control'!B820,"")</f>
        <v>87.551248869999995</v>
      </c>
      <c r="C825" s="13" t="str">
        <f t="shared" si="76"/>
        <v>1</v>
      </c>
      <c r="D825" s="87">
        <f>IF('pO2 control'!A820="",NA(),'pO2 control'!A820)</f>
        <v>2.8245226520000002</v>
      </c>
      <c r="E825" s="91">
        <f t="shared" si="77"/>
        <v>87.551248869999995</v>
      </c>
      <c r="F825" s="85">
        <f t="shared" ca="1" si="78"/>
        <v>1.4896623353155372</v>
      </c>
      <c r="G825" s="83">
        <f t="shared" ca="1" si="79"/>
        <v>4.473460466413024</v>
      </c>
      <c r="H825" s="83">
        <f t="shared" ca="1" si="74"/>
        <v>969.83909734897838</v>
      </c>
    </row>
    <row r="826" spans="1:8">
      <c r="A826" s="85">
        <f t="shared" si="75"/>
        <v>0.1798024449151561</v>
      </c>
      <c r="B826" s="91">
        <f>IF(ISNUMBER('pO2 control'!B821),'pO2 control'!B821,"")</f>
        <v>87.469819709999996</v>
      </c>
      <c r="C826" s="13" t="str">
        <f t="shared" si="76"/>
        <v>1</v>
      </c>
      <c r="D826" s="87">
        <f>IF('pO2 control'!A821="",NA(),'pO2 control'!A821)</f>
        <v>2.827864387</v>
      </c>
      <c r="E826" s="91">
        <f t="shared" si="77"/>
        <v>87.469819709999996</v>
      </c>
      <c r="F826" s="85">
        <f t="shared" ca="1" si="78"/>
        <v>1.4918000718451678</v>
      </c>
      <c r="G826" s="83">
        <f t="shared" ca="1" si="79"/>
        <v>4.4798800956311347</v>
      </c>
      <c r="H826" s="83">
        <f t="shared" ca="1" si="74"/>
        <v>962.97448963079228</v>
      </c>
    </row>
    <row r="827" spans="1:8">
      <c r="A827" s="85">
        <f t="shared" si="75"/>
        <v>0.1798024449151561</v>
      </c>
      <c r="B827" s="91">
        <f>IF(ISNUMBER('pO2 control'!B822),'pO2 control'!B822,"")</f>
        <v>87.469819709999996</v>
      </c>
      <c r="C827" s="13" t="str">
        <f t="shared" si="76"/>
        <v>1</v>
      </c>
      <c r="D827" s="87">
        <f>IF('pO2 control'!A822="",NA(),'pO2 control'!A822)</f>
        <v>2.831221304</v>
      </c>
      <c r="E827" s="91">
        <f t="shared" si="77"/>
        <v>87.469819709999996</v>
      </c>
      <c r="F827" s="85">
        <f t="shared" ca="1" si="78"/>
        <v>1.4939506091285466</v>
      </c>
      <c r="G827" s="83">
        <f t="shared" ca="1" si="79"/>
        <v>4.4863381655511905</v>
      </c>
      <c r="H827" s="83">
        <f t="shared" ca="1" si="74"/>
        <v>966.31018125364619</v>
      </c>
    </row>
    <row r="828" spans="1:8">
      <c r="A828" s="85">
        <f t="shared" si="75"/>
        <v>0.1796352586167371</v>
      </c>
      <c r="B828" s="91">
        <f>IF(ISNUMBER('pO2 control'!B823),'pO2 control'!B823,"")</f>
        <v>87.388487359999999</v>
      </c>
      <c r="C828" s="13" t="str">
        <f t="shared" si="76"/>
        <v>1</v>
      </c>
      <c r="D828" s="87">
        <f>IF('pO2 control'!A823="",NA(),'pO2 control'!A823)</f>
        <v>2.8345748190000002</v>
      </c>
      <c r="E828" s="91">
        <f t="shared" si="77"/>
        <v>87.388487359999999</v>
      </c>
      <c r="F828" s="85">
        <f t="shared" ca="1" si="78"/>
        <v>1.4961020624350141</v>
      </c>
      <c r="G828" s="83">
        <f t="shared" ca="1" si="79"/>
        <v>4.4927989862913336</v>
      </c>
      <c r="H828" s="83">
        <f t="shared" ca="1" si="74"/>
        <v>959.53793791179203</v>
      </c>
    </row>
    <row r="829" spans="1:8">
      <c r="A829" s="85">
        <f t="shared" si="75"/>
        <v>0.17913489056825127</v>
      </c>
      <c r="B829" s="91">
        <f>IF(ISNUMBER('pO2 control'!B824),'pO2 control'!B824,"")</f>
        <v>87.145069629999995</v>
      </c>
      <c r="C829" s="13" t="str">
        <f t="shared" si="76"/>
        <v>1</v>
      </c>
      <c r="D829" s="87">
        <f>IF('pO2 control'!A824="",NA(),'pO2 control'!A824)</f>
        <v>2.8379343349999999</v>
      </c>
      <c r="E829" s="91">
        <f t="shared" si="77"/>
        <v>87.145069629999995</v>
      </c>
      <c r="F829" s="85">
        <f t="shared" ca="1" si="78"/>
        <v>1.4982604723470532</v>
      </c>
      <c r="G829" s="83">
        <f t="shared" ca="1" si="79"/>
        <v>4.4992806977388984</v>
      </c>
      <c r="H829" s="83">
        <f t="shared" ca="1" si="74"/>
        <v>938.97939963060492</v>
      </c>
    </row>
    <row r="830" spans="1:8">
      <c r="A830" s="85">
        <f t="shared" si="75"/>
        <v>0.1798024449151561</v>
      </c>
      <c r="B830" s="91">
        <f>IF(ISNUMBER('pO2 control'!B825),'pO2 control'!B825,"")</f>
        <v>87.469819709999996</v>
      </c>
      <c r="C830" s="13" t="str">
        <f t="shared" si="76"/>
        <v>1</v>
      </c>
      <c r="D830" s="87">
        <f>IF('pO2 control'!A825="",NA(),'pO2 control'!A825)</f>
        <v>2.8412939590000001</v>
      </c>
      <c r="E830" s="91">
        <f t="shared" si="77"/>
        <v>87.469819709999996</v>
      </c>
      <c r="F830" s="85">
        <f t="shared" ca="1" si="78"/>
        <v>1.5004220657108835</v>
      </c>
      <c r="G830" s="83">
        <f t="shared" ca="1" si="79"/>
        <v>4.5057719691017519</v>
      </c>
      <c r="H830" s="83">
        <f t="shared" ca="1" si="74"/>
        <v>978.21040302090432</v>
      </c>
    </row>
    <row r="831" spans="1:8">
      <c r="A831" s="85">
        <f t="shared" si="75"/>
        <v>0.17946827099148738</v>
      </c>
      <c r="B831" s="91">
        <f>IF(ISNUMBER('pO2 control'!B826),'pO2 control'!B826,"")</f>
        <v>87.307251660000006</v>
      </c>
      <c r="C831" s="13" t="str">
        <f t="shared" si="76"/>
        <v>1</v>
      </c>
      <c r="D831" s="87">
        <f>IF('pO2 control'!A826="",NA(),'pO2 control'!A826)</f>
        <v>2.8446536519999999</v>
      </c>
      <c r="E831" s="91">
        <f t="shared" si="77"/>
        <v>87.307251660000006</v>
      </c>
      <c r="F831" s="85">
        <f t="shared" ca="1" si="78"/>
        <v>1.5025868221728342</v>
      </c>
      <c r="G831" s="83">
        <f t="shared" ca="1" si="79"/>
        <v>4.5122727392577602</v>
      </c>
      <c r="H831" s="83">
        <f t="shared" ca="1" si="74"/>
        <v>955.63598365306962</v>
      </c>
    </row>
    <row r="832" spans="1:8">
      <c r="A832" s="85">
        <f t="shared" si="75"/>
        <v>0.17913489056825127</v>
      </c>
      <c r="B832" s="91">
        <f>IF(ISNUMBER('pO2 control'!B827),'pO2 control'!B827,"")</f>
        <v>87.145069629999995</v>
      </c>
      <c r="C832" s="13" t="str">
        <f t="shared" si="76"/>
        <v>1</v>
      </c>
      <c r="D832" s="87">
        <f>IF('pO2 control'!A827="",NA(),'pO2 control'!A827)</f>
        <v>2.848013468</v>
      </c>
      <c r="E832" s="91">
        <f t="shared" si="77"/>
        <v>87.145069629999995</v>
      </c>
      <c r="F832" s="85">
        <f t="shared" ca="1" si="78"/>
        <v>1.5047547812940332</v>
      </c>
      <c r="G832" s="83">
        <f t="shared" ca="1" si="79"/>
        <v>4.5187831270091081</v>
      </c>
      <c r="H832" s="83">
        <f t="shared" ca="1" si="74"/>
        <v>944.95528535982089</v>
      </c>
    </row>
    <row r="833" spans="1:8">
      <c r="A833" s="85">
        <f t="shared" si="75"/>
        <v>0.1793014817516238</v>
      </c>
      <c r="B833" s="91">
        <f>IF(ISNUMBER('pO2 control'!B828),'pO2 control'!B828,"")</f>
        <v>87.226112470000004</v>
      </c>
      <c r="C833" s="13" t="str">
        <f t="shared" si="76"/>
        <v>1</v>
      </c>
      <c r="D833" s="87">
        <f>IF('pO2 control'!A828="",NA(),'pO2 control'!A828)</f>
        <v>2.8513708129999999</v>
      </c>
      <c r="E833" s="91">
        <f t="shared" si="77"/>
        <v>87.226112470000004</v>
      </c>
      <c r="F833" s="85">
        <f t="shared" ca="1" si="78"/>
        <v>1.506924270493823</v>
      </c>
      <c r="G833" s="83">
        <f t="shared" ca="1" si="79"/>
        <v>4.52529810959106</v>
      </c>
      <c r="H833" s="83">
        <f t="shared" ca="1" si="74"/>
        <v>957.99556134546162</v>
      </c>
    </row>
    <row r="834" spans="1:8">
      <c r="A834" s="85">
        <f t="shared" si="75"/>
        <v>0.17946827099148738</v>
      </c>
      <c r="B834" s="91">
        <f>IF(ISNUMBER('pO2 control'!B829),'pO2 control'!B829,"")</f>
        <v>87.307251660000006</v>
      </c>
      <c r="C834" s="13" t="str">
        <f t="shared" si="76"/>
        <v>1</v>
      </c>
      <c r="D834" s="87">
        <f>IF('pO2 control'!A829="",NA(),'pO2 control'!A829)</f>
        <v>2.8547347420000002</v>
      </c>
      <c r="E834" s="91">
        <f t="shared" si="77"/>
        <v>87.307251660000006</v>
      </c>
      <c r="F834" s="85">
        <f t="shared" ca="1" si="78"/>
        <v>1.509101151305168</v>
      </c>
      <c r="G834" s="83">
        <f t="shared" ca="1" si="79"/>
        <v>4.5318352892047082</v>
      </c>
      <c r="H834" s="83">
        <f t="shared" ca="1" si="74"/>
        <v>965.50814820203414</v>
      </c>
    </row>
    <row r="835" spans="1:8">
      <c r="A835" s="85">
        <f t="shared" si="75"/>
        <v>0.17944092192872726</v>
      </c>
      <c r="B835" s="91">
        <f>IF(ISNUMBER('pO2 control'!B830),'pO2 control'!B830,"")</f>
        <v>87.29394696</v>
      </c>
      <c r="C835" s="13" t="str">
        <f t="shared" si="76"/>
        <v>1</v>
      </c>
      <c r="D835" s="87">
        <f>IF('pO2 control'!A830="",NA(),'pO2 control'!A830)</f>
        <v>2.8580887079999999</v>
      </c>
      <c r="E835" s="91">
        <f t="shared" si="77"/>
        <v>87.29394696</v>
      </c>
      <c r="F835" s="85">
        <f t="shared" ca="1" si="78"/>
        <v>1.511274715544366</v>
      </c>
      <c r="G835" s="83">
        <f t="shared" ca="1" si="79"/>
        <v>4.5383625091422397</v>
      </c>
      <c r="H835" s="83">
        <f t="shared" ca="1" si="74"/>
        <v>963.67304634834545</v>
      </c>
    </row>
    <row r="836" spans="1:8">
      <c r="A836" s="85">
        <f t="shared" si="75"/>
        <v>0.1789412238805809</v>
      </c>
      <c r="B836" s="91">
        <f>IF(ISNUMBER('pO2 control'!B831),'pO2 control'!B831,"")</f>
        <v>87.050855170000006</v>
      </c>
      <c r="C836" s="13" t="str">
        <f t="shared" si="76"/>
        <v>1</v>
      </c>
      <c r="D836" s="87">
        <f>IF('pO2 control'!A831="",NA(),'pO2 control'!A831)</f>
        <v>2.8614503820000001</v>
      </c>
      <c r="E836" s="91">
        <f t="shared" si="77"/>
        <v>87.050855170000006</v>
      </c>
      <c r="F836" s="85">
        <f t="shared" ca="1" si="78"/>
        <v>1.5134564164107414</v>
      </c>
      <c r="G836" s="83">
        <f t="shared" ca="1" si="79"/>
        <v>4.5449141633956192</v>
      </c>
      <c r="H836" s="83">
        <f t="shared" ca="1" si="74"/>
        <v>941.66967746061812</v>
      </c>
    </row>
    <row r="837" spans="1:8">
      <c r="A837" s="85">
        <f t="shared" si="75"/>
        <v>0.17927415799322699</v>
      </c>
      <c r="B837" s="91">
        <f>IF(ISNUMBER('pO2 control'!B832),'pO2 control'!B832,"")</f>
        <v>87.21282008</v>
      </c>
      <c r="C837" s="13" t="str">
        <f t="shared" si="76"/>
        <v>1</v>
      </c>
      <c r="D837" s="87">
        <f>IF('pO2 control'!A832="",NA(),'pO2 control'!A832)</f>
        <v>2.8648169029999999</v>
      </c>
      <c r="E837" s="91">
        <f t="shared" si="77"/>
        <v>87.21282008</v>
      </c>
      <c r="F837" s="85">
        <f t="shared" ca="1" si="78"/>
        <v>1.5156444192994383</v>
      </c>
      <c r="G837" s="83">
        <f t="shared" ca="1" si="79"/>
        <v>4.5514847426409553</v>
      </c>
      <c r="H837" s="83">
        <f t="shared" ca="1" si="74"/>
        <v>964.40133308360862</v>
      </c>
    </row>
    <row r="838" spans="1:8">
      <c r="A838" s="85">
        <f t="shared" si="75"/>
        <v>0.17910759209366187</v>
      </c>
      <c r="B838" s="91">
        <f>IF(ISNUMBER('pO2 control'!B833),'pO2 control'!B833,"")</f>
        <v>87.13178954</v>
      </c>
      <c r="C838" s="13" t="str">
        <f t="shared" si="76"/>
        <v>1</v>
      </c>
      <c r="D838" s="87">
        <f>IF('pO2 control'!A833="",NA(),'pO2 control'!A833)</f>
        <v>2.8681462139999998</v>
      </c>
      <c r="E838" s="91">
        <f t="shared" si="77"/>
        <v>87.13178954</v>
      </c>
      <c r="F838" s="85">
        <f t="shared" ca="1" si="78"/>
        <v>1.517811349220946</v>
      </c>
      <c r="G838" s="83">
        <f t="shared" ca="1" si="79"/>
        <v>4.5579920397025404</v>
      </c>
      <c r="H838" s="83">
        <f t="shared" ca="1" si="74"/>
        <v>954.0632508515514</v>
      </c>
    </row>
    <row r="839" spans="1:8">
      <c r="A839" s="85">
        <f t="shared" si="75"/>
        <v>0.17944092192872726</v>
      </c>
      <c r="B839" s="91">
        <f>IF(ISNUMBER('pO2 control'!B834),'pO2 control'!B834,"")</f>
        <v>87.29394696</v>
      </c>
      <c r="C839" s="13" t="str">
        <f t="shared" si="76"/>
        <v>1</v>
      </c>
      <c r="D839" s="87">
        <f>IF('pO2 control'!A834="",NA(),'pO2 control'!A834)</f>
        <v>2.8715077180000002</v>
      </c>
      <c r="E839" s="91">
        <f t="shared" si="77"/>
        <v>87.29394696</v>
      </c>
      <c r="F839" s="85">
        <f t="shared" ca="1" si="78"/>
        <v>1.5200023755926302</v>
      </c>
      <c r="G839" s="83">
        <f t="shared" ca="1" si="79"/>
        <v>4.5645716984763665</v>
      </c>
      <c r="H839" s="83">
        <f t="shared" ca="1" si="74"/>
        <v>973.34887397099874</v>
      </c>
    </row>
    <row r="840" spans="1:8">
      <c r="A840" s="85">
        <f t="shared" si="75"/>
        <v>0.17910759209366187</v>
      </c>
      <c r="B840" s="91">
        <f>IF(ISNUMBER('pO2 control'!B835),'pO2 control'!B835,"")</f>
        <v>87.13178954</v>
      </c>
      <c r="C840" s="13" t="str">
        <f t="shared" si="76"/>
        <v>1</v>
      </c>
      <c r="D840" s="87">
        <f>IF('pO2 control'!A835="",NA(),'pO2 control'!A835)</f>
        <v>2.8748631329999998</v>
      </c>
      <c r="E840" s="91">
        <f t="shared" si="77"/>
        <v>87.13178954</v>
      </c>
      <c r="F840" s="85">
        <f t="shared" ca="1" si="78"/>
        <v>1.5221925874077362</v>
      </c>
      <c r="G840" s="83">
        <f t="shared" ca="1" si="79"/>
        <v>4.5711489111343431</v>
      </c>
      <c r="H840" s="83">
        <f t="shared" ref="H840:H903" ca="1" si="80">IF(C840="INVALID","#NV",(((A840-A839)/(D840-D839))+F840*$D$2)/($C$2-A840))</f>
        <v>954.9584899987658</v>
      </c>
    </row>
    <row r="841" spans="1:8">
      <c r="A841" s="85">
        <f t="shared" ref="A841:A904" si="81">IF(C841="INVALID",NA(),E841*$C$2/100)</f>
        <v>0.1789412238805809</v>
      </c>
      <c r="B841" s="91">
        <f>IF(ISNUMBER('pO2 control'!B836),'pO2 control'!B836,"")</f>
        <v>87.050855170000006</v>
      </c>
      <c r="C841" s="13" t="str">
        <f t="shared" ref="C841:C904" si="82">IF(AND(B841&lt;90,B841&gt;10),"1","INVALID")</f>
        <v>1</v>
      </c>
      <c r="D841" s="87">
        <f>IF('pO2 control'!A836="",NA(),'pO2 control'!A836)</f>
        <v>2.8782184719999999</v>
      </c>
      <c r="E841" s="91">
        <f t="shared" ref="E841:E904" si="83">IF(C841="INVALID",NA(),B841*C841)</f>
        <v>87.050855170000006</v>
      </c>
      <c r="F841" s="85">
        <f t="shared" ref="F841:F904" ca="1" si="84">IF(G841="",NA(),0.333*G841)</f>
        <v>1.5243859054417936</v>
      </c>
      <c r="G841" s="83">
        <f t="shared" ref="G841:G904" ca="1" si="85">IF(D841="",NA(),$P$2*EXP($P$3*D841))</f>
        <v>4.5777354517771576</v>
      </c>
      <c r="H841" s="83">
        <f t="shared" ca="1" si="80"/>
        <v>952.23192087527752</v>
      </c>
    </row>
    <row r="842" spans="1:8">
      <c r="A842" s="85">
        <f t="shared" si="81"/>
        <v>0.1789412238805809</v>
      </c>
      <c r="B842" s="91">
        <f>IF(ISNUMBER('pO2 control'!B837),'pO2 control'!B837,"")</f>
        <v>87.050855170000006</v>
      </c>
      <c r="C842" s="13" t="str">
        <f t="shared" si="82"/>
        <v>1</v>
      </c>
      <c r="D842" s="87">
        <f>IF('pO2 control'!A837="",NA(),'pO2 control'!A837)</f>
        <v>2.8815738670000002</v>
      </c>
      <c r="E842" s="91">
        <f t="shared" si="83"/>
        <v>87.050855170000006</v>
      </c>
      <c r="F842" s="85">
        <f t="shared" ca="1" si="84"/>
        <v>1.5265824204996805</v>
      </c>
      <c r="G842" s="83">
        <f t="shared" ca="1" si="85"/>
        <v>4.5843315930921333</v>
      </c>
      <c r="H842" s="83">
        <f t="shared" ca="1" si="80"/>
        <v>955.46944701471386</v>
      </c>
    </row>
    <row r="843" spans="1:8">
      <c r="A843" s="85">
        <f t="shared" si="81"/>
        <v>0.17860907930107087</v>
      </c>
      <c r="B843" s="91">
        <f>IF(ISNUMBER('pO2 control'!B838),'pO2 control'!B838,"")</f>
        <v>86.889274349999994</v>
      </c>
      <c r="C843" s="13" t="str">
        <f t="shared" si="82"/>
        <v>1</v>
      </c>
      <c r="D843" s="87">
        <f>IF('pO2 control'!A838="",NA(),'pO2 control'!A838)</f>
        <v>2.8849163070000001</v>
      </c>
      <c r="E843" s="91">
        <f t="shared" si="83"/>
        <v>86.889274349999994</v>
      </c>
      <c r="F843" s="85">
        <f t="shared" ca="1" si="84"/>
        <v>1.5287736016167861</v>
      </c>
      <c r="G843" s="83">
        <f t="shared" ca="1" si="85"/>
        <v>4.5909117165669251</v>
      </c>
      <c r="H843" s="83">
        <f t="shared" ca="1" si="80"/>
        <v>941.36124103411657</v>
      </c>
    </row>
    <row r="844" spans="1:8">
      <c r="A844" s="85">
        <f t="shared" si="81"/>
        <v>0.1787750530662009</v>
      </c>
      <c r="B844" s="91">
        <f>IF(ISNUMBER('pO2 control'!B839),'pO2 control'!B839,"")</f>
        <v>86.970016830000006</v>
      </c>
      <c r="C844" s="13" t="str">
        <f t="shared" si="82"/>
        <v>1</v>
      </c>
      <c r="D844" s="87">
        <f>IF('pO2 control'!A839="",NA(),'pO2 control'!A839)</f>
        <v>2.888252558</v>
      </c>
      <c r="E844" s="91">
        <f t="shared" si="83"/>
        <v>86.970016830000006</v>
      </c>
      <c r="F844" s="85">
        <f t="shared" ca="1" si="84"/>
        <v>1.5309638618328953</v>
      </c>
      <c r="G844" s="83">
        <f t="shared" ca="1" si="85"/>
        <v>4.5974890745732591</v>
      </c>
      <c r="H844" s="83">
        <f t="shared" ca="1" si="80"/>
        <v>954.12434324279764</v>
      </c>
    </row>
    <row r="845" spans="1:8">
      <c r="A845" s="85">
        <f t="shared" si="81"/>
        <v>0.17860907930107087</v>
      </c>
      <c r="B845" s="91">
        <f>IF(ISNUMBER('pO2 control'!B840),'pO2 control'!B840,"")</f>
        <v>86.889274349999994</v>
      </c>
      <c r="C845" s="13" t="str">
        <f t="shared" si="82"/>
        <v>1</v>
      </c>
      <c r="D845" s="87">
        <f>IF('pO2 control'!A840="",NA(),'pO2 control'!A840)</f>
        <v>2.8916030629999998</v>
      </c>
      <c r="E845" s="91">
        <f t="shared" si="83"/>
        <v>86.889274349999994</v>
      </c>
      <c r="F845" s="85">
        <f t="shared" ca="1" si="84"/>
        <v>1.5331666379603441</v>
      </c>
      <c r="G845" s="83">
        <f t="shared" ca="1" si="85"/>
        <v>4.6041040178989308</v>
      </c>
      <c r="H845" s="83">
        <f t="shared" ca="1" si="80"/>
        <v>945.92604355356002</v>
      </c>
    </row>
    <row r="846" spans="1:8">
      <c r="A846" s="85">
        <f t="shared" si="81"/>
        <v>0.1789412238805809</v>
      </c>
      <c r="B846" s="91">
        <f>IF(ISNUMBER('pO2 control'!B841),'pO2 control'!B841,"")</f>
        <v>87.050855170000006</v>
      </c>
      <c r="C846" s="13" t="str">
        <f t="shared" si="82"/>
        <v>1</v>
      </c>
      <c r="D846" s="87">
        <f>IF('pO2 control'!A841="",NA(),'pO2 control'!A841)</f>
        <v>2.8949406409999998</v>
      </c>
      <c r="E846" s="91">
        <f t="shared" si="83"/>
        <v>87.050855170000006</v>
      </c>
      <c r="F846" s="85">
        <f t="shared" ca="1" si="84"/>
        <v>1.5353640663494423</v>
      </c>
      <c r="G846" s="83">
        <f t="shared" ca="1" si="85"/>
        <v>4.610702901950277</v>
      </c>
      <c r="H846" s="83">
        <f t="shared" ca="1" si="80"/>
        <v>964.70444418626528</v>
      </c>
    </row>
    <row r="847" spans="1:8">
      <c r="A847" s="85">
        <f t="shared" si="81"/>
        <v>0.1787750530662009</v>
      </c>
      <c r="B847" s="91">
        <f>IF(ISNUMBER('pO2 control'!B842),'pO2 control'!B842,"")</f>
        <v>86.970016830000006</v>
      </c>
      <c r="C847" s="13" t="str">
        <f t="shared" si="82"/>
        <v>1</v>
      </c>
      <c r="D847" s="87">
        <f>IF('pO2 control'!A842="",NA(),'pO2 control'!A842)</f>
        <v>2.8982978359999998</v>
      </c>
      <c r="E847" s="91">
        <f t="shared" si="83"/>
        <v>86.970016830000006</v>
      </c>
      <c r="F847" s="85">
        <f t="shared" ca="1" si="84"/>
        <v>1.5375775876971689</v>
      </c>
      <c r="G847" s="83">
        <f t="shared" ca="1" si="85"/>
        <v>4.6173501132047114</v>
      </c>
      <c r="H847" s="83">
        <f t="shared" ca="1" si="80"/>
        <v>954.53275953989123</v>
      </c>
    </row>
    <row r="848" spans="1:8">
      <c r="A848" s="85">
        <f t="shared" si="81"/>
        <v>0.1787750530662009</v>
      </c>
      <c r="B848" s="91">
        <f>IF(ISNUMBER('pO2 control'!B843),'pO2 control'!B843,"")</f>
        <v>86.970016830000006</v>
      </c>
      <c r="C848" s="13" t="str">
        <f t="shared" si="82"/>
        <v>1</v>
      </c>
      <c r="D848" s="87">
        <f>IF('pO2 control'!A843="",NA(),'pO2 control'!A843)</f>
        <v>2.9016508729999999</v>
      </c>
      <c r="E848" s="91">
        <f t="shared" si="83"/>
        <v>86.970016830000006</v>
      </c>
      <c r="F848" s="85">
        <f t="shared" ca="1" si="84"/>
        <v>1.5397915528104038</v>
      </c>
      <c r="G848" s="83">
        <f t="shared" ca="1" si="85"/>
        <v>4.6239986570882996</v>
      </c>
      <c r="H848" s="83">
        <f t="shared" ca="1" si="80"/>
        <v>957.75783532255934</v>
      </c>
    </row>
    <row r="849" spans="1:8">
      <c r="A849" s="85">
        <f t="shared" si="81"/>
        <v>0.17844330229740765</v>
      </c>
      <c r="B849" s="91">
        <f>IF(ISNUMBER('pO2 control'!B844),'pO2 control'!B844,"")</f>
        <v>86.80862759</v>
      </c>
      <c r="C849" s="13" t="str">
        <f t="shared" si="82"/>
        <v>1</v>
      </c>
      <c r="D849" s="87">
        <f>IF('pO2 control'!A844="",NA(),'pO2 control'!A844)</f>
        <v>2.9050048209999999</v>
      </c>
      <c r="E849" s="91">
        <f t="shared" si="83"/>
        <v>86.80862759</v>
      </c>
      <c r="F849" s="85">
        <f t="shared" ca="1" si="84"/>
        <v>1.5420093086430404</v>
      </c>
      <c r="G849" s="83">
        <f t="shared" ca="1" si="85"/>
        <v>4.6306585845136343</v>
      </c>
      <c r="H849" s="83">
        <f t="shared" ca="1" si="80"/>
        <v>943.75499219145308</v>
      </c>
    </row>
    <row r="850" spans="1:8">
      <c r="A850" s="85">
        <f t="shared" si="81"/>
        <v>0.17827772172631617</v>
      </c>
      <c r="B850" s="91">
        <f>IF(ISNUMBER('pO2 control'!B845),'pO2 control'!B845,"")</f>
        <v>86.728076389999998</v>
      </c>
      <c r="C850" s="13" t="str">
        <f t="shared" si="82"/>
        <v>1</v>
      </c>
      <c r="D850" s="87">
        <f>IF('pO2 control'!A845="",NA(),'pO2 control'!A845)</f>
        <v>2.9083603660000001</v>
      </c>
      <c r="E850" s="91">
        <f t="shared" si="83"/>
        <v>86.728076389999998</v>
      </c>
      <c r="F850" s="85">
        <f t="shared" ca="1" si="84"/>
        <v>1.5442313169794764</v>
      </c>
      <c r="G850" s="83">
        <f t="shared" ca="1" si="85"/>
        <v>4.6373312822206492</v>
      </c>
      <c r="H850" s="83">
        <f t="shared" ca="1" si="80"/>
        <v>941.20087307716699</v>
      </c>
    </row>
    <row r="851" spans="1:8">
      <c r="A851" s="85">
        <f t="shared" si="81"/>
        <v>0.17827772172631617</v>
      </c>
      <c r="B851" s="91">
        <f>IF(ISNUMBER('pO2 control'!B846),'pO2 control'!B846,"")</f>
        <v>86.728076389999998</v>
      </c>
      <c r="C851" s="13" t="str">
        <f t="shared" si="82"/>
        <v>1</v>
      </c>
      <c r="D851" s="87">
        <f>IF('pO2 control'!A846="",NA(),'pO2 control'!A846)</f>
        <v>2.9117169070000002</v>
      </c>
      <c r="E851" s="91">
        <f t="shared" si="83"/>
        <v>86.728076389999998</v>
      </c>
      <c r="F851" s="85">
        <f t="shared" ca="1" si="84"/>
        <v>1.5464571881583233</v>
      </c>
      <c r="G851" s="83">
        <f t="shared" ca="1" si="85"/>
        <v>4.6440155800550249</v>
      </c>
      <c r="H851" s="83">
        <f t="shared" ca="1" si="80"/>
        <v>944.36887254200838</v>
      </c>
    </row>
    <row r="852" spans="1:8">
      <c r="A852" s="85">
        <f t="shared" si="81"/>
        <v>0.17844330229740765</v>
      </c>
      <c r="B852" s="91">
        <f>IF(ISNUMBER('pO2 control'!B847),'pO2 control'!B847,"")</f>
        <v>86.80862759</v>
      </c>
      <c r="C852" s="13" t="str">
        <f t="shared" si="82"/>
        <v>1</v>
      </c>
      <c r="D852" s="87">
        <f>IF('pO2 control'!A847="",NA(),'pO2 control'!A847)</f>
        <v>2.9150749560000002</v>
      </c>
      <c r="E852" s="91">
        <f t="shared" si="83"/>
        <v>86.80862759</v>
      </c>
      <c r="F852" s="85">
        <f t="shared" ca="1" si="84"/>
        <v>1.5486872699160283</v>
      </c>
      <c r="G852" s="83">
        <f t="shared" ca="1" si="85"/>
        <v>4.6507125222703554</v>
      </c>
      <c r="H852" s="83">
        <f t="shared" ca="1" si="80"/>
        <v>953.32409831750829</v>
      </c>
    </row>
    <row r="853" spans="1:8">
      <c r="A853" s="85">
        <f t="shared" si="81"/>
        <v>0.17827772172631617</v>
      </c>
      <c r="B853" s="91">
        <f>IF(ISNUMBER('pO2 control'!B848),'pO2 control'!B848,"")</f>
        <v>86.728076389999998</v>
      </c>
      <c r="C853" s="13" t="str">
        <f t="shared" si="82"/>
        <v>1</v>
      </c>
      <c r="D853" s="87">
        <f>IF('pO2 control'!A848="",NA(),'pO2 control'!A848)</f>
        <v>2.9184262369999998</v>
      </c>
      <c r="E853" s="91">
        <f t="shared" si="83"/>
        <v>86.728076389999998</v>
      </c>
      <c r="F853" s="85">
        <f t="shared" ca="1" si="84"/>
        <v>1.550916063231611</v>
      </c>
      <c r="G853" s="83">
        <f t="shared" ca="1" si="85"/>
        <v>4.6574055952901228</v>
      </c>
      <c r="H853" s="83">
        <f t="shared" ca="1" si="80"/>
        <v>945.28071919294882</v>
      </c>
    </row>
    <row r="854" spans="1:8">
      <c r="A854" s="85">
        <f t="shared" si="81"/>
        <v>0.17811233727945733</v>
      </c>
      <c r="B854" s="91">
        <f>IF(ISNUMBER('pO2 control'!B849),'pO2 control'!B849,"")</f>
        <v>86.647620599999996</v>
      </c>
      <c r="C854" s="13" t="str">
        <f t="shared" si="82"/>
        <v>1</v>
      </c>
      <c r="D854" s="87">
        <f>IF('pO2 control'!A849="",NA(),'pO2 control'!A849)</f>
        <v>2.9217859380000002</v>
      </c>
      <c r="E854" s="91">
        <f t="shared" si="83"/>
        <v>86.647620599999996</v>
      </c>
      <c r="F854" s="85">
        <f t="shared" ca="1" si="84"/>
        <v>1.5531536759985445</v>
      </c>
      <c r="G854" s="83">
        <f t="shared" ca="1" si="85"/>
        <v>4.664125153148782</v>
      </c>
      <c r="H854" s="83">
        <f t="shared" ca="1" si="80"/>
        <v>940.94969626629484</v>
      </c>
    </row>
    <row r="855" spans="1:8">
      <c r="A855" s="85">
        <f t="shared" si="81"/>
        <v>0.17827772172631617</v>
      </c>
      <c r="B855" s="91">
        <f>IF(ISNUMBER('pO2 control'!B850),'pO2 control'!B850,"")</f>
        <v>86.728076389999998</v>
      </c>
      <c r="C855" s="13" t="str">
        <f t="shared" si="82"/>
        <v>1</v>
      </c>
      <c r="D855" s="87">
        <f>IF('pO2 control'!A850="",NA(),'pO2 control'!A850)</f>
        <v>2.9251324240000001</v>
      </c>
      <c r="E855" s="91">
        <f t="shared" si="83"/>
        <v>86.728076389999998</v>
      </c>
      <c r="F855" s="85">
        <f t="shared" ca="1" si="84"/>
        <v>1.5553856966997819</v>
      </c>
      <c r="G855" s="83">
        <f t="shared" ca="1" si="85"/>
        <v>4.6708279180173626</v>
      </c>
      <c r="H855" s="83">
        <f t="shared" ca="1" si="80"/>
        <v>951.63269305860388</v>
      </c>
    </row>
    <row r="856" spans="1:8">
      <c r="A856" s="85">
        <f t="shared" si="81"/>
        <v>0.17811233727945733</v>
      </c>
      <c r="B856" s="91">
        <f>IF(ISNUMBER('pO2 control'!B851),'pO2 control'!B851,"")</f>
        <v>86.647620599999996</v>
      </c>
      <c r="C856" s="13" t="str">
        <f t="shared" si="82"/>
        <v>1</v>
      </c>
      <c r="D856" s="87">
        <f>IF('pO2 control'!A851="",NA(),'pO2 control'!A851)</f>
        <v>2.9284914990000002</v>
      </c>
      <c r="E856" s="91">
        <f t="shared" si="83"/>
        <v>86.647620599999996</v>
      </c>
      <c r="F856" s="85">
        <f t="shared" ca="1" si="84"/>
        <v>1.5576293396842216</v>
      </c>
      <c r="G856" s="83">
        <f t="shared" ca="1" si="85"/>
        <v>4.6775655846373017</v>
      </c>
      <c r="H856" s="83">
        <f t="shared" ca="1" si="80"/>
        <v>943.66602908781579</v>
      </c>
    </row>
    <row r="857" spans="1:8">
      <c r="A857" s="85">
        <f t="shared" si="81"/>
        <v>0.17844330229740765</v>
      </c>
      <c r="B857" s="91">
        <f>IF(ISNUMBER('pO2 control'!B852),'pO2 control'!B852,"")</f>
        <v>86.80862759</v>
      </c>
      <c r="C857" s="13" t="str">
        <f t="shared" si="82"/>
        <v>1</v>
      </c>
      <c r="D857" s="87">
        <f>IF('pO2 control'!A852="",NA(),'pO2 control'!A852)</f>
        <v>2.9318468260000001</v>
      </c>
      <c r="E857" s="91">
        <f t="shared" si="83"/>
        <v>86.80862759</v>
      </c>
      <c r="F857" s="85">
        <f t="shared" ca="1" si="84"/>
        <v>1.5598737102863878</v>
      </c>
      <c r="G857" s="83">
        <f t="shared" ca="1" si="85"/>
        <v>4.6843054362954586</v>
      </c>
      <c r="H857" s="83">
        <f t="shared" ca="1" si="80"/>
        <v>962.01620920672383</v>
      </c>
    </row>
    <row r="858" spans="1:8">
      <c r="A858" s="85">
        <f t="shared" si="81"/>
        <v>0.17797427091755558</v>
      </c>
      <c r="B858" s="91">
        <f>IF(ISNUMBER('pO2 control'!B853),'pO2 control'!B853,"")</f>
        <v>86.580454439999997</v>
      </c>
      <c r="C858" s="13" t="str">
        <f t="shared" si="82"/>
        <v>1</v>
      </c>
      <c r="D858" s="87">
        <f>IF('pO2 control'!A853="",NA(),'pO2 control'!A853)</f>
        <v>2.935202039</v>
      </c>
      <c r="E858" s="91">
        <f t="shared" si="83"/>
        <v>86.580454439999997</v>
      </c>
      <c r="F858" s="85">
        <f t="shared" ca="1" si="84"/>
        <v>1.5621212383577168</v>
      </c>
      <c r="G858" s="83">
        <f t="shared" ca="1" si="85"/>
        <v>4.6910547698429932</v>
      </c>
      <c r="H858" s="83">
        <f t="shared" ca="1" si="80"/>
        <v>938.37295356326501</v>
      </c>
    </row>
    <row r="859" spans="1:8">
      <c r="A859" s="85">
        <f t="shared" si="81"/>
        <v>0.17813948464732479</v>
      </c>
      <c r="B859" s="91">
        <f>IF(ISNUMBER('pO2 control'!B854),'pO2 control'!B854,"")</f>
        <v>86.660827179999998</v>
      </c>
      <c r="C859" s="13" t="str">
        <f t="shared" si="82"/>
        <v>1</v>
      </c>
      <c r="D859" s="87">
        <f>IF('pO2 control'!A854="",NA(),'pO2 control'!A854)</f>
        <v>2.938561768</v>
      </c>
      <c r="E859" s="91">
        <f t="shared" si="83"/>
        <v>86.660827179999998</v>
      </c>
      <c r="F859" s="85">
        <f t="shared" ca="1" si="84"/>
        <v>1.5643750363945239</v>
      </c>
      <c r="G859" s="83">
        <f t="shared" ca="1" si="85"/>
        <v>4.6978229321156872</v>
      </c>
      <c r="H859" s="83">
        <f t="shared" ca="1" si="80"/>
        <v>952.28790504028564</v>
      </c>
    </row>
    <row r="860" spans="1:8">
      <c r="A860" s="85">
        <f t="shared" si="81"/>
        <v>0.17764442973400907</v>
      </c>
      <c r="B860" s="91">
        <f>IF(ISNUMBER('pO2 control'!B855),'pO2 control'!B855,"")</f>
        <v>86.419994169999995</v>
      </c>
      <c r="C860" s="13" t="str">
        <f t="shared" si="82"/>
        <v>1</v>
      </c>
      <c r="D860" s="87">
        <f>IF('pO2 control'!A855="",NA(),'pO2 control'!A855)</f>
        <v>2.9419196869999999</v>
      </c>
      <c r="E860" s="91">
        <f t="shared" si="83"/>
        <v>86.419994169999995</v>
      </c>
      <c r="F860" s="85">
        <f t="shared" ca="1" si="84"/>
        <v>1.5666308693415847</v>
      </c>
      <c r="G860" s="83">
        <f t="shared" ca="1" si="85"/>
        <v>4.7045972052299838</v>
      </c>
      <c r="H860" s="83">
        <f t="shared" ca="1" si="80"/>
        <v>929.70302644344656</v>
      </c>
    </row>
    <row r="861" spans="1:8">
      <c r="A861" s="85">
        <f t="shared" si="81"/>
        <v>0.17813948464732479</v>
      </c>
      <c r="B861" s="91">
        <f>IF(ISNUMBER('pO2 control'!B856),'pO2 control'!B856,"")</f>
        <v>86.660827179999998</v>
      </c>
      <c r="C861" s="13" t="str">
        <f t="shared" si="82"/>
        <v>1</v>
      </c>
      <c r="D861" s="87">
        <f>IF('pO2 control'!A856="",NA(),'pO2 control'!A856)</f>
        <v>2.945262112</v>
      </c>
      <c r="E861" s="91">
        <f t="shared" si="83"/>
        <v>86.660827179999998</v>
      </c>
      <c r="F861" s="85">
        <f t="shared" ca="1" si="84"/>
        <v>1.5688795239283551</v>
      </c>
      <c r="G861" s="83">
        <f t="shared" ca="1" si="85"/>
        <v>4.7113499217067716</v>
      </c>
      <c r="H861" s="83">
        <f t="shared" ca="1" si="80"/>
        <v>958.63301871645922</v>
      </c>
    </row>
    <row r="862" spans="1:8">
      <c r="A862" s="85">
        <f t="shared" si="81"/>
        <v>0.17830489421354351</v>
      </c>
      <c r="B862" s="91">
        <f>IF(ISNUMBER('pO2 control'!B857),'pO2 control'!B857,"")</f>
        <v>86.741295190000002</v>
      </c>
      <c r="C862" s="13" t="str">
        <f t="shared" si="82"/>
        <v>1</v>
      </c>
      <c r="D862" s="87">
        <f>IF('pO2 control'!A857="",NA(),'pO2 control'!A857)</f>
        <v>2.9486173779999998</v>
      </c>
      <c r="E862" s="91">
        <f t="shared" si="83"/>
        <v>86.741295190000002</v>
      </c>
      <c r="F862" s="85">
        <f t="shared" ca="1" si="84"/>
        <v>1.5711400636674475</v>
      </c>
      <c r="G862" s="83">
        <f t="shared" ca="1" si="85"/>
        <v>4.7181383293316737</v>
      </c>
      <c r="H862" s="83">
        <f t="shared" ca="1" si="80"/>
        <v>962.20723976449176</v>
      </c>
    </row>
    <row r="863" spans="1:8">
      <c r="A863" s="85">
        <f t="shared" si="81"/>
        <v>0.17747980162244167</v>
      </c>
      <c r="B863" s="91">
        <f>IF(ISNUMBER('pO2 control'!B858),'pO2 control'!B858,"")</f>
        <v>86.339906319999997</v>
      </c>
      <c r="C863" s="13" t="str">
        <f t="shared" si="82"/>
        <v>1</v>
      </c>
      <c r="D863" s="87">
        <f>IF('pO2 control'!A858="",NA(),'pO2 control'!A858)</f>
        <v>2.9519726839999998</v>
      </c>
      <c r="E863" s="91">
        <f t="shared" si="83"/>
        <v>86.339906319999997</v>
      </c>
      <c r="F863" s="85">
        <f t="shared" ca="1" si="84"/>
        <v>1.5734038875409957</v>
      </c>
      <c r="G863" s="83">
        <f t="shared" ca="1" si="85"/>
        <v>4.7249365992222092</v>
      </c>
      <c r="H863" s="83">
        <f t="shared" ca="1" si="80"/>
        <v>924.76369472942656</v>
      </c>
    </row>
    <row r="864" spans="1:8">
      <c r="A864" s="85">
        <f t="shared" si="81"/>
        <v>0.17813948464732479</v>
      </c>
      <c r="B864" s="91">
        <f>IF(ISNUMBER('pO2 control'!B859),'pO2 control'!B859,"")</f>
        <v>86.660827179999998</v>
      </c>
      <c r="C864" s="13" t="str">
        <f t="shared" si="82"/>
        <v>1</v>
      </c>
      <c r="D864" s="87">
        <f>IF('pO2 control'!A859="",NA(),'pO2 control'!A859)</f>
        <v>2.9553321979999998</v>
      </c>
      <c r="E864" s="91">
        <f t="shared" si="83"/>
        <v>86.660827179999998</v>
      </c>
      <c r="F864" s="85">
        <f t="shared" ca="1" si="84"/>
        <v>1.5756738185895331</v>
      </c>
      <c r="G864" s="83">
        <f t="shared" ca="1" si="85"/>
        <v>4.7317532089775769</v>
      </c>
      <c r="H864" s="83">
        <f t="shared" ca="1" si="80"/>
        <v>964.52082069332562</v>
      </c>
    </row>
    <row r="865" spans="1:8">
      <c r="A865" s="85">
        <f t="shared" si="81"/>
        <v>0.17797427091755558</v>
      </c>
      <c r="B865" s="91">
        <f>IF(ISNUMBER('pO2 control'!B860),'pO2 control'!B860,"")</f>
        <v>86.580454439999997</v>
      </c>
      <c r="C865" s="13" t="str">
        <f t="shared" si="82"/>
        <v>1</v>
      </c>
      <c r="D865" s="87">
        <f>IF('pO2 control'!A860="",NA(),'pO2 control'!A860)</f>
        <v>2.9586918579999999</v>
      </c>
      <c r="E865" s="91">
        <f t="shared" si="83"/>
        <v>86.580454439999997</v>
      </c>
      <c r="F865" s="85">
        <f t="shared" ca="1" si="84"/>
        <v>1.5779471233022855</v>
      </c>
      <c r="G865" s="83">
        <f t="shared" ca="1" si="85"/>
        <v>4.7385799498567129</v>
      </c>
      <c r="H865" s="83">
        <f t="shared" ca="1" si="80"/>
        <v>951.21593229290113</v>
      </c>
    </row>
    <row r="866" spans="1:8">
      <c r="A866" s="85">
        <f t="shared" si="81"/>
        <v>0.17764442973400907</v>
      </c>
      <c r="B866" s="91">
        <f>IF(ISNUMBER('pO2 control'!B861),'pO2 control'!B861,"")</f>
        <v>86.419994169999995</v>
      </c>
      <c r="C866" s="13" t="str">
        <f t="shared" si="82"/>
        <v>1</v>
      </c>
      <c r="D866" s="87">
        <f>IF('pO2 control'!A861="",NA(),'pO2 control'!A861)</f>
        <v>2.962047536</v>
      </c>
      <c r="E866" s="91">
        <f t="shared" si="83"/>
        <v>86.419994169999995</v>
      </c>
      <c r="F866" s="85">
        <f t="shared" ca="1" si="84"/>
        <v>1.5802210075873346</v>
      </c>
      <c r="G866" s="83">
        <f t="shared" ca="1" si="85"/>
        <v>4.745408431193197</v>
      </c>
      <c r="H866" s="83">
        <f t="shared" ca="1" si="80"/>
        <v>939.57397500804427</v>
      </c>
    </row>
    <row r="867" spans="1:8">
      <c r="A867" s="85">
        <f t="shared" si="81"/>
        <v>0.17830489421354351</v>
      </c>
      <c r="B867" s="91">
        <f>IF(ISNUMBER('pO2 control'!B862),'pO2 control'!B862,"")</f>
        <v>86.741295190000002</v>
      </c>
      <c r="C867" s="13" t="str">
        <f t="shared" si="82"/>
        <v>1</v>
      </c>
      <c r="D867" s="87">
        <f>IF('pO2 control'!A862="",NA(),'pO2 control'!A862)</f>
        <v>2.965409717</v>
      </c>
      <c r="E867" s="91">
        <f t="shared" si="83"/>
        <v>86.741295190000002</v>
      </c>
      <c r="F867" s="85">
        <f t="shared" ca="1" si="84"/>
        <v>1.5825025847457457</v>
      </c>
      <c r="G867" s="83">
        <f t="shared" ca="1" si="85"/>
        <v>4.7522600142514886</v>
      </c>
      <c r="H867" s="83">
        <f t="shared" ca="1" si="80"/>
        <v>974.55163117391703</v>
      </c>
    </row>
    <row r="868" spans="1:8">
      <c r="A868" s="85">
        <f t="shared" si="81"/>
        <v>0.17797427091755558</v>
      </c>
      <c r="B868" s="91">
        <f>IF(ISNUMBER('pO2 control'!B863),'pO2 control'!B863,"")</f>
        <v>86.580454439999997</v>
      </c>
      <c r="C868" s="13" t="str">
        <f t="shared" si="82"/>
        <v>1</v>
      </c>
      <c r="D868" s="87">
        <f>IF('pO2 control'!A863="",NA(),'pO2 control'!A863)</f>
        <v>2.9687736610000002</v>
      </c>
      <c r="E868" s="91">
        <f t="shared" si="83"/>
        <v>86.580454439999997</v>
      </c>
      <c r="F868" s="85">
        <f t="shared" ca="1" si="84"/>
        <v>1.5847886550880466</v>
      </c>
      <c r="G868" s="83">
        <f t="shared" ca="1" si="85"/>
        <v>4.7591250903544937</v>
      </c>
      <c r="H868" s="83">
        <f t="shared" ca="1" si="80"/>
        <v>953.56760527879294</v>
      </c>
    </row>
    <row r="869" spans="1:8">
      <c r="A869" s="85">
        <f t="shared" si="81"/>
        <v>0.17797427091755558</v>
      </c>
      <c r="B869" s="91">
        <f>IF(ISNUMBER('pO2 control'!B864),'pO2 control'!B864,"")</f>
        <v>86.580454439999997</v>
      </c>
      <c r="C869" s="13" t="str">
        <f t="shared" si="82"/>
        <v>1</v>
      </c>
      <c r="D869" s="87">
        <f>IF('pO2 control'!A864="",NA(),'pO2 control'!A864)</f>
        <v>2.972134912</v>
      </c>
      <c r="E869" s="91">
        <f t="shared" si="83"/>
        <v>86.580454439999997</v>
      </c>
      <c r="F869" s="85">
        <f t="shared" ca="1" si="84"/>
        <v>1.5870761937931208</v>
      </c>
      <c r="G869" s="83">
        <f t="shared" ca="1" si="85"/>
        <v>4.7659945759553173</v>
      </c>
      <c r="H869" s="83">
        <f t="shared" ca="1" si="80"/>
        <v>958.51210891207791</v>
      </c>
    </row>
    <row r="870" spans="1:8">
      <c r="A870" s="85">
        <f t="shared" si="81"/>
        <v>0.1778092527158967</v>
      </c>
      <c r="B870" s="91">
        <f>IF(ISNUMBER('pO2 control'!B865),'pO2 control'!B865,"")</f>
        <v>86.500176819999993</v>
      </c>
      <c r="C870" s="13" t="str">
        <f t="shared" si="82"/>
        <v>1</v>
      </c>
      <c r="D870" s="87">
        <f>IF('pO2 control'!A865="",NA(),'pO2 control'!A865)</f>
        <v>2.9754897890000001</v>
      </c>
      <c r="E870" s="91">
        <f t="shared" si="83"/>
        <v>86.500176819999993</v>
      </c>
      <c r="F870" s="85">
        <f t="shared" ca="1" si="84"/>
        <v>1.5893626871210309</v>
      </c>
      <c r="G870" s="83">
        <f t="shared" ca="1" si="85"/>
        <v>4.7728609222853775</v>
      </c>
      <c r="H870" s="83">
        <f t="shared" ca="1" si="80"/>
        <v>952.41244889366715</v>
      </c>
    </row>
    <row r="871" spans="1:8">
      <c r="A871" s="85">
        <f t="shared" si="81"/>
        <v>0.1778092527158967</v>
      </c>
      <c r="B871" s="91">
        <f>IF(ISNUMBER('pO2 control'!B866),'pO2 control'!B866,"")</f>
        <v>86.500176819999993</v>
      </c>
      <c r="C871" s="13" t="str">
        <f t="shared" si="82"/>
        <v>1</v>
      </c>
      <c r="D871" s="87">
        <f>IF('pO2 control'!A866="",NA(),'pO2 control'!A866)</f>
        <v>2.9788421359999999</v>
      </c>
      <c r="E871" s="91">
        <f t="shared" si="83"/>
        <v>86.500176819999993</v>
      </c>
      <c r="F871" s="85">
        <f t="shared" ca="1" si="84"/>
        <v>1.5916507465586609</v>
      </c>
      <c r="G871" s="83">
        <f t="shared" ca="1" si="85"/>
        <v>4.7797319716476299</v>
      </c>
      <c r="H871" s="83">
        <f t="shared" ca="1" si="80"/>
        <v>955.55861585803052</v>
      </c>
    </row>
    <row r="872" spans="1:8">
      <c r="A872" s="85">
        <f t="shared" si="81"/>
        <v>0.17715112885913487</v>
      </c>
      <c r="B872" s="91">
        <f>IF(ISNUMBER('pO2 control'!B867),'pO2 control'!B867,"")</f>
        <v>86.180014459999995</v>
      </c>
      <c r="C872" s="13" t="str">
        <f t="shared" si="82"/>
        <v>1</v>
      </c>
      <c r="D872" s="87">
        <f>IF('pO2 control'!A867="",NA(),'pO2 control'!A867)</f>
        <v>2.982196702</v>
      </c>
      <c r="E872" s="91">
        <f t="shared" si="83"/>
        <v>86.180014459999995</v>
      </c>
      <c r="F872" s="85">
        <f t="shared" ca="1" si="84"/>
        <v>1.5939436176996751</v>
      </c>
      <c r="G872" s="83">
        <f t="shared" ca="1" si="85"/>
        <v>4.7866174705695945</v>
      </c>
      <c r="H872" s="83">
        <f t="shared" ca="1" si="80"/>
        <v>927.86020709229899</v>
      </c>
    </row>
    <row r="873" spans="1:8">
      <c r="A873" s="85">
        <f t="shared" si="81"/>
        <v>0.1778092527158967</v>
      </c>
      <c r="B873" s="91">
        <f>IF(ISNUMBER('pO2 control'!B868),'pO2 control'!B868,"")</f>
        <v>86.500176819999993</v>
      </c>
      <c r="C873" s="13" t="str">
        <f t="shared" si="82"/>
        <v>1</v>
      </c>
      <c r="D873" s="87">
        <f>IF('pO2 control'!A868="",NA(),'pO2 control'!A868)</f>
        <v>2.9855517869999999</v>
      </c>
      <c r="E873" s="91">
        <f t="shared" si="83"/>
        <v>86.500176819999993</v>
      </c>
      <c r="F873" s="85">
        <f t="shared" ca="1" si="84"/>
        <v>1.596240147370324</v>
      </c>
      <c r="G873" s="83">
        <f t="shared" ca="1" si="85"/>
        <v>4.7935139560670388</v>
      </c>
      <c r="H873" s="83">
        <f t="shared" ca="1" si="80"/>
        <v>965.38258020444289</v>
      </c>
    </row>
    <row r="874" spans="1:8">
      <c r="A874" s="85">
        <f t="shared" si="81"/>
        <v>0.17731536811396725</v>
      </c>
      <c r="B874" s="91">
        <f>IF(ISNUMBER('pO2 control'!B869),'pO2 control'!B869,"")</f>
        <v>86.259913139999995</v>
      </c>
      <c r="C874" s="13" t="str">
        <f t="shared" si="82"/>
        <v>1</v>
      </c>
      <c r="D874" s="87">
        <f>IF('pO2 control'!A869="",NA(),'pO2 control'!A869)</f>
        <v>2.9889242230000002</v>
      </c>
      <c r="E874" s="91">
        <f t="shared" si="83"/>
        <v>86.259913139999995</v>
      </c>
      <c r="F874" s="85">
        <f t="shared" ca="1" si="84"/>
        <v>1.5985518881909153</v>
      </c>
      <c r="G874" s="83">
        <f t="shared" ca="1" si="85"/>
        <v>4.8004561206934389</v>
      </c>
      <c r="H874" s="83">
        <f t="shared" ca="1" si="80"/>
        <v>937.73502982918967</v>
      </c>
    </row>
    <row r="875" spans="1:8">
      <c r="A875" s="85">
        <f t="shared" si="81"/>
        <v>0.1772883458084446</v>
      </c>
      <c r="B875" s="91">
        <f>IF(ISNUMBER('pO2 control'!B870),'pO2 control'!B870,"")</f>
        <v>86.246767399999996</v>
      </c>
      <c r="C875" s="13" t="str">
        <f t="shared" si="82"/>
        <v>1</v>
      </c>
      <c r="D875" s="87">
        <f>IF('pO2 control'!A870="",NA(),'pO2 control'!A870)</f>
        <v>2.9922836570000002</v>
      </c>
      <c r="E875" s="91">
        <f t="shared" si="83"/>
        <v>86.246767399999996</v>
      </c>
      <c r="F875" s="85">
        <f t="shared" ca="1" si="84"/>
        <v>1.6008580450031231</v>
      </c>
      <c r="G875" s="83">
        <f t="shared" ca="1" si="85"/>
        <v>4.8073815165258953</v>
      </c>
      <c r="H875" s="83">
        <f t="shared" ca="1" si="80"/>
        <v>943.09331909223863</v>
      </c>
    </row>
    <row r="876" spans="1:8">
      <c r="A876" s="85">
        <f t="shared" si="81"/>
        <v>0.17778215546341333</v>
      </c>
      <c r="B876" s="91">
        <f>IF(ISNUMBER('pO2 control'!B871),'pO2 control'!B871,"")</f>
        <v>86.486994620000004</v>
      </c>
      <c r="C876" s="13" t="str">
        <f t="shared" si="82"/>
        <v>1</v>
      </c>
      <c r="D876" s="87">
        <f>IF('pO2 control'!A871="",NA(),'pO2 control'!A871)</f>
        <v>2.995644483</v>
      </c>
      <c r="E876" s="91">
        <f t="shared" si="83"/>
        <v>86.486994620000004</v>
      </c>
      <c r="F876" s="85">
        <f t="shared" ca="1" si="84"/>
        <v>1.6031684864385831</v>
      </c>
      <c r="G876" s="83">
        <f t="shared" ca="1" si="85"/>
        <v>4.814319779094844</v>
      </c>
      <c r="H876" s="83">
        <f t="shared" ca="1" si="80"/>
        <v>966.8240768432222</v>
      </c>
    </row>
    <row r="877" spans="1:8">
      <c r="A877" s="85">
        <f t="shared" si="81"/>
        <v>0.1772883458084446</v>
      </c>
      <c r="B877" s="91">
        <f>IF(ISNUMBER('pO2 control'!B872),'pO2 control'!B872,"")</f>
        <v>86.246767399999996</v>
      </c>
      <c r="C877" s="13" t="str">
        <f t="shared" si="82"/>
        <v>1</v>
      </c>
      <c r="D877" s="87">
        <f>IF('pO2 control'!A872="",NA(),'pO2 control'!A872)</f>
        <v>2.9990046289999999</v>
      </c>
      <c r="E877" s="91">
        <f t="shared" si="83"/>
        <v>86.246767399999996</v>
      </c>
      <c r="F877" s="85">
        <f t="shared" ca="1" si="84"/>
        <v>1.6054817939363659</v>
      </c>
      <c r="G877" s="83">
        <f t="shared" ca="1" si="85"/>
        <v>4.8212666484575548</v>
      </c>
      <c r="H877" s="83">
        <f t="shared" ca="1" si="80"/>
        <v>940.90431732769957</v>
      </c>
    </row>
    <row r="878" spans="1:8">
      <c r="A878" s="85">
        <f t="shared" si="81"/>
        <v>0.1771241314879686</v>
      </c>
      <c r="B878" s="91">
        <f>IF(ISNUMBER('pO2 control'!B873),'pO2 control'!B873,"")</f>
        <v>86.166880849999998</v>
      </c>
      <c r="C878" s="13" t="str">
        <f t="shared" si="82"/>
        <v>1</v>
      </c>
      <c r="D878" s="87">
        <f>IF('pO2 control'!A873="",NA(),'pO2 control'!A873)</f>
        <v>3.0023511780000001</v>
      </c>
      <c r="E878" s="91">
        <f t="shared" si="83"/>
        <v>86.166880849999998</v>
      </c>
      <c r="F878" s="85">
        <f t="shared" ca="1" si="84"/>
        <v>1.607789058288067</v>
      </c>
      <c r="G878" s="83">
        <f t="shared" ca="1" si="85"/>
        <v>4.8281953702344351</v>
      </c>
      <c r="H878" s="83">
        <f t="shared" ca="1" si="80"/>
        <v>940.2649736623647</v>
      </c>
    </row>
    <row r="879" spans="1:8">
      <c r="A879" s="85">
        <f t="shared" si="81"/>
        <v>0.1772883458084446</v>
      </c>
      <c r="B879" s="91">
        <f>IF(ISNUMBER('pO2 control'!B874),'pO2 control'!B874,"")</f>
        <v>86.246767399999996</v>
      </c>
      <c r="C879" s="13" t="str">
        <f t="shared" si="82"/>
        <v>1</v>
      </c>
      <c r="D879" s="87">
        <f>IF('pO2 control'!A874="",NA(),'pO2 control'!A874)</f>
        <v>3.0057024810000001</v>
      </c>
      <c r="E879" s="91">
        <f t="shared" si="83"/>
        <v>86.246767399999996</v>
      </c>
      <c r="F879" s="85">
        <f t="shared" ca="1" si="84"/>
        <v>1.6101029231441191</v>
      </c>
      <c r="G879" s="83">
        <f t="shared" ca="1" si="85"/>
        <v>4.8351439133457026</v>
      </c>
      <c r="H879" s="83">
        <f t="shared" ca="1" si="80"/>
        <v>950.55902752772431</v>
      </c>
    </row>
    <row r="880" spans="1:8">
      <c r="A880" s="85">
        <f t="shared" si="81"/>
        <v>0.17696011109223952</v>
      </c>
      <c r="B880" s="91">
        <f>IF(ISNUMBER('pO2 control'!B875),'pO2 control'!B875,"")</f>
        <v>86.087088640000005</v>
      </c>
      <c r="C880" s="13" t="str">
        <f t="shared" si="82"/>
        <v>1</v>
      </c>
      <c r="D880" s="87">
        <f>IF('pO2 control'!A875="",NA(),'pO2 control'!A875)</f>
        <v>3.0090575519999998</v>
      </c>
      <c r="E880" s="91">
        <f t="shared" si="83"/>
        <v>86.087088640000005</v>
      </c>
      <c r="F880" s="85">
        <f t="shared" ca="1" si="84"/>
        <v>1.6124227252087515</v>
      </c>
      <c r="G880" s="83">
        <f t="shared" ca="1" si="85"/>
        <v>4.8421102859121667</v>
      </c>
      <c r="H880" s="83">
        <f t="shared" ca="1" si="80"/>
        <v>935.86666950727977</v>
      </c>
    </row>
    <row r="881" spans="1:8">
      <c r="A881" s="85">
        <f t="shared" si="81"/>
        <v>0.1771241314879686</v>
      </c>
      <c r="B881" s="91">
        <f>IF(ISNUMBER('pO2 control'!B876),'pO2 control'!B876,"")</f>
        <v>86.166880849999998</v>
      </c>
      <c r="C881" s="13" t="str">
        <f t="shared" si="82"/>
        <v>1</v>
      </c>
      <c r="D881" s="87">
        <f>IF('pO2 control'!A876="",NA(),'pO2 control'!A876)</f>
        <v>3.0124132590000001</v>
      </c>
      <c r="E881" s="91">
        <f t="shared" si="83"/>
        <v>86.166880849999998</v>
      </c>
      <c r="F881" s="85">
        <f t="shared" ca="1" si="84"/>
        <v>1.6147463102961135</v>
      </c>
      <c r="G881" s="83">
        <f t="shared" ca="1" si="85"/>
        <v>4.8490880189072474</v>
      </c>
      <c r="H881" s="83">
        <f t="shared" ca="1" si="80"/>
        <v>947.78575864722052</v>
      </c>
    </row>
    <row r="882" spans="1:8">
      <c r="A882" s="85">
        <f t="shared" si="81"/>
        <v>0.17696011109223952</v>
      </c>
      <c r="B882" s="91">
        <f>IF(ISNUMBER('pO2 control'!B877),'pO2 control'!B877,"")</f>
        <v>86.087088640000005</v>
      </c>
      <c r="C882" s="13" t="str">
        <f t="shared" si="82"/>
        <v>1</v>
      </c>
      <c r="D882" s="87">
        <f>IF('pO2 control'!A877="",NA(),'pO2 control'!A877)</f>
        <v>3.0157730530000002</v>
      </c>
      <c r="E882" s="91">
        <f t="shared" si="83"/>
        <v>86.087088640000005</v>
      </c>
      <c r="F882" s="85">
        <f t="shared" ca="1" si="84"/>
        <v>1.6170760798649075</v>
      </c>
      <c r="G882" s="83">
        <f t="shared" ca="1" si="85"/>
        <v>4.8560843239186413</v>
      </c>
      <c r="H882" s="83">
        <f t="shared" ca="1" si="80"/>
        <v>940.29120887571605</v>
      </c>
    </row>
    <row r="883" spans="1:8">
      <c r="A883" s="85">
        <f t="shared" si="81"/>
        <v>0.1772883458084446</v>
      </c>
      <c r="B883" s="91">
        <f>IF(ISNUMBER('pO2 control'!B878),'pO2 control'!B878,"")</f>
        <v>86.246767399999996</v>
      </c>
      <c r="C883" s="13" t="str">
        <f t="shared" si="82"/>
        <v>1</v>
      </c>
      <c r="D883" s="87">
        <f>IF('pO2 control'!A878="",NA(),'pO2 control'!A878)</f>
        <v>3.0191061509999999</v>
      </c>
      <c r="E883" s="91">
        <f t="shared" si="83"/>
        <v>86.246767399999996</v>
      </c>
      <c r="F883" s="85">
        <f t="shared" ca="1" si="84"/>
        <v>1.61939065916612</v>
      </c>
      <c r="G883" s="83">
        <f t="shared" ca="1" si="85"/>
        <v>4.8630350125108706</v>
      </c>
      <c r="H883" s="83">
        <f t="shared" ca="1" si="80"/>
        <v>957.78234640249809</v>
      </c>
    </row>
    <row r="884" spans="1:8">
      <c r="A884" s="85">
        <f t="shared" si="81"/>
        <v>0.17663265086222174</v>
      </c>
      <c r="B884" s="91">
        <f>IF(ISNUMBER('pO2 control'!B879),'pO2 control'!B879,"")</f>
        <v>85.927786650000002</v>
      </c>
      <c r="C884" s="13" t="str">
        <f t="shared" si="82"/>
        <v>1</v>
      </c>
      <c r="D884" s="87">
        <f>IF('pO2 control'!A879="",NA(),'pO2 control'!A879)</f>
        <v>3.0224573189999999</v>
      </c>
      <c r="E884" s="91">
        <f t="shared" si="83"/>
        <v>85.927786650000002</v>
      </c>
      <c r="F884" s="85">
        <f t="shared" ca="1" si="84"/>
        <v>1.621721126626843</v>
      </c>
      <c r="G884" s="83">
        <f t="shared" ca="1" si="85"/>
        <v>4.8700334132938226</v>
      </c>
      <c r="H884" s="83">
        <f t="shared" ca="1" si="80"/>
        <v>927.245691756665</v>
      </c>
    </row>
    <row r="885" spans="1:8">
      <c r="A885" s="85">
        <f t="shared" si="81"/>
        <v>0.17696011109223952</v>
      </c>
      <c r="B885" s="91">
        <f>IF(ISNUMBER('pO2 control'!B880),'pO2 control'!B880,"")</f>
        <v>86.087088640000005</v>
      </c>
      <c r="C885" s="13" t="str">
        <f t="shared" si="82"/>
        <v>1</v>
      </c>
      <c r="D885" s="87">
        <f>IF('pO2 control'!A880="",NA(),'pO2 control'!A880)</f>
        <v>3.0258115750000001</v>
      </c>
      <c r="E885" s="91">
        <f t="shared" si="83"/>
        <v>86.087088640000005</v>
      </c>
      <c r="F885" s="85">
        <f t="shared" ca="1" si="84"/>
        <v>1.6240570999605173</v>
      </c>
      <c r="G885" s="83">
        <f t="shared" ca="1" si="85"/>
        <v>4.8770483482297813</v>
      </c>
      <c r="H885" s="83">
        <f t="shared" ca="1" si="80"/>
        <v>949.47841592934424</v>
      </c>
    </row>
    <row r="886" spans="1:8">
      <c r="A886" s="85">
        <f t="shared" si="81"/>
        <v>0.1771241314879686</v>
      </c>
      <c r="B886" s="91">
        <f>IF(ISNUMBER('pO2 control'!B881),'pO2 control'!B881,"")</f>
        <v>86.166880849999998</v>
      </c>
      <c r="C886" s="13" t="str">
        <f t="shared" si="82"/>
        <v>1</v>
      </c>
      <c r="D886" s="87">
        <f>IF('pO2 control'!A881="",NA(),'pO2 control'!A881)</f>
        <v>3.0291630939999998</v>
      </c>
      <c r="E886" s="91">
        <f t="shared" si="83"/>
        <v>86.166880849999998</v>
      </c>
      <c r="F886" s="85">
        <f t="shared" ca="1" si="84"/>
        <v>1.6263945278746834</v>
      </c>
      <c r="G886" s="83">
        <f t="shared" ca="1" si="85"/>
        <v>4.8840676512753252</v>
      </c>
      <c r="H886" s="83">
        <f t="shared" ca="1" si="80"/>
        <v>954.61250328851577</v>
      </c>
    </row>
    <row r="887" spans="1:8">
      <c r="A887" s="85">
        <f t="shared" si="81"/>
        <v>0.1771241314879686</v>
      </c>
      <c r="B887" s="91">
        <f>IF(ISNUMBER('pO2 control'!B882),'pO2 control'!B882,"")</f>
        <v>86.166880849999998</v>
      </c>
      <c r="C887" s="13" t="str">
        <f t="shared" si="82"/>
        <v>1</v>
      </c>
      <c r="D887" s="87">
        <f>IF('pO2 control'!A882="",NA(),'pO2 control'!A882)</f>
        <v>3.0325188440000002</v>
      </c>
      <c r="E887" s="91">
        <f t="shared" si="83"/>
        <v>86.166880849999998</v>
      </c>
      <c r="F887" s="85">
        <f t="shared" ca="1" si="84"/>
        <v>1.6287382771110643</v>
      </c>
      <c r="G887" s="83">
        <f t="shared" ca="1" si="85"/>
        <v>4.8911059372704635</v>
      </c>
      <c r="H887" s="83">
        <f t="shared" ca="1" si="80"/>
        <v>954.26461643966491</v>
      </c>
    </row>
    <row r="888" spans="1:8">
      <c r="A888" s="85">
        <f t="shared" si="81"/>
        <v>0.17663265086222174</v>
      </c>
      <c r="B888" s="91">
        <f>IF(ISNUMBER('pO2 control'!B883),'pO2 control'!B883,"")</f>
        <v>85.927786650000002</v>
      </c>
      <c r="C888" s="13" t="str">
        <f t="shared" si="82"/>
        <v>1</v>
      </c>
      <c r="D888" s="87">
        <f>IF('pO2 control'!A883="",NA(),'pO2 control'!A883)</f>
        <v>3.0358739300000002</v>
      </c>
      <c r="E888" s="91">
        <f t="shared" si="83"/>
        <v>85.927786650000002</v>
      </c>
      <c r="F888" s="85">
        <f t="shared" ca="1" si="84"/>
        <v>1.6310849390966158</v>
      </c>
      <c r="G888" s="83">
        <f t="shared" ca="1" si="85"/>
        <v>4.8981529702601074</v>
      </c>
      <c r="H888" s="83">
        <f t="shared" ca="1" si="80"/>
        <v>934.33858796530785</v>
      </c>
    </row>
    <row r="889" spans="1:8">
      <c r="A889" s="85">
        <f t="shared" si="81"/>
        <v>0.17696011109223952</v>
      </c>
      <c r="B889" s="91">
        <f>IF(ISNUMBER('pO2 control'!B884),'pO2 control'!B884,"")</f>
        <v>86.087088640000005</v>
      </c>
      <c r="C889" s="13" t="str">
        <f t="shared" si="82"/>
        <v>1</v>
      </c>
      <c r="D889" s="87">
        <f>IF('pO2 control'!A884="",NA(),'pO2 control'!A884)</f>
        <v>3.039227473</v>
      </c>
      <c r="E889" s="91">
        <f t="shared" si="83"/>
        <v>86.087088640000005</v>
      </c>
      <c r="F889" s="85">
        <f t="shared" ca="1" si="84"/>
        <v>1.6334339005581953</v>
      </c>
      <c r="G889" s="83">
        <f t="shared" ca="1" si="85"/>
        <v>4.9052069085831684</v>
      </c>
      <c r="H889" s="83">
        <f t="shared" ca="1" si="80"/>
        <v>954.94142595703829</v>
      </c>
    </row>
    <row r="890" spans="1:8">
      <c r="A890" s="85">
        <f t="shared" si="81"/>
        <v>0.1771241314879686</v>
      </c>
      <c r="B890" s="91">
        <f>IF(ISNUMBER('pO2 control'!B885),'pO2 control'!B885,"")</f>
        <v>86.166880849999998</v>
      </c>
      <c r="C890" s="13" t="str">
        <f t="shared" si="82"/>
        <v>1</v>
      </c>
      <c r="D890" s="87">
        <f>IF('pO2 control'!A885="",NA(),'pO2 control'!A885)</f>
        <v>3.0425834580000002</v>
      </c>
      <c r="E890" s="91">
        <f t="shared" si="83"/>
        <v>86.166880849999998</v>
      </c>
      <c r="F890" s="85">
        <f t="shared" ca="1" si="84"/>
        <v>1.6357879589868118</v>
      </c>
      <c r="G890" s="83">
        <f t="shared" ca="1" si="85"/>
        <v>4.9122761531135488</v>
      </c>
      <c r="H890" s="83">
        <f t="shared" ca="1" si="80"/>
        <v>960.11374846752767</v>
      </c>
    </row>
    <row r="891" spans="1:8">
      <c r="A891" s="85">
        <f t="shared" si="81"/>
        <v>0.17679628431291827</v>
      </c>
      <c r="B891" s="91">
        <f>IF(ISNUMBER('pO2 control'!B886),'pO2 control'!B886,"")</f>
        <v>86.007390619999995</v>
      </c>
      <c r="C891" s="13" t="str">
        <f t="shared" si="82"/>
        <v>1</v>
      </c>
      <c r="D891" s="87">
        <f>IF('pO2 control'!A886="",NA(),'pO2 control'!A886)</f>
        <v>3.0459431810000002</v>
      </c>
      <c r="E891" s="91">
        <f t="shared" si="83"/>
        <v>86.007390619999995</v>
      </c>
      <c r="F891" s="85">
        <f t="shared" ca="1" si="84"/>
        <v>1.6381480377126714</v>
      </c>
      <c r="G891" s="83">
        <f t="shared" ca="1" si="85"/>
        <v>4.9193634766146284</v>
      </c>
      <c r="H891" s="83">
        <f t="shared" ca="1" si="80"/>
        <v>945.44540942141191</v>
      </c>
    </row>
    <row r="892" spans="1:8">
      <c r="A892" s="85">
        <f t="shared" si="81"/>
        <v>0.17696011109223952</v>
      </c>
      <c r="B892" s="91">
        <f>IF(ISNUMBER('pO2 control'!B887),'pO2 control'!B887,"")</f>
        <v>86.087088640000005</v>
      </c>
      <c r="C892" s="13" t="str">
        <f t="shared" si="82"/>
        <v>1</v>
      </c>
      <c r="D892" s="87">
        <f>IF('pO2 control'!A887="",NA(),'pO2 control'!A887)</f>
        <v>3.0492966529999999</v>
      </c>
      <c r="E892" s="91">
        <f t="shared" si="83"/>
        <v>86.087088640000005</v>
      </c>
      <c r="F892" s="85">
        <f t="shared" ca="1" si="84"/>
        <v>1.6405071209159738</v>
      </c>
      <c r="G892" s="83">
        <f t="shared" ca="1" si="85"/>
        <v>4.9264478105584795</v>
      </c>
      <c r="H892" s="83">
        <f t="shared" ca="1" si="80"/>
        <v>957.35570492095781</v>
      </c>
    </row>
    <row r="893" spans="1:8">
      <c r="A893" s="85">
        <f t="shared" si="81"/>
        <v>0.17630596263112239</v>
      </c>
      <c r="B893" s="91">
        <f>IF(ISNUMBER('pO2 control'!B888),'pO2 control'!B888,"")</f>
        <v>85.768860219999993</v>
      </c>
      <c r="C893" s="13" t="str">
        <f t="shared" si="82"/>
        <v>1</v>
      </c>
      <c r="D893" s="87">
        <f>IF('pO2 control'!A888="",NA(),'pO2 control'!A888)</f>
        <v>3.0526507660000002</v>
      </c>
      <c r="E893" s="91">
        <f t="shared" si="83"/>
        <v>85.768860219999993</v>
      </c>
      <c r="F893" s="85">
        <f t="shared" ca="1" si="84"/>
        <v>1.6428700533169611</v>
      </c>
      <c r="G893" s="83">
        <f t="shared" ca="1" si="85"/>
        <v>4.9335437036545375</v>
      </c>
      <c r="H893" s="83">
        <f t="shared" ca="1" si="80"/>
        <v>928.95672879544884</v>
      </c>
    </row>
    <row r="894" spans="1:8">
      <c r="A894" s="85">
        <f t="shared" si="81"/>
        <v>0.17630596263112239</v>
      </c>
      <c r="B894" s="91">
        <f>IF(ISNUMBER('pO2 control'!B889),'pO2 control'!B889,"")</f>
        <v>85.768860219999993</v>
      </c>
      <c r="C894" s="13" t="str">
        <f t="shared" si="82"/>
        <v>1</v>
      </c>
      <c r="D894" s="87">
        <f>IF('pO2 control'!A889="",NA(),'pO2 control'!A889)</f>
        <v>3.0560025569999998</v>
      </c>
      <c r="E894" s="91">
        <f t="shared" si="83"/>
        <v>85.768860219999993</v>
      </c>
      <c r="F894" s="85">
        <f t="shared" ca="1" si="84"/>
        <v>1.6452347498521642</v>
      </c>
      <c r="G894" s="83">
        <f t="shared" ca="1" si="85"/>
        <v>4.9406448944509433</v>
      </c>
      <c r="H894" s="83">
        <f t="shared" ca="1" si="80"/>
        <v>936.97030045025735</v>
      </c>
    </row>
    <row r="895" spans="1:8">
      <c r="A895" s="85">
        <f t="shared" si="81"/>
        <v>0.17663265086222174</v>
      </c>
      <c r="B895" s="91">
        <f>IF(ISNUMBER('pO2 control'!B890),'pO2 control'!B890,"")</f>
        <v>85.927786650000002</v>
      </c>
      <c r="C895" s="13" t="str">
        <f t="shared" si="82"/>
        <v>1</v>
      </c>
      <c r="D895" s="87">
        <f>IF('pO2 control'!A890="",NA(),'pO2 control'!A890)</f>
        <v>3.0593624369999999</v>
      </c>
      <c r="E895" s="91">
        <f t="shared" si="83"/>
        <v>85.927786650000002</v>
      </c>
      <c r="F895" s="85">
        <f t="shared" ca="1" si="84"/>
        <v>1.6476085692026425</v>
      </c>
      <c r="G895" s="83">
        <f t="shared" ca="1" si="85"/>
        <v>4.9477734810890164</v>
      </c>
      <c r="H895" s="83">
        <f t="shared" ca="1" si="80"/>
        <v>952.28059215127405</v>
      </c>
    </row>
    <row r="896" spans="1:8">
      <c r="A896" s="85">
        <f t="shared" si="81"/>
        <v>0.17646921039069888</v>
      </c>
      <c r="B896" s="91">
        <f>IF(ISNUMBER('pO2 control'!B891),'pO2 control'!B891,"")</f>
        <v>85.848276560000002</v>
      </c>
      <c r="C896" s="13" t="str">
        <f t="shared" si="82"/>
        <v>1</v>
      </c>
      <c r="D896" s="87">
        <f>IF('pO2 control'!A891="",NA(),'pO2 control'!A891)</f>
        <v>3.0627087450000001</v>
      </c>
      <c r="E896" s="91">
        <f t="shared" si="83"/>
        <v>85.848276560000002</v>
      </c>
      <c r="F896" s="85">
        <f t="shared" ca="1" si="84"/>
        <v>1.6499762039987746</v>
      </c>
      <c r="G896" s="83">
        <f t="shared" ca="1" si="85"/>
        <v>4.9548834954918153</v>
      </c>
      <c r="H896" s="83">
        <f t="shared" ca="1" si="80"/>
        <v>943.2648224912723</v>
      </c>
    </row>
    <row r="897" spans="1:8">
      <c r="A897" s="85">
        <f t="shared" si="81"/>
        <v>0.17679628431291827</v>
      </c>
      <c r="B897" s="91">
        <f>IF(ISNUMBER('pO2 control'!B892),'pO2 control'!B892,"")</f>
        <v>86.007390619999995</v>
      </c>
      <c r="C897" s="13" t="str">
        <f t="shared" si="82"/>
        <v>1</v>
      </c>
      <c r="D897" s="87">
        <f>IF('pO2 control'!A892="",NA(),'pO2 control'!A892)</f>
        <v>3.0660643420000002</v>
      </c>
      <c r="E897" s="91">
        <f t="shared" si="83"/>
        <v>86.007390619999995</v>
      </c>
      <c r="F897" s="85">
        <f t="shared" ca="1" si="84"/>
        <v>1.6523538276069163</v>
      </c>
      <c r="G897" s="83">
        <f t="shared" ca="1" si="85"/>
        <v>4.9620235063270757</v>
      </c>
      <c r="H897" s="83">
        <f t="shared" ca="1" si="80"/>
        <v>960.45494757409824</v>
      </c>
    </row>
    <row r="898" spans="1:8">
      <c r="A898" s="85">
        <f t="shared" si="81"/>
        <v>0.17630596263112239</v>
      </c>
      <c r="B898" s="91">
        <f>IF(ISNUMBER('pO2 control'!B893),'pO2 control'!B893,"")</f>
        <v>85.768860219999993</v>
      </c>
      <c r="C898" s="13" t="str">
        <f t="shared" si="82"/>
        <v>1</v>
      </c>
      <c r="D898" s="87">
        <f>IF('pO2 control'!A893="",NA(),'pO2 control'!A893)</f>
        <v>3.0694160180000001</v>
      </c>
      <c r="E898" s="91">
        <f t="shared" si="83"/>
        <v>85.768860219999993</v>
      </c>
      <c r="F898" s="85">
        <f t="shared" ca="1" si="84"/>
        <v>1.6547320931347971</v>
      </c>
      <c r="G898" s="83">
        <f t="shared" ca="1" si="85"/>
        <v>4.9691654448492404</v>
      </c>
      <c r="H898" s="83">
        <f t="shared" ca="1" si="80"/>
        <v>937.37826083218044</v>
      </c>
    </row>
    <row r="899" spans="1:8">
      <c r="A899" s="85">
        <f t="shared" si="81"/>
        <v>0.17581737241734491</v>
      </c>
      <c r="B899" s="91">
        <f>IF(ISNUMBER('pO2 control'!B894),'pO2 control'!B894,"")</f>
        <v>85.531172139999995</v>
      </c>
      <c r="C899" s="13" t="str">
        <f t="shared" si="82"/>
        <v>1</v>
      </c>
      <c r="D899" s="87">
        <f>IF('pO2 control'!A894="",NA(),'pO2 control'!A894)</f>
        <v>3.0727817879999999</v>
      </c>
      <c r="E899" s="91">
        <f t="shared" si="83"/>
        <v>85.531172139999995</v>
      </c>
      <c r="F899" s="85">
        <f t="shared" ca="1" si="84"/>
        <v>1.6571238041260699</v>
      </c>
      <c r="G899" s="83">
        <f t="shared" ca="1" si="85"/>
        <v>4.9763477601383475</v>
      </c>
      <c r="H899" s="83">
        <f t="shared" ca="1" si="80"/>
        <v>923.35699809589835</v>
      </c>
    </row>
    <row r="900" spans="1:8">
      <c r="A900" s="85">
        <f t="shared" si="81"/>
        <v>0.17614290725459736</v>
      </c>
      <c r="B900" s="91">
        <f>IF(ISNUMBER('pO2 control'!B895),'pO2 control'!B895,"")</f>
        <v>85.689537470000005</v>
      </c>
      <c r="C900" s="13" t="str">
        <f t="shared" si="82"/>
        <v>1</v>
      </c>
      <c r="D900" s="87">
        <f>IF('pO2 control'!A895="",NA(),'pO2 control'!A895)</f>
        <v>3.0761438640000001</v>
      </c>
      <c r="E900" s="91">
        <f t="shared" si="83"/>
        <v>85.689537470000005</v>
      </c>
      <c r="F900" s="85">
        <f t="shared" ca="1" si="84"/>
        <v>1.6595163413988332</v>
      </c>
      <c r="G900" s="83">
        <f t="shared" ca="1" si="85"/>
        <v>4.9835325567532527</v>
      </c>
      <c r="H900" s="83">
        <f t="shared" ca="1" si="80"/>
        <v>943.1565836524768</v>
      </c>
    </row>
    <row r="901" spans="1:8">
      <c r="A901" s="85">
        <f t="shared" si="81"/>
        <v>0.17646921039069888</v>
      </c>
      <c r="B901" s="91">
        <f>IF(ISNUMBER('pO2 control'!B896),'pO2 control'!B896,"")</f>
        <v>85.848276560000002</v>
      </c>
      <c r="C901" s="13" t="str">
        <f t="shared" si="82"/>
        <v>1</v>
      </c>
      <c r="D901" s="87">
        <f>IF('pO2 control'!A896="",NA(),'pO2 control'!A896)</f>
        <v>3.0794992250000002</v>
      </c>
      <c r="E901" s="91">
        <f t="shared" si="83"/>
        <v>85.848276560000002</v>
      </c>
      <c r="F901" s="85">
        <f t="shared" ca="1" si="84"/>
        <v>1.6619075440837869</v>
      </c>
      <c r="G901" s="83">
        <f t="shared" ca="1" si="85"/>
        <v>4.9907133455969577</v>
      </c>
      <c r="H901" s="83">
        <f t="shared" ca="1" si="80"/>
        <v>955.11989600935499</v>
      </c>
    </row>
    <row r="902" spans="1:8">
      <c r="A902" s="85">
        <f t="shared" si="81"/>
        <v>0.17614290725459736</v>
      </c>
      <c r="B902" s="91">
        <f>IF(ISNUMBER('pO2 control'!B897),'pO2 control'!B897,"")</f>
        <v>85.689537470000005</v>
      </c>
      <c r="C902" s="13" t="str">
        <f t="shared" si="82"/>
        <v>1</v>
      </c>
      <c r="D902" s="87">
        <f>IF('pO2 control'!A897="",NA(),'pO2 control'!A897)</f>
        <v>3.0828544839999998</v>
      </c>
      <c r="E902" s="91">
        <f t="shared" si="83"/>
        <v>85.689537470000005</v>
      </c>
      <c r="F902" s="85">
        <f t="shared" ca="1" si="84"/>
        <v>1.6643021194131418</v>
      </c>
      <c r="G902" s="83">
        <f t="shared" ca="1" si="85"/>
        <v>4.997904262501927</v>
      </c>
      <c r="H902" s="83">
        <f t="shared" ca="1" si="80"/>
        <v>939.26945484458133</v>
      </c>
    </row>
    <row r="903" spans="1:8">
      <c r="A903" s="85">
        <f t="shared" si="81"/>
        <v>0.17614290725459736</v>
      </c>
      <c r="B903" s="91">
        <f>IF(ISNUMBER('pO2 control'!B898),'pO2 control'!B898,"")</f>
        <v>85.689537470000005</v>
      </c>
      <c r="C903" s="13" t="str">
        <f t="shared" si="82"/>
        <v>1</v>
      </c>
      <c r="D903" s="87">
        <f>IF('pO2 control'!A898="",NA(),'pO2 control'!A898)</f>
        <v>3.0862098329999998</v>
      </c>
      <c r="E903" s="91">
        <f t="shared" si="83"/>
        <v>85.689537470000005</v>
      </c>
      <c r="F903" s="85">
        <f t="shared" ca="1" si="84"/>
        <v>1.6667002093590988</v>
      </c>
      <c r="G903" s="83">
        <f t="shared" ca="1" si="85"/>
        <v>5.0051057338111073</v>
      </c>
      <c r="H903" s="83">
        <f t="shared" ca="1" si="80"/>
        <v>943.93362016504273</v>
      </c>
    </row>
    <row r="904" spans="1:8">
      <c r="A904" s="85">
        <f t="shared" si="81"/>
        <v>0.17646921039069888</v>
      </c>
      <c r="B904" s="91">
        <f>IF(ISNUMBER('pO2 control'!B899),'pO2 control'!B899,"")</f>
        <v>85.848276560000002</v>
      </c>
      <c r="C904" s="13" t="str">
        <f t="shared" si="82"/>
        <v>1</v>
      </c>
      <c r="D904" s="87">
        <f>IF('pO2 control'!A899="",NA(),'pO2 control'!A899)</f>
        <v>3.0895654870000002</v>
      </c>
      <c r="E904" s="91">
        <f t="shared" si="83"/>
        <v>85.848276560000002</v>
      </c>
      <c r="F904" s="85">
        <f t="shared" ca="1" si="84"/>
        <v>1.6691019731653769</v>
      </c>
      <c r="G904" s="83">
        <f t="shared" ca="1" si="85"/>
        <v>5.0123182377338642</v>
      </c>
      <c r="H904" s="83">
        <f t="shared" ref="H904:H967" ca="1" si="86">IF(C904="INVALID","#NV",(((A904-A903)/(D904-D903))+F904*$D$2)/($C$2-A904))</f>
        <v>959.23986427249781</v>
      </c>
    </row>
    <row r="905" spans="1:8">
      <c r="A905" s="85">
        <f t="shared" ref="A905:A968" si="87">IF(C905="INVALID",NA(),E905*$C$2/100)</f>
        <v>0.17598004395278455</v>
      </c>
      <c r="B905" s="91">
        <f>IF(ISNUMBER('pO2 control'!B900),'pO2 control'!B900,"")</f>
        <v>85.610308160000002</v>
      </c>
      <c r="C905" s="13" t="str">
        <f t="shared" ref="C905:C968" si="88">IF(AND(B905&lt;90,B905&gt;10),"1","INVALID")</f>
        <v>1</v>
      </c>
      <c r="D905" s="87">
        <f>IF('pO2 control'!A900="",NA(),'pO2 control'!A900)</f>
        <v>3.0929333300000001</v>
      </c>
      <c r="E905" s="91">
        <f t="shared" ref="E905:E968" si="89">IF(C905="INVALID",NA(),B905*C905)</f>
        <v>85.610308160000002</v>
      </c>
      <c r="F905" s="85">
        <f t="shared" ref="F905:F968" ca="1" si="90">IF(G905="",NA(),0.333*G905)</f>
        <v>1.6715159409813967</v>
      </c>
      <c r="G905" s="83">
        <f t="shared" ref="G905:G968" ca="1" si="91">IF(D905="",NA(),$P$2*EXP($P$3*D905))</f>
        <v>5.0195673903345241</v>
      </c>
      <c r="H905" s="83">
        <f t="shared" ca="1" si="86"/>
        <v>936.53832060996967</v>
      </c>
    </row>
    <row r="906" spans="1:8">
      <c r="A906" s="85">
        <f t="shared" si="87"/>
        <v>0.17565489233993931</v>
      </c>
      <c r="B906" s="91">
        <f>IF(ISNUMBER('pO2 control'!B901),'pO2 control'!B901,"")</f>
        <v>85.452129260000007</v>
      </c>
      <c r="C906" s="13" t="str">
        <f t="shared" si="88"/>
        <v>1</v>
      </c>
      <c r="D906" s="87">
        <f>IF('pO2 control'!A901="",NA(),'pO2 control'!A901)</f>
        <v>3.0962530780000002</v>
      </c>
      <c r="E906" s="91">
        <f t="shared" si="89"/>
        <v>85.452129260000007</v>
      </c>
      <c r="F906" s="85">
        <f t="shared" ca="1" si="90"/>
        <v>1.6738988525483602</v>
      </c>
      <c r="G906" s="83">
        <f t="shared" ca="1" si="91"/>
        <v>5.0267232809260065</v>
      </c>
      <c r="H906" s="83">
        <f t="shared" ca="1" si="86"/>
        <v>929.26463374180105</v>
      </c>
    </row>
    <row r="907" spans="1:8">
      <c r="A907" s="85">
        <f t="shared" si="87"/>
        <v>0.17614290725459736</v>
      </c>
      <c r="B907" s="91">
        <f>IF(ISNUMBER('pO2 control'!B902),'pO2 control'!B902,"")</f>
        <v>85.689537470000005</v>
      </c>
      <c r="C907" s="13" t="str">
        <f t="shared" si="88"/>
        <v>1</v>
      </c>
      <c r="D907" s="87">
        <f>IF('pO2 control'!A902="",NA(),'pO2 control'!A902)</f>
        <v>3.099608377</v>
      </c>
      <c r="E907" s="91">
        <f t="shared" si="89"/>
        <v>85.689537470000005</v>
      </c>
      <c r="F907" s="85">
        <f t="shared" ca="1" si="90"/>
        <v>1.6763107344426531</v>
      </c>
      <c r="G907" s="83">
        <f t="shared" ca="1" si="91"/>
        <v>5.0339661694974565</v>
      </c>
      <c r="H907" s="83">
        <f t="shared" ca="1" si="86"/>
        <v>954.32089781300397</v>
      </c>
    </row>
    <row r="908" spans="1:8">
      <c r="A908" s="85">
        <f t="shared" si="87"/>
        <v>0.17616975571852742</v>
      </c>
      <c r="B908" s="91">
        <f>IF(ISNUMBER('pO2 control'!B903),'pO2 control'!B903,"")</f>
        <v>85.702598640000005</v>
      </c>
      <c r="C908" s="13" t="str">
        <f t="shared" si="88"/>
        <v>1</v>
      </c>
      <c r="D908" s="87">
        <f>IF('pO2 control'!A903="",NA(),'pO2 control'!A903)</f>
        <v>3.1029638479999999</v>
      </c>
      <c r="E908" s="91">
        <f t="shared" si="89"/>
        <v>85.702598640000005</v>
      </c>
      <c r="F908" s="85">
        <f t="shared" ca="1" si="90"/>
        <v>1.6787262154671052</v>
      </c>
      <c r="G908" s="83">
        <f t="shared" ca="1" si="91"/>
        <v>5.0412198662675829</v>
      </c>
      <c r="H908" s="83">
        <f t="shared" ca="1" si="86"/>
        <v>951.88532420604156</v>
      </c>
    </row>
    <row r="909" spans="1:8">
      <c r="A909" s="85">
        <f t="shared" si="87"/>
        <v>0.17584417148534887</v>
      </c>
      <c r="B909" s="91">
        <f>IF(ISNUMBER('pO2 control'!B904),'pO2 control'!B904,"")</f>
        <v>85.544209280000004</v>
      </c>
      <c r="C909" s="13" t="str">
        <f t="shared" si="88"/>
        <v>1</v>
      </c>
      <c r="D909" s="87">
        <f>IF('pO2 control'!A904="",NA(),'pO2 control'!A904)</f>
        <v>3.1063192060000002</v>
      </c>
      <c r="E909" s="91">
        <f t="shared" si="89"/>
        <v>85.544209280000004</v>
      </c>
      <c r="F909" s="85">
        <f t="shared" ca="1" si="90"/>
        <v>1.6811450955600364</v>
      </c>
      <c r="G909" s="83">
        <f t="shared" ca="1" si="91"/>
        <v>5.0484837704505594</v>
      </c>
      <c r="H909" s="83">
        <f t="shared" ca="1" si="86"/>
        <v>939.27711839054462</v>
      </c>
    </row>
    <row r="910" spans="1:8">
      <c r="A910" s="85">
        <f t="shared" si="87"/>
        <v>0.17584417148534887</v>
      </c>
      <c r="B910" s="91">
        <f>IF(ISNUMBER('pO2 control'!B905),'pO2 control'!B905,"")</f>
        <v>85.544209280000004</v>
      </c>
      <c r="C910" s="13" t="str">
        <f t="shared" si="88"/>
        <v>1</v>
      </c>
      <c r="D910" s="87">
        <f>IF('pO2 control'!A905="",NA(),'pO2 control'!A905)</f>
        <v>3.1096746290000001</v>
      </c>
      <c r="E910" s="91">
        <f t="shared" si="89"/>
        <v>85.544209280000004</v>
      </c>
      <c r="F910" s="85">
        <f t="shared" ca="1" si="90"/>
        <v>1.6835675079821801</v>
      </c>
      <c r="G910" s="83">
        <f t="shared" ca="1" si="91"/>
        <v>5.0557582822287692</v>
      </c>
      <c r="H910" s="83">
        <f t="shared" ca="1" si="86"/>
        <v>943.90072320229831</v>
      </c>
    </row>
    <row r="911" spans="1:8">
      <c r="A911" s="85">
        <f t="shared" si="87"/>
        <v>0.17600686770847357</v>
      </c>
      <c r="B911" s="91">
        <f>IF(ISNUMBER('pO2 control'!B906),'pO2 control'!B906,"")</f>
        <v>85.623357310000003</v>
      </c>
      <c r="C911" s="13" t="str">
        <f t="shared" si="88"/>
        <v>1</v>
      </c>
      <c r="D911" s="87">
        <f>IF('pO2 control'!A906="",NA(),'pO2 control'!A906)</f>
        <v>3.1130268060000001</v>
      </c>
      <c r="E911" s="91">
        <f t="shared" si="89"/>
        <v>85.623357310000003</v>
      </c>
      <c r="F911" s="85">
        <f t="shared" ca="1" si="90"/>
        <v>1.6859910624504162</v>
      </c>
      <c r="G911" s="83">
        <f t="shared" ca="1" si="91"/>
        <v>5.063036223574823</v>
      </c>
      <c r="H911" s="83">
        <f t="shared" ca="1" si="86"/>
        <v>952.1057702716131</v>
      </c>
    </row>
    <row r="912" spans="1:8">
      <c r="A912" s="85">
        <f t="shared" si="87"/>
        <v>0.17551935322819806</v>
      </c>
      <c r="B912" s="91">
        <f>IF(ISNUMBER('pO2 control'!B907),'pO2 control'!B907,"")</f>
        <v>85.386192550000004</v>
      </c>
      <c r="C912" s="13" t="str">
        <f t="shared" si="88"/>
        <v>1</v>
      </c>
      <c r="D912" s="87">
        <f>IF('pO2 control'!A907="",NA(),'pO2 control'!A907)</f>
        <v>3.1163758580000001</v>
      </c>
      <c r="E912" s="91">
        <f t="shared" si="89"/>
        <v>85.386192550000004</v>
      </c>
      <c r="F912" s="85">
        <f t="shared" ca="1" si="90"/>
        <v>1.6884158415215158</v>
      </c>
      <c r="G912" s="83">
        <f t="shared" ca="1" si="91"/>
        <v>5.0703178424069542</v>
      </c>
      <c r="H912" s="83">
        <f t="shared" ca="1" si="86"/>
        <v>931.53753548458099</v>
      </c>
    </row>
    <row r="913" spans="1:8">
      <c r="A913" s="85">
        <f t="shared" si="87"/>
        <v>0.17584417148534887</v>
      </c>
      <c r="B913" s="91">
        <f>IF(ISNUMBER('pO2 control'!B908),'pO2 control'!B908,"")</f>
        <v>85.544209280000004</v>
      </c>
      <c r="C913" s="13" t="str">
        <f t="shared" si="88"/>
        <v>1</v>
      </c>
      <c r="D913" s="87">
        <f>IF('pO2 control'!A908="",NA(),'pO2 control'!A908)</f>
        <v>3.1197302649999998</v>
      </c>
      <c r="E913" s="91">
        <f t="shared" si="89"/>
        <v>85.544209280000004</v>
      </c>
      <c r="F913" s="85">
        <f t="shared" ca="1" si="90"/>
        <v>1.6908479933866039</v>
      </c>
      <c r="G913" s="83">
        <f t="shared" ca="1" si="91"/>
        <v>5.0776216017615727</v>
      </c>
      <c r="H913" s="83">
        <f t="shared" ca="1" si="86"/>
        <v>951.24127265067511</v>
      </c>
    </row>
    <row r="914" spans="1:8">
      <c r="A914" s="85">
        <f t="shared" si="87"/>
        <v>0.17535723057749372</v>
      </c>
      <c r="B914" s="91">
        <f>IF(ISNUMBER('pO2 control'!B909),'pO2 control'!B909,"")</f>
        <v>85.307323550000007</v>
      </c>
      <c r="C914" s="13" t="str">
        <f t="shared" si="88"/>
        <v>1</v>
      </c>
      <c r="D914" s="87">
        <f>IF('pO2 control'!A909="",NA(),'pO2 control'!A909)</f>
        <v>3.1230856330000001</v>
      </c>
      <c r="E914" s="91">
        <f t="shared" si="89"/>
        <v>85.307323550000007</v>
      </c>
      <c r="F914" s="85">
        <f t="shared" ca="1" si="90"/>
        <v>1.6932843470408243</v>
      </c>
      <c r="G914" s="83">
        <f t="shared" ca="1" si="91"/>
        <v>5.0849379791015741</v>
      </c>
      <c r="H914" s="83">
        <f t="shared" ca="1" si="86"/>
        <v>929.23740077715195</v>
      </c>
    </row>
    <row r="915" spans="1:8">
      <c r="A915" s="85">
        <f t="shared" si="87"/>
        <v>0.17551935322819806</v>
      </c>
      <c r="B915" s="91">
        <f>IF(ISNUMBER('pO2 control'!B910),'pO2 control'!B910,"")</f>
        <v>85.386192550000004</v>
      </c>
      <c r="C915" s="13" t="str">
        <f t="shared" si="88"/>
        <v>1</v>
      </c>
      <c r="D915" s="87">
        <f>IF('pO2 control'!A910="",NA(),'pO2 control'!A910)</f>
        <v>3.1264410749999998</v>
      </c>
      <c r="E915" s="91">
        <f t="shared" si="89"/>
        <v>85.386192550000004</v>
      </c>
      <c r="F915" s="85">
        <f t="shared" ca="1" si="90"/>
        <v>1.6957242651005926</v>
      </c>
      <c r="G915" s="83">
        <f t="shared" ca="1" si="91"/>
        <v>5.0922650603621396</v>
      </c>
      <c r="H915" s="83">
        <f t="shared" ca="1" si="86"/>
        <v>942.04492501834909</v>
      </c>
    </row>
    <row r="916" spans="1:8">
      <c r="A916" s="85">
        <f t="shared" si="87"/>
        <v>0.17535723057749372</v>
      </c>
      <c r="B916" s="91">
        <f>IF(ISNUMBER('pO2 control'!B911),'pO2 control'!B911,"")</f>
        <v>85.307323550000007</v>
      </c>
      <c r="C916" s="13" t="str">
        <f t="shared" si="88"/>
        <v>1</v>
      </c>
      <c r="D916" s="87">
        <f>IF('pO2 control'!A911="",NA(),'pO2 control'!A911)</f>
        <v>3.1297964110000001</v>
      </c>
      <c r="E916" s="91">
        <f t="shared" si="89"/>
        <v>85.307323550000007</v>
      </c>
      <c r="F916" s="85">
        <f t="shared" ca="1" si="90"/>
        <v>1.6981676216866273</v>
      </c>
      <c r="G916" s="83">
        <f t="shared" ca="1" si="91"/>
        <v>5.0996024675274088</v>
      </c>
      <c r="H916" s="83">
        <f t="shared" ca="1" si="86"/>
        <v>935.13632776421457</v>
      </c>
    </row>
    <row r="917" spans="1:8">
      <c r="A917" s="85">
        <f t="shared" si="87"/>
        <v>0.17568166676137004</v>
      </c>
      <c r="B917" s="91">
        <f>IF(ISNUMBER('pO2 control'!B912),'pO2 control'!B912,"")</f>
        <v>85.465154409999997</v>
      </c>
      <c r="C917" s="13" t="str">
        <f t="shared" si="88"/>
        <v>1</v>
      </c>
      <c r="D917" s="87">
        <f>IF('pO2 control'!A912="",NA(),'pO2 control'!A912)</f>
        <v>3.133151813</v>
      </c>
      <c r="E917" s="91">
        <f t="shared" si="89"/>
        <v>85.465154409999997</v>
      </c>
      <c r="F917" s="85">
        <f t="shared" ca="1" si="90"/>
        <v>1.7006145470522729</v>
      </c>
      <c r="G917" s="83">
        <f t="shared" ca="1" si="91"/>
        <v>5.1069505917485669</v>
      </c>
      <c r="H917" s="83">
        <f t="shared" ca="1" si="86"/>
        <v>951.50859541820898</v>
      </c>
    </row>
    <row r="918" spans="1:8">
      <c r="A918" s="85">
        <f t="shared" si="87"/>
        <v>0.175195298500918</v>
      </c>
      <c r="B918" s="91">
        <f>IF(ISNUMBER('pO2 control'!B913),'pO2 control'!B913,"")</f>
        <v>85.228547259999999</v>
      </c>
      <c r="C918" s="13" t="str">
        <f t="shared" si="88"/>
        <v>1</v>
      </c>
      <c r="D918" s="87">
        <f>IF('pO2 control'!A913="",NA(),'pO2 control'!A913)</f>
        <v>3.136514215</v>
      </c>
      <c r="E918" s="91">
        <f t="shared" si="89"/>
        <v>85.228547259999999</v>
      </c>
      <c r="F918" s="85">
        <f t="shared" ca="1" si="90"/>
        <v>1.7030701140353335</v>
      </c>
      <c r="G918" s="83">
        <f t="shared" ca="1" si="91"/>
        <v>5.1143246667727729</v>
      </c>
      <c r="H918" s="83">
        <f t="shared" ca="1" si="86"/>
        <v>929.6665731035356</v>
      </c>
    </row>
    <row r="919" spans="1:8">
      <c r="A919" s="85">
        <f t="shared" si="87"/>
        <v>0.17535723057749372</v>
      </c>
      <c r="B919" s="91">
        <f>IF(ISNUMBER('pO2 control'!B914),'pO2 control'!B914,"")</f>
        <v>85.307323550000007</v>
      </c>
      <c r="C919" s="13" t="str">
        <f t="shared" si="88"/>
        <v>1</v>
      </c>
      <c r="D919" s="87">
        <f>IF('pO2 control'!A914="",NA(),'pO2 control'!A914)</f>
        <v>3.1398622710000001</v>
      </c>
      <c r="E919" s="91">
        <f t="shared" si="89"/>
        <v>85.307323550000007</v>
      </c>
      <c r="F919" s="85">
        <f t="shared" ca="1" si="90"/>
        <v>1.7055187271121233</v>
      </c>
      <c r="G919" s="83">
        <f t="shared" ca="1" si="91"/>
        <v>5.1216778591955654</v>
      </c>
      <c r="H919" s="83">
        <f t="shared" ca="1" si="86"/>
        <v>942.39253518645296</v>
      </c>
    </row>
    <row r="920" spans="1:8">
      <c r="A920" s="85">
        <f t="shared" si="87"/>
        <v>0.17503355671068765</v>
      </c>
      <c r="B920" s="91">
        <f>IF(ISNUMBER('pO2 control'!B915),'pO2 control'!B915,"")</f>
        <v>85.149863539999998</v>
      </c>
      <c r="C920" s="13" t="str">
        <f t="shared" si="88"/>
        <v>1</v>
      </c>
      <c r="D920" s="87">
        <f>IF('pO2 control'!A915="",NA(),'pO2 control'!A915)</f>
        <v>3.1432147869999998</v>
      </c>
      <c r="E920" s="91">
        <f t="shared" si="89"/>
        <v>85.149863539999998</v>
      </c>
      <c r="F920" s="85">
        <f t="shared" ca="1" si="90"/>
        <v>1.7079741295943174</v>
      </c>
      <c r="G920" s="83">
        <f t="shared" ca="1" si="91"/>
        <v>5.1290514402231748</v>
      </c>
      <c r="H920" s="83">
        <f t="shared" ca="1" si="86"/>
        <v>928.99296247337566</v>
      </c>
    </row>
    <row r="921" spans="1:8">
      <c r="A921" s="85">
        <f t="shared" si="87"/>
        <v>0.17551935322819806</v>
      </c>
      <c r="B921" s="91">
        <f>IF(ISNUMBER('pO2 control'!B916),'pO2 control'!B916,"")</f>
        <v>85.386192550000004</v>
      </c>
      <c r="C921" s="13" t="str">
        <f t="shared" si="88"/>
        <v>1</v>
      </c>
      <c r="D921" s="87">
        <f>IF('pO2 control'!A916="",NA(),'pO2 control'!A916)</f>
        <v>3.1465692019999998</v>
      </c>
      <c r="E921" s="91">
        <f t="shared" si="89"/>
        <v>85.386192550000004</v>
      </c>
      <c r="F921" s="85">
        <f t="shared" ca="1" si="90"/>
        <v>1.7104344609160704</v>
      </c>
      <c r="G921" s="83">
        <f t="shared" ca="1" si="91"/>
        <v>5.1364398225707815</v>
      </c>
      <c r="H921" s="83">
        <f t="shared" ca="1" si="86"/>
        <v>953.41569438603699</v>
      </c>
    </row>
    <row r="922" spans="1:8">
      <c r="A922" s="85">
        <f t="shared" si="87"/>
        <v>0.17535723057749372</v>
      </c>
      <c r="B922" s="91">
        <f>IF(ISNUMBER('pO2 control'!B917),'pO2 control'!B917,"")</f>
        <v>85.307323550000007</v>
      </c>
      <c r="C922" s="13" t="str">
        <f t="shared" si="88"/>
        <v>1</v>
      </c>
      <c r="D922" s="87">
        <f>IF('pO2 control'!A917="",NA(),'pO2 control'!A917)</f>
        <v>3.1499306759999999</v>
      </c>
      <c r="E922" s="91">
        <f t="shared" si="89"/>
        <v>85.307323550000007</v>
      </c>
      <c r="F922" s="85">
        <f t="shared" ca="1" si="90"/>
        <v>1.7129035250345417</v>
      </c>
      <c r="G922" s="83">
        <f t="shared" ca="1" si="91"/>
        <v>5.1438544295331576</v>
      </c>
      <c r="H922" s="83">
        <f t="shared" ca="1" si="86"/>
        <v>943.26780654957633</v>
      </c>
    </row>
    <row r="923" spans="1:8">
      <c r="A923" s="85">
        <f t="shared" si="87"/>
        <v>0.175195298500918</v>
      </c>
      <c r="B923" s="91">
        <f>IF(ISNUMBER('pO2 control'!B918),'pO2 control'!B918,"")</f>
        <v>85.228547259999999</v>
      </c>
      <c r="C923" s="13" t="str">
        <f t="shared" si="88"/>
        <v>1</v>
      </c>
      <c r="D923" s="87">
        <f>IF('pO2 control'!A918="",NA(),'pO2 control'!A918)</f>
        <v>3.1532696360000001</v>
      </c>
      <c r="E923" s="91">
        <f t="shared" si="89"/>
        <v>85.228547259999999</v>
      </c>
      <c r="F923" s="85">
        <f t="shared" ca="1" si="90"/>
        <v>1.715359580638621</v>
      </c>
      <c r="G923" s="83">
        <f t="shared" ca="1" si="91"/>
        <v>5.1512299718877506</v>
      </c>
      <c r="H923" s="83">
        <f t="shared" ca="1" si="86"/>
        <v>939.57609445116861</v>
      </c>
    </row>
    <row r="924" spans="1:8">
      <c r="A924" s="85">
        <f t="shared" si="87"/>
        <v>0.17503355671068765</v>
      </c>
      <c r="B924" s="91">
        <f>IF(ISNUMBER('pO2 control'!B919),'pO2 control'!B919,"")</f>
        <v>85.149863539999998</v>
      </c>
      <c r="C924" s="13" t="str">
        <f t="shared" si="88"/>
        <v>1</v>
      </c>
      <c r="D924" s="87">
        <f>IF('pO2 control'!A919="",NA(),'pO2 control'!A919)</f>
        <v>3.1566003660000002</v>
      </c>
      <c r="E924" s="91">
        <f t="shared" si="89"/>
        <v>85.149863539999998</v>
      </c>
      <c r="F924" s="85">
        <f t="shared" ca="1" si="90"/>
        <v>1.7178130910744607</v>
      </c>
      <c r="G924" s="83">
        <f t="shared" ca="1" si="91"/>
        <v>5.158597871094476</v>
      </c>
      <c r="H924" s="83">
        <f t="shared" ca="1" si="86"/>
        <v>935.93472395790297</v>
      </c>
    </row>
    <row r="925" spans="1:8">
      <c r="A925" s="85">
        <f t="shared" si="87"/>
        <v>0.17454946993356607</v>
      </c>
      <c r="B925" s="91">
        <f>IF(ISNUMBER('pO2 control'!B920),'pO2 control'!B920,"")</f>
        <v>84.914366279999996</v>
      </c>
      <c r="C925" s="13" t="str">
        <f t="shared" si="88"/>
        <v>1</v>
      </c>
      <c r="D925" s="87">
        <f>IF('pO2 control'!A920="",NA(),'pO2 control'!A920)</f>
        <v>3.1599602720000002</v>
      </c>
      <c r="E925" s="91">
        <f t="shared" si="89"/>
        <v>84.914366279999996</v>
      </c>
      <c r="F925" s="85">
        <f t="shared" ca="1" si="90"/>
        <v>1.7202916489426185</v>
      </c>
      <c r="G925" s="83">
        <f t="shared" ca="1" si="91"/>
        <v>5.1660409878156708</v>
      </c>
      <c r="H925" s="83">
        <f t="shared" ca="1" si="86"/>
        <v>919.57552203386592</v>
      </c>
    </row>
    <row r="926" spans="1:8">
      <c r="A926" s="85">
        <f t="shared" si="87"/>
        <v>0.17535723057749372</v>
      </c>
      <c r="B926" s="91">
        <f>IF(ISNUMBER('pO2 control'!B921),'pO2 control'!B921,"")</f>
        <v>85.307323550000007</v>
      </c>
      <c r="C926" s="13" t="str">
        <f t="shared" si="88"/>
        <v>1</v>
      </c>
      <c r="D926" s="87">
        <f>IF('pO2 control'!A921="",NA(),'pO2 control'!A921)</f>
        <v>3.1632945669999999</v>
      </c>
      <c r="E926" s="91">
        <f t="shared" si="89"/>
        <v>85.307323550000007</v>
      </c>
      <c r="F926" s="85">
        <f t="shared" ca="1" si="90"/>
        <v>1.7227548493222617</v>
      </c>
      <c r="G926" s="83">
        <f t="shared" ca="1" si="91"/>
        <v>5.173437985952738</v>
      </c>
      <c r="H926" s="83">
        <f t="shared" ca="1" si="86"/>
        <v>958.32006473223566</v>
      </c>
    </row>
    <row r="927" spans="1:8">
      <c r="A927" s="85">
        <f t="shared" si="87"/>
        <v>0.17535723057749372</v>
      </c>
      <c r="B927" s="91">
        <f>IF(ISNUMBER('pO2 control'!B922),'pO2 control'!B922,"")</f>
        <v>85.307323550000007</v>
      </c>
      <c r="C927" s="13" t="str">
        <f t="shared" si="88"/>
        <v>1</v>
      </c>
      <c r="D927" s="87">
        <f>IF('pO2 control'!A922="",NA(),'pO2 control'!A922)</f>
        <v>3.1666361959999998</v>
      </c>
      <c r="E927" s="91">
        <f t="shared" si="89"/>
        <v>85.307323550000007</v>
      </c>
      <c r="F927" s="85">
        <f t="shared" ca="1" si="90"/>
        <v>1.7252270062557105</v>
      </c>
      <c r="G927" s="83">
        <f t="shared" ca="1" si="91"/>
        <v>5.1808618806477789</v>
      </c>
      <c r="H927" s="83">
        <f t="shared" ca="1" si="86"/>
        <v>951.6625262994778</v>
      </c>
    </row>
    <row r="928" spans="1:8">
      <c r="A928" s="85">
        <f t="shared" si="87"/>
        <v>0.17471064273535081</v>
      </c>
      <c r="B928" s="91">
        <f>IF(ISNUMBER('pO2 control'!B923),'pO2 control'!B923,"")</f>
        <v>84.992773200000002</v>
      </c>
      <c r="C928" s="13" t="str">
        <f t="shared" si="88"/>
        <v>1</v>
      </c>
      <c r="D928" s="87">
        <f>IF('pO2 control'!A923="",NA(),'pO2 control'!A923)</f>
        <v>3.1700004549999998</v>
      </c>
      <c r="E928" s="91">
        <f t="shared" si="89"/>
        <v>84.992773200000002</v>
      </c>
      <c r="F928" s="85">
        <f t="shared" ca="1" si="90"/>
        <v>1.727719488677536</v>
      </c>
      <c r="G928" s="83">
        <f t="shared" ca="1" si="91"/>
        <v>5.1883468128454533</v>
      </c>
      <c r="H928" s="83">
        <f t="shared" ca="1" si="86"/>
        <v>926.83165028356564</v>
      </c>
    </row>
    <row r="929" spans="1:8">
      <c r="A929" s="85">
        <f t="shared" si="87"/>
        <v>0.17503355671068765</v>
      </c>
      <c r="B929" s="91">
        <f>IF(ISNUMBER('pO2 control'!B924),'pO2 control'!B924,"")</f>
        <v>85.149863539999998</v>
      </c>
      <c r="C929" s="13" t="str">
        <f t="shared" si="88"/>
        <v>1</v>
      </c>
      <c r="D929" s="87">
        <f>IF('pO2 control'!A924="",NA(),'pO2 control'!A924)</f>
        <v>3.1733620739999999</v>
      </c>
      <c r="E929" s="91">
        <f t="shared" si="89"/>
        <v>85.149863539999998</v>
      </c>
      <c r="F929" s="85">
        <f t="shared" ca="1" si="90"/>
        <v>1.7302136119178808</v>
      </c>
      <c r="G929" s="83">
        <f t="shared" ca="1" si="91"/>
        <v>5.1958366724260685</v>
      </c>
      <c r="H929" s="83">
        <f t="shared" ca="1" si="86"/>
        <v>947.44012583120036</v>
      </c>
    </row>
    <row r="930" spans="1:8">
      <c r="A930" s="85">
        <f t="shared" si="87"/>
        <v>0.17454946993356607</v>
      </c>
      <c r="B930" s="91">
        <f>IF(ISNUMBER('pO2 control'!B925),'pO2 control'!B925,"")</f>
        <v>84.914366279999996</v>
      </c>
      <c r="C930" s="13" t="str">
        <f t="shared" si="88"/>
        <v>1</v>
      </c>
      <c r="D930" s="87">
        <f>IF('pO2 control'!A925="",NA(),'pO2 control'!A925)</f>
        <v>3.1767203830000001</v>
      </c>
      <c r="E930" s="91">
        <f t="shared" si="89"/>
        <v>84.914366279999996</v>
      </c>
      <c r="F930" s="85">
        <f t="shared" ca="1" si="90"/>
        <v>1.7327088745135688</v>
      </c>
      <c r="G930" s="83">
        <f t="shared" ca="1" si="91"/>
        <v>5.2033299534942001</v>
      </c>
      <c r="H930" s="83">
        <f t="shared" ca="1" si="86"/>
        <v>926.24443098766699</v>
      </c>
    </row>
    <row r="931" spans="1:8">
      <c r="A931" s="85">
        <f t="shared" si="87"/>
        <v>0.17471064273535081</v>
      </c>
      <c r="B931" s="91">
        <f>IF(ISNUMBER('pO2 control'!B926),'pO2 control'!B926,"")</f>
        <v>84.992773200000002</v>
      </c>
      <c r="C931" s="13" t="str">
        <f t="shared" si="88"/>
        <v>1</v>
      </c>
      <c r="D931" s="87">
        <f>IF('pO2 control'!A926="",NA(),'pO2 control'!A926)</f>
        <v>3.1800814179999999</v>
      </c>
      <c r="E931" s="91">
        <f t="shared" si="89"/>
        <v>84.992773200000002</v>
      </c>
      <c r="F931" s="85">
        <f t="shared" ca="1" si="90"/>
        <v>1.7352097655365557</v>
      </c>
      <c r="G931" s="83">
        <f t="shared" ca="1" si="91"/>
        <v>5.2108401367464134</v>
      </c>
      <c r="H931" s="83">
        <f t="shared" ca="1" si="86"/>
        <v>938.66144499493555</v>
      </c>
    </row>
    <row r="932" spans="1:8">
      <c r="A932" s="85">
        <f t="shared" si="87"/>
        <v>0.17471064273535081</v>
      </c>
      <c r="B932" s="91">
        <f>IF(ISNUMBER('pO2 control'!B927),'pO2 control'!B927,"")</f>
        <v>84.992773200000002</v>
      </c>
      <c r="C932" s="13" t="str">
        <f t="shared" si="88"/>
        <v>1</v>
      </c>
      <c r="D932" s="87">
        <f>IF('pO2 control'!A927="",NA(),'pO2 control'!A927)</f>
        <v>3.1834397760000002</v>
      </c>
      <c r="E932" s="91">
        <f t="shared" si="89"/>
        <v>84.992773200000002</v>
      </c>
      <c r="F932" s="85">
        <f t="shared" ca="1" si="90"/>
        <v>1.7377122699753689</v>
      </c>
      <c r="G932" s="83">
        <f t="shared" ca="1" si="91"/>
        <v>5.2183551650911975</v>
      </c>
      <c r="H932" s="83">
        <f t="shared" ca="1" si="86"/>
        <v>938.45846765962619</v>
      </c>
    </row>
    <row r="933" spans="1:8">
      <c r="A933" s="85">
        <f t="shared" si="87"/>
        <v>0.17438848620532621</v>
      </c>
      <c r="B933" s="91">
        <f>IF(ISNUMBER('pO2 control'!B928),'pO2 control'!B928,"")</f>
        <v>84.836051339999997</v>
      </c>
      <c r="C933" s="13" t="str">
        <f t="shared" si="88"/>
        <v>1</v>
      </c>
      <c r="D933" s="87">
        <f>IF('pO2 control'!A928="",NA(),'pO2 control'!A928)</f>
        <v>3.1867774020000001</v>
      </c>
      <c r="E933" s="91">
        <f t="shared" si="89"/>
        <v>84.836051339999997</v>
      </c>
      <c r="F933" s="85">
        <f t="shared" ca="1" si="90"/>
        <v>1.7402029015449345</v>
      </c>
      <c r="G933" s="83">
        <f t="shared" ca="1" si="91"/>
        <v>5.2258345391739773</v>
      </c>
      <c r="H933" s="83">
        <f t="shared" ca="1" si="86"/>
        <v>926.99396098007435</v>
      </c>
    </row>
    <row r="934" spans="1:8">
      <c r="A934" s="85">
        <f t="shared" si="87"/>
        <v>0.17438848620532621</v>
      </c>
      <c r="B934" s="91">
        <f>IF(ISNUMBER('pO2 control'!B929),'pO2 control'!B929,"")</f>
        <v>84.836051339999997</v>
      </c>
      <c r="C934" s="13" t="str">
        <f t="shared" si="88"/>
        <v>1</v>
      </c>
      <c r="D934" s="87">
        <f>IF('pO2 control'!A929="",NA(),'pO2 control'!A929)</f>
        <v>3.1901106160000001</v>
      </c>
      <c r="E934" s="91">
        <f t="shared" si="89"/>
        <v>84.836051339999997</v>
      </c>
      <c r="F934" s="85">
        <f t="shared" ca="1" si="90"/>
        <v>1.742693803454191</v>
      </c>
      <c r="G934" s="83">
        <f t="shared" ca="1" si="91"/>
        <v>5.2333147250876602</v>
      </c>
      <c r="H934" s="83">
        <f t="shared" ca="1" si="86"/>
        <v>931.42184017660486</v>
      </c>
    </row>
    <row r="935" spans="1:8">
      <c r="A935" s="85">
        <f t="shared" si="87"/>
        <v>0.17471064273535081</v>
      </c>
      <c r="B935" s="91">
        <f>IF(ISNUMBER('pO2 control'!B930),'pO2 control'!B930,"")</f>
        <v>84.992773200000002</v>
      </c>
      <c r="C935" s="13" t="str">
        <f t="shared" si="88"/>
        <v>1</v>
      </c>
      <c r="D935" s="87">
        <f>IF('pO2 control'!A930="",NA(),'pO2 control'!A930)</f>
        <v>3.193470021</v>
      </c>
      <c r="E935" s="91">
        <f t="shared" si="89"/>
        <v>84.992773200000002</v>
      </c>
      <c r="F935" s="85">
        <f t="shared" ca="1" si="90"/>
        <v>1.7452078854168156</v>
      </c>
      <c r="G935" s="83">
        <f t="shared" ca="1" si="91"/>
        <v>5.2408645207712174</v>
      </c>
      <c r="H935" s="83">
        <f t="shared" ca="1" si="86"/>
        <v>945.61511855910112</v>
      </c>
    </row>
    <row r="936" spans="1:8">
      <c r="A936" s="85">
        <f t="shared" si="87"/>
        <v>0.17471064273535081</v>
      </c>
      <c r="B936" s="91">
        <f>IF(ISNUMBER('pO2 control'!B931),'pO2 control'!B931,"")</f>
        <v>84.992773200000002</v>
      </c>
      <c r="C936" s="13" t="str">
        <f t="shared" si="88"/>
        <v>1</v>
      </c>
      <c r="D936" s="87">
        <f>IF('pO2 control'!A931="",NA(),'pO2 control'!A931)</f>
        <v>3.2001845210000002</v>
      </c>
      <c r="E936" s="91">
        <f t="shared" si="89"/>
        <v>84.992773200000002</v>
      </c>
      <c r="F936" s="85">
        <f t="shared" ca="1" si="90"/>
        <v>1.7502436982071938</v>
      </c>
      <c r="G936" s="83">
        <f t="shared" ca="1" si="91"/>
        <v>5.2559870817032843</v>
      </c>
      <c r="H936" s="83">
        <f t="shared" ca="1" si="86"/>
        <v>945.22611564095268</v>
      </c>
    </row>
    <row r="937" spans="1:8">
      <c r="A937" s="85">
        <f t="shared" si="87"/>
        <v>0.17438848620532621</v>
      </c>
      <c r="B937" s="91">
        <f>IF(ISNUMBER('pO2 control'!B932),'pO2 control'!B932,"")</f>
        <v>84.836051339999997</v>
      </c>
      <c r="C937" s="13" t="str">
        <f t="shared" si="88"/>
        <v>1</v>
      </c>
      <c r="D937" s="87">
        <f>IF('pO2 control'!A932="",NA(),'pO2 control'!A932)</f>
        <v>3.2035466690000001</v>
      </c>
      <c r="E937" s="91">
        <f t="shared" si="89"/>
        <v>84.836051339999997</v>
      </c>
      <c r="F937" s="85">
        <f t="shared" ca="1" si="90"/>
        <v>1.7527707351225374</v>
      </c>
      <c r="G937" s="83">
        <f t="shared" ca="1" si="91"/>
        <v>5.2635757811487611</v>
      </c>
      <c r="H937" s="83">
        <f t="shared" ca="1" si="86"/>
        <v>933.73370680599146</v>
      </c>
    </row>
    <row r="938" spans="1:8">
      <c r="A938" s="85">
        <f t="shared" si="87"/>
        <v>0.17438848620532621</v>
      </c>
      <c r="B938" s="91">
        <f>IF(ISNUMBER('pO2 control'!B933),'pO2 control'!B933,"")</f>
        <v>84.836051339999997</v>
      </c>
      <c r="C938" s="13" t="str">
        <f t="shared" si="88"/>
        <v>1</v>
      </c>
      <c r="D938" s="87">
        <f>IF('pO2 control'!A933="",NA(),'pO2 control'!A933)</f>
        <v>3.2069019230000002</v>
      </c>
      <c r="E938" s="91">
        <f t="shared" si="89"/>
        <v>84.836051339999997</v>
      </c>
      <c r="F938" s="85">
        <f t="shared" ca="1" si="90"/>
        <v>1.755296227780782</v>
      </c>
      <c r="G938" s="83">
        <f t="shared" ca="1" si="91"/>
        <v>5.2711598431855311</v>
      </c>
      <c r="H938" s="83">
        <f t="shared" ca="1" si="86"/>
        <v>938.15748887960342</v>
      </c>
    </row>
    <row r="939" spans="1:8">
      <c r="A939" s="85">
        <f t="shared" si="87"/>
        <v>0.17390666641959673</v>
      </c>
      <c r="B939" s="91">
        <f>IF(ISNUMBER('pO2 control'!B934),'pO2 control'!B934,"")</f>
        <v>84.601656919999996</v>
      </c>
      <c r="C939" s="13" t="str">
        <f t="shared" si="88"/>
        <v>1</v>
      </c>
      <c r="D939" s="87">
        <f>IF('pO2 control'!A934="",NA(),'pO2 control'!A934)</f>
        <v>3.2102609539999998</v>
      </c>
      <c r="E939" s="91">
        <f t="shared" si="89"/>
        <v>84.601656919999996</v>
      </c>
      <c r="F939" s="85">
        <f t="shared" ca="1" si="90"/>
        <v>1.7578282084024448</v>
      </c>
      <c r="G939" s="83">
        <f t="shared" ca="1" si="91"/>
        <v>5.2787633885959302</v>
      </c>
      <c r="H939" s="83">
        <f t="shared" ca="1" si="86"/>
        <v>920.67779828861364</v>
      </c>
    </row>
    <row r="940" spans="1:8">
      <c r="A940" s="85">
        <f t="shared" si="87"/>
        <v>0.17390666641959673</v>
      </c>
      <c r="B940" s="91">
        <f>IF(ISNUMBER('pO2 control'!B935),'pO2 control'!B935,"")</f>
        <v>84.601656919999996</v>
      </c>
      <c r="C940" s="13" t="str">
        <f t="shared" si="88"/>
        <v>1</v>
      </c>
      <c r="D940" s="87">
        <f>IF('pO2 control'!A935="",NA(),'pO2 control'!A935)</f>
        <v>3.2136152240000002</v>
      </c>
      <c r="E940" s="91">
        <f t="shared" si="89"/>
        <v>84.601656919999996</v>
      </c>
      <c r="F940" s="85">
        <f t="shared" ca="1" si="90"/>
        <v>1.7603602448318643</v>
      </c>
      <c r="G940" s="83">
        <f t="shared" ca="1" si="91"/>
        <v>5.2863671015971896</v>
      </c>
      <c r="H940" s="83">
        <f t="shared" ca="1" si="86"/>
        <v>926.54218227289937</v>
      </c>
    </row>
    <row r="941" spans="1:8">
      <c r="A941" s="85">
        <f t="shared" si="87"/>
        <v>0.17374643594325717</v>
      </c>
      <c r="B941" s="91">
        <f>IF(ISNUMBER('pO2 control'!B936),'pO2 control'!B936,"")</f>
        <v>84.523708420000006</v>
      </c>
      <c r="C941" s="13" t="str">
        <f t="shared" si="88"/>
        <v>1</v>
      </c>
      <c r="D941" s="87">
        <f>IF('pO2 control'!A936="",NA(),'pO2 control'!A936)</f>
        <v>3.2169549239999999</v>
      </c>
      <c r="E941" s="91">
        <f t="shared" si="89"/>
        <v>84.523708420000006</v>
      </c>
      <c r="F941" s="85">
        <f t="shared" ca="1" si="90"/>
        <v>1.7628849063070227</v>
      </c>
      <c r="G941" s="83">
        <f t="shared" ca="1" si="91"/>
        <v>5.2939486675886567</v>
      </c>
      <c r="H941" s="83">
        <f t="shared" ca="1" si="86"/>
        <v>921.68954124360391</v>
      </c>
    </row>
    <row r="942" spans="1:8">
      <c r="A942" s="85">
        <f t="shared" si="87"/>
        <v>0.17406708475668065</v>
      </c>
      <c r="B942" s="91">
        <f>IF(ISNUMBER('pO2 control'!B937),'pO2 control'!B937,"")</f>
        <v>84.679696809999996</v>
      </c>
      <c r="C942" s="13" t="str">
        <f t="shared" si="88"/>
        <v>1</v>
      </c>
      <c r="D942" s="87">
        <f>IF('pO2 control'!A937="",NA(),'pO2 control'!A937)</f>
        <v>3.220308728</v>
      </c>
      <c r="E942" s="91">
        <f t="shared" si="89"/>
        <v>84.679696809999996</v>
      </c>
      <c r="F942" s="85">
        <f t="shared" ca="1" si="90"/>
        <v>1.7654238735435772</v>
      </c>
      <c r="G942" s="83">
        <f t="shared" ca="1" si="91"/>
        <v>5.3015731938245558</v>
      </c>
      <c r="H942" s="83">
        <f t="shared" ca="1" si="86"/>
        <v>936.9765313419382</v>
      </c>
    </row>
    <row r="943" spans="1:8">
      <c r="A943" s="85">
        <f t="shared" si="87"/>
        <v>0.17406708475668065</v>
      </c>
      <c r="B943" s="91">
        <f>IF(ISNUMBER('pO2 control'!B938),'pO2 control'!B938,"")</f>
        <v>84.679696809999996</v>
      </c>
      <c r="C943" s="13" t="str">
        <f t="shared" si="88"/>
        <v>1</v>
      </c>
      <c r="D943" s="87">
        <f>IF('pO2 control'!A938="",NA(),'pO2 control'!A938)</f>
        <v>3.227001011</v>
      </c>
      <c r="E943" s="91">
        <f t="shared" si="89"/>
        <v>84.679696809999996</v>
      </c>
      <c r="F943" s="85">
        <f t="shared" ca="1" si="90"/>
        <v>1.7705011399736057</v>
      </c>
      <c r="G943" s="83">
        <f t="shared" ca="1" si="91"/>
        <v>5.3168202401609781</v>
      </c>
      <c r="H943" s="83">
        <f t="shared" ca="1" si="86"/>
        <v>936.62659717204929</v>
      </c>
    </row>
    <row r="944" spans="1:8">
      <c r="A944" s="85">
        <f t="shared" si="87"/>
        <v>0.17374643594325717</v>
      </c>
      <c r="B944" s="91">
        <f>IF(ISNUMBER('pO2 control'!B939),'pO2 control'!B939,"")</f>
        <v>84.523708420000006</v>
      </c>
      <c r="C944" s="13" t="str">
        <f t="shared" si="88"/>
        <v>1</v>
      </c>
      <c r="D944" s="87">
        <f>IF('pO2 control'!A939="",NA(),'pO2 control'!A939)</f>
        <v>3.2303477150000002</v>
      </c>
      <c r="E944" s="91">
        <f t="shared" si="89"/>
        <v>84.523708420000006</v>
      </c>
      <c r="F944" s="85">
        <f t="shared" ca="1" si="90"/>
        <v>1.7730456742805389</v>
      </c>
      <c r="G944" s="83">
        <f t="shared" ca="1" si="91"/>
        <v>5.3244614843259424</v>
      </c>
      <c r="H944" s="83">
        <f t="shared" ca="1" si="86"/>
        <v>925.50702690964363</v>
      </c>
    </row>
    <row r="945" spans="1:8">
      <c r="A945" s="85">
        <f t="shared" si="87"/>
        <v>0.17390666641959673</v>
      </c>
      <c r="B945" s="91">
        <f>IF(ISNUMBER('pO2 control'!B940),'pO2 control'!B940,"")</f>
        <v>84.601656919999996</v>
      </c>
      <c r="C945" s="13" t="str">
        <f t="shared" si="88"/>
        <v>1</v>
      </c>
      <c r="D945" s="87">
        <f>IF('pO2 control'!A940="",NA(),'pO2 control'!A940)</f>
        <v>3.23370589</v>
      </c>
      <c r="E945" s="91">
        <f t="shared" si="89"/>
        <v>84.601656919999996</v>
      </c>
      <c r="F945" s="85">
        <f t="shared" ca="1" si="90"/>
        <v>1.7756026059004526</v>
      </c>
      <c r="G945" s="83">
        <f t="shared" ca="1" si="91"/>
        <v>5.3321399576590167</v>
      </c>
      <c r="H945" s="83">
        <f t="shared" ca="1" si="86"/>
        <v>936.07220284454343</v>
      </c>
    </row>
    <row r="946" spans="1:8">
      <c r="A946" s="85">
        <f t="shared" si="87"/>
        <v>0.17374643594325717</v>
      </c>
      <c r="B946" s="91">
        <f>IF(ISNUMBER('pO2 control'!B941),'pO2 control'!B941,"")</f>
        <v>84.523708420000006</v>
      </c>
      <c r="C946" s="13" t="str">
        <f t="shared" si="88"/>
        <v>1</v>
      </c>
      <c r="D946" s="87">
        <f>IF('pO2 control'!A941="",NA(),'pO2 control'!A941)</f>
        <v>3.237061384</v>
      </c>
      <c r="E946" s="91">
        <f t="shared" si="89"/>
        <v>84.523708420000006</v>
      </c>
      <c r="F946" s="85">
        <f t="shared" ca="1" si="90"/>
        <v>1.7781611791607508</v>
      </c>
      <c r="G946" s="83">
        <f t="shared" ca="1" si="91"/>
        <v>5.3398233608430949</v>
      </c>
      <c r="H946" s="83">
        <f t="shared" ca="1" si="86"/>
        <v>929.6966057423457</v>
      </c>
    </row>
    <row r="947" spans="1:8">
      <c r="A947" s="85">
        <f t="shared" si="87"/>
        <v>0.17374643594325717</v>
      </c>
      <c r="B947" s="91">
        <f>IF(ISNUMBER('pO2 control'!B942),'pO2 control'!B942,"")</f>
        <v>84.523708420000006</v>
      </c>
      <c r="C947" s="13" t="str">
        <f t="shared" si="88"/>
        <v>1</v>
      </c>
      <c r="D947" s="87">
        <f>IF('pO2 control'!A942="",NA(),'pO2 control'!A942)</f>
        <v>3.2404184589999998</v>
      </c>
      <c r="E947" s="91">
        <f t="shared" si="89"/>
        <v>84.523708420000006</v>
      </c>
      <c r="F947" s="85">
        <f t="shared" ca="1" si="90"/>
        <v>1.78072464734779</v>
      </c>
      <c r="G947" s="83">
        <f t="shared" ca="1" si="91"/>
        <v>5.3475214635068768</v>
      </c>
      <c r="H947" s="83">
        <f t="shared" ca="1" si="86"/>
        <v>932.54007021521397</v>
      </c>
    </row>
    <row r="948" spans="1:8">
      <c r="A948" s="85">
        <f t="shared" si="87"/>
        <v>0.17390666641959673</v>
      </c>
      <c r="B948" s="91">
        <f>IF(ISNUMBER('pO2 control'!B943),'pO2 control'!B943,"")</f>
        <v>84.601656919999996</v>
      </c>
      <c r="C948" s="13" t="str">
        <f t="shared" si="88"/>
        <v>1</v>
      </c>
      <c r="D948" s="87">
        <f>IF('pO2 control'!A943="",NA(),'pO2 control'!A943)</f>
        <v>3.2437800490000002</v>
      </c>
      <c r="E948" s="91">
        <f t="shared" si="89"/>
        <v>84.601656919999996</v>
      </c>
      <c r="F948" s="85">
        <f t="shared" ca="1" si="90"/>
        <v>1.7832952662558239</v>
      </c>
      <c r="G948" s="83">
        <f t="shared" ca="1" si="91"/>
        <v>5.3552410398072787</v>
      </c>
      <c r="H948" s="83">
        <f t="shared" ca="1" si="86"/>
        <v>940.11960086680153</v>
      </c>
    </row>
    <row r="949" spans="1:8">
      <c r="A949" s="85">
        <f t="shared" si="87"/>
        <v>0.17358639303987877</v>
      </c>
      <c r="B949" s="91">
        <f>IF(ISNUMBER('pO2 control'!B944),'pO2 control'!B944,"")</f>
        <v>84.445851169999997</v>
      </c>
      <c r="C949" s="13" t="str">
        <f t="shared" si="88"/>
        <v>1</v>
      </c>
      <c r="D949" s="87">
        <f>IF('pO2 control'!A944="",NA(),'pO2 control'!A944)</f>
        <v>3.2471453800000001</v>
      </c>
      <c r="E949" s="91">
        <f t="shared" si="89"/>
        <v>84.445851169999997</v>
      </c>
      <c r="F949" s="85">
        <f t="shared" ca="1" si="90"/>
        <v>1.7858724630123719</v>
      </c>
      <c r="G949" s="83">
        <f t="shared" ca="1" si="91"/>
        <v>5.3629803694065217</v>
      </c>
      <c r="H949" s="83">
        <f t="shared" ca="1" si="86"/>
        <v>927.57800244461089</v>
      </c>
    </row>
    <row r="950" spans="1:8">
      <c r="A950" s="85">
        <f t="shared" si="87"/>
        <v>0.17390666641959673</v>
      </c>
      <c r="B950" s="91">
        <f>IF(ISNUMBER('pO2 control'!B945),'pO2 control'!B945,"")</f>
        <v>84.601656919999996</v>
      </c>
      <c r="C950" s="13" t="str">
        <f t="shared" si="88"/>
        <v>1</v>
      </c>
      <c r="D950" s="87">
        <f>IF('pO2 control'!A945="",NA(),'pO2 control'!A945)</f>
        <v>3.250473913</v>
      </c>
      <c r="E950" s="91">
        <f t="shared" si="89"/>
        <v>84.601656919999996</v>
      </c>
      <c r="F950" s="85">
        <f t="shared" ca="1" si="90"/>
        <v>1.7884251432216365</v>
      </c>
      <c r="G950" s="83">
        <f t="shared" ca="1" si="91"/>
        <v>5.37064607574065</v>
      </c>
      <c r="H950" s="83">
        <f t="shared" ca="1" si="86"/>
        <v>944.35364923910083</v>
      </c>
    </row>
    <row r="951" spans="1:8">
      <c r="A951" s="85">
        <f t="shared" si="87"/>
        <v>0.17358639303987877</v>
      </c>
      <c r="B951" s="91">
        <f>IF(ISNUMBER('pO2 control'!B946),'pO2 control'!B946,"")</f>
        <v>84.445851169999997</v>
      </c>
      <c r="C951" s="13" t="str">
        <f t="shared" si="88"/>
        <v>1</v>
      </c>
      <c r="D951" s="87">
        <f>IF('pO2 control'!A946="",NA(),'pO2 control'!A946)</f>
        <v>3.2538314779999999</v>
      </c>
      <c r="E951" s="91">
        <f t="shared" si="89"/>
        <v>84.445851169999997</v>
      </c>
      <c r="F951" s="85">
        <f t="shared" ca="1" si="90"/>
        <v>1.7910037849450484</v>
      </c>
      <c r="G951" s="83">
        <f t="shared" ca="1" si="91"/>
        <v>5.3783897445797244</v>
      </c>
      <c r="H951" s="83">
        <f t="shared" ca="1" si="86"/>
        <v>930.24486686505793</v>
      </c>
    </row>
    <row r="952" spans="1:8">
      <c r="A952" s="85">
        <f t="shared" si="87"/>
        <v>0.17310738672523165</v>
      </c>
      <c r="B952" s="91">
        <f>IF(ISNUMBER('pO2 control'!B947),'pO2 control'!B947,"")</f>
        <v>84.212825440000003</v>
      </c>
      <c r="C952" s="13" t="str">
        <f t="shared" si="88"/>
        <v>1</v>
      </c>
      <c r="D952" s="87">
        <f>IF('pO2 control'!A947="",NA(),'pO2 control'!A947)</f>
        <v>3.2571910310000001</v>
      </c>
      <c r="E952" s="91">
        <f t="shared" si="89"/>
        <v>84.212825440000003</v>
      </c>
      <c r="F952" s="85">
        <f t="shared" ca="1" si="90"/>
        <v>1.7935876747910444</v>
      </c>
      <c r="G952" s="83">
        <f t="shared" ca="1" si="91"/>
        <v>5.3861491735466798</v>
      </c>
      <c r="H952" s="83">
        <f t="shared" ca="1" si="86"/>
        <v>916.3863364401268</v>
      </c>
    </row>
    <row r="953" spans="1:8">
      <c r="A953" s="85">
        <f t="shared" si="87"/>
        <v>0.17342653740112252</v>
      </c>
      <c r="B953" s="91">
        <f>IF(ISNUMBER('pO2 control'!B948),'pO2 control'!B948,"")</f>
        <v>84.368085019999995</v>
      </c>
      <c r="C953" s="13" t="str">
        <f t="shared" si="88"/>
        <v>1</v>
      </c>
      <c r="D953" s="87">
        <f>IF('pO2 control'!A948="",NA(),'pO2 control'!A948)</f>
        <v>3.260548607</v>
      </c>
      <c r="E953" s="91">
        <f t="shared" si="89"/>
        <v>84.368085019999995</v>
      </c>
      <c r="F953" s="85">
        <f t="shared" ca="1" si="90"/>
        <v>1.7961737685918819</v>
      </c>
      <c r="G953" s="83">
        <f t="shared" ca="1" si="91"/>
        <v>5.3939152209966421</v>
      </c>
      <c r="H953" s="83">
        <f t="shared" ca="1" si="86"/>
        <v>934.22426593734531</v>
      </c>
    </row>
    <row r="954" spans="1:8">
      <c r="A954" s="85">
        <f t="shared" si="87"/>
        <v>0.17374643594325717</v>
      </c>
      <c r="B954" s="91">
        <f>IF(ISNUMBER('pO2 control'!B949),'pO2 control'!B949,"")</f>
        <v>84.523708420000006</v>
      </c>
      <c r="C954" s="13" t="str">
        <f t="shared" si="88"/>
        <v>1</v>
      </c>
      <c r="D954" s="87">
        <f>IF('pO2 control'!A949="",NA(),'pO2 control'!A949)</f>
        <v>3.2639084270000001</v>
      </c>
      <c r="E954" s="91">
        <f t="shared" si="89"/>
        <v>84.523708420000006</v>
      </c>
      <c r="F954" s="85">
        <f t="shared" ca="1" si="90"/>
        <v>1.7987653232939222</v>
      </c>
      <c r="G954" s="83">
        <f t="shared" ca="1" si="91"/>
        <v>5.4016976675493158</v>
      </c>
      <c r="H954" s="83">
        <f t="shared" ca="1" si="86"/>
        <v>944.98061307398348</v>
      </c>
    </row>
    <row r="955" spans="1:8">
      <c r="A955" s="85">
        <f t="shared" si="87"/>
        <v>0.17342653740112252</v>
      </c>
      <c r="B955" s="91">
        <f>IF(ISNUMBER('pO2 control'!B950),'pO2 control'!B950,"")</f>
        <v>84.368085019999995</v>
      </c>
      <c r="C955" s="13" t="str">
        <f t="shared" si="88"/>
        <v>1</v>
      </c>
      <c r="D955" s="87">
        <f>IF('pO2 control'!A950="",NA(),'pO2 control'!A950)</f>
        <v>3.2672686789999998</v>
      </c>
      <c r="E955" s="91">
        <f t="shared" si="89"/>
        <v>84.368085019999995</v>
      </c>
      <c r="F955" s="85">
        <f t="shared" ca="1" si="90"/>
        <v>1.80136095108102</v>
      </c>
      <c r="G955" s="83">
        <f t="shared" ca="1" si="91"/>
        <v>5.4094923455886486</v>
      </c>
      <c r="H955" s="83">
        <f t="shared" ca="1" si="86"/>
        <v>930.99280273371539</v>
      </c>
    </row>
    <row r="956" spans="1:8">
      <c r="A956" s="85">
        <f t="shared" si="87"/>
        <v>0.17326686871864919</v>
      </c>
      <c r="B956" s="91">
        <f>IF(ISNUMBER('pO2 control'!B951),'pO2 control'!B951,"")</f>
        <v>84.290409819999994</v>
      </c>
      <c r="C956" s="13" t="str">
        <f t="shared" si="88"/>
        <v>1</v>
      </c>
      <c r="D956" s="87">
        <f>IF('pO2 control'!A951="",NA(),'pO2 control'!A951)</f>
        <v>3.2706240310000001</v>
      </c>
      <c r="E956" s="91">
        <f t="shared" si="89"/>
        <v>84.290409819999994</v>
      </c>
      <c r="F956" s="85">
        <f t="shared" ca="1" si="90"/>
        <v>1.8039565311746539</v>
      </c>
      <c r="G956" s="83">
        <f t="shared" ca="1" si="91"/>
        <v>5.4172868804043661</v>
      </c>
      <c r="H956" s="83">
        <f t="shared" ca="1" si="86"/>
        <v>929.20311576935012</v>
      </c>
    </row>
    <row r="957" spans="1:8">
      <c r="A957" s="85">
        <f t="shared" si="87"/>
        <v>0.17358639303987877</v>
      </c>
      <c r="B957" s="91">
        <f>IF(ISNUMBER('pO2 control'!B952),'pO2 control'!B952,"")</f>
        <v>84.445851169999997</v>
      </c>
      <c r="C957" s="13" t="str">
        <f t="shared" si="88"/>
        <v>1</v>
      </c>
      <c r="D957" s="87">
        <f>IF('pO2 control'!A952="",NA(),'pO2 control'!A952)</f>
        <v>3.2739771520000001</v>
      </c>
      <c r="E957" s="91">
        <f t="shared" si="89"/>
        <v>84.445851169999997</v>
      </c>
      <c r="F957" s="85">
        <f t="shared" ca="1" si="90"/>
        <v>1.8065541216862087</v>
      </c>
      <c r="G957" s="83">
        <f t="shared" ca="1" si="91"/>
        <v>5.4250874525111366</v>
      </c>
      <c r="H957" s="83">
        <f t="shared" ca="1" si="86"/>
        <v>944.31137865442599</v>
      </c>
    </row>
    <row r="958" spans="1:8">
      <c r="A958" s="85">
        <f t="shared" si="87"/>
        <v>0.17374643594325717</v>
      </c>
      <c r="B958" s="91">
        <f>IF(ISNUMBER('pO2 control'!B953),'pO2 control'!B953,"")</f>
        <v>84.523708420000006</v>
      </c>
      <c r="C958" s="13" t="str">
        <f t="shared" si="88"/>
        <v>1</v>
      </c>
      <c r="D958" s="87">
        <f>IF('pO2 control'!A953="",NA(),'pO2 control'!A953)</f>
        <v>3.2773397229999999</v>
      </c>
      <c r="E958" s="91">
        <f t="shared" si="89"/>
        <v>84.523708420000006</v>
      </c>
      <c r="F958" s="85">
        <f t="shared" ca="1" si="90"/>
        <v>1.8091627891173609</v>
      </c>
      <c r="G958" s="83">
        <f t="shared" ca="1" si="91"/>
        <v>5.4329212886407232</v>
      </c>
      <c r="H958" s="83">
        <f t="shared" ca="1" si="86"/>
        <v>948.92881922414563</v>
      </c>
    </row>
    <row r="959" spans="1:8">
      <c r="A959" s="85">
        <f t="shared" si="87"/>
        <v>0.17278898155165132</v>
      </c>
      <c r="B959" s="91">
        <f>IF(ISNUMBER('pO2 control'!B954),'pO2 control'!B954,"")</f>
        <v>84.057928529999998</v>
      </c>
      <c r="C959" s="13" t="str">
        <f t="shared" si="88"/>
        <v>1</v>
      </c>
      <c r="D959" s="87">
        <f>IF('pO2 control'!A954="",NA(),'pO2 control'!A954)</f>
        <v>3.280699131</v>
      </c>
      <c r="E959" s="91">
        <f t="shared" si="89"/>
        <v>84.057928529999998</v>
      </c>
      <c r="F959" s="85">
        <f t="shared" ca="1" si="90"/>
        <v>1.8117727643128088</v>
      </c>
      <c r="G959" s="83">
        <f t="shared" ca="1" si="91"/>
        <v>5.4407590519904163</v>
      </c>
      <c r="H959" s="83">
        <f t="shared" ca="1" si="86"/>
        <v>912.38135159890805</v>
      </c>
    </row>
    <row r="960" spans="1:8">
      <c r="A960" s="85">
        <f t="shared" si="87"/>
        <v>0.17342653740112252</v>
      </c>
      <c r="B960" s="91">
        <f>IF(ISNUMBER('pO2 control'!B955),'pO2 control'!B955,"")</f>
        <v>84.368085019999995</v>
      </c>
      <c r="C960" s="13" t="str">
        <f t="shared" si="88"/>
        <v>1</v>
      </c>
      <c r="D960" s="87">
        <f>IF('pO2 control'!A955="",NA(),'pO2 control'!A955)</f>
        <v>3.284058736</v>
      </c>
      <c r="E960" s="91">
        <f t="shared" si="89"/>
        <v>84.368085019999995</v>
      </c>
      <c r="F960" s="85">
        <f t="shared" ca="1" si="90"/>
        <v>1.8143866581531027</v>
      </c>
      <c r="G960" s="83">
        <f t="shared" ca="1" si="91"/>
        <v>5.4486085830423505</v>
      </c>
      <c r="H960" s="83">
        <f t="shared" ca="1" si="86"/>
        <v>946.61481471181139</v>
      </c>
    </row>
    <row r="961" spans="1:12">
      <c r="A961" s="85">
        <f t="shared" si="87"/>
        <v>0.17294809109197473</v>
      </c>
      <c r="B961" s="91">
        <f>IF(ISNUMBER('pO2 control'!B956),'pO2 control'!B956,"")</f>
        <v>84.135331719999996</v>
      </c>
      <c r="C961" s="13" t="str">
        <f t="shared" si="88"/>
        <v>1</v>
      </c>
      <c r="D961" s="87">
        <f>IF('pO2 control'!A956="",NA(),'pO2 control'!A956)</f>
        <v>3.2874097610000002</v>
      </c>
      <c r="E961" s="91">
        <f t="shared" si="89"/>
        <v>84.135331719999996</v>
      </c>
      <c r="F961" s="85">
        <f t="shared" ca="1" si="90"/>
        <v>1.8169976331409166</v>
      </c>
      <c r="G961" s="83">
        <f t="shared" ca="1" si="91"/>
        <v>5.4564493487715211</v>
      </c>
      <c r="H961" s="83">
        <f t="shared" ca="1" si="86"/>
        <v>923.86342840999907</v>
      </c>
    </row>
    <row r="962" spans="1:12">
      <c r="A962" s="85">
        <f t="shared" si="87"/>
        <v>0.17329327218756951</v>
      </c>
      <c r="B962" s="91">
        <f>IF(ISNUMBER('pO2 control'!B957),'pO2 control'!B957,"")</f>
        <v>84.303254510000002</v>
      </c>
      <c r="C962" s="13" t="str">
        <f t="shared" si="88"/>
        <v>1</v>
      </c>
      <c r="D962" s="87">
        <f>IF('pO2 control'!A957="",NA(),'pO2 control'!A957)</f>
        <v>3.290765639</v>
      </c>
      <c r="E962" s="91">
        <f t="shared" si="89"/>
        <v>84.303254510000002</v>
      </c>
      <c r="F962" s="85">
        <f t="shared" ca="1" si="90"/>
        <v>1.8196161548443053</v>
      </c>
      <c r="G962" s="83">
        <f t="shared" ca="1" si="91"/>
        <v>5.4643127773102256</v>
      </c>
      <c r="H962" s="83">
        <f t="shared" ca="1" si="86"/>
        <v>942.71165677014596</v>
      </c>
    </row>
    <row r="963" spans="1:12">
      <c r="A963" s="85">
        <f t="shared" si="87"/>
        <v>0.17294809109197473</v>
      </c>
      <c r="B963" s="91">
        <f>IF(ISNUMBER('pO2 control'!B958),'pO2 control'!B958,"")</f>
        <v>84.135331719999996</v>
      </c>
      <c r="C963" s="13" t="str">
        <f t="shared" si="88"/>
        <v>1</v>
      </c>
      <c r="D963" s="87">
        <f>IF('pO2 control'!A958="",NA(),'pO2 control'!A958)</f>
        <v>3.2941165909999999</v>
      </c>
      <c r="E963" s="91">
        <f t="shared" si="89"/>
        <v>84.135331719999996</v>
      </c>
      <c r="F963" s="85">
        <f t="shared" ca="1" si="90"/>
        <v>1.8222345982036408</v>
      </c>
      <c r="G963" s="83">
        <f t="shared" ca="1" si="91"/>
        <v>5.4721759705815032</v>
      </c>
      <c r="H963" s="83">
        <f t="shared" ca="1" si="86"/>
        <v>927.75821380362106</v>
      </c>
    </row>
    <row r="964" spans="1:12">
      <c r="A964" s="85">
        <f t="shared" si="87"/>
        <v>0.17297444623387787</v>
      </c>
      <c r="B964" s="91">
        <f>IF(ISNUMBER('pO2 control'!B959),'pO2 control'!B959,"")</f>
        <v>84.148152899999999</v>
      </c>
      <c r="C964" s="13" t="str">
        <f t="shared" si="88"/>
        <v>1</v>
      </c>
      <c r="D964" s="87">
        <f>IF('pO2 control'!A959="",NA(),'pO2 control'!A959)</f>
        <v>3.2974804849999999</v>
      </c>
      <c r="E964" s="91">
        <f t="shared" si="89"/>
        <v>84.148152899999999</v>
      </c>
      <c r="F964" s="85">
        <f t="shared" ca="1" si="90"/>
        <v>1.8248669443049215</v>
      </c>
      <c r="G964" s="83">
        <f t="shared" ca="1" si="91"/>
        <v>5.4800809138285924</v>
      </c>
      <c r="H964" s="83">
        <f t="shared" ca="1" si="86"/>
        <v>933.25616867028737</v>
      </c>
      <c r="L964" s="12" t="e">
        <f ca="1">AVERAGE(H216:H996)</f>
        <v>#N/A</v>
      </c>
    </row>
    <row r="965" spans="1:12">
      <c r="A965" s="85">
        <f t="shared" si="87"/>
        <v>0.1723390252627662</v>
      </c>
      <c r="B965" s="91">
        <f>IF(ISNUMBER('pO2 control'!B960),'pO2 control'!B960,"")</f>
        <v>83.839034979999994</v>
      </c>
      <c r="C965" s="13" t="str">
        <f t="shared" si="88"/>
        <v>1</v>
      </c>
      <c r="D965" s="87">
        <f>IF('pO2 control'!A960="",NA(),'pO2 control'!A960)</f>
        <v>3.3008096180000002</v>
      </c>
      <c r="E965" s="91">
        <f t="shared" si="89"/>
        <v>83.839034979999994</v>
      </c>
      <c r="F965" s="85">
        <f t="shared" ca="1" si="90"/>
        <v>1.8274758327520437</v>
      </c>
      <c r="G965" s="83">
        <f t="shared" ca="1" si="91"/>
        <v>5.4879154136698007</v>
      </c>
      <c r="H965" s="83">
        <f t="shared" ca="1" si="86"/>
        <v>910.7324083086703</v>
      </c>
      <c r="L965" s="12" t="e">
        <f ca="1">STDEV(H291:H895)</f>
        <v>#N/A</v>
      </c>
    </row>
    <row r="966" spans="1:12">
      <c r="A966" s="85">
        <f t="shared" si="87"/>
        <v>0.17263005779592219</v>
      </c>
      <c r="B966" s="91">
        <f>IF(ISNUMBER('pO2 control'!B961),'pO2 control'!B961,"")</f>
        <v>83.980615720000003</v>
      </c>
      <c r="C966" s="13" t="str">
        <f t="shared" si="88"/>
        <v>1</v>
      </c>
      <c r="D966" s="87">
        <f>IF('pO2 control'!A961="",NA(),'pO2 control'!A961)</f>
        <v>3.304162002</v>
      </c>
      <c r="E966" s="91">
        <f t="shared" si="89"/>
        <v>83.980615720000003</v>
      </c>
      <c r="F966" s="85">
        <f t="shared" ca="1" si="90"/>
        <v>1.830106710866432</v>
      </c>
      <c r="G966" s="83">
        <f t="shared" ca="1" si="91"/>
        <v>5.4958159485478433</v>
      </c>
      <c r="H966" s="83">
        <f t="shared" ca="1" si="86"/>
        <v>928.54519731611174</v>
      </c>
    </row>
    <row r="967" spans="1:12">
      <c r="A967" s="85">
        <f t="shared" si="87"/>
        <v>0.17263005779592219</v>
      </c>
      <c r="B967" s="91">
        <f>IF(ISNUMBER('pO2 control'!B962),'pO2 control'!B962,"")</f>
        <v>83.980615720000003</v>
      </c>
      <c r="C967" s="13" t="str">
        <f t="shared" si="88"/>
        <v>1</v>
      </c>
      <c r="D967" s="87">
        <f>IF('pO2 control'!A962="",NA(),'pO2 control'!A962)</f>
        <v>3.3108798670000001</v>
      </c>
      <c r="E967" s="91">
        <f t="shared" si="89"/>
        <v>83.980615720000003</v>
      </c>
      <c r="F967" s="85">
        <f t="shared" ca="1" si="90"/>
        <v>1.8353901502748238</v>
      </c>
      <c r="G967" s="83">
        <f t="shared" ca="1" si="91"/>
        <v>5.5116821329574286</v>
      </c>
      <c r="H967" s="83">
        <f t="shared" ca="1" si="86"/>
        <v>928.58189702734944</v>
      </c>
    </row>
    <row r="968" spans="1:12">
      <c r="A968" s="85">
        <f t="shared" si="87"/>
        <v>0.17247131951644831</v>
      </c>
      <c r="B968" s="91">
        <f>IF(ISNUMBER('pO2 control'!B963),'pO2 control'!B963,"")</f>
        <v>83.903393140000006</v>
      </c>
      <c r="C968" s="13" t="str">
        <f t="shared" si="88"/>
        <v>1</v>
      </c>
      <c r="D968" s="87">
        <f>IF('pO2 control'!A963="",NA(),'pO2 control'!A963)</f>
        <v>3.3142355929999998</v>
      </c>
      <c r="E968" s="91">
        <f t="shared" si="89"/>
        <v>83.903393140000006</v>
      </c>
      <c r="F968" s="85">
        <f t="shared" ca="1" si="90"/>
        <v>1.8380350580152163</v>
      </c>
      <c r="G968" s="83">
        <f t="shared" ca="1" si="91"/>
        <v>5.5196247988444931</v>
      </c>
      <c r="H968" s="83">
        <f t="shared" ref="H968:H1031" ca="1" si="92">IF(C968="INVALID","#NV",(((A968-A967)/(D968-D967))+F968*$D$2)/($C$2-A968))</f>
        <v>924.02917015023843</v>
      </c>
    </row>
    <row r="969" spans="1:12">
      <c r="A969" s="85">
        <f t="shared" ref="A969:A1032" si="93">IF(C969="INVALID",NA(),E969*$C$2/100)</f>
        <v>0.17263005779592219</v>
      </c>
      <c r="B969" s="91">
        <f>IF(ISNUMBER('pO2 control'!B964),'pO2 control'!B964,"")</f>
        <v>83.980615720000003</v>
      </c>
      <c r="C969" s="13" t="str">
        <f t="shared" ref="C969:C1032" si="94">IF(AND(B969&lt;90,B969&gt;10),"1","INVALID")</f>
        <v>1</v>
      </c>
      <c r="D969" s="87">
        <f>IF('pO2 control'!A964="",NA(),'pO2 control'!A964)</f>
        <v>3.3175820059999999</v>
      </c>
      <c r="E969" s="91">
        <f t="shared" ref="E969:E1032" si="95">IF(C969="INVALID",NA(),B969*C969)</f>
        <v>83.980615720000003</v>
      </c>
      <c r="F969" s="85">
        <f t="shared" ref="F969:F1032" ca="1" si="96">IF(G969="",NA(),0.333*G969)</f>
        <v>1.8406764210727662</v>
      </c>
      <c r="G969" s="83">
        <f t="shared" ref="G969:G1032" ca="1" si="97">IF(D969="",NA(),$P$2*EXP($P$3*D969))</f>
        <v>5.5275568200383365</v>
      </c>
      <c r="H969" s="83">
        <f t="shared" ca="1" si="92"/>
        <v>932.69690739379917</v>
      </c>
    </row>
    <row r="970" spans="1:12">
      <c r="A970" s="85">
        <f t="shared" si="93"/>
        <v>0.17247131951644831</v>
      </c>
      <c r="B970" s="91">
        <f>IF(ISNUMBER('pO2 control'!B965),'pO2 control'!B965,"")</f>
        <v>83.903393140000006</v>
      </c>
      <c r="C970" s="13" t="str">
        <f t="shared" si="94"/>
        <v>1</v>
      </c>
      <c r="D970" s="87">
        <f>IF('pO2 control'!A965="",NA(),'pO2 control'!A965)</f>
        <v>3.3209418429999999</v>
      </c>
      <c r="E970" s="91">
        <f t="shared" si="95"/>
        <v>83.903393140000006</v>
      </c>
      <c r="F970" s="85">
        <f t="shared" ca="1" si="96"/>
        <v>1.8433321985209647</v>
      </c>
      <c r="G970" s="83">
        <f t="shared" ca="1" si="97"/>
        <v>5.5355321276905842</v>
      </c>
      <c r="H970" s="83">
        <f t="shared" ca="1" si="92"/>
        <v>926.69805313015684</v>
      </c>
    </row>
    <row r="971" spans="1:12">
      <c r="A971" s="85">
        <f t="shared" si="93"/>
        <v>0.17231276642544646</v>
      </c>
      <c r="B971" s="91">
        <f>IF(ISNUMBER('pO2 control'!B966),'pO2 control'!B966,"")</f>
        <v>83.826260649999995</v>
      </c>
      <c r="C971" s="13" t="str">
        <f t="shared" si="94"/>
        <v>1</v>
      </c>
      <c r="D971" s="87">
        <f>IF('pO2 control'!A966="",NA(),'pO2 control'!A966)</f>
        <v>3.3242927959999999</v>
      </c>
      <c r="E971" s="91">
        <f t="shared" si="95"/>
        <v>83.826260649999995</v>
      </c>
      <c r="F971" s="85">
        <f t="shared" ca="1" si="96"/>
        <v>1.845984770264097</v>
      </c>
      <c r="G971" s="83">
        <f t="shared" ca="1" si="97"/>
        <v>5.5434978086008915</v>
      </c>
      <c r="H971" s="83">
        <f t="shared" ca="1" si="92"/>
        <v>923.60574127663517</v>
      </c>
    </row>
    <row r="972" spans="1:12">
      <c r="A972" s="85">
        <f t="shared" si="93"/>
        <v>0.17215439825568943</v>
      </c>
      <c r="B972" s="91">
        <f>IF(ISNUMBER('pO2 control'!B967),'pO2 control'!B967,"")</f>
        <v>83.749218119999995</v>
      </c>
      <c r="C972" s="13" t="str">
        <f t="shared" si="94"/>
        <v>1</v>
      </c>
      <c r="D972" s="87">
        <f>IF('pO2 control'!A967="",NA(),'pO2 control'!A967)</f>
        <v>3.3276528569999999</v>
      </c>
      <c r="E972" s="91">
        <f t="shared" si="95"/>
        <v>83.749218119999995</v>
      </c>
      <c r="F972" s="85">
        <f t="shared" ca="1" si="96"/>
        <v>1.8486483844403803</v>
      </c>
      <c r="G972" s="83">
        <f t="shared" ca="1" si="97"/>
        <v>5.5514966499711118</v>
      </c>
      <c r="H972" s="83">
        <f t="shared" ca="1" si="92"/>
        <v>920.56096918017045</v>
      </c>
    </row>
    <row r="973" spans="1:12">
      <c r="A973" s="85">
        <f t="shared" si="93"/>
        <v>0.17247131951644831</v>
      </c>
      <c r="B973" s="91">
        <f>IF(ISNUMBER('pO2 control'!B968),'pO2 control'!B968,"")</f>
        <v>83.903393140000006</v>
      </c>
      <c r="C973" s="13" t="str">
        <f t="shared" si="94"/>
        <v>1</v>
      </c>
      <c r="D973" s="87">
        <f>IF('pO2 control'!A968="",NA(),'pO2 control'!A968)</f>
        <v>3.331007944</v>
      </c>
      <c r="E973" s="91">
        <f t="shared" si="95"/>
        <v>83.903393140000006</v>
      </c>
      <c r="F973" s="85">
        <f t="shared" ca="1" si="96"/>
        <v>1.8513118904458084</v>
      </c>
      <c r="G973" s="83">
        <f t="shared" ca="1" si="97"/>
        <v>5.5594951665039289</v>
      </c>
      <c r="H973" s="83">
        <f t="shared" ca="1" si="92"/>
        <v>934.99854488408414</v>
      </c>
    </row>
    <row r="974" spans="1:12">
      <c r="A974" s="85">
        <f t="shared" si="93"/>
        <v>0.17231276642544646</v>
      </c>
      <c r="B974" s="91">
        <f>IF(ISNUMBER('pO2 control'!B969),'pO2 control'!B969,"")</f>
        <v>83.826260649999995</v>
      </c>
      <c r="C974" s="13" t="str">
        <f t="shared" si="94"/>
        <v>1</v>
      </c>
      <c r="D974" s="87">
        <f>IF('pO2 control'!A969="",NA(),'pO2 control'!A969)</f>
        <v>3.33435448</v>
      </c>
      <c r="E974" s="91">
        <f t="shared" si="95"/>
        <v>83.826260649999995</v>
      </c>
      <c r="F974" s="85">
        <f t="shared" ca="1" si="96"/>
        <v>1.8539724309390055</v>
      </c>
      <c r="G974" s="83">
        <f t="shared" ca="1" si="97"/>
        <v>5.5674847775946112</v>
      </c>
      <c r="H974" s="83">
        <f t="shared" ca="1" si="92"/>
        <v>927.60650537111678</v>
      </c>
    </row>
    <row r="975" spans="1:12">
      <c r="A975" s="85">
        <f t="shared" si="93"/>
        <v>0.17247131951644831</v>
      </c>
      <c r="B975" s="91">
        <f>IF(ISNUMBER('pO2 control'!B970),'pO2 control'!B970,"")</f>
        <v>83.903393140000006</v>
      </c>
      <c r="C975" s="13" t="str">
        <f t="shared" si="94"/>
        <v>1</v>
      </c>
      <c r="D975" s="87">
        <f>IF('pO2 control'!A970="",NA(),'pO2 control'!A970)</f>
        <v>3.3376824539999999</v>
      </c>
      <c r="E975" s="91">
        <f t="shared" si="95"/>
        <v>83.903393140000006</v>
      </c>
      <c r="F975" s="85">
        <f t="shared" ca="1" si="96"/>
        <v>1.8566220061253154</v>
      </c>
      <c r="G975" s="83">
        <f t="shared" ca="1" si="97"/>
        <v>5.5754414598357815</v>
      </c>
      <c r="H975" s="83">
        <f t="shared" ca="1" si="92"/>
        <v>936.2572796987414</v>
      </c>
    </row>
    <row r="976" spans="1:12">
      <c r="A976" s="85">
        <f t="shared" si="93"/>
        <v>0.17199621467828219</v>
      </c>
      <c r="B976" s="91">
        <f>IF(ISNUMBER('pO2 control'!B971),'pO2 control'!B971,"")</f>
        <v>83.672265390000007</v>
      </c>
      <c r="C976" s="13" t="str">
        <f t="shared" si="94"/>
        <v>1</v>
      </c>
      <c r="D976" s="87">
        <f>IF('pO2 control'!A971="",NA(),'pO2 control'!A971)</f>
        <v>3.3410387049999999</v>
      </c>
      <c r="E976" s="91">
        <f t="shared" si="95"/>
        <v>83.672265390000007</v>
      </c>
      <c r="F976" s="85">
        <f t="shared" ca="1" si="96"/>
        <v>1.8592979291301128</v>
      </c>
      <c r="G976" s="83">
        <f t="shared" ca="1" si="97"/>
        <v>5.5834772646549933</v>
      </c>
      <c r="H976" s="83">
        <f t="shared" ca="1" si="92"/>
        <v>918.69517895152944</v>
      </c>
    </row>
    <row r="977" spans="1:8">
      <c r="A977" s="85">
        <f t="shared" si="93"/>
        <v>0.17168040016994021</v>
      </c>
      <c r="B977" s="91">
        <f>IF(ISNUMBER('pO2 control'!B972),'pO2 control'!B972,"")</f>
        <v>83.51862878</v>
      </c>
      <c r="C977" s="13" t="str">
        <f t="shared" si="94"/>
        <v>1</v>
      </c>
      <c r="D977" s="87">
        <f>IF('pO2 control'!A972="",NA(),'pO2 control'!A972)</f>
        <v>3.3443889310000001</v>
      </c>
      <c r="E977" s="91">
        <f t="shared" si="95"/>
        <v>83.51862878</v>
      </c>
      <c r="F977" s="85">
        <f t="shared" ca="1" si="96"/>
        <v>1.8619728948185499</v>
      </c>
      <c r="G977" s="83">
        <f t="shared" ca="1" si="97"/>
        <v>5.5915101946502999</v>
      </c>
      <c r="H977" s="83">
        <f t="shared" ca="1" si="92"/>
        <v>912.84256480136219</v>
      </c>
    </row>
    <row r="978" spans="1:8">
      <c r="A978" s="85">
        <f t="shared" si="93"/>
        <v>0.17215439825568943</v>
      </c>
      <c r="B978" s="91">
        <f>IF(ISNUMBER('pO2 control'!B973),'pO2 control'!B973,"")</f>
        <v>83.749218119999995</v>
      </c>
      <c r="C978" s="13" t="str">
        <f t="shared" si="94"/>
        <v>1</v>
      </c>
      <c r="D978" s="87">
        <f>IF('pO2 control'!A973="",NA(),'pO2 control'!A973)</f>
        <v>3.3477329889999998</v>
      </c>
      <c r="E978" s="91">
        <f t="shared" si="95"/>
        <v>83.749218119999995</v>
      </c>
      <c r="F978" s="85">
        <f t="shared" ca="1" si="96"/>
        <v>1.8646467735477243</v>
      </c>
      <c r="G978" s="83">
        <f t="shared" ca="1" si="97"/>
        <v>5.5995398605036764</v>
      </c>
      <c r="H978" s="83">
        <f t="shared" ca="1" si="92"/>
        <v>934.19392584948616</v>
      </c>
    </row>
    <row r="979" spans="1:8">
      <c r="A979" s="85">
        <f t="shared" si="93"/>
        <v>0.17215439825568943</v>
      </c>
      <c r="B979" s="91">
        <f>IF(ISNUMBER('pO2 control'!B974),'pO2 control'!B974,"")</f>
        <v>83.749218119999995</v>
      </c>
      <c r="C979" s="13" t="str">
        <f t="shared" si="94"/>
        <v>1</v>
      </c>
      <c r="D979" s="87">
        <f>IF('pO2 control'!A974="",NA(),'pO2 control'!A974)</f>
        <v>3.3510869379999999</v>
      </c>
      <c r="E979" s="91">
        <f t="shared" si="95"/>
        <v>83.749218119999995</v>
      </c>
      <c r="F979" s="85">
        <f t="shared" ca="1" si="96"/>
        <v>1.867332417902738</v>
      </c>
      <c r="G979" s="83">
        <f t="shared" ca="1" si="97"/>
        <v>5.6076048585667806</v>
      </c>
      <c r="H979" s="83">
        <f t="shared" ca="1" si="92"/>
        <v>931.2901535737235</v>
      </c>
    </row>
    <row r="980" spans="1:8">
      <c r="A980" s="85">
        <f t="shared" si="93"/>
        <v>0.17199621467828219</v>
      </c>
      <c r="B980" s="91">
        <f>IF(ISNUMBER('pO2 control'!B975),'pO2 control'!B975,"")</f>
        <v>83.672265390000007</v>
      </c>
      <c r="C980" s="13" t="str">
        <f t="shared" si="94"/>
        <v>1</v>
      </c>
      <c r="D980" s="87">
        <f>IF('pO2 control'!A975="",NA(),'pO2 control'!A975)</f>
        <v>3.3544386460000002</v>
      </c>
      <c r="E980" s="91">
        <f t="shared" si="95"/>
        <v>83.672265390000007</v>
      </c>
      <c r="F980" s="85">
        <f t="shared" ca="1" si="96"/>
        <v>1.8700201320444012</v>
      </c>
      <c r="G980" s="83">
        <f t="shared" ca="1" si="97"/>
        <v>5.6156760722054084</v>
      </c>
      <c r="H980" s="83">
        <f t="shared" ca="1" si="92"/>
        <v>926.82894518419539</v>
      </c>
    </row>
    <row r="981" spans="1:8">
      <c r="A981" s="85">
        <f t="shared" si="93"/>
        <v>0.17215439825568943</v>
      </c>
      <c r="B981" s="91">
        <f>IF(ISNUMBER('pO2 control'!B976),'pO2 control'!B976,"")</f>
        <v>83.749218119999995</v>
      </c>
      <c r="C981" s="13" t="str">
        <f t="shared" si="94"/>
        <v>1</v>
      </c>
      <c r="D981" s="87">
        <f>IF('pO2 control'!A976="",NA(),'pO2 control'!A976)</f>
        <v>3.357796944</v>
      </c>
      <c r="E981" s="91">
        <f t="shared" si="95"/>
        <v>83.749218119999995</v>
      </c>
      <c r="F981" s="85">
        <f t="shared" ca="1" si="96"/>
        <v>1.8727170106041366</v>
      </c>
      <c r="G981" s="83">
        <f t="shared" ca="1" si="97"/>
        <v>5.6237748066190285</v>
      </c>
      <c r="H981" s="83">
        <f t="shared" ca="1" si="92"/>
        <v>935.38563549074684</v>
      </c>
    </row>
    <row r="982" spans="1:8">
      <c r="A982" s="85">
        <f t="shared" si="93"/>
        <v>0.17183821540544153</v>
      </c>
      <c r="B982" s="91">
        <f>IF(ISNUMBER('pO2 control'!B977),'pO2 control'!B977,"")</f>
        <v>83.595402320000005</v>
      </c>
      <c r="C982" s="13" t="str">
        <f t="shared" si="94"/>
        <v>1</v>
      </c>
      <c r="D982" s="87">
        <f>IF('pO2 control'!A977="",NA(),'pO2 control'!A977)</f>
        <v>3.3611405090000002</v>
      </c>
      <c r="E982" s="91">
        <f t="shared" si="95"/>
        <v>83.595402320000005</v>
      </c>
      <c r="F982" s="85">
        <f t="shared" ca="1" si="96"/>
        <v>1.8754059216203109</v>
      </c>
      <c r="G982" s="83">
        <f t="shared" ca="1" si="97"/>
        <v>5.6318496144754082</v>
      </c>
      <c r="H982" s="83">
        <f t="shared" ca="1" si="92"/>
        <v>923.7424376969368</v>
      </c>
    </row>
    <row r="983" spans="1:8">
      <c r="A983" s="85">
        <f t="shared" si="93"/>
        <v>0.17183821540544153</v>
      </c>
      <c r="B983" s="91">
        <f>IF(ISNUMBER('pO2 control'!B978),'pO2 control'!B978,"")</f>
        <v>83.595402320000005</v>
      </c>
      <c r="C983" s="13" t="str">
        <f t="shared" si="94"/>
        <v>1</v>
      </c>
      <c r="D983" s="87">
        <f>IF('pO2 control'!A978="",NA(),'pO2 control'!A978)</f>
        <v>3.3644908899999999</v>
      </c>
      <c r="E983" s="91">
        <f t="shared" si="95"/>
        <v>83.595402320000005</v>
      </c>
      <c r="F983" s="85">
        <f t="shared" ca="1" si="96"/>
        <v>1.878104186744123</v>
      </c>
      <c r="G983" s="83">
        <f t="shared" ca="1" si="97"/>
        <v>5.639952512745114</v>
      </c>
      <c r="H983" s="83">
        <f t="shared" ca="1" si="92"/>
        <v>927.87982635240928</v>
      </c>
    </row>
    <row r="984" spans="1:8">
      <c r="A984" s="85">
        <f t="shared" si="93"/>
        <v>0.17120805566574904</v>
      </c>
      <c r="B984" s="91">
        <f>IF(ISNUMBER('pO2 control'!B979),'pO2 control'!B979,"")</f>
        <v>83.288843869999994</v>
      </c>
      <c r="C984" s="13" t="str">
        <f t="shared" si="94"/>
        <v>1</v>
      </c>
      <c r="D984" s="87">
        <f>IF('pO2 control'!A979="",NA(),'pO2 control'!A979)</f>
        <v>3.3678331410000002</v>
      </c>
      <c r="E984" s="91">
        <f t="shared" si="95"/>
        <v>83.288843869999994</v>
      </c>
      <c r="F984" s="85">
        <f t="shared" ca="1" si="96"/>
        <v>1.8807997723266037</v>
      </c>
      <c r="G984" s="83">
        <f t="shared" ca="1" si="97"/>
        <v>5.6480473643441549</v>
      </c>
      <c r="H984" s="83">
        <f t="shared" ca="1" si="92"/>
        <v>906.67694834330689</v>
      </c>
    </row>
    <row r="985" spans="1:8">
      <c r="A985" s="85">
        <f t="shared" si="93"/>
        <v>0.1715227686634391</v>
      </c>
      <c r="B985" s="91">
        <f>IF(ISNUMBER('pO2 control'!B980),'pO2 control'!B980,"")</f>
        <v>83.441944620000001</v>
      </c>
      <c r="C985" s="13" t="str">
        <f t="shared" si="94"/>
        <v>1</v>
      </c>
      <c r="D985" s="87">
        <f>IF('pO2 control'!A980="",NA(),'pO2 control'!A980)</f>
        <v>3.371188643</v>
      </c>
      <c r="E985" s="91">
        <f t="shared" si="95"/>
        <v>83.441944620000001</v>
      </c>
      <c r="F985" s="85">
        <f t="shared" ca="1" si="96"/>
        <v>1.8835099370169683</v>
      </c>
      <c r="G985" s="83">
        <f t="shared" ca="1" si="97"/>
        <v>5.6561859970479524</v>
      </c>
      <c r="H985" s="83">
        <f t="shared" ca="1" si="92"/>
        <v>924.68189825914953</v>
      </c>
    </row>
    <row r="986" spans="1:8">
      <c r="A986" s="85">
        <f t="shared" si="93"/>
        <v>0.1715227686634391</v>
      </c>
      <c r="B986" s="91">
        <f>IF(ISNUMBER('pO2 control'!B981),'pO2 control'!B981,"")</f>
        <v>83.441944620000001</v>
      </c>
      <c r="C986" s="13" t="str">
        <f t="shared" si="94"/>
        <v>1</v>
      </c>
      <c r="D986" s="87">
        <f>IF('pO2 control'!A981="",NA(),'pO2 control'!A981)</f>
        <v>3.3778947220000002</v>
      </c>
      <c r="E986" s="91">
        <f t="shared" si="95"/>
        <v>83.441944620000001</v>
      </c>
      <c r="F986" s="85">
        <f t="shared" ca="1" si="96"/>
        <v>1.8889379956198398</v>
      </c>
      <c r="G986" s="83">
        <f t="shared" ca="1" si="97"/>
        <v>5.6724864733328522</v>
      </c>
      <c r="H986" s="83">
        <f t="shared" ca="1" si="92"/>
        <v>924.58321982903522</v>
      </c>
    </row>
    <row r="987" spans="1:8">
      <c r="A987" s="85">
        <f t="shared" si="93"/>
        <v>0.17149662489827683</v>
      </c>
      <c r="B987" s="91">
        <f>IF(ISNUMBER('pO2 control'!B982),'pO2 control'!B982,"")</f>
        <v>83.429226270000001</v>
      </c>
      <c r="C987" s="13" t="str">
        <f t="shared" si="94"/>
        <v>1</v>
      </c>
      <c r="D987" s="87">
        <f>IF('pO2 control'!A982="",NA(),'pO2 control'!A982)</f>
        <v>3.3812552870000001</v>
      </c>
      <c r="E987" s="91">
        <f t="shared" si="95"/>
        <v>83.429226270000001</v>
      </c>
      <c r="F987" s="85">
        <f t="shared" ca="1" si="96"/>
        <v>1.8916639971260385</v>
      </c>
      <c r="G987" s="83">
        <f t="shared" ca="1" si="97"/>
        <v>5.6806726640421576</v>
      </c>
      <c r="H987" s="83">
        <f t="shared" ca="1" si="92"/>
        <v>924.97847595237602</v>
      </c>
    </row>
    <row r="988" spans="1:8">
      <c r="A988" s="85">
        <f t="shared" si="93"/>
        <v>0.17181202382716054</v>
      </c>
      <c r="B988" s="91">
        <f>IF(ISNUMBER('pO2 control'!B983),'pO2 control'!B983,"")</f>
        <v>83.582660709999999</v>
      </c>
      <c r="C988" s="13" t="str">
        <f t="shared" si="94"/>
        <v>1</v>
      </c>
      <c r="D988" s="87">
        <f>IF('pO2 control'!A983="",NA(),'pO2 control'!A983)</f>
        <v>3.3846099779999999</v>
      </c>
      <c r="E988" s="91">
        <f t="shared" si="95"/>
        <v>83.582660709999999</v>
      </c>
      <c r="F988" s="85">
        <f t="shared" ca="1" si="96"/>
        <v>1.8943891574880527</v>
      </c>
      <c r="G988" s="83">
        <f t="shared" ca="1" si="97"/>
        <v>5.6888563287929506</v>
      </c>
      <c r="H988" s="83">
        <f t="shared" ca="1" si="92"/>
        <v>937.9849722798142</v>
      </c>
    </row>
    <row r="989" spans="1:8">
      <c r="A989" s="85">
        <f t="shared" si="93"/>
        <v>0.17118195959036975</v>
      </c>
      <c r="B989" s="91">
        <f>IF(ISNUMBER('pO2 control'!B984),'pO2 control'!B984,"")</f>
        <v>83.276148719999995</v>
      </c>
      <c r="C989" s="13" t="str">
        <f t="shared" si="94"/>
        <v>1</v>
      </c>
      <c r="D989" s="87">
        <f>IF('pO2 control'!A984="",NA(),'pO2 control'!A984)</f>
        <v>3.3879565920000001</v>
      </c>
      <c r="E989" s="91">
        <f t="shared" si="95"/>
        <v>83.276148719999995</v>
      </c>
      <c r="F989" s="85">
        <f t="shared" ca="1" si="96"/>
        <v>1.8971116682906812</v>
      </c>
      <c r="G989" s="83">
        <f t="shared" ca="1" si="97"/>
        <v>5.6970320369089524</v>
      </c>
      <c r="H989" s="83">
        <f t="shared" ca="1" si="92"/>
        <v>913.90173725660236</v>
      </c>
    </row>
    <row r="990" spans="1:8">
      <c r="A990" s="85">
        <f t="shared" si="93"/>
        <v>0.17102490132739404</v>
      </c>
      <c r="B990" s="91">
        <f>IF(ISNUMBER('pO2 control'!B985),'pO2 control'!B985,"")</f>
        <v>83.199743429999998</v>
      </c>
      <c r="C990" s="13" t="str">
        <f t="shared" si="94"/>
        <v>1</v>
      </c>
      <c r="D990" s="87">
        <f>IF('pO2 control'!A985="",NA(),'pO2 control'!A985)</f>
        <v>3.391307657</v>
      </c>
      <c r="E990" s="91">
        <f t="shared" si="95"/>
        <v>83.199743429999998</v>
      </c>
      <c r="F990" s="85">
        <f t="shared" ca="1" si="96"/>
        <v>1.8998417204883113</v>
      </c>
      <c r="G990" s="83">
        <f t="shared" ca="1" si="97"/>
        <v>5.7052303918567908</v>
      </c>
      <c r="H990" s="83">
        <f t="shared" ca="1" si="92"/>
        <v>915.15694133505531</v>
      </c>
    </row>
    <row r="991" spans="1:8">
      <c r="A991" s="85">
        <f t="shared" si="93"/>
        <v>0.17086802562172992</v>
      </c>
      <c r="B991" s="91">
        <f>IF(ISNUMBER('pO2 control'!B986),'pO2 control'!B986,"")</f>
        <v>83.123426949999995</v>
      </c>
      <c r="C991" s="13" t="str">
        <f t="shared" si="94"/>
        <v>1</v>
      </c>
      <c r="D991" s="87">
        <f>IF('pO2 control'!A986="",NA(),'pO2 control'!A986)</f>
        <v>3.3946482759999999</v>
      </c>
      <c r="E991" s="91">
        <f t="shared" si="95"/>
        <v>83.123426949999995</v>
      </c>
      <c r="F991" s="85">
        <f t="shared" ca="1" si="96"/>
        <v>1.902567172862778</v>
      </c>
      <c r="G991" s="83">
        <f t="shared" ca="1" si="97"/>
        <v>5.7134149335218556</v>
      </c>
      <c r="H991" s="83">
        <f t="shared" ca="1" si="92"/>
        <v>912.32477522617478</v>
      </c>
    </row>
    <row r="992" spans="1:8">
      <c r="A992" s="85">
        <f t="shared" si="93"/>
        <v>0.17086802562172992</v>
      </c>
      <c r="B992" s="91">
        <f>IF(ISNUMBER('pO2 control'!B987),'pO2 control'!B987,"")</f>
        <v>83.123426949999995</v>
      </c>
      <c r="C992" s="13" t="str">
        <f t="shared" si="94"/>
        <v>1</v>
      </c>
      <c r="D992" s="87">
        <f>IF('pO2 control'!A987="",NA(),'pO2 control'!A987)</f>
        <v>3.3979904429999999</v>
      </c>
      <c r="E992" s="91">
        <f t="shared" si="95"/>
        <v>83.123426949999995</v>
      </c>
      <c r="F992" s="85">
        <f t="shared" ca="1" si="96"/>
        <v>1.9052978007429677</v>
      </c>
      <c r="G992" s="83">
        <f t="shared" ca="1" si="97"/>
        <v>5.7216150172461493</v>
      </c>
      <c r="H992" s="83">
        <f t="shared" ca="1" si="92"/>
        <v>914.98976927176352</v>
      </c>
    </row>
    <row r="993" spans="1:8">
      <c r="A993" s="85">
        <f t="shared" si="93"/>
        <v>0.17118195959036975</v>
      </c>
      <c r="B993" s="91">
        <f>IF(ISNUMBER('pO2 control'!B988),'pO2 control'!B988,"")</f>
        <v>83.276148719999995</v>
      </c>
      <c r="C993" s="13" t="str">
        <f t="shared" si="94"/>
        <v>1</v>
      </c>
      <c r="D993" s="87">
        <f>IF('pO2 control'!A988="",NA(),'pO2 control'!A988)</f>
        <v>3.401338392</v>
      </c>
      <c r="E993" s="91">
        <f t="shared" si="95"/>
        <v>83.276148719999995</v>
      </c>
      <c r="F993" s="85">
        <f t="shared" ca="1" si="96"/>
        <v>1.908037081918605</v>
      </c>
      <c r="G993" s="83">
        <f t="shared" ca="1" si="97"/>
        <v>5.729841086842657</v>
      </c>
      <c r="H993" s="83">
        <f t="shared" ca="1" si="92"/>
        <v>927.40057449758683</v>
      </c>
    </row>
    <row r="994" spans="1:8">
      <c r="A994" s="85">
        <f t="shared" si="93"/>
        <v>0.17118195959036975</v>
      </c>
      <c r="B994" s="91">
        <f>IF(ISNUMBER('pO2 control'!B989),'pO2 control'!B989,"")</f>
        <v>83.276148719999995</v>
      </c>
      <c r="C994" s="13" t="str">
        <f t="shared" si="94"/>
        <v>1</v>
      </c>
      <c r="D994" s="87">
        <f>IF('pO2 control'!A989="",NA(),'pO2 control'!A989)</f>
        <v>3.4046929119999998</v>
      </c>
      <c r="E994" s="91">
        <f t="shared" si="95"/>
        <v>83.276148719999995</v>
      </c>
      <c r="F994" s="85">
        <f t="shared" ca="1" si="96"/>
        <v>1.9107856893854946</v>
      </c>
      <c r="G994" s="83">
        <f t="shared" ca="1" si="97"/>
        <v>5.7380951633198034</v>
      </c>
      <c r="H994" s="83">
        <f t="shared" ca="1" si="92"/>
        <v>926.00497240499567</v>
      </c>
    </row>
    <row r="995" spans="1:8">
      <c r="A995" s="85">
        <f t="shared" si="93"/>
        <v>0.17086802562172992</v>
      </c>
      <c r="B995" s="91">
        <f>IF(ISNUMBER('pO2 control'!B990),'pO2 control'!B990,"")</f>
        <v>83.123426949999995</v>
      </c>
      <c r="C995" s="13" t="str">
        <f t="shared" si="94"/>
        <v>1</v>
      </c>
      <c r="D995" s="87">
        <f>IF('pO2 control'!A990="",NA(),'pO2 control'!A990)</f>
        <v>3.408039906</v>
      </c>
      <c r="E995" s="91">
        <f t="shared" si="95"/>
        <v>83.123426949999995</v>
      </c>
      <c r="F995" s="85">
        <f t="shared" ca="1" si="96"/>
        <v>1.9135320764066197</v>
      </c>
      <c r="G995" s="83">
        <f t="shared" ca="1" si="97"/>
        <v>5.7463425717916508</v>
      </c>
      <c r="H995" s="83">
        <f t="shared" ca="1" si="92"/>
        <v>916.24043243382607</v>
      </c>
    </row>
    <row r="996" spans="1:8">
      <c r="A996" s="85">
        <f t="shared" si="93"/>
        <v>0.17071133214448239</v>
      </c>
      <c r="B996" s="91">
        <f>IF(ISNUMBER('pO2 control'!B991),'pO2 control'!B991,"")</f>
        <v>83.047199120000002</v>
      </c>
      <c r="C996" s="13" t="str">
        <f t="shared" si="94"/>
        <v>1</v>
      </c>
      <c r="D996" s="87">
        <f>IF('pO2 control'!A991="",NA(),'pO2 control'!A991)</f>
        <v>3.4113864299999999</v>
      </c>
      <c r="E996" s="91">
        <f t="shared" si="95"/>
        <v>83.047199120000002</v>
      </c>
      <c r="F996" s="85">
        <f t="shared" ca="1" si="96"/>
        <v>1.9162820243392575</v>
      </c>
      <c r="G996" s="83">
        <f t="shared" ca="1" si="97"/>
        <v>5.7546006736914634</v>
      </c>
      <c r="H996" s="83">
        <f t="shared" ca="1" si="92"/>
        <v>914.78320064066486</v>
      </c>
    </row>
    <row r="997" spans="1:8">
      <c r="A997" s="85">
        <f t="shared" si="93"/>
        <v>0.17102490132739404</v>
      </c>
      <c r="B997" s="91">
        <f>IF(ISNUMBER('pO2 control'!B992),'pO2 control'!B992,"")</f>
        <v>83.199743429999998</v>
      </c>
      <c r="C997" s="13" t="str">
        <f t="shared" si="94"/>
        <v>1</v>
      </c>
      <c r="D997" s="87">
        <f>IF('pO2 control'!A992="",NA(),'pO2 control'!A992)</f>
        <v>3.4147462810000002</v>
      </c>
      <c r="E997" s="91">
        <f t="shared" si="95"/>
        <v>83.199743429999998</v>
      </c>
      <c r="F997" s="85">
        <f t="shared" ca="1" si="96"/>
        <v>1.9190468991145095</v>
      </c>
      <c r="G997" s="83">
        <f t="shared" ca="1" si="97"/>
        <v>5.7629036009444725</v>
      </c>
      <c r="H997" s="83">
        <f t="shared" ca="1" si="92"/>
        <v>928.48143222167505</v>
      </c>
    </row>
    <row r="998" spans="1:8">
      <c r="A998" s="85">
        <f t="shared" si="93"/>
        <v>0.1713392006778843</v>
      </c>
      <c r="B998" s="91">
        <f>IF(ISNUMBER('pO2 control'!B993),'pO2 control'!B993,"")</f>
        <v>83.352642950000003</v>
      </c>
      <c r="C998" s="13" t="str">
        <f t="shared" si="94"/>
        <v>1</v>
      </c>
      <c r="D998" s="87">
        <f>IF('pO2 control'!A993="",NA(),'pO2 control'!A993)</f>
        <v>3.4181027990000001</v>
      </c>
      <c r="E998" s="91">
        <f t="shared" si="95"/>
        <v>83.352642950000003</v>
      </c>
      <c r="F998" s="85">
        <f t="shared" ca="1" si="96"/>
        <v>1.9218130144274332</v>
      </c>
      <c r="G998" s="83">
        <f t="shared" ca="1" si="97"/>
        <v>5.7712102535358349</v>
      </c>
      <c r="H998" s="83">
        <f t="shared" ca="1" si="92"/>
        <v>938.36491379928555</v>
      </c>
    </row>
    <row r="999" spans="1:8">
      <c r="A999" s="85">
        <f t="shared" si="93"/>
        <v>0.17102490132739404</v>
      </c>
      <c r="B999" s="91">
        <f>IF(ISNUMBER('pO2 control'!B994),'pO2 control'!B994,"")</f>
        <v>83.199743429999998</v>
      </c>
      <c r="C999" s="13" t="str">
        <f t="shared" si="94"/>
        <v>1</v>
      </c>
      <c r="D999" s="87">
        <f>IF('pO2 control'!A994="",NA(),'pO2 control'!A994)</f>
        <v>3.4214574039999999</v>
      </c>
      <c r="E999" s="91">
        <f t="shared" si="95"/>
        <v>83.199743429999998</v>
      </c>
      <c r="F999" s="85">
        <f t="shared" ca="1" si="96"/>
        <v>1.9245815369032273</v>
      </c>
      <c r="G999" s="83">
        <f t="shared" ca="1" si="97"/>
        <v>5.7795241348445261</v>
      </c>
      <c r="H999" s="83">
        <f t="shared" ca="1" si="92"/>
        <v>925.735971236826</v>
      </c>
    </row>
    <row r="1000" spans="1:8">
      <c r="A1000" s="85">
        <f t="shared" si="93"/>
        <v>0.17055482064898009</v>
      </c>
      <c r="B1000" s="91">
        <f>IF(ISNUMBER('pO2 control'!B995),'pO2 control'!B995,"")</f>
        <v>82.971059819999994</v>
      </c>
      <c r="C1000" s="13" t="str">
        <f t="shared" si="94"/>
        <v>1</v>
      </c>
      <c r="D1000" s="87">
        <f>IF('pO2 control'!A995="",NA(),'pO2 control'!A995)</f>
        <v>3.4248082480000002</v>
      </c>
      <c r="E1000" s="91">
        <f t="shared" si="95"/>
        <v>82.971059819999994</v>
      </c>
      <c r="F1000" s="85">
        <f t="shared" ca="1" si="96"/>
        <v>1.9273509370298716</v>
      </c>
      <c r="G1000" s="83">
        <f t="shared" ca="1" si="97"/>
        <v>5.7878406517413561</v>
      </c>
      <c r="H1000" s="83">
        <f t="shared" ca="1" si="92"/>
        <v>913.29109650718817</v>
      </c>
    </row>
    <row r="1001" spans="1:8">
      <c r="A1001" s="85">
        <f t="shared" si="93"/>
        <v>0.17055482064898009</v>
      </c>
      <c r="B1001" s="91">
        <f>IF(ISNUMBER('pO2 control'!B996),'pO2 control'!B996,"")</f>
        <v>82.971059819999994</v>
      </c>
      <c r="C1001" s="13" t="str">
        <f t="shared" si="94"/>
        <v>1</v>
      </c>
      <c r="D1001" s="87">
        <f>IF('pO2 control'!A996="",NA(),'pO2 control'!A996)</f>
        <v>3.4281638600000002</v>
      </c>
      <c r="E1001" s="91">
        <f t="shared" si="95"/>
        <v>82.971059819999994</v>
      </c>
      <c r="F1001" s="85">
        <f t="shared" ca="1" si="96"/>
        <v>1.9301282713800296</v>
      </c>
      <c r="G1001" s="83">
        <f t="shared" ca="1" si="97"/>
        <v>5.7961809951352237</v>
      </c>
      <c r="H1001" s="83">
        <f t="shared" ca="1" si="92"/>
        <v>918.6206159440286</v>
      </c>
    </row>
    <row r="1002" spans="1:8">
      <c r="A1002" s="85">
        <f t="shared" si="93"/>
        <v>0.17071133214448239</v>
      </c>
      <c r="B1002" s="91">
        <f>IF(ISNUMBER('pO2 control'!B997),'pO2 control'!B997,"")</f>
        <v>83.047199120000002</v>
      </c>
      <c r="C1002" s="13" t="str">
        <f t="shared" si="94"/>
        <v>1</v>
      </c>
      <c r="D1002" s="87">
        <f>IF('pO2 control'!A997="",NA(),'pO2 control'!A997)</f>
        <v>3.43151896</v>
      </c>
      <c r="E1002" s="91">
        <f t="shared" si="95"/>
        <v>83.047199120000002</v>
      </c>
      <c r="F1002" s="85">
        <f t="shared" ca="1" si="96"/>
        <v>1.9329091832176868</v>
      </c>
      <c r="G1002" s="83">
        <f t="shared" ca="1" si="97"/>
        <v>5.804532081734795</v>
      </c>
      <c r="H1002" s="83">
        <f t="shared" ca="1" si="92"/>
        <v>925.41449173688738</v>
      </c>
    </row>
    <row r="1003" spans="1:8">
      <c r="A1003" s="85">
        <f t="shared" si="93"/>
        <v>0.17071133214448239</v>
      </c>
      <c r="B1003" s="91">
        <f>IF(ISNUMBER('pO2 control'!B998),'pO2 control'!B998,"")</f>
        <v>83.047199120000002</v>
      </c>
      <c r="C1003" s="13" t="str">
        <f t="shared" si="94"/>
        <v>1</v>
      </c>
      <c r="D1003" s="87">
        <f>IF('pO2 control'!A998="",NA(),'pO2 control'!A998)</f>
        <v>3.4348734539999999</v>
      </c>
      <c r="E1003" s="91">
        <f t="shared" si="95"/>
        <v>83.047199120000002</v>
      </c>
      <c r="F1003" s="85">
        <f t="shared" ca="1" si="96"/>
        <v>1.9356935983930175</v>
      </c>
      <c r="G1003" s="83">
        <f t="shared" ca="1" si="97"/>
        <v>5.8128936888679199</v>
      </c>
      <c r="H1003" s="83">
        <f t="shared" ca="1" si="92"/>
        <v>925.40701715069235</v>
      </c>
    </row>
    <row r="1004" spans="1:8">
      <c r="A1004" s="85">
        <f t="shared" si="93"/>
        <v>0.17008637503122145</v>
      </c>
      <c r="B1004" s="91">
        <f>IF(ISNUMBER('pO2 control'!B999),'pO2 control'!B999,"")</f>
        <v>82.743171630000006</v>
      </c>
      <c r="C1004" s="13" t="str">
        <f t="shared" si="94"/>
        <v>1</v>
      </c>
      <c r="D1004" s="87">
        <f>IF('pO2 control'!A999="",NA(),'pO2 control'!A999)</f>
        <v>3.438221124</v>
      </c>
      <c r="E1004" s="91">
        <f t="shared" si="95"/>
        <v>82.743171630000006</v>
      </c>
      <c r="F1004" s="85">
        <f t="shared" ca="1" si="96"/>
        <v>1.9384763480724616</v>
      </c>
      <c r="G1004" s="83">
        <f t="shared" ca="1" si="97"/>
        <v>5.8212502945118967</v>
      </c>
      <c r="H1004" s="83">
        <f t="shared" ca="1" si="92"/>
        <v>905.14759182431021</v>
      </c>
    </row>
    <row r="1005" spans="1:8">
      <c r="A1005" s="85">
        <f t="shared" si="93"/>
        <v>0.17055482064898009</v>
      </c>
      <c r="B1005" s="91">
        <f>IF(ISNUMBER('pO2 control'!B1000),'pO2 control'!B1000,"")</f>
        <v>82.971059819999994</v>
      </c>
      <c r="C1005" s="13" t="str">
        <f t="shared" si="94"/>
        <v>1</v>
      </c>
      <c r="D1005" s="87">
        <f>IF('pO2 control'!A1000="",NA(),'pO2 control'!A1000)</f>
        <v>3.4415713490000002</v>
      </c>
      <c r="E1005" s="91">
        <f t="shared" si="95"/>
        <v>82.971059819999994</v>
      </c>
      <c r="F1005" s="85">
        <f t="shared" ca="1" si="96"/>
        <v>1.9412652266533617</v>
      </c>
      <c r="G1005" s="83">
        <f t="shared" ca="1" si="97"/>
        <v>5.8296253052653499</v>
      </c>
      <c r="H1005" s="83">
        <f t="shared" ca="1" si="92"/>
        <v>927.91559145307372</v>
      </c>
    </row>
    <row r="1006" spans="1:8">
      <c r="A1006" s="85">
        <f t="shared" si="93"/>
        <v>0.17024234236985478</v>
      </c>
      <c r="B1006" s="91">
        <f>IF(ISNUMBER('pO2 control'!B1001),'pO2 control'!B1001,"")</f>
        <v>82.819046209999996</v>
      </c>
      <c r="C1006" s="13" t="str">
        <f t="shared" si="94"/>
        <v>1</v>
      </c>
      <c r="D1006" s="87">
        <f>IF('pO2 control'!A1001="",NA(),'pO2 control'!A1001)</f>
        <v>3.4449277</v>
      </c>
      <c r="E1006" s="91">
        <f t="shared" si="95"/>
        <v>82.819046209999996</v>
      </c>
      <c r="F1006" s="85">
        <f t="shared" ca="1" si="96"/>
        <v>1.944063228157664</v>
      </c>
      <c r="G1006" s="83">
        <f t="shared" ca="1" si="97"/>
        <v>5.8380277121851769</v>
      </c>
      <c r="H1006" s="83">
        <f t="shared" ca="1" si="92"/>
        <v>914.43019988166589</v>
      </c>
    </row>
    <row r="1007" spans="1:8">
      <c r="A1007" s="85">
        <f t="shared" si="93"/>
        <v>0.17024234236985478</v>
      </c>
      <c r="B1007" s="91">
        <f>IF(ISNUMBER('pO2 control'!B1002),'pO2 control'!B1002,"")</f>
        <v>82.819046209999996</v>
      </c>
      <c r="C1007" s="13" t="str">
        <f t="shared" si="94"/>
        <v>1</v>
      </c>
      <c r="D1007" s="87">
        <f>IF('pO2 control'!A1002="",NA(),'pO2 control'!A1002)</f>
        <v>3.4482830940000002</v>
      </c>
      <c r="E1007" s="91">
        <f t="shared" si="95"/>
        <v>82.819046209999996</v>
      </c>
      <c r="F1007" s="85">
        <f t="shared" ca="1" si="96"/>
        <v>1.9468644629797296</v>
      </c>
      <c r="G1007" s="83">
        <f t="shared" ca="1" si="97"/>
        <v>5.8464398287679566</v>
      </c>
      <c r="H1007" s="83">
        <f t="shared" ca="1" si="92"/>
        <v>918.38775297298093</v>
      </c>
    </row>
    <row r="1008" spans="1:8">
      <c r="A1008" s="85">
        <f t="shared" si="93"/>
        <v>0.16977498249634138</v>
      </c>
      <c r="B1008" s="91">
        <f>IF(ISNUMBER('pO2 control'!B1003),'pO2 control'!B1003,"")</f>
        <v>82.591686210000006</v>
      </c>
      <c r="C1008" s="13" t="str">
        <f t="shared" si="94"/>
        <v>1</v>
      </c>
      <c r="D1008" s="87">
        <f>IF('pO2 control'!A1003="",NA(),'pO2 control'!A1003)</f>
        <v>3.4516381690000002</v>
      </c>
      <c r="E1008" s="91">
        <f t="shared" si="95"/>
        <v>82.591686210000006</v>
      </c>
      <c r="F1008" s="85">
        <f t="shared" ca="1" si="96"/>
        <v>1.9496694672587933</v>
      </c>
      <c r="G1008" s="83">
        <f t="shared" ca="1" si="97"/>
        <v>5.8548632650414207</v>
      </c>
      <c r="H1008" s="83">
        <f t="shared" ca="1" si="92"/>
        <v>903.80639348710838</v>
      </c>
    </row>
    <row r="1009" spans="1:8">
      <c r="A1009" s="85">
        <f t="shared" si="93"/>
        <v>0.17008637503122145</v>
      </c>
      <c r="B1009" s="91">
        <f>IF(ISNUMBER('pO2 control'!B1004),'pO2 control'!B1004,"")</f>
        <v>82.743171630000006</v>
      </c>
      <c r="C1009" s="13" t="str">
        <f t="shared" si="94"/>
        <v>1</v>
      </c>
      <c r="D1009" s="87">
        <f>IF('pO2 control'!A1004="",NA(),'pO2 control'!A1004)</f>
        <v>3.4549889089999999</v>
      </c>
      <c r="E1009" s="91">
        <f t="shared" si="95"/>
        <v>82.743171630000006</v>
      </c>
      <c r="F1009" s="85">
        <f t="shared" ca="1" si="96"/>
        <v>1.9524748808326515</v>
      </c>
      <c r="G1009" s="83">
        <f t="shared" ca="1" si="97"/>
        <v>5.8632879304283829</v>
      </c>
      <c r="H1009" s="83">
        <f t="shared" ca="1" si="92"/>
        <v>919.60455146491779</v>
      </c>
    </row>
    <row r="1010" spans="1:8">
      <c r="A1010" s="85">
        <f t="shared" si="93"/>
        <v>0.17024234236985478</v>
      </c>
      <c r="B1010" s="91">
        <f>IF(ISNUMBER('pO2 control'!B1005),'pO2 control'!B1005,"")</f>
        <v>82.819046209999996</v>
      </c>
      <c r="C1010" s="13" t="str">
        <f t="shared" si="94"/>
        <v>1</v>
      </c>
      <c r="D1010" s="87">
        <f>IF('pO2 control'!A1005="",NA(),'pO2 control'!A1005)</f>
        <v>3.4583440140000001</v>
      </c>
      <c r="E1010" s="91">
        <f t="shared" si="95"/>
        <v>82.819046209999996</v>
      </c>
      <c r="F1010" s="85">
        <f t="shared" ca="1" si="96"/>
        <v>1.9552879936639729</v>
      </c>
      <c r="G1010" s="83">
        <f t="shared" ca="1" si="97"/>
        <v>5.8717357167086268</v>
      </c>
      <c r="H1010" s="83">
        <f t="shared" ca="1" si="92"/>
        <v>923.67762018836288</v>
      </c>
    </row>
    <row r="1011" spans="1:8">
      <c r="A1011" s="85">
        <f t="shared" si="93"/>
        <v>0.17024234236985478</v>
      </c>
      <c r="B1011" s="91">
        <f>IF(ISNUMBER('pO2 control'!B1006),'pO2 control'!B1006,"")</f>
        <v>82.819046209999996</v>
      </c>
      <c r="C1011" s="13" t="str">
        <f t="shared" si="94"/>
        <v>1</v>
      </c>
      <c r="D1011" s="87">
        <f>IF('pO2 control'!A1006="",NA(),'pO2 control'!A1006)</f>
        <v>3.4617006199999998</v>
      </c>
      <c r="E1011" s="91">
        <f t="shared" si="95"/>
        <v>82.819046209999996</v>
      </c>
      <c r="F1011" s="85">
        <f t="shared" ca="1" si="96"/>
        <v>1.9581064208554058</v>
      </c>
      <c r="G1011" s="83">
        <f t="shared" ca="1" si="97"/>
        <v>5.8801994620282452</v>
      </c>
      <c r="H1011" s="83">
        <f t="shared" ca="1" si="92"/>
        <v>923.69088353434393</v>
      </c>
    </row>
    <row r="1012" spans="1:8">
      <c r="A1012" s="85">
        <f t="shared" si="93"/>
        <v>0.17008637503122145</v>
      </c>
      <c r="B1012" s="91">
        <f>IF(ISNUMBER('pO2 control'!B1007),'pO2 control'!B1007,"")</f>
        <v>82.743171630000006</v>
      </c>
      <c r="C1012" s="13" t="str">
        <f t="shared" si="94"/>
        <v>1</v>
      </c>
      <c r="D1012" s="87">
        <f>IF('pO2 control'!A1007="",NA(),'pO2 control'!A1007)</f>
        <v>3.4650543730000001</v>
      </c>
      <c r="E1012" s="91">
        <f t="shared" si="95"/>
        <v>82.743171630000006</v>
      </c>
      <c r="F1012" s="85">
        <f t="shared" ca="1" si="96"/>
        <v>1.9609265098897644</v>
      </c>
      <c r="G1012" s="83">
        <f t="shared" ca="1" si="97"/>
        <v>5.88866819786716</v>
      </c>
      <c r="H1012" s="83">
        <f t="shared" ca="1" si="92"/>
        <v>919.64306968889287</v>
      </c>
    </row>
    <row r="1013" spans="1:8">
      <c r="A1013" s="85">
        <f t="shared" si="93"/>
        <v>0.17055482064898009</v>
      </c>
      <c r="B1013" s="91">
        <f>IF(ISNUMBER('pO2 control'!B1008),'pO2 control'!B1008,"")</f>
        <v>82.971059819999994</v>
      </c>
      <c r="C1013" s="13" t="str">
        <f t="shared" si="94"/>
        <v>1</v>
      </c>
      <c r="D1013" s="87">
        <f>IF('pO2 control'!A1008="",NA(),'pO2 control'!A1008)</f>
        <v>3.468406511</v>
      </c>
      <c r="E1013" s="91">
        <f t="shared" si="95"/>
        <v>82.971059819999994</v>
      </c>
      <c r="F1013" s="85">
        <f t="shared" ca="1" si="96"/>
        <v>1.9637492995028665</v>
      </c>
      <c r="G1013" s="83">
        <f t="shared" ca="1" si="97"/>
        <v>5.8971450435521513</v>
      </c>
      <c r="H1013" s="83">
        <f t="shared" ca="1" si="92"/>
        <v>938.6143275370265</v>
      </c>
    </row>
    <row r="1014" spans="1:8">
      <c r="A1014" s="85">
        <f t="shared" si="93"/>
        <v>0.16977498249634138</v>
      </c>
      <c r="B1014" s="91">
        <f>IF(ISNUMBER('pO2 control'!B1009),'pO2 control'!B1009,"")</f>
        <v>82.591686210000006</v>
      </c>
      <c r="C1014" s="13" t="str">
        <f t="shared" si="94"/>
        <v>1</v>
      </c>
      <c r="D1014" s="87">
        <f>IF('pO2 control'!A1009="",NA(),'pO2 control'!A1009)</f>
        <v>3.4717493149999998</v>
      </c>
      <c r="E1014" s="91">
        <f t="shared" si="95"/>
        <v>82.591686210000006</v>
      </c>
      <c r="F1014" s="85">
        <f t="shared" ca="1" si="96"/>
        <v>1.9665682755777736</v>
      </c>
      <c r="G1014" s="83">
        <f t="shared" ca="1" si="97"/>
        <v>5.9056104371704912</v>
      </c>
      <c r="H1014" s="83">
        <f t="shared" ca="1" si="92"/>
        <v>909.04735772255253</v>
      </c>
    </row>
    <row r="1015" spans="1:8">
      <c r="A1015" s="85">
        <f t="shared" si="93"/>
        <v>0.16993058850264467</v>
      </c>
      <c r="B1015" s="91">
        <f>IF(ISNUMBER('pO2 control'!B1010),'pO2 control'!B1010,"")</f>
        <v>82.667385010000004</v>
      </c>
      <c r="C1015" s="13" t="str">
        <f t="shared" si="94"/>
        <v>1</v>
      </c>
      <c r="D1015" s="87">
        <f>IF('pO2 control'!A1010="",NA(),'pO2 control'!A1010)</f>
        <v>3.4751080660000002</v>
      </c>
      <c r="E1015" s="91">
        <f t="shared" si="95"/>
        <v>82.667385010000004</v>
      </c>
      <c r="F1015" s="85">
        <f t="shared" ca="1" si="96"/>
        <v>1.9694047753802106</v>
      </c>
      <c r="G1015" s="83">
        <f t="shared" ca="1" si="97"/>
        <v>5.9141284545952271</v>
      </c>
      <c r="H1015" s="83">
        <f t="shared" ca="1" si="92"/>
        <v>922.19195417904814</v>
      </c>
    </row>
    <row r="1016" spans="1:8">
      <c r="A1016" s="85">
        <f t="shared" si="93"/>
        <v>0.16977498249634138</v>
      </c>
      <c r="B1016" s="91">
        <f>IF(ISNUMBER('pO2 control'!B1011),'pO2 control'!B1011,"")</f>
        <v>82.591686210000006</v>
      </c>
      <c r="C1016" s="13" t="str">
        <f t="shared" si="94"/>
        <v>1</v>
      </c>
      <c r="D1016" s="87">
        <f>IF('pO2 control'!A1011="",NA(),'pO2 control'!A1011)</f>
        <v>3.478467873</v>
      </c>
      <c r="E1016" s="91">
        <f t="shared" si="95"/>
        <v>82.591686210000006</v>
      </c>
      <c r="F1016" s="85">
        <f t="shared" ca="1" si="96"/>
        <v>1.9722462601702024</v>
      </c>
      <c r="G1016" s="83">
        <f t="shared" ca="1" si="97"/>
        <v>5.9226614419525596</v>
      </c>
      <c r="H1016" s="83">
        <f t="shared" ca="1" si="92"/>
        <v>916.91586089782322</v>
      </c>
    </row>
    <row r="1017" spans="1:8">
      <c r="A1017" s="85">
        <f t="shared" si="93"/>
        <v>0.16961955674508428</v>
      </c>
      <c r="B1017" s="91">
        <f>IF(ISNUMBER('pO2 control'!B1012),'pO2 control'!B1012,"")</f>
        <v>82.516075099999995</v>
      </c>
      <c r="C1017" s="13" t="str">
        <f t="shared" si="94"/>
        <v>1</v>
      </c>
      <c r="D1017" s="87">
        <f>IF('pO2 control'!A1012="",NA(),'pO2 control'!A1012)</f>
        <v>3.481814639</v>
      </c>
      <c r="E1017" s="91">
        <f t="shared" si="95"/>
        <v>82.516075099999995</v>
      </c>
      <c r="F1017" s="85">
        <f t="shared" ca="1" si="96"/>
        <v>1.975080791701648</v>
      </c>
      <c r="G1017" s="83">
        <f t="shared" ca="1" si="97"/>
        <v>5.9311735486535975</v>
      </c>
      <c r="H1017" s="83">
        <f t="shared" ca="1" si="92"/>
        <v>914.26099057309909</v>
      </c>
    </row>
    <row r="1018" spans="1:8">
      <c r="A1018" s="85">
        <f t="shared" si="93"/>
        <v>0.17008637503122145</v>
      </c>
      <c r="B1018" s="91">
        <f>IF(ISNUMBER('pO2 control'!B1013),'pO2 control'!B1013,"")</f>
        <v>82.743171630000006</v>
      </c>
      <c r="C1018" s="13" t="str">
        <f t="shared" si="94"/>
        <v>1</v>
      </c>
      <c r="D1018" s="87">
        <f>IF('pO2 control'!A1013="",NA(),'pO2 control'!A1013)</f>
        <v>3.4851651769999998</v>
      </c>
      <c r="E1018" s="91">
        <f t="shared" si="95"/>
        <v>82.743171630000006</v>
      </c>
      <c r="F1018" s="85">
        <f t="shared" ca="1" si="96"/>
        <v>1.977922598623298</v>
      </c>
      <c r="G1018" s="83">
        <f t="shared" ca="1" si="97"/>
        <v>5.9397075033732669</v>
      </c>
      <c r="H1018" s="83">
        <f t="shared" ca="1" si="92"/>
        <v>932.86400007465852</v>
      </c>
    </row>
    <row r="1019" spans="1:8">
      <c r="A1019" s="85">
        <f t="shared" si="93"/>
        <v>0.16930924483602014</v>
      </c>
      <c r="B1019" s="91">
        <f>IF(ISNUMBER('pO2 control'!B1014),'pO2 control'!B1014,"")</f>
        <v>82.365115380000006</v>
      </c>
      <c r="C1019" s="13" t="str">
        <f t="shared" si="94"/>
        <v>1</v>
      </c>
      <c r="D1019" s="87">
        <f>IF('pO2 control'!A1014="",NA(),'pO2 control'!A1014)</f>
        <v>3.488511951</v>
      </c>
      <c r="E1019" s="91">
        <f t="shared" si="95"/>
        <v>82.365115380000006</v>
      </c>
      <c r="F1019" s="85">
        <f t="shared" ca="1" si="96"/>
        <v>1.9807652950435997</v>
      </c>
      <c r="G1019" s="83">
        <f t="shared" ca="1" si="97"/>
        <v>5.9482441292600585</v>
      </c>
      <c r="H1019" s="83">
        <f t="shared" ca="1" si="92"/>
        <v>903.92270818887926</v>
      </c>
    </row>
    <row r="1020" spans="1:8">
      <c r="A1020" s="85">
        <f t="shared" si="93"/>
        <v>0.16915435810264673</v>
      </c>
      <c r="B1020" s="91">
        <f>IF(ISNUMBER('pO2 control'!B1015),'pO2 control'!B1015,"")</f>
        <v>82.289766490000005</v>
      </c>
      <c r="C1020" s="13" t="str">
        <f t="shared" si="94"/>
        <v>1</v>
      </c>
      <c r="D1020" s="87">
        <f>IF('pO2 control'!A1015="",NA(),'pO2 control'!A1015)</f>
        <v>3.491867219</v>
      </c>
      <c r="E1020" s="91">
        <f t="shared" si="95"/>
        <v>82.289766490000005</v>
      </c>
      <c r="F1020" s="85">
        <f t="shared" ca="1" si="96"/>
        <v>1.9836193072643533</v>
      </c>
      <c r="G1020" s="83">
        <f t="shared" ca="1" si="97"/>
        <v>5.9568147365295889</v>
      </c>
      <c r="H1020" s="83">
        <f t="shared" ca="1" si="92"/>
        <v>906.49330542912412</v>
      </c>
    </row>
    <row r="1021" spans="1:8">
      <c r="A1021" s="85">
        <f t="shared" si="93"/>
        <v>0.16946431096109024</v>
      </c>
      <c r="B1021" s="91">
        <f>IF(ISNUMBER('pO2 control'!B1016),'pO2 control'!B1016,"")</f>
        <v>82.440551540000001</v>
      </c>
      <c r="C1021" s="13" t="str">
        <f t="shared" si="94"/>
        <v>1</v>
      </c>
      <c r="D1021" s="87">
        <f>IF('pO2 control'!A1016="",NA(),'pO2 control'!A1016)</f>
        <v>3.4952227840000001</v>
      </c>
      <c r="E1021" s="91">
        <f t="shared" si="95"/>
        <v>82.440551540000001</v>
      </c>
      <c r="F1021" s="85">
        <f t="shared" ca="1" si="96"/>
        <v>1.9864776849031436</v>
      </c>
      <c r="G1021" s="83">
        <f t="shared" ca="1" si="97"/>
        <v>5.9653984531625932</v>
      </c>
      <c r="H1021" s="83">
        <f t="shared" ca="1" si="92"/>
        <v>919.4347526674768</v>
      </c>
    </row>
    <row r="1022" spans="1:8">
      <c r="A1022" s="85">
        <f t="shared" si="93"/>
        <v>0.16946431096109024</v>
      </c>
      <c r="B1022" s="91">
        <f>IF(ISNUMBER('pO2 control'!B1017),'pO2 control'!B1017,"")</f>
        <v>82.440551540000001</v>
      </c>
      <c r="C1022" s="13" t="str">
        <f t="shared" si="94"/>
        <v>1</v>
      </c>
      <c r="D1022" s="87">
        <f>IF('pO2 control'!A1017="",NA(),'pO2 control'!A1017)</f>
        <v>3.498573505</v>
      </c>
      <c r="E1022" s="91">
        <f t="shared" si="95"/>
        <v>82.440551540000001</v>
      </c>
      <c r="F1022" s="85">
        <f t="shared" ca="1" si="96"/>
        <v>1.9893360462468446</v>
      </c>
      <c r="G1022" s="83">
        <f t="shared" ca="1" si="97"/>
        <v>5.973982120861395</v>
      </c>
      <c r="H1022" s="83">
        <f t="shared" ca="1" si="92"/>
        <v>918.19498607988783</v>
      </c>
    </row>
    <row r="1023" spans="1:8">
      <c r="A1023" s="85">
        <f t="shared" si="93"/>
        <v>0.16930924483602014</v>
      </c>
      <c r="B1023" s="91">
        <f>IF(ISNUMBER('pO2 control'!B1018),'pO2 control'!B1018,"")</f>
        <v>82.365115380000006</v>
      </c>
      <c r="C1023" s="13" t="str">
        <f t="shared" si="94"/>
        <v>1</v>
      </c>
      <c r="D1023" s="87">
        <f>IF('pO2 control'!A1018="",NA(),'pO2 control'!A1018)</f>
        <v>3.501915237</v>
      </c>
      <c r="E1023" s="91">
        <f t="shared" si="95"/>
        <v>82.365115380000006</v>
      </c>
      <c r="F1023" s="85">
        <f t="shared" ca="1" si="96"/>
        <v>1.9921908358286389</v>
      </c>
      <c r="G1023" s="83">
        <f t="shared" ca="1" si="97"/>
        <v>5.9825550625484647</v>
      </c>
      <c r="H1023" s="83">
        <f t="shared" ca="1" si="92"/>
        <v>914.29919509462411</v>
      </c>
    </row>
    <row r="1024" spans="1:8">
      <c r="A1024" s="85">
        <f t="shared" si="93"/>
        <v>0.16915435810264673</v>
      </c>
      <c r="B1024" s="91">
        <f>IF(ISNUMBER('pO2 control'!B1019),'pO2 control'!B1019,"")</f>
        <v>82.289766490000005</v>
      </c>
      <c r="C1024" s="13" t="str">
        <f t="shared" si="94"/>
        <v>1</v>
      </c>
      <c r="D1024" s="87">
        <f>IF('pO2 control'!A1019="",NA(),'pO2 control'!A1019)</f>
        <v>3.5052616099999998</v>
      </c>
      <c r="E1024" s="91">
        <f t="shared" si="95"/>
        <v>82.289766490000005</v>
      </c>
      <c r="F1024" s="85">
        <f t="shared" ca="1" si="96"/>
        <v>1.9950536954410512</v>
      </c>
      <c r="G1024" s="83">
        <f t="shared" ca="1" si="97"/>
        <v>5.9911522385617149</v>
      </c>
      <c r="H1024" s="83">
        <f t="shared" ca="1" si="92"/>
        <v>911.72264024879485</v>
      </c>
    </row>
    <row r="1025" spans="1:8">
      <c r="A1025" s="85">
        <f t="shared" si="93"/>
        <v>0.16915435810264673</v>
      </c>
      <c r="B1025" s="91">
        <f>IF(ISNUMBER('pO2 control'!B1020),'pO2 control'!B1020,"")</f>
        <v>82.289766490000005</v>
      </c>
      <c r="C1025" s="13" t="str">
        <f t="shared" si="94"/>
        <v>1</v>
      </c>
      <c r="D1025" s="87">
        <f>IF('pO2 control'!A1020="",NA(),'pO2 control'!A1020)</f>
        <v>3.5119726600000001</v>
      </c>
      <c r="E1025" s="91">
        <f t="shared" si="95"/>
        <v>82.289766490000005</v>
      </c>
      <c r="F1025" s="85">
        <f t="shared" ca="1" si="96"/>
        <v>2.0008074783723111</v>
      </c>
      <c r="G1025" s="83">
        <f t="shared" ca="1" si="97"/>
        <v>6.0084308659829153</v>
      </c>
      <c r="H1025" s="83">
        <f t="shared" ca="1" si="92"/>
        <v>915.62712536656306</v>
      </c>
    </row>
    <row r="1026" spans="1:8">
      <c r="A1026" s="85">
        <f t="shared" si="93"/>
        <v>0.16930924483602014</v>
      </c>
      <c r="B1026" s="91">
        <f>IF(ISNUMBER('pO2 control'!B1021),'pO2 control'!B1021,"")</f>
        <v>82.365115380000006</v>
      </c>
      <c r="C1026" s="13" t="str">
        <f t="shared" si="94"/>
        <v>1</v>
      </c>
      <c r="D1026" s="87">
        <f>IF('pO2 control'!A1021="",NA(),'pO2 control'!A1021)</f>
        <v>3.5153207439999998</v>
      </c>
      <c r="E1026" s="91">
        <f t="shared" si="95"/>
        <v>82.365115380000006</v>
      </c>
      <c r="F1026" s="85">
        <f t="shared" ca="1" si="96"/>
        <v>2.0036841916192216</v>
      </c>
      <c r="G1026" s="83">
        <f t="shared" ca="1" si="97"/>
        <v>6.0170696445021665</v>
      </c>
      <c r="H1026" s="83">
        <f t="shared" ca="1" si="92"/>
        <v>922.1376017627972</v>
      </c>
    </row>
    <row r="1027" spans="1:8">
      <c r="A1027" s="85">
        <f t="shared" si="93"/>
        <v>0.1689996504731868</v>
      </c>
      <c r="B1027" s="91">
        <f>IF(ISNUMBER('pO2 control'!B1022),'pO2 control'!B1022,"")</f>
        <v>82.214504730000002</v>
      </c>
      <c r="C1027" s="13" t="str">
        <f t="shared" si="94"/>
        <v>1</v>
      </c>
      <c r="D1027" s="87">
        <f>IF('pO2 control'!A1022="",NA(),'pO2 control'!A1022)</f>
        <v>3.5186772039999998</v>
      </c>
      <c r="E1027" s="91">
        <f t="shared" si="95"/>
        <v>82.214504730000002</v>
      </c>
      <c r="F1027" s="85">
        <f t="shared" ca="1" si="96"/>
        <v>2.0065722532326542</v>
      </c>
      <c r="G1027" s="83">
        <f t="shared" ca="1" si="97"/>
        <v>6.0257425022001625</v>
      </c>
      <c r="H1027" s="83">
        <f t="shared" ca="1" si="92"/>
        <v>911.85653946769037</v>
      </c>
    </row>
    <row r="1028" spans="1:8">
      <c r="A1028" s="85">
        <f t="shared" si="93"/>
        <v>0.16915435810264673</v>
      </c>
      <c r="B1028" s="91">
        <f>IF(ISNUMBER('pO2 control'!B1023),'pO2 control'!B1023,"")</f>
        <v>82.289766490000005</v>
      </c>
      <c r="C1028" s="13" t="str">
        <f t="shared" si="94"/>
        <v>1</v>
      </c>
      <c r="D1028" s="87">
        <f>IF('pO2 control'!A1023="",NA(),'pO2 control'!A1023)</f>
        <v>3.5220345929999999</v>
      </c>
      <c r="E1028" s="91">
        <f t="shared" si="95"/>
        <v>82.289766490000005</v>
      </c>
      <c r="F1028" s="85">
        <f t="shared" ca="1" si="96"/>
        <v>2.0094652787135936</v>
      </c>
      <c r="G1028" s="83">
        <f t="shared" ca="1" si="97"/>
        <v>6.0344302664071883</v>
      </c>
      <c r="H1028" s="83">
        <f t="shared" ca="1" si="92"/>
        <v>920.85493555639027</v>
      </c>
    </row>
    <row r="1029" spans="1:8">
      <c r="A1029" s="85">
        <f t="shared" si="93"/>
        <v>0.16915435810264673</v>
      </c>
      <c r="B1029" s="91">
        <f>IF(ISNUMBER('pO2 control'!B1024),'pO2 control'!B1024,"")</f>
        <v>82.289766490000005</v>
      </c>
      <c r="C1029" s="13" t="str">
        <f t="shared" si="94"/>
        <v>1</v>
      </c>
      <c r="D1029" s="87">
        <f>IF('pO2 control'!A1024="",NA(),'pO2 control'!A1024)</f>
        <v>3.525394033</v>
      </c>
      <c r="E1029" s="91">
        <f t="shared" si="95"/>
        <v>82.289766490000005</v>
      </c>
      <c r="F1029" s="85">
        <f t="shared" ca="1" si="96"/>
        <v>2.0123642464344726</v>
      </c>
      <c r="G1029" s="83">
        <f t="shared" ca="1" si="97"/>
        <v>6.0431358751785957</v>
      </c>
      <c r="H1029" s="83">
        <f t="shared" ca="1" si="92"/>
        <v>920.91583526677482</v>
      </c>
    </row>
    <row r="1030" spans="1:8">
      <c r="A1030" s="85">
        <f t="shared" si="93"/>
        <v>0.16884512168041321</v>
      </c>
      <c r="B1030" s="91">
        <f>IF(ISNUMBER('pO2 control'!B1025),'pO2 control'!B1025,"")</f>
        <v>82.139329970000006</v>
      </c>
      <c r="C1030" s="13" t="str">
        <f t="shared" si="94"/>
        <v>1</v>
      </c>
      <c r="D1030" s="87">
        <f>IF('pO2 control'!A1025="",NA(),'pO2 control'!A1025)</f>
        <v>3.5287497750000001</v>
      </c>
      <c r="E1030" s="91">
        <f t="shared" si="95"/>
        <v>82.139329970000006</v>
      </c>
      <c r="F1030" s="85">
        <f t="shared" ca="1" si="96"/>
        <v>2.0152641983422281</v>
      </c>
      <c r="G1030" s="83">
        <f t="shared" ca="1" si="97"/>
        <v>6.0518444394661506</v>
      </c>
      <c r="H1030" s="83">
        <f t="shared" ca="1" si="92"/>
        <v>911.96512512129436</v>
      </c>
    </row>
    <row r="1031" spans="1:8">
      <c r="A1031" s="85">
        <f t="shared" si="93"/>
        <v>0.16869077143654276</v>
      </c>
      <c r="B1031" s="91">
        <f>IF(ISNUMBER('pO2 control'!B1026),'pO2 control'!B1026,"")</f>
        <v>82.064242070000006</v>
      </c>
      <c r="C1031" s="13" t="str">
        <f t="shared" si="94"/>
        <v>1</v>
      </c>
      <c r="D1031" s="87">
        <f>IF('pO2 control'!A1026="",NA(),'pO2 control'!A1026)</f>
        <v>3.5320970479999998</v>
      </c>
      <c r="E1031" s="91">
        <f t="shared" si="95"/>
        <v>82.064242070000006</v>
      </c>
      <c r="F1031" s="85">
        <f t="shared" ca="1" si="96"/>
        <v>2.0181609947563377</v>
      </c>
      <c r="G1031" s="83">
        <f t="shared" ca="1" si="97"/>
        <v>6.0605435277968098</v>
      </c>
      <c r="H1031" s="83">
        <f t="shared" ca="1" si="92"/>
        <v>910.70491534590008</v>
      </c>
    </row>
    <row r="1032" spans="1:8">
      <c r="A1032" s="85">
        <f t="shared" si="93"/>
        <v>0.16869077143654276</v>
      </c>
      <c r="B1032" s="91">
        <f>IF(ISNUMBER('pO2 control'!B1027),'pO2 control'!B1027,"")</f>
        <v>82.064242070000006</v>
      </c>
      <c r="C1032" s="13" t="str">
        <f t="shared" si="94"/>
        <v>1</v>
      </c>
      <c r="D1032" s="87">
        <f>IF('pO2 control'!A1027="",NA(),'pO2 control'!A1027)</f>
        <v>3.535448771</v>
      </c>
      <c r="E1032" s="91">
        <f t="shared" si="95"/>
        <v>82.064242070000006</v>
      </c>
      <c r="F1032" s="85">
        <f t="shared" ca="1" si="96"/>
        <v>2.0210658145337272</v>
      </c>
      <c r="G1032" s="83">
        <f t="shared" ca="1" si="97"/>
        <v>6.069266710311493</v>
      </c>
      <c r="H1032" s="83">
        <f t="shared" ref="H1032:H1095" ca="1" si="98">IF(C1032="INVALID","#NV",(((A1032-A1031)/(D1032-D1031))+F1032*$D$2)/($C$2-A1032))</f>
        <v>913.26824664239859</v>
      </c>
    </row>
    <row r="1033" spans="1:8">
      <c r="A1033" s="85">
        <f t="shared" ref="A1033:A1096" si="99">IF(C1033="INVALID",NA(),E1033*$C$2/100)</f>
        <v>0.16853659945379224</v>
      </c>
      <c r="B1033" s="91">
        <f>IF(ISNUMBER('pO2 control'!B1028),'pO2 control'!B1028,"")</f>
        <v>81.989240890000005</v>
      </c>
      <c r="C1033" s="13" t="str">
        <f t="shared" ref="C1033:C1096" si="100">IF(AND(B1033&lt;90,B1033&gt;10),"1","INVALID")</f>
        <v>1</v>
      </c>
      <c r="D1033" s="87">
        <f>IF('pO2 control'!A1028="",NA(),'pO2 control'!A1028)</f>
        <v>3.5387932540000002</v>
      </c>
      <c r="E1033" s="91">
        <f t="shared" ref="E1033:E1096" si="101">IF(C1033="INVALID",NA(),B1033*C1033)</f>
        <v>81.989240890000005</v>
      </c>
      <c r="F1033" s="85">
        <f t="shared" ref="F1033:F1096" ca="1" si="102">IF(G1033="",NA(),0.333*G1033)</f>
        <v>2.0239685271407875</v>
      </c>
      <c r="G1033" s="83">
        <f t="shared" ref="G1033:G1096" ca="1" si="103">IF(D1033="",NA(),$P$2*EXP($P$3*D1033))</f>
        <v>6.0779835649873499</v>
      </c>
      <c r="H1033" s="83">
        <f t="shared" ca="1" si="98"/>
        <v>909.52626736910702</v>
      </c>
    </row>
    <row r="1034" spans="1:8">
      <c r="A1034" s="85">
        <f t="shared" si="99"/>
        <v>0.16869077143654276</v>
      </c>
      <c r="B1034" s="91">
        <f>IF(ISNUMBER('pO2 control'!B1029),'pO2 control'!B1029,"")</f>
        <v>82.064242070000006</v>
      </c>
      <c r="C1034" s="13" t="str">
        <f t="shared" si="100"/>
        <v>1</v>
      </c>
      <c r="D1034" s="87">
        <f>IF('pO2 control'!A1029="",NA(),'pO2 control'!A1029)</f>
        <v>3.5421530680000002</v>
      </c>
      <c r="E1034" s="91">
        <f t="shared" si="101"/>
        <v>82.064242070000006</v>
      </c>
      <c r="F1034" s="85">
        <f t="shared" ca="1" si="102"/>
        <v>2.0268887433644522</v>
      </c>
      <c r="G1034" s="83">
        <f t="shared" ca="1" si="103"/>
        <v>6.0867529830764333</v>
      </c>
      <c r="H1034" s="83">
        <f t="shared" ca="1" si="98"/>
        <v>917.14408965020311</v>
      </c>
    </row>
    <row r="1035" spans="1:8">
      <c r="A1035" s="85">
        <f t="shared" si="99"/>
        <v>0.16853659945379224</v>
      </c>
      <c r="B1035" s="91">
        <f>IF(ISNUMBER('pO2 control'!B1030),'pO2 control'!B1030,"")</f>
        <v>81.989240890000005</v>
      </c>
      <c r="C1035" s="13" t="str">
        <f t="shared" si="100"/>
        <v>1</v>
      </c>
      <c r="D1035" s="87">
        <f>IF('pO2 control'!A1030="",NA(),'pO2 control'!A1030)</f>
        <v>3.5455152390000002</v>
      </c>
      <c r="E1035" s="91">
        <f t="shared" si="101"/>
        <v>81.989240890000005</v>
      </c>
      <c r="F1035" s="85">
        <f t="shared" ca="1" si="102"/>
        <v>2.0298152259722007</v>
      </c>
      <c r="G1035" s="83">
        <f t="shared" ca="1" si="103"/>
        <v>6.095541219135737</v>
      </c>
      <c r="H1035" s="83">
        <f t="shared" ca="1" si="98"/>
        <v>912.16379044019175</v>
      </c>
    </row>
    <row r="1036" spans="1:8">
      <c r="A1036" s="85">
        <f t="shared" si="99"/>
        <v>0.16838260544437847</v>
      </c>
      <c r="B1036" s="91">
        <f>IF(ISNUMBER('pO2 control'!B1031),'pO2 control'!B1031,"")</f>
        <v>81.914326290000005</v>
      </c>
      <c r="C1036" s="13" t="str">
        <f t="shared" si="100"/>
        <v>1</v>
      </c>
      <c r="D1036" s="87">
        <f>IF('pO2 control'!A1031="",NA(),'pO2 control'!A1031)</f>
        <v>3.548869023</v>
      </c>
      <c r="E1036" s="91">
        <f t="shared" si="101"/>
        <v>81.914326290000005</v>
      </c>
      <c r="F1036" s="85">
        <f t="shared" ca="1" si="102"/>
        <v>2.0327386179539322</v>
      </c>
      <c r="G1036" s="83">
        <f t="shared" ca="1" si="103"/>
        <v>6.1043201740358315</v>
      </c>
      <c r="H1036" s="83">
        <f t="shared" ca="1" si="98"/>
        <v>909.69381872813267</v>
      </c>
    </row>
    <row r="1037" spans="1:8">
      <c r="A1037" s="85">
        <f t="shared" si="99"/>
        <v>0.16853659945379224</v>
      </c>
      <c r="B1037" s="91">
        <f>IF(ISNUMBER('pO2 control'!B1032),'pO2 control'!B1032,"")</f>
        <v>81.989240890000005</v>
      </c>
      <c r="C1037" s="13" t="str">
        <f t="shared" si="100"/>
        <v>1</v>
      </c>
      <c r="D1037" s="87">
        <f>IF('pO2 control'!A1032="",NA(),'pO2 control'!A1032)</f>
        <v>3.552228355</v>
      </c>
      <c r="E1037" s="91">
        <f t="shared" si="101"/>
        <v>81.989240890000005</v>
      </c>
      <c r="F1037" s="85">
        <f t="shared" ca="1" si="102"/>
        <v>2.0356710667600235</v>
      </c>
      <c r="G1037" s="83">
        <f t="shared" ca="1" si="103"/>
        <v>6.1131263266066771</v>
      </c>
      <c r="H1037" s="83">
        <f t="shared" ca="1" si="98"/>
        <v>917.27560830369418</v>
      </c>
    </row>
    <row r="1038" spans="1:8">
      <c r="A1038" s="85">
        <f t="shared" si="99"/>
        <v>0.16838260544437847</v>
      </c>
      <c r="B1038" s="91">
        <f>IF(ISNUMBER('pO2 control'!B1033),'pO2 control'!B1033,"")</f>
        <v>81.914326290000005</v>
      </c>
      <c r="C1038" s="13" t="str">
        <f t="shared" si="100"/>
        <v>1</v>
      </c>
      <c r="D1038" s="87">
        <f>IF('pO2 control'!A1033="",NA(),'pO2 control'!A1033)</f>
        <v>3.5555846849999999</v>
      </c>
      <c r="E1038" s="91">
        <f t="shared" si="101"/>
        <v>81.914326290000005</v>
      </c>
      <c r="F1038" s="85">
        <f t="shared" ca="1" si="102"/>
        <v>2.0386051197506538</v>
      </c>
      <c r="G1038" s="83">
        <f t="shared" ca="1" si="103"/>
        <v>6.1219372965485102</v>
      </c>
      <c r="H1038" s="83">
        <f t="shared" ca="1" si="98"/>
        <v>912.32370456833735</v>
      </c>
    </row>
    <row r="1039" spans="1:8">
      <c r="A1039" s="85">
        <f t="shared" si="99"/>
        <v>0.16822878914107428</v>
      </c>
      <c r="B1039" s="91">
        <f>IF(ISNUMBER('pO2 control'!B1034),'pO2 control'!B1034,"")</f>
        <v>81.839498140000003</v>
      </c>
      <c r="C1039" s="13" t="str">
        <f t="shared" si="100"/>
        <v>1</v>
      </c>
      <c r="D1039" s="87">
        <f>IF('pO2 control'!A1034="",NA(),'pO2 control'!A1034)</f>
        <v>3.5589349210000001</v>
      </c>
      <c r="E1039" s="91">
        <f t="shared" si="101"/>
        <v>81.839498140000003</v>
      </c>
      <c r="F1039" s="85">
        <f t="shared" ca="1" si="102"/>
        <v>2.041538062852982</v>
      </c>
      <c r="G1039" s="83">
        <f t="shared" ca="1" si="103"/>
        <v>6.130744933492438</v>
      </c>
      <c r="H1039" s="83">
        <f t="shared" ca="1" si="98"/>
        <v>909.87269139445959</v>
      </c>
    </row>
    <row r="1040" spans="1:8">
      <c r="A1040" s="85">
        <f t="shared" si="99"/>
        <v>0.16838260544437847</v>
      </c>
      <c r="B1040" s="91">
        <f>IF(ISNUMBER('pO2 control'!B1035),'pO2 control'!B1035,"")</f>
        <v>81.914326290000005</v>
      </c>
      <c r="C1040" s="13" t="str">
        <f t="shared" si="100"/>
        <v>1</v>
      </c>
      <c r="D1040" s="87">
        <f>IF('pO2 control'!A1035="",NA(),'pO2 control'!A1035)</f>
        <v>3.5623001300000001</v>
      </c>
      <c r="E1040" s="91">
        <f t="shared" si="101"/>
        <v>81.914326290000005</v>
      </c>
      <c r="F1040" s="85">
        <f t="shared" ca="1" si="102"/>
        <v>2.0444883619413088</v>
      </c>
      <c r="G1040" s="83">
        <f t="shared" ca="1" si="103"/>
        <v>6.1396046905144406</v>
      </c>
      <c r="H1040" s="83">
        <f t="shared" ca="1" si="98"/>
        <v>917.4237739735637</v>
      </c>
    </row>
    <row r="1041" spans="1:8">
      <c r="A1041" s="85">
        <f t="shared" si="99"/>
        <v>0.1679216885222177</v>
      </c>
      <c r="B1041" s="91">
        <f>IF(ISNUMBER('pO2 control'!B1036),'pO2 control'!B1036,"")</f>
        <v>81.690100639999997</v>
      </c>
      <c r="C1041" s="13" t="str">
        <f t="shared" si="100"/>
        <v>1</v>
      </c>
      <c r="D1041" s="87">
        <f>IF('pO2 control'!A1036="",NA(),'pO2 control'!A1036)</f>
        <v>3.5656318229999999</v>
      </c>
      <c r="E1041" s="91">
        <f t="shared" si="101"/>
        <v>81.690100639999997</v>
      </c>
      <c r="F1041" s="85">
        <f t="shared" ca="1" si="102"/>
        <v>2.047413477427785</v>
      </c>
      <c r="G1041" s="83">
        <f t="shared" ca="1" si="103"/>
        <v>6.1483888211044597</v>
      </c>
      <c r="H1041" s="83">
        <f t="shared" ca="1" si="98"/>
        <v>902.59358076460001</v>
      </c>
    </row>
    <row r="1042" spans="1:8">
      <c r="A1042" s="85">
        <f t="shared" si="99"/>
        <v>0.16822878914107428</v>
      </c>
      <c r="B1042" s="91">
        <f>IF(ISNUMBER('pO2 control'!B1037),'pO2 control'!B1037,"")</f>
        <v>81.839498140000003</v>
      </c>
      <c r="C1042" s="13" t="str">
        <f t="shared" si="100"/>
        <v>1</v>
      </c>
      <c r="D1042" s="87">
        <f>IF('pO2 control'!A1037="",NA(),'pO2 control'!A1037)</f>
        <v>3.5689892059999999</v>
      </c>
      <c r="E1042" s="91">
        <f t="shared" si="101"/>
        <v>81.839498140000003</v>
      </c>
      <c r="F1042" s="85">
        <f t="shared" ca="1" si="102"/>
        <v>2.0503653814809004</v>
      </c>
      <c r="G1042" s="83">
        <f t="shared" ca="1" si="103"/>
        <v>6.1572533978405417</v>
      </c>
      <c r="H1042" s="83">
        <f t="shared" ca="1" si="98"/>
        <v>917.49231952860373</v>
      </c>
    </row>
    <row r="1043" spans="1:8">
      <c r="A1043" s="85">
        <f t="shared" si="99"/>
        <v>0.1679216885222177</v>
      </c>
      <c r="B1043" s="91">
        <f>IF(ISNUMBER('pO2 control'!B1038),'pO2 control'!B1038,"")</f>
        <v>81.690100639999997</v>
      </c>
      <c r="C1043" s="13" t="str">
        <f t="shared" si="100"/>
        <v>1</v>
      </c>
      <c r="D1043" s="87">
        <f>IF('pO2 control'!A1038="",NA(),'pO2 control'!A1038)</f>
        <v>3.5723580880000001</v>
      </c>
      <c r="E1043" s="91">
        <f t="shared" si="101"/>
        <v>81.690100639999997</v>
      </c>
      <c r="F1043" s="85">
        <f t="shared" ca="1" si="102"/>
        <v>2.0533316736435769</v>
      </c>
      <c r="G1043" s="83">
        <f t="shared" ca="1" si="103"/>
        <v>6.1661611821128428</v>
      </c>
      <c r="H1043" s="83">
        <f t="shared" ca="1" si="98"/>
        <v>906.46688335941269</v>
      </c>
    </row>
    <row r="1044" spans="1:8">
      <c r="A1044" s="85">
        <f t="shared" si="99"/>
        <v>0.16776840363109902</v>
      </c>
      <c r="B1044" s="91">
        <f>IF(ISNUMBER('pO2 control'!B1039),'pO2 control'!B1039,"")</f>
        <v>81.615531009999998</v>
      </c>
      <c r="C1044" s="13" t="str">
        <f t="shared" si="100"/>
        <v>1</v>
      </c>
      <c r="D1044" s="87">
        <f>IF('pO2 control'!A1039="",NA(),'pO2 control'!A1039)</f>
        <v>3.575689052</v>
      </c>
      <c r="E1044" s="91">
        <f t="shared" si="101"/>
        <v>81.615531009999998</v>
      </c>
      <c r="F1044" s="85">
        <f t="shared" ca="1" si="102"/>
        <v>2.0562687982758421</v>
      </c>
      <c r="G1044" s="83">
        <f t="shared" ca="1" si="103"/>
        <v>6.1749813762037293</v>
      </c>
      <c r="H1044" s="83">
        <f t="shared" ca="1" si="98"/>
        <v>905.27942260485747</v>
      </c>
    </row>
    <row r="1045" spans="1:8">
      <c r="A1045" s="85">
        <f t="shared" si="99"/>
        <v>0.16776840363109902</v>
      </c>
      <c r="B1045" s="91">
        <f>IF(ISNUMBER('pO2 control'!B1040),'pO2 control'!B1040,"")</f>
        <v>81.615531009999998</v>
      </c>
      <c r="C1045" s="13" t="str">
        <f t="shared" si="100"/>
        <v>1</v>
      </c>
      <c r="D1045" s="87">
        <f>IF('pO2 control'!A1040="",NA(),'pO2 control'!A1040)</f>
        <v>3.579054841</v>
      </c>
      <c r="E1045" s="91">
        <f t="shared" si="101"/>
        <v>81.615531009999998</v>
      </c>
      <c r="F1045" s="85">
        <f t="shared" ca="1" si="102"/>
        <v>2.059240897801049</v>
      </c>
      <c r="G1045" s="83">
        <f t="shared" ca="1" si="103"/>
        <v>6.1839066000031497</v>
      </c>
      <c r="H1045" s="83">
        <f t="shared" ca="1" si="98"/>
        <v>907.80736153812268</v>
      </c>
    </row>
    <row r="1046" spans="1:8">
      <c r="A1046" s="85">
        <f t="shared" si="99"/>
        <v>0.1679216885222177</v>
      </c>
      <c r="B1046" s="91">
        <f>IF(ISNUMBER('pO2 control'!B1041),'pO2 control'!B1041,"")</f>
        <v>81.690100639999997</v>
      </c>
      <c r="C1046" s="13" t="str">
        <f t="shared" si="100"/>
        <v>1</v>
      </c>
      <c r="D1046" s="87">
        <f>IF('pO2 control'!A1041="",NA(),'pO2 control'!A1041)</f>
        <v>3.5823822230000002</v>
      </c>
      <c r="E1046" s="91">
        <f t="shared" si="101"/>
        <v>81.690100639999997</v>
      </c>
      <c r="F1046" s="85">
        <f t="shared" ca="1" si="102"/>
        <v>2.0621833052689715</v>
      </c>
      <c r="G1046" s="83">
        <f t="shared" ca="1" si="103"/>
        <v>6.19274265846538</v>
      </c>
      <c r="H1046" s="83">
        <f t="shared" ca="1" si="98"/>
        <v>914.03094180106177</v>
      </c>
    </row>
    <row r="1047" spans="1:8">
      <c r="A1047" s="85">
        <f t="shared" si="99"/>
        <v>0.16761529533606903</v>
      </c>
      <c r="B1047" s="91">
        <f>IF(ISNUMBER('pO2 control'!B1042),'pO2 control'!B1042,"")</f>
        <v>81.541047289999995</v>
      </c>
      <c r="C1047" s="13" t="str">
        <f t="shared" si="100"/>
        <v>1</v>
      </c>
      <c r="D1047" s="87">
        <f>IF('pO2 control'!A1042="",NA(),'pO2 control'!A1042)</f>
        <v>3.5857170360000001</v>
      </c>
      <c r="E1047" s="91">
        <f t="shared" si="101"/>
        <v>81.541047289999995</v>
      </c>
      <c r="F1047" s="85">
        <f t="shared" ca="1" si="102"/>
        <v>2.0651365024236279</v>
      </c>
      <c r="G1047" s="83">
        <f t="shared" ca="1" si="103"/>
        <v>6.2016111183892724</v>
      </c>
      <c r="H1047" s="83">
        <f t="shared" ca="1" si="98"/>
        <v>904.31145080979468</v>
      </c>
    </row>
    <row r="1048" spans="1:8">
      <c r="A1048" s="85">
        <f t="shared" si="99"/>
        <v>0.1679216885222177</v>
      </c>
      <c r="B1048" s="91">
        <f>IF(ISNUMBER('pO2 control'!B1043),'pO2 control'!B1043,"")</f>
        <v>81.690100639999997</v>
      </c>
      <c r="C1048" s="13" t="str">
        <f t="shared" si="100"/>
        <v>1</v>
      </c>
      <c r="D1048" s="87">
        <f>IF('pO2 control'!A1043="",NA(),'pO2 control'!A1043)</f>
        <v>3.589070736</v>
      </c>
      <c r="E1048" s="91">
        <f t="shared" si="101"/>
        <v>81.690100639999997</v>
      </c>
      <c r="F1048" s="85">
        <f t="shared" ca="1" si="102"/>
        <v>2.0681106904661952</v>
      </c>
      <c r="G1048" s="83">
        <f t="shared" ca="1" si="103"/>
        <v>6.2105426140125974</v>
      </c>
      <c r="H1048" s="83">
        <f t="shared" ca="1" si="98"/>
        <v>917.85801380934129</v>
      </c>
    </row>
    <row r="1049" spans="1:8">
      <c r="A1049" s="85">
        <f t="shared" si="99"/>
        <v>0.16746236334934467</v>
      </c>
      <c r="B1049" s="91">
        <f>IF(ISNUMBER('pO2 control'!B1044),'pO2 control'!B1044,"")</f>
        <v>81.466649340000004</v>
      </c>
      <c r="C1049" s="13" t="str">
        <f t="shared" si="100"/>
        <v>1</v>
      </c>
      <c r="D1049" s="87">
        <f>IF('pO2 control'!A1044="",NA(),'pO2 control'!A1044)</f>
        <v>3.5924091960000002</v>
      </c>
      <c r="E1049" s="91">
        <f t="shared" si="101"/>
        <v>81.466649340000004</v>
      </c>
      <c r="F1049" s="85">
        <f t="shared" ca="1" si="102"/>
        <v>2.0710756173325868</v>
      </c>
      <c r="G1049" s="83">
        <f t="shared" ca="1" si="103"/>
        <v>6.2194462982960559</v>
      </c>
      <c r="H1049" s="83">
        <f t="shared" ca="1" si="98"/>
        <v>902.07869856154343</v>
      </c>
    </row>
    <row r="1050" spans="1:8">
      <c r="A1050" s="85">
        <f t="shared" si="99"/>
        <v>0.16761529533606903</v>
      </c>
      <c r="B1050" s="91">
        <f>IF(ISNUMBER('pO2 control'!B1045),'pO2 control'!B1045,"")</f>
        <v>81.541047289999995</v>
      </c>
      <c r="C1050" s="13" t="str">
        <f t="shared" si="100"/>
        <v>1</v>
      </c>
      <c r="D1050" s="87">
        <f>IF('pO2 control'!A1045="",NA(),'pO2 control'!A1045)</f>
        <v>3.5957659510000002</v>
      </c>
      <c r="E1050" s="91">
        <f t="shared" si="101"/>
        <v>81.541047289999995</v>
      </c>
      <c r="F1050" s="85">
        <f t="shared" ca="1" si="102"/>
        <v>2.0740610778650885</v>
      </c>
      <c r="G1050" s="83">
        <f t="shared" ca="1" si="103"/>
        <v>6.2284116452405058</v>
      </c>
      <c r="H1050" s="83">
        <f t="shared" ca="1" si="98"/>
        <v>911.85201610867318</v>
      </c>
    </row>
    <row r="1051" spans="1:8">
      <c r="A1051" s="85">
        <f t="shared" si="99"/>
        <v>0.16761529533606903</v>
      </c>
      <c r="B1051" s="91">
        <f>IF(ISNUMBER('pO2 control'!B1046),'pO2 control'!B1046,"")</f>
        <v>81.541047289999995</v>
      </c>
      <c r="C1051" s="13" t="str">
        <f t="shared" si="100"/>
        <v>1</v>
      </c>
      <c r="D1051" s="87">
        <f>IF('pO2 control'!A1046="",NA(),'pO2 control'!A1046)</f>
        <v>3.6024849529999998</v>
      </c>
      <c r="E1051" s="91">
        <f t="shared" si="101"/>
        <v>81.541047289999995</v>
      </c>
      <c r="F1051" s="85">
        <f t="shared" ca="1" si="102"/>
        <v>2.0800498179301798</v>
      </c>
      <c r="G1051" s="83">
        <f t="shared" ca="1" si="103"/>
        <v>6.2463958496401792</v>
      </c>
      <c r="H1051" s="83">
        <f t="shared" ca="1" si="98"/>
        <v>913.28077359182191</v>
      </c>
    </row>
    <row r="1052" spans="1:8">
      <c r="A1052" s="85">
        <f t="shared" si="99"/>
        <v>0.16746236334934467</v>
      </c>
      <c r="B1052" s="91">
        <f>IF(ISNUMBER('pO2 control'!B1047),'pO2 control'!B1047,"")</f>
        <v>81.466649340000004</v>
      </c>
      <c r="C1052" s="13" t="str">
        <f t="shared" si="100"/>
        <v>1</v>
      </c>
      <c r="D1052" s="87">
        <f>IF('pO2 control'!A1047="",NA(),'pO2 control'!A1047)</f>
        <v>3.6058429150000002</v>
      </c>
      <c r="E1052" s="91">
        <f t="shared" si="101"/>
        <v>81.466649340000004</v>
      </c>
      <c r="F1052" s="85">
        <f t="shared" ca="1" si="102"/>
        <v>2.0830492937155451</v>
      </c>
      <c r="G1052" s="83">
        <f t="shared" ca="1" si="103"/>
        <v>6.2554032844310665</v>
      </c>
      <c r="H1052" s="83">
        <f t="shared" ca="1" si="98"/>
        <v>909.73084816706216</v>
      </c>
    </row>
    <row r="1053" spans="1:8">
      <c r="A1053" s="85">
        <f t="shared" si="99"/>
        <v>0.16746236334934467</v>
      </c>
      <c r="B1053" s="91">
        <f>IF(ISNUMBER('pO2 control'!B1048),'pO2 control'!B1048,"")</f>
        <v>81.466649340000004</v>
      </c>
      <c r="C1053" s="13" t="str">
        <f t="shared" si="100"/>
        <v>1</v>
      </c>
      <c r="D1053" s="87">
        <f>IF('pO2 control'!A1048="",NA(),'pO2 control'!A1048)</f>
        <v>3.609195787</v>
      </c>
      <c r="E1053" s="91">
        <f t="shared" si="101"/>
        <v>81.466649340000004</v>
      </c>
      <c r="F1053" s="85">
        <f t="shared" ca="1" si="102"/>
        <v>2.0860485383692713</v>
      </c>
      <c r="G1053" s="83">
        <f t="shared" ca="1" si="103"/>
        <v>6.2644100251329462</v>
      </c>
      <c r="H1053" s="83">
        <f t="shared" ca="1" si="98"/>
        <v>912.2378801234903</v>
      </c>
    </row>
    <row r="1054" spans="1:8">
      <c r="A1054" s="85">
        <f t="shared" si="99"/>
        <v>0.16700462246395276</v>
      </c>
      <c r="B1054" s="91">
        <f>IF(ISNUMBER('pO2 control'!B1049),'pO2 control'!B1049,"")</f>
        <v>81.243968760000001</v>
      </c>
      <c r="C1054" s="13" t="str">
        <f t="shared" si="100"/>
        <v>1</v>
      </c>
      <c r="D1054" s="87">
        <f>IF('pO2 control'!A1049="",NA(),'pO2 control'!A1049)</f>
        <v>3.612528776</v>
      </c>
      <c r="E1054" s="91">
        <f t="shared" si="101"/>
        <v>81.243968760000001</v>
      </c>
      <c r="F1054" s="85">
        <f t="shared" ca="1" si="102"/>
        <v>2.0890342771468338</v>
      </c>
      <c r="G1054" s="83">
        <f t="shared" ca="1" si="103"/>
        <v>6.2733762076481492</v>
      </c>
      <c r="H1054" s="83">
        <f t="shared" ca="1" si="98"/>
        <v>899.13541846355463</v>
      </c>
    </row>
    <row r="1055" spans="1:8">
      <c r="A1055" s="85">
        <f t="shared" si="99"/>
        <v>0.16730960740369855</v>
      </c>
      <c r="B1055" s="91">
        <f>IF(ISNUMBER('pO2 control'!B1050),'pO2 control'!B1050,"")</f>
        <v>81.392337029999993</v>
      </c>
      <c r="C1055" s="13" t="str">
        <f t="shared" si="100"/>
        <v>1</v>
      </c>
      <c r="D1055" s="87">
        <f>IF('pO2 control'!A1050="",NA(),'pO2 control'!A1050)</f>
        <v>3.6158817139999999</v>
      </c>
      <c r="E1055" s="91">
        <f t="shared" si="101"/>
        <v>81.392337029999993</v>
      </c>
      <c r="F1055" s="85">
        <f t="shared" ca="1" si="102"/>
        <v>2.0920421984328499</v>
      </c>
      <c r="G1055" s="83">
        <f t="shared" ca="1" si="103"/>
        <v>6.2824090043028518</v>
      </c>
      <c r="H1055" s="83">
        <f t="shared" ca="1" si="98"/>
        <v>913.58338050679379</v>
      </c>
    </row>
    <row r="1056" spans="1:8">
      <c r="A1056" s="85">
        <f t="shared" si="99"/>
        <v>0.16730960740369855</v>
      </c>
      <c r="B1056" s="91">
        <f>IF(ISNUMBER('pO2 control'!B1051),'pO2 control'!B1051,"")</f>
        <v>81.392337029999993</v>
      </c>
      <c r="C1056" s="13" t="str">
        <f t="shared" si="100"/>
        <v>1</v>
      </c>
      <c r="D1056" s="87">
        <f>IF('pO2 control'!A1051="",NA(),'pO2 control'!A1051)</f>
        <v>3.6225783819999999</v>
      </c>
      <c r="E1056" s="91">
        <f t="shared" si="101"/>
        <v>81.392337029999993</v>
      </c>
      <c r="F1056" s="85">
        <f t="shared" ca="1" si="102"/>
        <v>2.0980627499680757</v>
      </c>
      <c r="G1056" s="83">
        <f t="shared" ca="1" si="103"/>
        <v>6.3004887386428701</v>
      </c>
      <c r="H1056" s="83">
        <f t="shared" ca="1" si="98"/>
        <v>913.82761397357933</v>
      </c>
    </row>
    <row r="1057" spans="1:8">
      <c r="A1057" s="85">
        <f t="shared" si="99"/>
        <v>0.16715702719079173</v>
      </c>
      <c r="B1057" s="91">
        <f>IF(ISNUMBER('pO2 control'!B1052),'pO2 control'!B1052,"")</f>
        <v>81.31811021</v>
      </c>
      <c r="C1057" s="13" t="str">
        <f t="shared" si="100"/>
        <v>1</v>
      </c>
      <c r="D1057" s="87">
        <f>IF('pO2 control'!A1052="",NA(),'pO2 control'!A1052)</f>
        <v>3.6259426559999999</v>
      </c>
      <c r="E1057" s="91">
        <f t="shared" si="101"/>
        <v>81.31811021</v>
      </c>
      <c r="F1057" s="85">
        <f t="shared" ca="1" si="102"/>
        <v>2.1010938918630071</v>
      </c>
      <c r="G1057" s="83">
        <f t="shared" ca="1" si="103"/>
        <v>6.3095912668558771</v>
      </c>
      <c r="H1057" s="83">
        <f t="shared" ca="1" si="98"/>
        <v>910.33079249570869</v>
      </c>
    </row>
    <row r="1058" spans="1:8">
      <c r="A1058" s="85">
        <f t="shared" si="99"/>
        <v>0.16670033833790188</v>
      </c>
      <c r="B1058" s="91">
        <f>IF(ISNUMBER('pO2 control'!B1053),'pO2 control'!B1053,"")</f>
        <v>81.095941420000003</v>
      </c>
      <c r="C1058" s="13" t="str">
        <f t="shared" si="100"/>
        <v>1</v>
      </c>
      <c r="D1058" s="87">
        <f>IF('pO2 control'!A1053="",NA(),'pO2 control'!A1053)</f>
        <v>3.62929945</v>
      </c>
      <c r="E1058" s="91">
        <f t="shared" si="101"/>
        <v>81.095941420000003</v>
      </c>
      <c r="F1058" s="85">
        <f t="shared" ca="1" si="102"/>
        <v>2.104122659025411</v>
      </c>
      <c r="G1058" s="83">
        <f t="shared" ca="1" si="103"/>
        <v>6.3186866637399719</v>
      </c>
      <c r="H1058" s="83">
        <f t="shared" ca="1" si="98"/>
        <v>898.59673200552515</v>
      </c>
    </row>
    <row r="1059" spans="1:8">
      <c r="A1059" s="85">
        <f t="shared" si="99"/>
        <v>0.16715702719079173</v>
      </c>
      <c r="B1059" s="91">
        <f>IF(ISNUMBER('pO2 control'!B1054),'pO2 control'!B1054,"")</f>
        <v>81.31811021</v>
      </c>
      <c r="C1059" s="13" t="str">
        <f t="shared" si="100"/>
        <v>1</v>
      </c>
      <c r="D1059" s="87">
        <f>IF('pO2 control'!A1054="",NA(),'pO2 control'!A1054)</f>
        <v>3.6326612269999998</v>
      </c>
      <c r="E1059" s="91">
        <f t="shared" si="101"/>
        <v>81.31811021</v>
      </c>
      <c r="F1059" s="85">
        <f t="shared" ca="1" si="102"/>
        <v>2.107160298003325</v>
      </c>
      <c r="G1059" s="83">
        <f t="shared" ca="1" si="103"/>
        <v>6.3278087027126872</v>
      </c>
      <c r="H1059" s="83">
        <f t="shared" ca="1" si="98"/>
        <v>917.68103621677142</v>
      </c>
    </row>
    <row r="1060" spans="1:8">
      <c r="A1060" s="85">
        <f t="shared" si="99"/>
        <v>0.16700462246395276</v>
      </c>
      <c r="B1060" s="91">
        <f>IF(ISNUMBER('pO2 control'!B1055),'pO2 control'!B1055,"")</f>
        <v>81.243968760000001</v>
      </c>
      <c r="C1060" s="13" t="str">
        <f t="shared" si="100"/>
        <v>1</v>
      </c>
      <c r="D1060" s="87">
        <f>IF('pO2 control'!A1055="",NA(),'pO2 control'!A1055)</f>
        <v>3.635994363</v>
      </c>
      <c r="E1060" s="91">
        <f t="shared" si="101"/>
        <v>81.243968760000001</v>
      </c>
      <c r="F1060" s="85">
        <f t="shared" ca="1" si="102"/>
        <v>2.110176386927332</v>
      </c>
      <c r="G1060" s="83">
        <f t="shared" ca="1" si="103"/>
        <v>6.3368660268088046</v>
      </c>
      <c r="H1060" s="83">
        <f t="shared" ca="1" si="98"/>
        <v>910.64734500345253</v>
      </c>
    </row>
    <row r="1061" spans="1:8">
      <c r="A1061" s="85">
        <f t="shared" si="99"/>
        <v>0.16700462246395276</v>
      </c>
      <c r="B1061" s="91">
        <f>IF(ISNUMBER('pO2 control'!B1056),'pO2 control'!B1056,"")</f>
        <v>81.243968760000001</v>
      </c>
      <c r="C1061" s="13" t="str">
        <f t="shared" si="100"/>
        <v>1</v>
      </c>
      <c r="D1061" s="87">
        <f>IF('pO2 control'!A1056="",NA(),'pO2 control'!A1056)</f>
        <v>3.6393453390000001</v>
      </c>
      <c r="E1061" s="91">
        <f t="shared" si="101"/>
        <v>81.243968760000001</v>
      </c>
      <c r="F1061" s="85">
        <f t="shared" ca="1" si="102"/>
        <v>2.1132129707335778</v>
      </c>
      <c r="G1061" s="83">
        <f t="shared" ca="1" si="103"/>
        <v>6.3459848970978312</v>
      </c>
      <c r="H1061" s="83">
        <f t="shared" ca="1" si="98"/>
        <v>913.14544234634036</v>
      </c>
    </row>
    <row r="1062" spans="1:8">
      <c r="A1062" s="85">
        <f t="shared" si="99"/>
        <v>0.16639675280550428</v>
      </c>
      <c r="B1062" s="91">
        <f>IF(ISNUMBER('pO2 control'!B1057),'pO2 control'!B1057,"")</f>
        <v>80.948253930000007</v>
      </c>
      <c r="C1062" s="13" t="str">
        <f t="shared" si="100"/>
        <v>1</v>
      </c>
      <c r="D1062" s="87">
        <f>IF('pO2 control'!A1057="",NA(),'pO2 control'!A1057)</f>
        <v>3.6427009369999999</v>
      </c>
      <c r="E1062" s="91">
        <f t="shared" si="101"/>
        <v>80.948253930000007</v>
      </c>
      <c r="F1062" s="85">
        <f t="shared" ca="1" si="102"/>
        <v>2.1162581216481637</v>
      </c>
      <c r="G1062" s="83">
        <f t="shared" ca="1" si="103"/>
        <v>6.3551294944389296</v>
      </c>
      <c r="H1062" s="83">
        <f t="shared" ca="1" si="98"/>
        <v>895.64172402651525</v>
      </c>
    </row>
    <row r="1063" spans="1:8">
      <c r="A1063" s="85">
        <f t="shared" si="99"/>
        <v>0.16685239293539855</v>
      </c>
      <c r="B1063" s="91">
        <f>IF(ISNUMBER('pO2 control'!B1058),'pO2 control'!B1058,"")</f>
        <v>81.169912539999999</v>
      </c>
      <c r="C1063" s="13" t="str">
        <f t="shared" si="100"/>
        <v>1</v>
      </c>
      <c r="D1063" s="87">
        <f>IF('pO2 control'!A1058="",NA(),'pO2 control'!A1058)</f>
        <v>3.6460604729999999</v>
      </c>
      <c r="E1063" s="91">
        <f t="shared" si="101"/>
        <v>81.169912539999999</v>
      </c>
      <c r="F1063" s="85">
        <f t="shared" ca="1" si="102"/>
        <v>2.1193112420424312</v>
      </c>
      <c r="G1063" s="83">
        <f t="shared" ca="1" si="103"/>
        <v>6.3642980241514451</v>
      </c>
      <c r="H1063" s="83">
        <f t="shared" ca="1" si="98"/>
        <v>915.68284820342831</v>
      </c>
    </row>
    <row r="1064" spans="1:8">
      <c r="A1064" s="85">
        <f t="shared" si="99"/>
        <v>0.16715702719079173</v>
      </c>
      <c r="B1064" s="91">
        <f>IF(ISNUMBER('pO2 control'!B1059),'pO2 control'!B1059,"")</f>
        <v>81.31811021</v>
      </c>
      <c r="C1064" s="13" t="str">
        <f t="shared" si="100"/>
        <v>1</v>
      </c>
      <c r="D1064" s="87">
        <f>IF('pO2 control'!A1059="",NA(),'pO2 control'!A1059)</f>
        <v>3.6494206309999999</v>
      </c>
      <c r="E1064" s="91">
        <f t="shared" si="101"/>
        <v>81.31811021</v>
      </c>
      <c r="F1064" s="85">
        <f t="shared" ca="1" si="102"/>
        <v>2.1223693336585283</v>
      </c>
      <c r="G1064" s="83">
        <f t="shared" ca="1" si="103"/>
        <v>6.3734814824580432</v>
      </c>
      <c r="H1064" s="83">
        <f t="shared" ca="1" si="98"/>
        <v>923.10246476182022</v>
      </c>
    </row>
    <row r="1065" spans="1:8">
      <c r="A1065" s="85">
        <f t="shared" si="99"/>
        <v>0.16654845838367952</v>
      </c>
      <c r="B1065" s="91">
        <f>IF(ISNUMBER('pO2 control'!B1060),'pO2 control'!B1060,"")</f>
        <v>81.022055260000002</v>
      </c>
      <c r="C1065" s="13" t="str">
        <f t="shared" si="100"/>
        <v>1</v>
      </c>
      <c r="D1065" s="87">
        <f>IF('pO2 control'!A1060="",NA(),'pO2 control'!A1060)</f>
        <v>3.652775933</v>
      </c>
      <c r="E1065" s="91">
        <f t="shared" si="101"/>
        <v>81.022055260000002</v>
      </c>
      <c r="F1065" s="85">
        <f t="shared" ca="1" si="102"/>
        <v>2.1254274089664902</v>
      </c>
      <c r="G1065" s="83">
        <f t="shared" ca="1" si="103"/>
        <v>6.3826648917912614</v>
      </c>
      <c r="H1065" s="83">
        <f t="shared" ca="1" si="98"/>
        <v>903.03477166121911</v>
      </c>
    </row>
    <row r="1066" spans="1:8">
      <c r="A1066" s="85">
        <f t="shared" si="99"/>
        <v>0.16639675280550428</v>
      </c>
      <c r="B1066" s="91">
        <f>IF(ISNUMBER('pO2 control'!B1061),'pO2 control'!B1061,"")</f>
        <v>80.948253930000007</v>
      </c>
      <c r="C1066" s="13" t="str">
        <f t="shared" si="100"/>
        <v>1</v>
      </c>
      <c r="D1066" s="87">
        <f>IF('pO2 control'!A1061="",NA(),'pO2 control'!A1061)</f>
        <v>3.6561268789999999</v>
      </c>
      <c r="E1066" s="91">
        <f t="shared" si="101"/>
        <v>80.948253930000007</v>
      </c>
      <c r="F1066" s="85">
        <f t="shared" ca="1" si="102"/>
        <v>2.1284859118809014</v>
      </c>
      <c r="G1066" s="83">
        <f t="shared" ca="1" si="103"/>
        <v>6.3918495852279325</v>
      </c>
      <c r="H1066" s="83">
        <f t="shared" ca="1" si="98"/>
        <v>904.31308263535664</v>
      </c>
    </row>
    <row r="1067" spans="1:8">
      <c r="A1067" s="85">
        <f t="shared" si="99"/>
        <v>0.16639675280550428</v>
      </c>
      <c r="B1067" s="91">
        <f>IF(ISNUMBER('pO2 control'!B1062),'pO2 control'!B1062,"")</f>
        <v>80.948253930000007</v>
      </c>
      <c r="C1067" s="13" t="str">
        <f t="shared" si="100"/>
        <v>1</v>
      </c>
      <c r="D1067" s="87">
        <f>IF('pO2 control'!A1062="",NA(),'pO2 control'!A1062)</f>
        <v>3.6628432229999999</v>
      </c>
      <c r="E1067" s="91">
        <f t="shared" si="101"/>
        <v>80.948253930000007</v>
      </c>
      <c r="F1067" s="85">
        <f t="shared" ca="1" si="102"/>
        <v>2.1346293659487516</v>
      </c>
      <c r="G1067" s="83">
        <f t="shared" ca="1" si="103"/>
        <v>6.4102983962424966</v>
      </c>
      <c r="H1067" s="83">
        <f t="shared" ca="1" si="98"/>
        <v>908.08255130578993</v>
      </c>
    </row>
    <row r="1068" spans="1:8">
      <c r="A1068" s="85">
        <f t="shared" si="99"/>
        <v>0.16624522133614889</v>
      </c>
      <c r="B1068" s="91">
        <f>IF(ISNUMBER('pO2 control'!B1063),'pO2 control'!B1063,"")</f>
        <v>80.8745373</v>
      </c>
      <c r="C1068" s="13" t="str">
        <f t="shared" si="100"/>
        <v>1</v>
      </c>
      <c r="D1068" s="87">
        <f>IF('pO2 control'!A1063="",NA(),'pO2 control'!A1063)</f>
        <v>3.6662064399999998</v>
      </c>
      <c r="E1068" s="91">
        <f t="shared" si="101"/>
        <v>80.8745373</v>
      </c>
      <c r="F1068" s="85">
        <f t="shared" ca="1" si="102"/>
        <v>2.1377123672322456</v>
      </c>
      <c r="G1068" s="83">
        <f t="shared" ca="1" si="103"/>
        <v>6.4195566583550914</v>
      </c>
      <c r="H1068" s="83">
        <f t="shared" ca="1" si="98"/>
        <v>904.74289705990975</v>
      </c>
    </row>
    <row r="1069" spans="1:8">
      <c r="A1069" s="85">
        <f t="shared" si="99"/>
        <v>0.16624522133614889</v>
      </c>
      <c r="B1069" s="91">
        <f>IF(ISNUMBER('pO2 control'!B1064),'pO2 control'!B1064,"")</f>
        <v>80.8745373</v>
      </c>
      <c r="C1069" s="13" t="str">
        <f t="shared" si="100"/>
        <v>1</v>
      </c>
      <c r="D1069" s="87">
        <f>IF('pO2 control'!A1064="",NA(),'pO2 control'!A1064)</f>
        <v>3.672909524</v>
      </c>
      <c r="E1069" s="91">
        <f t="shared" si="101"/>
        <v>80.8745373</v>
      </c>
      <c r="F1069" s="85">
        <f t="shared" ca="1" si="102"/>
        <v>2.1438702525864155</v>
      </c>
      <c r="G1069" s="83">
        <f t="shared" ca="1" si="103"/>
        <v>6.4380488065658126</v>
      </c>
      <c r="H1069" s="83">
        <f t="shared" ca="1" si="98"/>
        <v>908.49843393845151</v>
      </c>
    </row>
    <row r="1070" spans="1:8">
      <c r="A1070" s="85">
        <f t="shared" si="99"/>
        <v>0.16639675280550428</v>
      </c>
      <c r="B1070" s="91">
        <f>IF(ISNUMBER('pO2 control'!B1065),'pO2 control'!B1065,"")</f>
        <v>80.948253930000007</v>
      </c>
      <c r="C1070" s="13" t="str">
        <f t="shared" si="100"/>
        <v>1</v>
      </c>
      <c r="D1070" s="87">
        <f>IF('pO2 control'!A1065="",NA(),'pO2 control'!A1065)</f>
        <v>3.6762679729999999</v>
      </c>
      <c r="E1070" s="91">
        <f t="shared" si="101"/>
        <v>80.948253930000007</v>
      </c>
      <c r="F1070" s="85">
        <f t="shared" ca="1" si="102"/>
        <v>2.1469622074664634</v>
      </c>
      <c r="G1070" s="83">
        <f t="shared" ca="1" si="103"/>
        <v>6.4473339563557461</v>
      </c>
      <c r="H1070" s="83">
        <f t="shared" ca="1" si="98"/>
        <v>914.48111155921197</v>
      </c>
    </row>
    <row r="1071" spans="1:8">
      <c r="A1071" s="85">
        <f t="shared" si="99"/>
        <v>0.16594267961387696</v>
      </c>
      <c r="B1071" s="91">
        <f>IF(ISNUMBER('pO2 control'!B1066),'pO2 control'!B1066,"")</f>
        <v>80.727357600000005</v>
      </c>
      <c r="C1071" s="13" t="str">
        <f t="shared" si="100"/>
        <v>1</v>
      </c>
      <c r="D1071" s="87">
        <f>IF('pO2 control'!A1066="",NA(),'pO2 control'!A1066)</f>
        <v>3.6796245820000002</v>
      </c>
      <c r="E1071" s="91">
        <f t="shared" si="101"/>
        <v>80.727357600000005</v>
      </c>
      <c r="F1071" s="85">
        <f t="shared" ca="1" si="102"/>
        <v>2.1500569239973277</v>
      </c>
      <c r="G1071" s="83">
        <f t="shared" ca="1" si="103"/>
        <v>6.4566273993913743</v>
      </c>
      <c r="H1071" s="83">
        <f t="shared" ca="1" si="98"/>
        <v>900.74751426130479</v>
      </c>
    </row>
    <row r="1072" spans="1:8">
      <c r="A1072" s="85">
        <f t="shared" si="99"/>
        <v>0.16609386368783022</v>
      </c>
      <c r="B1072" s="91">
        <f>IF(ISNUMBER('pO2 control'!B1067),'pO2 control'!B1067,"")</f>
        <v>80.800905229999998</v>
      </c>
      <c r="C1072" s="13" t="str">
        <f t="shared" si="100"/>
        <v>1</v>
      </c>
      <c r="D1072" s="87">
        <f>IF('pO2 control'!A1067="",NA(),'pO2 control'!A1067)</f>
        <v>3.6829587799999999</v>
      </c>
      <c r="E1072" s="91">
        <f t="shared" si="101"/>
        <v>80.800905229999998</v>
      </c>
      <c r="F1072" s="85">
        <f t="shared" ca="1" si="102"/>
        <v>2.153135394357101</v>
      </c>
      <c r="G1072" s="83">
        <f t="shared" ca="1" si="103"/>
        <v>6.4658720551264297</v>
      </c>
      <c r="H1072" s="83">
        <f t="shared" ca="1" si="98"/>
        <v>910.07430307185894</v>
      </c>
    </row>
    <row r="1073" spans="1:8">
      <c r="A1073" s="85">
        <f t="shared" si="99"/>
        <v>0.16579166880595</v>
      </c>
      <c r="B1073" s="91">
        <f>IF(ISNUMBER('pO2 control'!B1068),'pO2 control'!B1068,"")</f>
        <v>80.653894260000001</v>
      </c>
      <c r="C1073" s="13" t="str">
        <f t="shared" si="100"/>
        <v>1</v>
      </c>
      <c r="D1073" s="87">
        <f>IF('pO2 control'!A1068="",NA(),'pO2 control'!A1068)</f>
        <v>3.686298963</v>
      </c>
      <c r="E1073" s="91">
        <f t="shared" si="101"/>
        <v>80.653894260000001</v>
      </c>
      <c r="F1073" s="85">
        <f t="shared" ca="1" si="102"/>
        <v>2.1562238103368947</v>
      </c>
      <c r="G1073" s="83">
        <f t="shared" ca="1" si="103"/>
        <v>6.4751465775882719</v>
      </c>
      <c r="H1073" s="83">
        <f t="shared" ca="1" si="98"/>
        <v>901.03725967093396</v>
      </c>
    </row>
    <row r="1074" spans="1:8">
      <c r="A1074" s="85">
        <f t="shared" si="99"/>
        <v>0.16579166880595</v>
      </c>
      <c r="B1074" s="91">
        <f>IF(ISNUMBER('pO2 control'!B1069),'pO2 control'!B1069,"")</f>
        <v>80.653894260000001</v>
      </c>
      <c r="C1074" s="13" t="str">
        <f t="shared" si="100"/>
        <v>1</v>
      </c>
      <c r="D1074" s="87">
        <f>IF('pO2 control'!A1069="",NA(),'pO2 control'!A1069)</f>
        <v>3.693010616</v>
      </c>
      <c r="E1074" s="91">
        <f t="shared" si="101"/>
        <v>80.653894260000001</v>
      </c>
      <c r="F1074" s="85">
        <f t="shared" ca="1" si="102"/>
        <v>2.1624429713207634</v>
      </c>
      <c r="G1074" s="83">
        <f t="shared" ca="1" si="103"/>
        <v>6.4938227366989887</v>
      </c>
      <c r="H1074" s="83">
        <f t="shared" ca="1" si="98"/>
        <v>905.91769217628882</v>
      </c>
    </row>
    <row r="1075" spans="1:8">
      <c r="A1075" s="85">
        <f t="shared" si="99"/>
        <v>0.16594267961387696</v>
      </c>
      <c r="B1075" s="91">
        <f>IF(ISNUMBER('pO2 control'!B1070),'pO2 control'!B1070,"")</f>
        <v>80.727357600000005</v>
      </c>
      <c r="C1075" s="13" t="str">
        <f t="shared" si="100"/>
        <v>1</v>
      </c>
      <c r="D1075" s="87">
        <f>IF('pO2 control'!A1070="",NA(),'pO2 control'!A1070)</f>
        <v>3.6963700930000001</v>
      </c>
      <c r="E1075" s="91">
        <f t="shared" si="101"/>
        <v>80.727357600000005</v>
      </c>
      <c r="F1075" s="85">
        <f t="shared" ca="1" si="102"/>
        <v>2.1655626676558035</v>
      </c>
      <c r="G1075" s="83">
        <f t="shared" ca="1" si="103"/>
        <v>6.5031911941615714</v>
      </c>
      <c r="H1075" s="83">
        <f t="shared" ca="1" si="98"/>
        <v>911.81742679992146</v>
      </c>
    </row>
    <row r="1076" spans="1:8">
      <c r="A1076" s="85">
        <f t="shared" si="99"/>
        <v>0.16564083103793398</v>
      </c>
      <c r="B1076" s="91">
        <f>IF(ISNUMBER('pO2 control'!B1071),'pO2 control'!B1071,"")</f>
        <v>80.5805151</v>
      </c>
      <c r="C1076" s="13" t="str">
        <f t="shared" si="100"/>
        <v>1</v>
      </c>
      <c r="D1076" s="87">
        <f>IF('pO2 control'!A1071="",NA(),'pO2 control'!A1071)</f>
        <v>3.699725323</v>
      </c>
      <c r="E1076" s="91">
        <f t="shared" si="101"/>
        <v>80.5805151</v>
      </c>
      <c r="F1076" s="85">
        <f t="shared" ca="1" si="102"/>
        <v>2.1686829122833666</v>
      </c>
      <c r="G1076" s="83">
        <f t="shared" ca="1" si="103"/>
        <v>6.5125612981482472</v>
      </c>
      <c r="H1076" s="83">
        <f t="shared" ca="1" si="98"/>
        <v>902.84511813271467</v>
      </c>
    </row>
    <row r="1077" spans="1:8">
      <c r="A1077" s="85">
        <f t="shared" si="99"/>
        <v>0.16564083103793398</v>
      </c>
      <c r="B1077" s="91">
        <f>IF(ISNUMBER('pO2 control'!B1072),'pO2 control'!B1072,"")</f>
        <v>80.5805151</v>
      </c>
      <c r="C1077" s="13" t="str">
        <f t="shared" si="100"/>
        <v>1</v>
      </c>
      <c r="D1077" s="87">
        <f>IF('pO2 control'!A1072="",NA(),'pO2 control'!A1072)</f>
        <v>3.7030847429999998</v>
      </c>
      <c r="E1077" s="91">
        <f t="shared" si="101"/>
        <v>80.5805151</v>
      </c>
      <c r="F1077" s="85">
        <f t="shared" ca="1" si="102"/>
        <v>2.1718115576850221</v>
      </c>
      <c r="G1077" s="83">
        <f t="shared" ca="1" si="103"/>
        <v>6.5219566296847509</v>
      </c>
      <c r="H1077" s="83">
        <f t="shared" ca="1" si="98"/>
        <v>906.40453431514447</v>
      </c>
    </row>
    <row r="1078" spans="1:8">
      <c r="A1078" s="85">
        <f t="shared" si="99"/>
        <v>0.16579166880595</v>
      </c>
      <c r="B1078" s="91">
        <f>IF(ISNUMBER('pO2 control'!B1073),'pO2 control'!B1073,"")</f>
        <v>80.653894260000001</v>
      </c>
      <c r="C1078" s="13" t="str">
        <f t="shared" si="100"/>
        <v>1</v>
      </c>
      <c r="D1078" s="87">
        <f>IF('pO2 control'!A1073="",NA(),'pO2 control'!A1073)</f>
        <v>3.7064405069999999</v>
      </c>
      <c r="E1078" s="91">
        <f t="shared" si="101"/>
        <v>80.653894260000001</v>
      </c>
      <c r="F1078" s="85">
        <f t="shared" ca="1" si="102"/>
        <v>2.1749413044001598</v>
      </c>
      <c r="G1078" s="83">
        <f t="shared" ca="1" si="103"/>
        <v>6.531355268468948</v>
      </c>
      <c r="H1078" s="83">
        <f t="shared" ca="1" si="98"/>
        <v>912.28393488982636</v>
      </c>
    </row>
    <row r="1079" spans="1:8">
      <c r="A1079" s="85">
        <f t="shared" si="99"/>
        <v>0.16564083103793398</v>
      </c>
      <c r="B1079" s="91">
        <f>IF(ISNUMBER('pO2 control'!B1074),'pO2 control'!B1074,"")</f>
        <v>80.5805151</v>
      </c>
      <c r="C1079" s="13" t="str">
        <f t="shared" si="100"/>
        <v>1</v>
      </c>
      <c r="D1079" s="87">
        <f>IF('pO2 control'!A1074="",NA(),'pO2 control'!A1074)</f>
        <v>3.7097955969999998</v>
      </c>
      <c r="E1079" s="91">
        <f t="shared" si="101"/>
        <v>80.5805151</v>
      </c>
      <c r="F1079" s="85">
        <f t="shared" ca="1" si="102"/>
        <v>2.1780749313559835</v>
      </c>
      <c r="G1079" s="83">
        <f t="shared" ca="1" si="103"/>
        <v>6.5407655596275776</v>
      </c>
      <c r="H1079" s="83">
        <f t="shared" ca="1" si="98"/>
        <v>907.89231061737314</v>
      </c>
    </row>
    <row r="1080" spans="1:8">
      <c r="A1080" s="85">
        <f t="shared" si="99"/>
        <v>0.16533967340883426</v>
      </c>
      <c r="B1080" s="91">
        <f>IF(ISNUMBER('pO2 control'!B1075),'pO2 control'!B1075,"")</f>
        <v>80.434008730000002</v>
      </c>
      <c r="C1080" s="13" t="str">
        <f t="shared" si="100"/>
        <v>1</v>
      </c>
      <c r="D1080" s="87">
        <f>IF('pO2 control'!A1075="",NA(),'pO2 control'!A1075)</f>
        <v>3.7131507689999999</v>
      </c>
      <c r="E1080" s="91">
        <f t="shared" si="101"/>
        <v>80.434008730000002</v>
      </c>
      <c r="F1080" s="85">
        <f t="shared" ca="1" si="102"/>
        <v>2.1812131499534089</v>
      </c>
      <c r="G1080" s="83">
        <f t="shared" ca="1" si="103"/>
        <v>6.5501896394997265</v>
      </c>
      <c r="H1080" s="83">
        <f t="shared" ca="1" si="98"/>
        <v>901.28020095444253</v>
      </c>
    </row>
    <row r="1081" spans="1:8">
      <c r="A1081" s="85">
        <f t="shared" si="99"/>
        <v>0.16564083103793398</v>
      </c>
      <c r="B1081" s="91">
        <f>IF(ISNUMBER('pO2 control'!B1076),'pO2 control'!B1076,"")</f>
        <v>80.5805151</v>
      </c>
      <c r="C1081" s="13" t="str">
        <f t="shared" si="100"/>
        <v>1</v>
      </c>
      <c r="D1081" s="87">
        <f>IF('pO2 control'!A1076="",NA(),'pO2 control'!A1076)</f>
        <v>3.716493104</v>
      </c>
      <c r="E1081" s="91">
        <f t="shared" si="101"/>
        <v>80.5805151</v>
      </c>
      <c r="F1081" s="85">
        <f t="shared" ca="1" si="102"/>
        <v>2.1843438573117084</v>
      </c>
      <c r="G1081" s="83">
        <f t="shared" ca="1" si="103"/>
        <v>6.5595911630982231</v>
      </c>
      <c r="H1081" s="83">
        <f t="shared" ca="1" si="98"/>
        <v>913.89207735974446</v>
      </c>
    </row>
    <row r="1082" spans="1:8">
      <c r="A1082" s="85">
        <f t="shared" si="99"/>
        <v>0.1654901659809338</v>
      </c>
      <c r="B1082" s="91">
        <f>IF(ISNUMBER('pO2 control'!B1077),'pO2 control'!B1077,"")</f>
        <v>80.50721996</v>
      </c>
      <c r="C1082" s="13" t="str">
        <f t="shared" si="100"/>
        <v>1</v>
      </c>
      <c r="D1082" s="87">
        <f>IF('pO2 control'!A1077="",NA(),'pO2 control'!A1077)</f>
        <v>3.7198542149999998</v>
      </c>
      <c r="E1082" s="91">
        <f t="shared" si="101"/>
        <v>80.50721996</v>
      </c>
      <c r="F1082" s="85">
        <f t="shared" ca="1" si="102"/>
        <v>2.1874966832934661</v>
      </c>
      <c r="G1082" s="83">
        <f t="shared" ca="1" si="103"/>
        <v>6.5690591089893875</v>
      </c>
      <c r="H1082" s="83">
        <f t="shared" ca="1" si="98"/>
        <v>908.39919969613413</v>
      </c>
    </row>
    <row r="1083" spans="1:8">
      <c r="A1083" s="85">
        <f t="shared" si="99"/>
        <v>0.16518935305440796</v>
      </c>
      <c r="B1083" s="91">
        <f>IF(ISNUMBER('pO2 control'!B1078),'pO2 control'!B1078,"")</f>
        <v>80.360881280000001</v>
      </c>
      <c r="C1083" s="13" t="str">
        <f t="shared" si="100"/>
        <v>1</v>
      </c>
      <c r="D1083" s="87">
        <f>IF('pO2 control'!A1078="",NA(),'pO2 control'!A1078)</f>
        <v>3.7231957370000002</v>
      </c>
      <c r="E1083" s="91">
        <f t="shared" si="101"/>
        <v>80.360881280000001</v>
      </c>
      <c r="F1083" s="85">
        <f t="shared" ca="1" si="102"/>
        <v>2.190635645177617</v>
      </c>
      <c r="G1083" s="83">
        <f t="shared" ca="1" si="103"/>
        <v>6.578485420953804</v>
      </c>
      <c r="H1083" s="83">
        <f t="shared" ca="1" si="98"/>
        <v>901.80619737675909</v>
      </c>
    </row>
    <row r="1084" spans="1:8">
      <c r="A1084" s="85">
        <f t="shared" si="99"/>
        <v>0.16533967340883426</v>
      </c>
      <c r="B1084" s="91">
        <f>IF(ISNUMBER('pO2 control'!B1079),'pO2 control'!B1079,"")</f>
        <v>80.434008730000002</v>
      </c>
      <c r="C1084" s="13" t="str">
        <f t="shared" si="100"/>
        <v>1</v>
      </c>
      <c r="D1084" s="87">
        <f>IF('pO2 control'!A1079="",NA(),'pO2 control'!A1079)</f>
        <v>3.726539287</v>
      </c>
      <c r="E1084" s="91">
        <f t="shared" si="101"/>
        <v>80.434008730000002</v>
      </c>
      <c r="F1084" s="85">
        <f t="shared" ca="1" si="102"/>
        <v>2.1937810205016146</v>
      </c>
      <c r="G1084" s="83">
        <f t="shared" ca="1" si="103"/>
        <v>6.5879309924973404</v>
      </c>
      <c r="H1084" s="83">
        <f t="shared" ca="1" si="98"/>
        <v>909.83565874247722</v>
      </c>
    </row>
    <row r="1085" spans="1:8">
      <c r="A1085" s="85">
        <f t="shared" si="99"/>
        <v>0.16488922782688664</v>
      </c>
      <c r="B1085" s="91">
        <f>IF(ISNUMBER('pO2 control'!B1080),'pO2 control'!B1080,"")</f>
        <v>80.214877150000007</v>
      </c>
      <c r="C1085" s="13" t="str">
        <f t="shared" si="100"/>
        <v>1</v>
      </c>
      <c r="D1085" s="87">
        <f>IF('pO2 control'!A1080="",NA(),'pO2 control'!A1080)</f>
        <v>3.7299055339999998</v>
      </c>
      <c r="E1085" s="91">
        <f t="shared" si="101"/>
        <v>80.214877150000007</v>
      </c>
      <c r="F1085" s="85">
        <f t="shared" ca="1" si="102"/>
        <v>2.1969523098796504</v>
      </c>
      <c r="G1085" s="83">
        <f t="shared" ca="1" si="103"/>
        <v>6.5974543840229742</v>
      </c>
      <c r="H1085" s="83">
        <f t="shared" ca="1" si="98"/>
        <v>896.66216268296523</v>
      </c>
    </row>
    <row r="1086" spans="1:8">
      <c r="A1086" s="85">
        <f t="shared" si="99"/>
        <v>0.16488922782688664</v>
      </c>
      <c r="B1086" s="91">
        <f>IF(ISNUMBER('pO2 control'!B1081),'pO2 control'!B1081,"")</f>
        <v>80.214877150000007</v>
      </c>
      <c r="C1086" s="13" t="str">
        <f t="shared" si="100"/>
        <v>1</v>
      </c>
      <c r="D1086" s="87">
        <f>IF('pO2 control'!A1081="",NA(),'pO2 control'!A1081)</f>
        <v>3.7332671849999999</v>
      </c>
      <c r="E1086" s="91">
        <f t="shared" si="101"/>
        <v>80.214877150000007</v>
      </c>
      <c r="F1086" s="85">
        <f t="shared" ca="1" si="102"/>
        <v>2.2001238444070057</v>
      </c>
      <c r="G1086" s="83">
        <f t="shared" ca="1" si="103"/>
        <v>6.6069785117327493</v>
      </c>
      <c r="H1086" s="83">
        <f t="shared" ca="1" si="98"/>
        <v>901.25152410173939</v>
      </c>
    </row>
    <row r="1087" spans="1:8">
      <c r="A1087" s="85">
        <f t="shared" si="99"/>
        <v>0.16533967340883426</v>
      </c>
      <c r="B1087" s="91">
        <f>IF(ISNUMBER('pO2 control'!B1082),'pO2 control'!B1082,"")</f>
        <v>80.434008730000002</v>
      </c>
      <c r="C1087" s="13" t="str">
        <f t="shared" si="100"/>
        <v>1</v>
      </c>
      <c r="D1087" s="87">
        <f>IF('pO2 control'!A1082="",NA(),'pO2 control'!A1082)</f>
        <v>3.736624693</v>
      </c>
      <c r="E1087" s="91">
        <f t="shared" si="101"/>
        <v>80.434008730000002</v>
      </c>
      <c r="F1087" s="85">
        <f t="shared" ca="1" si="102"/>
        <v>2.2032960402241768</v>
      </c>
      <c r="G1087" s="83">
        <f t="shared" ca="1" si="103"/>
        <v>6.6165046252978277</v>
      </c>
      <c r="H1087" s="83">
        <f t="shared" ca="1" si="98"/>
        <v>915.99488878611044</v>
      </c>
    </row>
    <row r="1088" spans="1:8">
      <c r="A1088" s="85">
        <f t="shared" si="99"/>
        <v>0.1654901659809338</v>
      </c>
      <c r="B1088" s="91">
        <f>IF(ISNUMBER('pO2 control'!B1083),'pO2 control'!B1083,"")</f>
        <v>80.50721996</v>
      </c>
      <c r="C1088" s="13" t="str">
        <f t="shared" si="100"/>
        <v>1</v>
      </c>
      <c r="D1088" s="87">
        <f>IF('pO2 control'!A1083="",NA(),'pO2 control'!A1083)</f>
        <v>3.7399812479999999</v>
      </c>
      <c r="E1088" s="91">
        <f t="shared" si="101"/>
        <v>80.50721996</v>
      </c>
      <c r="F1088" s="85">
        <f t="shared" ca="1" si="102"/>
        <v>2.2064719074473449</v>
      </c>
      <c r="G1088" s="83">
        <f t="shared" ca="1" si="103"/>
        <v>6.6260417641061409</v>
      </c>
      <c r="H1088" s="83">
        <f t="shared" ca="1" si="98"/>
        <v>918.52638436261702</v>
      </c>
    </row>
    <row r="1089" spans="1:8">
      <c r="A1089" s="85">
        <f t="shared" si="99"/>
        <v>0.16518935305440796</v>
      </c>
      <c r="B1089" s="91">
        <f>IF(ISNUMBER('pO2 control'!B1084),'pO2 control'!B1084,"")</f>
        <v>80.360881280000001</v>
      </c>
      <c r="C1089" s="13" t="str">
        <f t="shared" si="100"/>
        <v>1</v>
      </c>
      <c r="D1089" s="87">
        <f>IF('pO2 control'!A1084="",NA(),'pO2 control'!A1084)</f>
        <v>3.7433367770000001</v>
      </c>
      <c r="E1089" s="91">
        <f t="shared" si="101"/>
        <v>80.360881280000001</v>
      </c>
      <c r="F1089" s="85">
        <f t="shared" ca="1" si="102"/>
        <v>2.2096513795494177</v>
      </c>
      <c r="G1089" s="83">
        <f t="shared" ca="1" si="103"/>
        <v>6.6355897283766287</v>
      </c>
      <c r="H1089" s="83">
        <f t="shared" ca="1" si="98"/>
        <v>909.66295915982573</v>
      </c>
    </row>
    <row r="1090" spans="1:8">
      <c r="A1090" s="85">
        <f t="shared" si="99"/>
        <v>0.16473942246044906</v>
      </c>
      <c r="B1090" s="91">
        <f>IF(ISNUMBER('pO2 control'!B1085),'pO2 control'!B1085,"")</f>
        <v>80.142000229999994</v>
      </c>
      <c r="C1090" s="13" t="str">
        <f t="shared" si="100"/>
        <v>1</v>
      </c>
      <c r="D1090" s="87">
        <f>IF('pO2 control'!A1085="",NA(),'pO2 control'!A1085)</f>
        <v>3.7466968399999998</v>
      </c>
      <c r="E1090" s="91">
        <f t="shared" si="101"/>
        <v>80.142000229999994</v>
      </c>
      <c r="F1090" s="85">
        <f t="shared" ca="1" si="102"/>
        <v>2.2128397385975798</v>
      </c>
      <c r="G1090" s="83">
        <f t="shared" ca="1" si="103"/>
        <v>6.6451643801729121</v>
      </c>
      <c r="H1090" s="83">
        <f t="shared" ca="1" si="98"/>
        <v>899.85341190618738</v>
      </c>
    </row>
    <row r="1091" spans="1:8">
      <c r="A1091" s="85">
        <f t="shared" si="99"/>
        <v>0.16458978820166398</v>
      </c>
      <c r="B1091" s="91">
        <f>IF(ISNUMBER('pO2 control'!B1086),'pO2 control'!B1086,"")</f>
        <v>80.069206550000004</v>
      </c>
      <c r="C1091" s="13" t="str">
        <f t="shared" si="100"/>
        <v>1</v>
      </c>
      <c r="D1091" s="87">
        <f>IF('pO2 control'!A1086="",NA(),'pO2 control'!A1086)</f>
        <v>3.750052567</v>
      </c>
      <c r="E1091" s="91">
        <f t="shared" si="101"/>
        <v>80.069206550000004</v>
      </c>
      <c r="F1091" s="85">
        <f t="shared" ca="1" si="102"/>
        <v>2.2160285748770798</v>
      </c>
      <c r="G1091" s="83">
        <f t="shared" ca="1" si="103"/>
        <v>6.654740465096336</v>
      </c>
      <c r="H1091" s="83">
        <f t="shared" ca="1" si="98"/>
        <v>900.04359685864381</v>
      </c>
    </row>
    <row r="1092" spans="1:8">
      <c r="A1092" s="85">
        <f t="shared" si="99"/>
        <v>0.16429103199981018</v>
      </c>
      <c r="B1092" s="91">
        <f>IF(ISNUMBER('pO2 control'!B1087),'pO2 control'!B1087,"")</f>
        <v>79.923868420000005</v>
      </c>
      <c r="C1092" s="13" t="str">
        <f t="shared" si="100"/>
        <v>1</v>
      </c>
      <c r="D1092" s="87">
        <f>IF('pO2 control'!A1087="",NA(),'pO2 control'!A1087)</f>
        <v>3.7534124709999999</v>
      </c>
      <c r="E1092" s="91">
        <f t="shared" si="101"/>
        <v>79.923868420000005</v>
      </c>
      <c r="F1092" s="85">
        <f t="shared" ca="1" si="102"/>
        <v>2.2192259843141344</v>
      </c>
      <c r="G1092" s="83">
        <f t="shared" ca="1" si="103"/>
        <v>6.6643422952376401</v>
      </c>
      <c r="H1092" s="83">
        <f t="shared" ca="1" si="98"/>
        <v>893.74453339082277</v>
      </c>
    </row>
    <row r="1093" spans="1:8">
      <c r="A1093" s="85">
        <f t="shared" si="99"/>
        <v>0.16473942246044906</v>
      </c>
      <c r="B1093" s="91">
        <f>IF(ISNUMBER('pO2 control'!B1088),'pO2 control'!B1088,"")</f>
        <v>80.142000229999994</v>
      </c>
      <c r="C1093" s="13" t="str">
        <f t="shared" si="100"/>
        <v>1</v>
      </c>
      <c r="D1093" s="87">
        <f>IF('pO2 control'!A1088="",NA(),'pO2 control'!A1088)</f>
        <v>3.7567727959999999</v>
      </c>
      <c r="E1093" s="91">
        <f t="shared" si="101"/>
        <v>80.142000229999994</v>
      </c>
      <c r="F1093" s="85">
        <f t="shared" ca="1" si="102"/>
        <v>2.2224284086582342</v>
      </c>
      <c r="G1093" s="83">
        <f t="shared" ca="1" si="103"/>
        <v>6.6739591851598616</v>
      </c>
      <c r="H1093" s="83">
        <f t="shared" ca="1" si="98"/>
        <v>910.3161609912579</v>
      </c>
    </row>
    <row r="1094" spans="1:8">
      <c r="A1094" s="85">
        <f t="shared" si="99"/>
        <v>0.16444032480386006</v>
      </c>
      <c r="B1094" s="91">
        <f>IF(ISNUMBER('pO2 control'!B1089),'pO2 control'!B1089,"")</f>
        <v>79.99649599</v>
      </c>
      <c r="C1094" s="13" t="str">
        <f t="shared" si="100"/>
        <v>1</v>
      </c>
      <c r="D1094" s="87">
        <f>IF('pO2 control'!A1089="",NA(),'pO2 control'!A1089)</f>
        <v>3.7601331920000001</v>
      </c>
      <c r="E1094" s="91">
        <f t="shared" si="101"/>
        <v>79.99649599</v>
      </c>
      <c r="F1094" s="85">
        <f t="shared" ca="1" si="102"/>
        <v>2.2256355220281487</v>
      </c>
      <c r="G1094" s="83">
        <f t="shared" ca="1" si="103"/>
        <v>6.6835901562406868</v>
      </c>
      <c r="H1094" s="83">
        <f t="shared" ca="1" si="98"/>
        <v>899.58425318392028</v>
      </c>
    </row>
    <row r="1095" spans="1:8">
      <c r="A1095" s="85">
        <f t="shared" si="99"/>
        <v>0.16431608436784348</v>
      </c>
      <c r="B1095" s="91">
        <f>IF(ISNUMBER('pO2 control'!B1090),'pO2 control'!B1090,"")</f>
        <v>79.936055830000001</v>
      </c>
      <c r="C1095" s="13" t="str">
        <f t="shared" si="100"/>
        <v>1</v>
      </c>
      <c r="D1095" s="87">
        <f>IF('pO2 control'!A1090="",NA(),'pO2 control'!A1090)</f>
        <v>3.763488331</v>
      </c>
      <c r="E1095" s="91">
        <f t="shared" si="101"/>
        <v>79.936055830000001</v>
      </c>
      <c r="F1095" s="85">
        <f t="shared" ca="1" si="102"/>
        <v>2.2288422354150588</v>
      </c>
      <c r="G1095" s="83">
        <f t="shared" ca="1" si="103"/>
        <v>6.6932199261713476</v>
      </c>
      <c r="H1095" s="83">
        <f t="shared" ca="1" si="98"/>
        <v>899.42994657724671</v>
      </c>
    </row>
    <row r="1096" spans="1:8">
      <c r="A1096" s="85">
        <f t="shared" si="99"/>
        <v>0.16476454268364346</v>
      </c>
      <c r="B1096" s="91">
        <f>IF(ISNUMBER('pO2 control'!B1091),'pO2 control'!B1091,"")</f>
        <v>80.154220649999999</v>
      </c>
      <c r="C1096" s="13" t="str">
        <f t="shared" si="100"/>
        <v>1</v>
      </c>
      <c r="D1096" s="87">
        <f>IF('pO2 control'!A1091="",NA(),'pO2 control'!A1091)</f>
        <v>3.7668248489999998</v>
      </c>
      <c r="E1096" s="91">
        <f t="shared" si="101"/>
        <v>80.154220649999999</v>
      </c>
      <c r="F1096" s="85">
        <f t="shared" ca="1" si="102"/>
        <v>2.2320357334167049</v>
      </c>
      <c r="G1096" s="83">
        <f t="shared" ca="1" si="103"/>
        <v>6.7028100102603752</v>
      </c>
      <c r="H1096" s="83">
        <f t="shared" ref="H1096:H1159" ca="1" si="104">IF(C1096="INVALID","#NV",(((A1096-A1095)/(D1096-D1095))+F1096*$D$2)/($C$2-A1096))</f>
        <v>914.82402766878772</v>
      </c>
    </row>
    <row r="1097" spans="1:8">
      <c r="A1097" s="85">
        <f t="shared" ref="A1097:A1160" si="105">IF(C1097="INVALID",NA(),E1097*$C$2/100)</f>
        <v>0.16446539976287253</v>
      </c>
      <c r="B1097" s="91">
        <f>IF(ISNUMBER('pO2 control'!B1092),'pO2 control'!B1092,"")</f>
        <v>80.008694390000002</v>
      </c>
      <c r="C1097" s="13" t="str">
        <f t="shared" ref="C1097:C1160" si="106">IF(AND(B1097&lt;90,B1097&gt;10),"1","INVALID")</f>
        <v>1</v>
      </c>
      <c r="D1097" s="87">
        <f>IF('pO2 control'!A1092="",NA(),'pO2 control'!A1092)</f>
        <v>3.770180635</v>
      </c>
      <c r="E1097" s="91">
        <f t="shared" ref="E1097:E1160" si="107">IF(C1097="INVALID",NA(),B1097*C1097)</f>
        <v>80.008694390000002</v>
      </c>
      <c r="F1097" s="85">
        <f t="shared" ref="F1097:F1160" ca="1" si="108">IF(G1097="",NA(),0.333*G1097)</f>
        <v>2.2352522888818771</v>
      </c>
      <c r="G1097" s="83">
        <f t="shared" ref="G1097:G1160" ca="1" si="109">IF(D1097="",NA(),$P$2*EXP($P$3*D1097))</f>
        <v>6.7124693359816128</v>
      </c>
      <c r="H1097" s="83">
        <f t="shared" ca="1" si="104"/>
        <v>904.02861415194263</v>
      </c>
    </row>
    <row r="1098" spans="1:8">
      <c r="A1098" s="85">
        <f t="shared" si="105"/>
        <v>0.16416693931989712</v>
      </c>
      <c r="B1098" s="91">
        <f>IF(ISNUMBER('pO2 control'!B1093),'pO2 control'!B1093,"")</f>
        <v>79.863500139999999</v>
      </c>
      <c r="C1098" s="13" t="str">
        <f t="shared" si="106"/>
        <v>1</v>
      </c>
      <c r="D1098" s="87">
        <f>IF('pO2 control'!A1093="",NA(),'pO2 control'!A1093)</f>
        <v>3.7735364969999998</v>
      </c>
      <c r="E1098" s="91">
        <f t="shared" si="107"/>
        <v>79.863500139999999</v>
      </c>
      <c r="F1098" s="85">
        <f t="shared" ca="1" si="108"/>
        <v>2.2384735526844266</v>
      </c>
      <c r="G1098" s="83">
        <f t="shared" ca="1" si="109"/>
        <v>6.722142800854134</v>
      </c>
      <c r="H1098" s="83">
        <f t="shared" ca="1" si="104"/>
        <v>898.81159915069475</v>
      </c>
    </row>
    <row r="1099" spans="1:8">
      <c r="A1099" s="85">
        <f t="shared" si="105"/>
        <v>0.16431608436784348</v>
      </c>
      <c r="B1099" s="91">
        <f>IF(ISNUMBER('pO2 control'!B1094),'pO2 control'!B1094,"")</f>
        <v>79.936055830000001</v>
      </c>
      <c r="C1099" s="13" t="str">
        <f t="shared" si="106"/>
        <v>1</v>
      </c>
      <c r="D1099" s="87">
        <f>IF('pO2 control'!A1094="",NA(),'pO2 control'!A1094)</f>
        <v>3.776899131</v>
      </c>
      <c r="E1099" s="91">
        <f t="shared" si="107"/>
        <v>79.936055830000001</v>
      </c>
      <c r="F1099" s="85">
        <f t="shared" ca="1" si="108"/>
        <v>2.2417059731621167</v>
      </c>
      <c r="G1099" s="83">
        <f t="shared" ca="1" si="109"/>
        <v>6.7318497692556054</v>
      </c>
      <c r="H1099" s="83">
        <f t="shared" ca="1" si="104"/>
        <v>906.59943155659926</v>
      </c>
    </row>
    <row r="1100" spans="1:8">
      <c r="A1100" s="85">
        <f t="shared" si="105"/>
        <v>0.16416693931989712</v>
      </c>
      <c r="B1100" s="91">
        <f>IF(ISNUMBER('pO2 control'!B1095),'pO2 control'!B1095,"")</f>
        <v>79.863500139999999</v>
      </c>
      <c r="C1100" s="13" t="str">
        <f t="shared" si="106"/>
        <v>1</v>
      </c>
      <c r="D1100" s="87">
        <f>IF('pO2 control'!A1095="",NA(),'pO2 control'!A1095)</f>
        <v>3.7802546420000001</v>
      </c>
      <c r="E1100" s="91">
        <f t="shared" si="107"/>
        <v>79.863500139999999</v>
      </c>
      <c r="F1100" s="85">
        <f t="shared" ca="1" si="108"/>
        <v>2.2449361993515047</v>
      </c>
      <c r="G1100" s="83">
        <f t="shared" ca="1" si="109"/>
        <v>6.741550148202716</v>
      </c>
      <c r="H1100" s="83">
        <f t="shared" ca="1" si="104"/>
        <v>902.48755629415393</v>
      </c>
    </row>
    <row r="1101" spans="1:8">
      <c r="A1101" s="85">
        <f t="shared" si="105"/>
        <v>0.16431608436784348</v>
      </c>
      <c r="B1101" s="91">
        <f>IF(ISNUMBER('pO2 control'!B1096),'pO2 control'!B1096,"")</f>
        <v>79.936055830000001</v>
      </c>
      <c r="C1101" s="13" t="str">
        <f t="shared" si="106"/>
        <v>1</v>
      </c>
      <c r="D1101" s="87">
        <f>IF('pO2 control'!A1096="",NA(),'pO2 control'!A1096)</f>
        <v>3.7836100689999999</v>
      </c>
      <c r="E1101" s="91">
        <f t="shared" si="107"/>
        <v>79.936055830000001</v>
      </c>
      <c r="F1101" s="85">
        <f t="shared" ca="1" si="108"/>
        <v>2.248170999154385</v>
      </c>
      <c r="G1101" s="83">
        <f t="shared" ca="1" si="109"/>
        <v>6.751264261724879</v>
      </c>
      <c r="H1101" s="83">
        <f t="shared" ca="1" si="104"/>
        <v>909.21325083933971</v>
      </c>
    </row>
    <row r="1102" spans="1:8">
      <c r="A1102" s="85">
        <f t="shared" si="105"/>
        <v>0.16401796435180621</v>
      </c>
      <c r="B1102" s="91">
        <f>IF(ISNUMBER('pO2 control'!B1097),'pO2 control'!B1097,"")</f>
        <v>79.791027189999994</v>
      </c>
      <c r="C1102" s="13" t="str">
        <f t="shared" si="106"/>
        <v>1</v>
      </c>
      <c r="D1102" s="87">
        <f>IF('pO2 control'!A1097="",NA(),'pO2 control'!A1097)</f>
        <v>3.7869637379999999</v>
      </c>
      <c r="E1102" s="91">
        <f t="shared" si="107"/>
        <v>79.791027189999994</v>
      </c>
      <c r="F1102" s="85">
        <f t="shared" ca="1" si="108"/>
        <v>2.2514087616191629</v>
      </c>
      <c r="G1102" s="83">
        <f t="shared" ca="1" si="109"/>
        <v>6.7609872721296176</v>
      </c>
      <c r="H1102" s="83">
        <f t="shared" ca="1" si="104"/>
        <v>900.77694973293455</v>
      </c>
    </row>
    <row r="1103" spans="1:8">
      <c r="A1103" s="85">
        <f t="shared" si="105"/>
        <v>0.16401796435180621</v>
      </c>
      <c r="B1103" s="91">
        <f>IF(ISNUMBER('pO2 control'!B1098),'pO2 control'!B1098,"")</f>
        <v>79.791027189999994</v>
      </c>
      <c r="C1103" s="13" t="str">
        <f t="shared" si="106"/>
        <v>1</v>
      </c>
      <c r="D1103" s="87">
        <f>IF('pO2 control'!A1098="",NA(),'pO2 control'!A1098)</f>
        <v>3.790323399</v>
      </c>
      <c r="E1103" s="91">
        <f t="shared" si="107"/>
        <v>79.791027189999994</v>
      </c>
      <c r="F1103" s="85">
        <f t="shared" ca="1" si="108"/>
        <v>2.2546569844507194</v>
      </c>
      <c r="G1103" s="83">
        <f t="shared" ca="1" si="109"/>
        <v>6.7707416950472048</v>
      </c>
      <c r="H1103" s="83">
        <f t="shared" ca="1" si="104"/>
        <v>904.21951372706633</v>
      </c>
    </row>
    <row r="1104" spans="1:8">
      <c r="A1104" s="85">
        <f t="shared" si="105"/>
        <v>0.16386915921689951</v>
      </c>
      <c r="B1104" s="91">
        <f>IF(ISNUMBER('pO2 control'!B1099),'pO2 control'!B1099,"")</f>
        <v>79.718636860000004</v>
      </c>
      <c r="C1104" s="13" t="str">
        <f t="shared" si="106"/>
        <v>1</v>
      </c>
      <c r="D1104" s="87">
        <f>IF('pO2 control'!A1099="",NA(),'pO2 control'!A1099)</f>
        <v>3.7936788460000002</v>
      </c>
      <c r="E1104" s="91">
        <f t="shared" si="107"/>
        <v>79.718636860000004</v>
      </c>
      <c r="F1104" s="85">
        <f t="shared" ca="1" si="108"/>
        <v>2.2579058106197314</v>
      </c>
      <c r="G1104" s="83">
        <f t="shared" ca="1" si="109"/>
        <v>6.7804979297889831</v>
      </c>
      <c r="H1104" s="83">
        <f t="shared" ca="1" si="104"/>
        <v>901.22662216090487</v>
      </c>
    </row>
    <row r="1105" spans="1:8">
      <c r="A1105" s="85">
        <f t="shared" si="105"/>
        <v>0.16369556135604962</v>
      </c>
      <c r="B1105" s="91">
        <f>IF(ISNUMBER('pO2 control'!B1100),'pO2 control'!B1100,"")</f>
        <v>79.634185430000002</v>
      </c>
      <c r="C1105" s="13" t="str">
        <f t="shared" si="106"/>
        <v>1</v>
      </c>
      <c r="D1105" s="87">
        <f>IF('pO2 control'!A1100="",NA(),'pO2 control'!A1100)</f>
        <v>3.7970387739999998</v>
      </c>
      <c r="E1105" s="91">
        <f t="shared" si="107"/>
        <v>79.634185430000002</v>
      </c>
      <c r="F1105" s="85">
        <f t="shared" ca="1" si="108"/>
        <v>2.2611636661523073</v>
      </c>
      <c r="G1105" s="83">
        <f t="shared" ca="1" si="109"/>
        <v>6.790281279736659</v>
      </c>
      <c r="H1105" s="83">
        <f t="shared" ca="1" si="104"/>
        <v>898.61112103760263</v>
      </c>
    </row>
    <row r="1106" spans="1:8">
      <c r="A1106" s="85">
        <f t="shared" si="105"/>
        <v>0.16342376003623219</v>
      </c>
      <c r="B1106" s="91">
        <f>IF(ISNUMBER('pO2 control'!B1101),'pO2 control'!B1101,"")</f>
        <v>79.501960240000002</v>
      </c>
      <c r="C1106" s="13" t="str">
        <f t="shared" si="106"/>
        <v>1</v>
      </c>
      <c r="D1106" s="87">
        <f>IF('pO2 control'!A1101="",NA(),'pO2 control'!A1101)</f>
        <v>3.8003985020000002</v>
      </c>
      <c r="E1106" s="91">
        <f t="shared" si="107"/>
        <v>79.501960240000002</v>
      </c>
      <c r="F1106" s="85">
        <f t="shared" ca="1" si="108"/>
        <v>2.264426027989912</v>
      </c>
      <c r="G1106" s="83">
        <f t="shared" ca="1" si="109"/>
        <v>6.8000781621318671</v>
      </c>
      <c r="H1106" s="83">
        <f t="shared" ca="1" si="104"/>
        <v>893.41064578887165</v>
      </c>
    </row>
    <row r="1107" spans="1:8">
      <c r="A1107" s="85">
        <f t="shared" si="105"/>
        <v>0.16357205731606173</v>
      </c>
      <c r="B1107" s="91">
        <f>IF(ISNUMBER('pO2 control'!B1102),'pO2 control'!B1102,"")</f>
        <v>79.57410351</v>
      </c>
      <c r="C1107" s="13" t="str">
        <f t="shared" si="106"/>
        <v>1</v>
      </c>
      <c r="D1107" s="87">
        <f>IF('pO2 control'!A1102="",NA(),'pO2 control'!A1102)</f>
        <v>3.8037537399999999</v>
      </c>
      <c r="E1107" s="91">
        <f t="shared" si="107"/>
        <v>79.57410351</v>
      </c>
      <c r="F1107" s="85">
        <f t="shared" ca="1" si="108"/>
        <v>2.2676887273856363</v>
      </c>
      <c r="G1107" s="83">
        <f t="shared" ca="1" si="109"/>
        <v>6.8098760582151243</v>
      </c>
      <c r="H1107" s="83">
        <f t="shared" ca="1" si="104"/>
        <v>900.84015632848536</v>
      </c>
    </row>
    <row r="1108" spans="1:8">
      <c r="A1108" s="85">
        <f t="shared" si="105"/>
        <v>0.16342376003623219</v>
      </c>
      <c r="B1108" s="91">
        <f>IF(ISNUMBER('pO2 control'!B1103),'pO2 control'!B1103,"")</f>
        <v>79.501960240000002</v>
      </c>
      <c r="C1108" s="13" t="str">
        <f t="shared" si="106"/>
        <v>1</v>
      </c>
      <c r="D1108" s="87">
        <f>IF('pO2 control'!A1103="",NA(),'pO2 control'!A1103)</f>
        <v>3.8071161729999998</v>
      </c>
      <c r="E1108" s="91">
        <f t="shared" si="107"/>
        <v>79.501960240000002</v>
      </c>
      <c r="F1108" s="85">
        <f t="shared" ca="1" si="108"/>
        <v>2.2709631395400613</v>
      </c>
      <c r="G1108" s="83">
        <f t="shared" ca="1" si="109"/>
        <v>6.8197091277479318</v>
      </c>
      <c r="H1108" s="83">
        <f t="shared" ca="1" si="104"/>
        <v>896.86861831553415</v>
      </c>
    </row>
    <row r="1109" spans="1:8">
      <c r="A1109" s="85">
        <f t="shared" si="105"/>
        <v>0.1629798797340419</v>
      </c>
      <c r="B1109" s="91">
        <f>IF(ISNUMBER('pO2 control'!B1104),'pO2 control'!B1104,"")</f>
        <v>79.286022520000003</v>
      </c>
      <c r="C1109" s="13" t="str">
        <f t="shared" si="106"/>
        <v>1</v>
      </c>
      <c r="D1109" s="87">
        <f>IF('pO2 control'!A1104="",NA(),'pO2 control'!A1104)</f>
        <v>3.8104607590000001</v>
      </c>
      <c r="E1109" s="91">
        <f t="shared" si="107"/>
        <v>79.286022520000003</v>
      </c>
      <c r="F1109" s="85">
        <f t="shared" ca="1" si="108"/>
        <v>2.2742248623627086</v>
      </c>
      <c r="G1109" s="83">
        <f t="shared" ca="1" si="109"/>
        <v>6.8295040911793041</v>
      </c>
      <c r="H1109" s="83">
        <f t="shared" ca="1" si="104"/>
        <v>886.71411633189769</v>
      </c>
    </row>
    <row r="1110" spans="1:8">
      <c r="A1110" s="85">
        <f t="shared" si="105"/>
        <v>0.16312767152272745</v>
      </c>
      <c r="B1110" s="91">
        <f>IF(ISNUMBER('pO2 control'!B1105),'pO2 control'!B1105,"")</f>
        <v>79.357919879999997</v>
      </c>
      <c r="C1110" s="13" t="str">
        <f t="shared" si="106"/>
        <v>1</v>
      </c>
      <c r="D1110" s="87">
        <f>IF('pO2 control'!A1105="",NA(),'pO2 control'!A1105)</f>
        <v>3.8138164859999999</v>
      </c>
      <c r="E1110" s="91">
        <f t="shared" si="107"/>
        <v>79.357919879999997</v>
      </c>
      <c r="F1110" s="85">
        <f t="shared" ca="1" si="108"/>
        <v>2.2775021583287676</v>
      </c>
      <c r="G1110" s="83">
        <f t="shared" ca="1" si="109"/>
        <v>6.8393458208071101</v>
      </c>
      <c r="H1110" s="83">
        <f t="shared" ca="1" si="104"/>
        <v>895.25504727604391</v>
      </c>
    </row>
    <row r="1111" spans="1:8">
      <c r="A1111" s="85">
        <f t="shared" si="105"/>
        <v>0.16327563152067787</v>
      </c>
      <c r="B1111" s="91">
        <f>IF(ISNUMBER('pO2 control'!B1106),'pO2 control'!B1106,"")</f>
        <v>79.429899070000005</v>
      </c>
      <c r="C1111" s="13" t="str">
        <f t="shared" si="106"/>
        <v>1</v>
      </c>
      <c r="D1111" s="87">
        <f>IF('pO2 control'!A1106="",NA(),'pO2 control'!A1106)</f>
        <v>3.8171760539999999</v>
      </c>
      <c r="E1111" s="91">
        <f t="shared" si="107"/>
        <v>79.429899070000005</v>
      </c>
      <c r="F1111" s="85">
        <f t="shared" ca="1" si="108"/>
        <v>2.2807879364184296</v>
      </c>
      <c r="G1111" s="83">
        <f t="shared" ca="1" si="109"/>
        <v>6.8492130222775653</v>
      </c>
      <c r="H1111" s="83">
        <f t="shared" ca="1" si="104"/>
        <v>899.68234120639579</v>
      </c>
    </row>
    <row r="1112" spans="1:8">
      <c r="A1112" s="85">
        <f t="shared" si="105"/>
        <v>0.16327563152067787</v>
      </c>
      <c r="B1112" s="91">
        <f>IF(ISNUMBER('pO2 control'!B1107),'pO2 control'!B1107,"")</f>
        <v>79.429899070000005</v>
      </c>
      <c r="C1112" s="13" t="str">
        <f t="shared" si="106"/>
        <v>1</v>
      </c>
      <c r="D1112" s="87">
        <f>IF('pO2 control'!A1107="",NA(),'pO2 control'!A1107)</f>
        <v>3.8205356670000001</v>
      </c>
      <c r="E1112" s="91">
        <f t="shared" si="107"/>
        <v>79.429899070000005</v>
      </c>
      <c r="F1112" s="85">
        <f t="shared" ca="1" si="108"/>
        <v>2.2840784990441465</v>
      </c>
      <c r="G1112" s="83">
        <f t="shared" ca="1" si="109"/>
        <v>6.8590945917241628</v>
      </c>
      <c r="H1112" s="83">
        <f t="shared" ca="1" si="104"/>
        <v>899.9372710568698</v>
      </c>
    </row>
    <row r="1113" spans="1:8">
      <c r="A1113" s="85">
        <f t="shared" si="105"/>
        <v>0.16312767152272745</v>
      </c>
      <c r="B1113" s="91">
        <f>IF(ISNUMBER('pO2 control'!B1108),'pO2 control'!B1108,"")</f>
        <v>79.357919879999997</v>
      </c>
      <c r="C1113" s="13" t="str">
        <f t="shared" si="106"/>
        <v>1</v>
      </c>
      <c r="D1113" s="87">
        <f>IF('pO2 control'!A1108="",NA(),'pO2 control'!A1108)</f>
        <v>3.8238915449999999</v>
      </c>
      <c r="E1113" s="91">
        <f t="shared" si="107"/>
        <v>79.357919879999997</v>
      </c>
      <c r="F1113" s="85">
        <f t="shared" ca="1" si="108"/>
        <v>2.2873701429147282</v>
      </c>
      <c r="G1113" s="83">
        <f t="shared" ca="1" si="109"/>
        <v>6.8689794081523363</v>
      </c>
      <c r="H1113" s="83">
        <f t="shared" ca="1" si="104"/>
        <v>897.05250276658649</v>
      </c>
    </row>
    <row r="1114" spans="1:8">
      <c r="A1114" s="85">
        <f t="shared" si="105"/>
        <v>0.16283225592850581</v>
      </c>
      <c r="B1114" s="91">
        <f>IF(ISNUMBER('pO2 control'!B1109),'pO2 control'!B1109,"")</f>
        <v>79.214206880000006</v>
      </c>
      <c r="C1114" s="13" t="str">
        <f t="shared" si="106"/>
        <v>1</v>
      </c>
      <c r="D1114" s="87">
        <f>IF('pO2 control'!A1109="",NA(),'pO2 control'!A1109)</f>
        <v>3.8272465040000001</v>
      </c>
      <c r="E1114" s="91">
        <f t="shared" si="107"/>
        <v>79.214206880000006</v>
      </c>
      <c r="F1114" s="85">
        <f t="shared" ca="1" si="108"/>
        <v>2.290665627098742</v>
      </c>
      <c r="G1114" s="83">
        <f t="shared" ca="1" si="109"/>
        <v>6.8788757570532795</v>
      </c>
      <c r="H1114" s="83">
        <f t="shared" ca="1" si="104"/>
        <v>891.10630410994122</v>
      </c>
    </row>
    <row r="1115" spans="1:8">
      <c r="A1115" s="85">
        <f t="shared" si="105"/>
        <v>0.1629798797340419</v>
      </c>
      <c r="B1115" s="91">
        <f>IF(ISNUMBER('pO2 control'!B1110),'pO2 control'!B1110,"")</f>
        <v>79.286022520000003</v>
      </c>
      <c r="C1115" s="13" t="str">
        <f t="shared" si="106"/>
        <v>1</v>
      </c>
      <c r="D1115" s="87">
        <f>IF('pO2 control'!A1110="",NA(),'pO2 control'!A1110)</f>
        <v>3.8305911949999998</v>
      </c>
      <c r="E1115" s="91">
        <f t="shared" si="107"/>
        <v>79.286022520000003</v>
      </c>
      <c r="F1115" s="85">
        <f t="shared" ca="1" si="108"/>
        <v>2.2939557514315294</v>
      </c>
      <c r="G1115" s="83">
        <f t="shared" ca="1" si="109"/>
        <v>6.8887560103048928</v>
      </c>
      <c r="H1115" s="83">
        <f t="shared" ca="1" si="104"/>
        <v>898.58764890800842</v>
      </c>
    </row>
    <row r="1116" spans="1:8">
      <c r="A1116" s="85">
        <f t="shared" si="105"/>
        <v>0.16283225592850581</v>
      </c>
      <c r="B1116" s="91">
        <f>IF(ISNUMBER('pO2 control'!B1111),'pO2 control'!B1111,"")</f>
        <v>79.214206880000006</v>
      </c>
      <c r="C1116" s="13" t="str">
        <f t="shared" si="106"/>
        <v>1</v>
      </c>
      <c r="D1116" s="87">
        <f>IF('pO2 control'!A1111="",NA(),'pO2 control'!A1111)</f>
        <v>3.8339480479999999</v>
      </c>
      <c r="E1116" s="91">
        <f t="shared" si="107"/>
        <v>79.214206880000006</v>
      </c>
      <c r="F1116" s="85">
        <f t="shared" ca="1" si="108"/>
        <v>2.2972625908281046</v>
      </c>
      <c r="G1116" s="83">
        <f t="shared" ca="1" si="109"/>
        <v>6.8986864589432564</v>
      </c>
      <c r="H1116" s="83">
        <f t="shared" ca="1" si="104"/>
        <v>894.71014783546241</v>
      </c>
    </row>
    <row r="1117" spans="1:8">
      <c r="A1117" s="85">
        <f t="shared" si="105"/>
        <v>0.16268479981833597</v>
      </c>
      <c r="B1117" s="91">
        <f>IF(ISNUMBER('pO2 control'!B1112),'pO2 control'!B1112,"")</f>
        <v>79.142472819999995</v>
      </c>
      <c r="C1117" s="13" t="str">
        <f t="shared" si="106"/>
        <v>1</v>
      </c>
      <c r="D1117" s="87">
        <f>IF('pO2 control'!A1112="",NA(),'pO2 control'!A1112)</f>
        <v>3.8372944389999999</v>
      </c>
      <c r="E1117" s="91">
        <f t="shared" si="107"/>
        <v>79.142472819999995</v>
      </c>
      <c r="F1117" s="85">
        <f t="shared" ca="1" si="108"/>
        <v>2.300563868784776</v>
      </c>
      <c r="G1117" s="83">
        <f t="shared" ca="1" si="109"/>
        <v>6.9086002065608891</v>
      </c>
      <c r="H1117" s="83">
        <f t="shared" ca="1" si="104"/>
        <v>892.91378017805232</v>
      </c>
    </row>
    <row r="1118" spans="1:8">
      <c r="A1118" s="85">
        <f t="shared" si="105"/>
        <v>0.16268479981833597</v>
      </c>
      <c r="B1118" s="91">
        <f>IF(ISNUMBER('pO2 control'!B1113),'pO2 control'!B1113,"")</f>
        <v>79.142472819999995</v>
      </c>
      <c r="C1118" s="13" t="str">
        <f t="shared" si="106"/>
        <v>1</v>
      </c>
      <c r="D1118" s="87">
        <f>IF('pO2 control'!A1113="",NA(),'pO2 control'!A1113)</f>
        <v>3.8406573329999998</v>
      </c>
      <c r="E1118" s="91">
        <f t="shared" si="107"/>
        <v>79.142472819999995</v>
      </c>
      <c r="F1118" s="85">
        <f t="shared" ca="1" si="108"/>
        <v>2.3038862065224404</v>
      </c>
      <c r="G1118" s="83">
        <f t="shared" ca="1" si="109"/>
        <v>6.918577196764085</v>
      </c>
      <c r="H1118" s="83">
        <f t="shared" ca="1" si="104"/>
        <v>895.23250372219047</v>
      </c>
    </row>
    <row r="1119" spans="1:8">
      <c r="A1119" s="85">
        <f t="shared" si="105"/>
        <v>0.1629798797340419</v>
      </c>
      <c r="B1119" s="91">
        <f>IF(ISNUMBER('pO2 control'!B1114),'pO2 control'!B1114,"")</f>
        <v>79.286022520000003</v>
      </c>
      <c r="C1119" s="13" t="str">
        <f t="shared" si="106"/>
        <v>1</v>
      </c>
      <c r="D1119" s="87">
        <f>IF('pO2 control'!A1114="",NA(),'pO2 control'!A1114)</f>
        <v>3.844005251</v>
      </c>
      <c r="E1119" s="91">
        <f t="shared" si="107"/>
        <v>79.286022520000003</v>
      </c>
      <c r="F1119" s="85">
        <f t="shared" ca="1" si="108"/>
        <v>2.3071985147799148</v>
      </c>
      <c r="G1119" s="83">
        <f t="shared" ca="1" si="109"/>
        <v>6.9285240684081515</v>
      </c>
      <c r="H1119" s="83">
        <f t="shared" ca="1" si="104"/>
        <v>904.80251361841158</v>
      </c>
    </row>
    <row r="1120" spans="1:8">
      <c r="A1120" s="85">
        <f t="shared" si="105"/>
        <v>0.16268479981833597</v>
      </c>
      <c r="B1120" s="91">
        <f>IF(ISNUMBER('pO2 control'!B1115),'pO2 control'!B1115,"")</f>
        <v>79.142472819999995</v>
      </c>
      <c r="C1120" s="13" t="str">
        <f t="shared" si="106"/>
        <v>1</v>
      </c>
      <c r="D1120" s="87">
        <f>IF('pO2 control'!A1115="",NA(),'pO2 control'!A1115)</f>
        <v>3.8473730800000001</v>
      </c>
      <c r="E1120" s="91">
        <f t="shared" si="107"/>
        <v>79.142472819999995</v>
      </c>
      <c r="F1120" s="85">
        <f t="shared" ca="1" si="108"/>
        <v>2.3105353269582207</v>
      </c>
      <c r="G1120" s="83">
        <f t="shared" ca="1" si="109"/>
        <v>6.9385445254000615</v>
      </c>
      <c r="H1120" s="83">
        <f t="shared" ca="1" si="104"/>
        <v>895.77261584305825</v>
      </c>
    </row>
    <row r="1121" spans="1:8">
      <c r="A1121" s="85">
        <f t="shared" si="105"/>
        <v>0.16239038971796607</v>
      </c>
      <c r="B1121" s="91">
        <f>IF(ISNUMBER('pO2 control'!B1116),'pO2 control'!B1116,"")</f>
        <v>78.999248969999996</v>
      </c>
      <c r="C1121" s="13" t="str">
        <f t="shared" si="106"/>
        <v>1</v>
      </c>
      <c r="D1121" s="87">
        <f>IF('pO2 control'!A1116="",NA(),'pO2 control'!A1116)</f>
        <v>3.8507328269999999</v>
      </c>
      <c r="E1121" s="91">
        <f t="shared" si="107"/>
        <v>78.999248969999996</v>
      </c>
      <c r="F1121" s="85">
        <f t="shared" ca="1" si="108"/>
        <v>2.313868940109097</v>
      </c>
      <c r="G1121" s="83">
        <f t="shared" ca="1" si="109"/>
        <v>6.9485553757029939</v>
      </c>
      <c r="H1121" s="83">
        <f t="shared" ca="1" si="104"/>
        <v>890.94976108810818</v>
      </c>
    </row>
    <row r="1122" spans="1:8">
      <c r="A1122" s="85">
        <f t="shared" si="105"/>
        <v>0.16253751117741713</v>
      </c>
      <c r="B1122" s="91">
        <f>IF(ISNUMBER('pO2 control'!B1117),'pO2 control'!B1117,"")</f>
        <v>79.070820229999995</v>
      </c>
      <c r="C1122" s="13" t="str">
        <f t="shared" si="106"/>
        <v>1</v>
      </c>
      <c r="D1122" s="87">
        <f>IF('pO2 control'!A1117="",NA(),'pO2 control'!A1117)</f>
        <v>3.8540854979999999</v>
      </c>
      <c r="E1122" s="91">
        <f t="shared" si="107"/>
        <v>79.070820229999995</v>
      </c>
      <c r="F1122" s="85">
        <f t="shared" ca="1" si="108"/>
        <v>2.3172003268097194</v>
      </c>
      <c r="G1122" s="83">
        <f t="shared" ca="1" si="109"/>
        <v>6.9585595399691273</v>
      </c>
      <c r="H1122" s="83">
        <f t="shared" ca="1" si="104"/>
        <v>898.34342016915002</v>
      </c>
    </row>
    <row r="1123" spans="1:8">
      <c r="A1123" s="85">
        <f t="shared" si="105"/>
        <v>0.16253751117741713</v>
      </c>
      <c r="B1123" s="91">
        <f>IF(ISNUMBER('pO2 control'!B1118),'pO2 control'!B1118,"")</f>
        <v>79.070820229999995</v>
      </c>
      <c r="C1123" s="13" t="str">
        <f t="shared" si="106"/>
        <v>1</v>
      </c>
      <c r="D1123" s="87">
        <f>IF('pO2 control'!A1118="",NA(),'pO2 control'!A1118)</f>
        <v>3.857440676</v>
      </c>
      <c r="E1123" s="91">
        <f t="shared" si="107"/>
        <v>79.070820229999995</v>
      </c>
      <c r="F1123" s="85">
        <f t="shared" ca="1" si="108"/>
        <v>2.3205390063328246</v>
      </c>
      <c r="G1123" s="83">
        <f t="shared" ca="1" si="109"/>
        <v>6.9685856046030761</v>
      </c>
      <c r="H1123" s="83">
        <f t="shared" ca="1" si="104"/>
        <v>898.61631688773969</v>
      </c>
    </row>
    <row r="1124" spans="1:8">
      <c r="A1124" s="85">
        <f t="shared" si="105"/>
        <v>0.16239038971796607</v>
      </c>
      <c r="B1124" s="91">
        <f>IF(ISNUMBER('pO2 control'!B1119),'pO2 control'!B1119,"")</f>
        <v>78.999248969999996</v>
      </c>
      <c r="C1124" s="13" t="str">
        <f t="shared" si="106"/>
        <v>1</v>
      </c>
      <c r="D1124" s="87">
        <f>IF('pO2 control'!A1119="",NA(),'pO2 control'!A1119)</f>
        <v>3.8607815350000001</v>
      </c>
      <c r="E1124" s="91">
        <f t="shared" si="107"/>
        <v>78.999248969999996</v>
      </c>
      <c r="F1124" s="85">
        <f t="shared" ca="1" si="108"/>
        <v>2.3238682169584455</v>
      </c>
      <c r="G1124" s="83">
        <f t="shared" ca="1" si="109"/>
        <v>6.9785832341094451</v>
      </c>
      <c r="H1124" s="83">
        <f t="shared" ca="1" si="104"/>
        <v>895.81852089913104</v>
      </c>
    </row>
    <row r="1125" spans="1:8">
      <c r="A1125" s="85">
        <f t="shared" si="105"/>
        <v>0.16253751117741713</v>
      </c>
      <c r="B1125" s="91">
        <f>IF(ISNUMBER('pO2 control'!B1120),'pO2 control'!B1120,"")</f>
        <v>79.070820229999995</v>
      </c>
      <c r="C1125" s="13" t="str">
        <f t="shared" si="106"/>
        <v>1</v>
      </c>
      <c r="D1125" s="87">
        <f>IF('pO2 control'!A1120="",NA(),'pO2 control'!A1120)</f>
        <v>3.8641284329999999</v>
      </c>
      <c r="E1125" s="91">
        <f t="shared" si="107"/>
        <v>79.070820229999995</v>
      </c>
      <c r="F1125" s="85">
        <f t="shared" ca="1" si="108"/>
        <v>2.327208234813654</v>
      </c>
      <c r="G1125" s="83">
        <f t="shared" ca="1" si="109"/>
        <v>6.9886133177587197</v>
      </c>
      <c r="H1125" s="83">
        <f t="shared" ca="1" si="104"/>
        <v>902.22068836766039</v>
      </c>
    </row>
    <row r="1126" spans="1:8">
      <c r="A1126" s="85">
        <f t="shared" si="105"/>
        <v>0.16209664733622609</v>
      </c>
      <c r="B1126" s="91">
        <f>IF(ISNUMBER('pO2 control'!B1121),'pO2 control'!B1121,"")</f>
        <v>78.856349949999995</v>
      </c>
      <c r="C1126" s="13" t="str">
        <f t="shared" si="106"/>
        <v>1</v>
      </c>
      <c r="D1126" s="87">
        <f>IF('pO2 control'!A1121="",NA(),'pO2 control'!A1121)</f>
        <v>3.8674914490000001</v>
      </c>
      <c r="E1126" s="91">
        <f t="shared" si="107"/>
        <v>78.856349949999995</v>
      </c>
      <c r="F1126" s="85">
        <f t="shared" ca="1" si="108"/>
        <v>2.3305691727752733</v>
      </c>
      <c r="G1126" s="83">
        <f t="shared" ca="1" si="109"/>
        <v>6.9987062245503697</v>
      </c>
      <c r="H1126" s="83">
        <f t="shared" ca="1" si="104"/>
        <v>890.32975947328009</v>
      </c>
    </row>
    <row r="1127" spans="1:8">
      <c r="A1127" s="85">
        <f t="shared" si="105"/>
        <v>0.16180357057641018</v>
      </c>
      <c r="B1127" s="91">
        <f>IF(ISNUMBER('pO2 control'!B1122),'pO2 control'!B1122,"")</f>
        <v>78.713774740000005</v>
      </c>
      <c r="C1127" s="13" t="str">
        <f t="shared" si="106"/>
        <v>1</v>
      </c>
      <c r="D1127" s="87">
        <f>IF('pO2 control'!A1122="",NA(),'pO2 control'!A1122)</f>
        <v>3.8708400369999998</v>
      </c>
      <c r="E1127" s="91">
        <f t="shared" si="107"/>
        <v>78.713774740000005</v>
      </c>
      <c r="F1127" s="85">
        <f t="shared" ca="1" si="108"/>
        <v>2.3339205142941357</v>
      </c>
      <c r="G1127" s="83">
        <f t="shared" ca="1" si="109"/>
        <v>7.008770313195603</v>
      </c>
      <c r="H1127" s="83">
        <f t="shared" ca="1" si="104"/>
        <v>886.63808542013317</v>
      </c>
    </row>
    <row r="1128" spans="1:8">
      <c r="A1128" s="85">
        <f t="shared" si="105"/>
        <v>0.16195002587948276</v>
      </c>
      <c r="B1128" s="91">
        <f>IF(ISNUMBER('pO2 control'!B1123),'pO2 control'!B1123,"")</f>
        <v>78.785021929999999</v>
      </c>
      <c r="C1128" s="13" t="str">
        <f t="shared" si="106"/>
        <v>1</v>
      </c>
      <c r="D1128" s="87">
        <f>IF('pO2 control'!A1123="",NA(),'pO2 control'!A1123)</f>
        <v>3.8742025830000002</v>
      </c>
      <c r="E1128" s="91">
        <f t="shared" si="107"/>
        <v>78.785021929999999</v>
      </c>
      <c r="F1128" s="85">
        <f t="shared" ca="1" si="108"/>
        <v>2.3372906746788487</v>
      </c>
      <c r="G1128" s="83">
        <f t="shared" ca="1" si="109"/>
        <v>7.0188909149514975</v>
      </c>
      <c r="H1128" s="83">
        <f t="shared" ca="1" si="104"/>
        <v>893.90893104116469</v>
      </c>
    </row>
    <row r="1129" spans="1:8">
      <c r="A1129" s="85">
        <f t="shared" si="105"/>
        <v>0.16239038971796607</v>
      </c>
      <c r="B1129" s="91">
        <f>IF(ISNUMBER('pO2 control'!B1124),'pO2 control'!B1124,"")</f>
        <v>78.999248969999996</v>
      </c>
      <c r="C1129" s="13" t="str">
        <f t="shared" si="106"/>
        <v>1</v>
      </c>
      <c r="D1129" s="87">
        <f>IF('pO2 control'!A1124="",NA(),'pO2 control'!A1124)</f>
        <v>3.8775329489999999</v>
      </c>
      <c r="E1129" s="91">
        <f t="shared" si="107"/>
        <v>78.999248969999996</v>
      </c>
      <c r="F1129" s="85">
        <f t="shared" ca="1" si="108"/>
        <v>2.3406333790159009</v>
      </c>
      <c r="G1129" s="83">
        <f t="shared" ca="1" si="109"/>
        <v>7.0289290661138164</v>
      </c>
      <c r="H1129" s="83">
        <f t="shared" ca="1" si="104"/>
        <v>906.37172496060805</v>
      </c>
    </row>
    <row r="1130" spans="1:8">
      <c r="A1130" s="85">
        <f t="shared" si="105"/>
        <v>0.16195002587948276</v>
      </c>
      <c r="B1130" s="91">
        <f>IF(ISNUMBER('pO2 control'!B1125),'pO2 control'!B1125,"")</f>
        <v>78.785021929999999</v>
      </c>
      <c r="C1130" s="13" t="str">
        <f t="shared" si="106"/>
        <v>1</v>
      </c>
      <c r="D1130" s="87">
        <f>IF('pO2 control'!A1125="",NA(),'pO2 control'!A1125)</f>
        <v>3.8808705809999999</v>
      </c>
      <c r="E1130" s="91">
        <f t="shared" si="107"/>
        <v>78.785021929999999</v>
      </c>
      <c r="F1130" s="85">
        <f t="shared" ca="1" si="108"/>
        <v>2.3439881725422365</v>
      </c>
      <c r="G1130" s="83">
        <f t="shared" ca="1" si="109"/>
        <v>7.0390035211478574</v>
      </c>
      <c r="H1130" s="83">
        <f t="shared" ca="1" si="104"/>
        <v>892.44333882516639</v>
      </c>
    </row>
    <row r="1131" spans="1:8">
      <c r="A1131" s="85">
        <f t="shared" si="105"/>
        <v>0.16195002587948276</v>
      </c>
      <c r="B1131" s="91">
        <f>IF(ISNUMBER('pO2 control'!B1126),'pO2 control'!B1126,"")</f>
        <v>78.785021929999999</v>
      </c>
      <c r="C1131" s="13" t="str">
        <f t="shared" si="106"/>
        <v>1</v>
      </c>
      <c r="D1131" s="87">
        <f>IF('pO2 control'!A1126="",NA(),'pO2 control'!A1126)</f>
        <v>3.884230482</v>
      </c>
      <c r="E1131" s="91">
        <f t="shared" si="107"/>
        <v>78.785021929999999</v>
      </c>
      <c r="F1131" s="85">
        <f t="shared" ca="1" si="108"/>
        <v>2.3473702061908517</v>
      </c>
      <c r="G1131" s="83">
        <f t="shared" ca="1" si="109"/>
        <v>7.0491597783509059</v>
      </c>
      <c r="H1131" s="83">
        <f t="shared" ca="1" si="104"/>
        <v>896.76084271584421</v>
      </c>
    </row>
    <row r="1132" spans="1:8">
      <c r="A1132" s="85">
        <f t="shared" si="105"/>
        <v>0.16209664733622609</v>
      </c>
      <c r="B1132" s="91">
        <f>IF(ISNUMBER('pO2 control'!B1127),'pO2 control'!B1127,"")</f>
        <v>78.856349949999995</v>
      </c>
      <c r="C1132" s="13" t="str">
        <f t="shared" si="106"/>
        <v>1</v>
      </c>
      <c r="D1132" s="87">
        <f>IF('pO2 control'!A1127="",NA(),'pO2 control'!A1127)</f>
        <v>3.8875897089999998</v>
      </c>
      <c r="E1132" s="91">
        <f t="shared" si="107"/>
        <v>78.856349949999995</v>
      </c>
      <c r="F1132" s="85">
        <f t="shared" ca="1" si="108"/>
        <v>2.3507564397130558</v>
      </c>
      <c r="G1132" s="83">
        <f t="shared" ca="1" si="109"/>
        <v>7.0593286477869546</v>
      </c>
      <c r="H1132" s="83">
        <f t="shared" ca="1" si="104"/>
        <v>902.0883092573099</v>
      </c>
    </row>
    <row r="1133" spans="1:8">
      <c r="A1133" s="85">
        <f t="shared" si="105"/>
        <v>0.16180357057641018</v>
      </c>
      <c r="B1133" s="91">
        <f>IF(ISNUMBER('pO2 control'!B1128),'pO2 control'!B1128,"")</f>
        <v>78.713774740000005</v>
      </c>
      <c r="C1133" s="13" t="str">
        <f t="shared" si="106"/>
        <v>1</v>
      </c>
      <c r="D1133" s="87">
        <f>IF('pO2 control'!A1128="",NA(),'pO2 control'!A1128)</f>
        <v>3.8909353329999998</v>
      </c>
      <c r="E1133" s="91">
        <f t="shared" si="107"/>
        <v>78.713774740000005</v>
      </c>
      <c r="F1133" s="85">
        <f t="shared" ca="1" si="108"/>
        <v>2.3541338160941461</v>
      </c>
      <c r="G1133" s="83">
        <f t="shared" ca="1" si="109"/>
        <v>7.0694709192016401</v>
      </c>
      <c r="H1133" s="83">
        <f t="shared" ca="1" si="104"/>
        <v>894.3325115109883</v>
      </c>
    </row>
    <row r="1134" spans="1:8">
      <c r="A1134" s="85">
        <f t="shared" si="105"/>
        <v>0.16121940572072982</v>
      </c>
      <c r="B1134" s="91">
        <f>IF(ISNUMBER('pO2 control'!B1129),'pO2 control'!B1129,"")</f>
        <v>78.429591759999994</v>
      </c>
      <c r="C1134" s="13" t="str">
        <f t="shared" si="106"/>
        <v>1</v>
      </c>
      <c r="D1134" s="87">
        <f>IF('pO2 control'!A1129="",NA(),'pO2 control'!A1129)</f>
        <v>3.8942804350000002</v>
      </c>
      <c r="E1134" s="91">
        <f t="shared" si="107"/>
        <v>78.429591759999994</v>
      </c>
      <c r="F1134" s="85">
        <f t="shared" ca="1" si="108"/>
        <v>2.3575155167258801</v>
      </c>
      <c r="G1134" s="83">
        <f t="shared" ca="1" si="109"/>
        <v>7.0796261763539938</v>
      </c>
      <c r="H1134" s="83">
        <f t="shared" ca="1" si="104"/>
        <v>881.85774130085804</v>
      </c>
    </row>
    <row r="1135" spans="1:8">
      <c r="A1135" s="85">
        <f t="shared" si="105"/>
        <v>0.16165728118033698</v>
      </c>
      <c r="B1135" s="91">
        <f>IF(ISNUMBER('pO2 control'!B1130),'pO2 control'!B1130,"")</f>
        <v>78.642608260000003</v>
      </c>
      <c r="C1135" s="13" t="str">
        <f t="shared" si="106"/>
        <v>1</v>
      </c>
      <c r="D1135" s="87">
        <f>IF('pO2 control'!A1130="",NA(),'pO2 control'!A1130)</f>
        <v>3.8976359110000001</v>
      </c>
      <c r="E1135" s="91">
        <f t="shared" si="107"/>
        <v>78.642608260000003</v>
      </c>
      <c r="F1135" s="85">
        <f t="shared" ca="1" si="108"/>
        <v>2.3609125852824766</v>
      </c>
      <c r="G1135" s="83">
        <f t="shared" ca="1" si="109"/>
        <v>7.0898275834308606</v>
      </c>
      <c r="H1135" s="83">
        <f t="shared" ca="1" si="104"/>
        <v>898.8926262211952</v>
      </c>
    </row>
    <row r="1136" spans="1:8">
      <c r="A1136" s="85">
        <f t="shared" si="105"/>
        <v>0.16107377730093803</v>
      </c>
      <c r="B1136" s="91">
        <f>IF(ISNUMBER('pO2 control'!B1131),'pO2 control'!B1131,"")</f>
        <v>78.358746830000001</v>
      </c>
      <c r="C1136" s="13" t="str">
        <f t="shared" si="106"/>
        <v>1</v>
      </c>
      <c r="D1136" s="87">
        <f>IF('pO2 control'!A1131="",NA(),'pO2 control'!A1131)</f>
        <v>3.900991136</v>
      </c>
      <c r="E1136" s="91">
        <f t="shared" si="107"/>
        <v>78.358746830000001</v>
      </c>
      <c r="F1136" s="85">
        <f t="shared" ca="1" si="108"/>
        <v>2.3643142941938233</v>
      </c>
      <c r="G1136" s="83">
        <f t="shared" ca="1" si="109"/>
        <v>7.100042925506977</v>
      </c>
      <c r="H1136" s="83">
        <f t="shared" ca="1" si="104"/>
        <v>881.53332115515036</v>
      </c>
    </row>
    <row r="1137" spans="1:8">
      <c r="A1137" s="85">
        <f t="shared" si="105"/>
        <v>0.16107377730093803</v>
      </c>
      <c r="B1137" s="91">
        <f>IF(ISNUMBER('pO2 control'!B1132),'pO2 control'!B1132,"")</f>
        <v>78.358746830000001</v>
      </c>
      <c r="C1137" s="13" t="str">
        <f t="shared" si="106"/>
        <v>1</v>
      </c>
      <c r="D1137" s="87">
        <f>IF('pO2 control'!A1132="",NA(),'pO2 control'!A1132)</f>
        <v>3.904342255</v>
      </c>
      <c r="E1137" s="91">
        <f t="shared" si="107"/>
        <v>78.358746830000001</v>
      </c>
      <c r="F1137" s="85">
        <f t="shared" ca="1" si="108"/>
        <v>2.3677167325585828</v>
      </c>
      <c r="G1137" s="83">
        <f t="shared" ca="1" si="109"/>
        <v>7.1102604581338822</v>
      </c>
      <c r="H1137" s="83">
        <f t="shared" ca="1" si="104"/>
        <v>886.71687431475345</v>
      </c>
    </row>
    <row r="1138" spans="1:8">
      <c r="A1138" s="85">
        <f t="shared" si="105"/>
        <v>0.16151115740348004</v>
      </c>
      <c r="B1138" s="91">
        <f>IF(ISNUMBER('pO2 control'!B1133),'pO2 control'!B1133,"")</f>
        <v>78.571522349999995</v>
      </c>
      <c r="C1138" s="13" t="str">
        <f t="shared" si="106"/>
        <v>1</v>
      </c>
      <c r="D1138" s="87">
        <f>IF('pO2 control'!A1133="",NA(),'pO2 control'!A1133)</f>
        <v>3.907697631</v>
      </c>
      <c r="E1138" s="91">
        <f t="shared" si="107"/>
        <v>78.571522349999995</v>
      </c>
      <c r="F1138" s="85">
        <f t="shared" ca="1" si="108"/>
        <v>2.3711283988347387</v>
      </c>
      <c r="G1138" s="83">
        <f t="shared" ca="1" si="109"/>
        <v>7.1205057022064215</v>
      </c>
      <c r="H1138" s="83">
        <f t="shared" ca="1" si="104"/>
        <v>899.77125646568118</v>
      </c>
    </row>
    <row r="1139" spans="1:8">
      <c r="A1139" s="85">
        <f t="shared" si="105"/>
        <v>0.16107377730093803</v>
      </c>
      <c r="B1139" s="91">
        <f>IF(ISNUMBER('pO2 control'!B1134),'pO2 control'!B1134,"")</f>
        <v>78.358746830000001</v>
      </c>
      <c r="C1139" s="13" t="str">
        <f t="shared" si="106"/>
        <v>1</v>
      </c>
      <c r="D1139" s="87">
        <f>IF('pO2 control'!A1134="",NA(),'pO2 control'!A1134)</f>
        <v>3.911041971</v>
      </c>
      <c r="E1139" s="91">
        <f t="shared" si="107"/>
        <v>78.358746830000001</v>
      </c>
      <c r="F1139" s="85">
        <f t="shared" ca="1" si="108"/>
        <v>2.3745337356386567</v>
      </c>
      <c r="G1139" s="83">
        <f t="shared" ca="1" si="109"/>
        <v>7.130731938854824</v>
      </c>
      <c r="H1139" s="83">
        <f t="shared" ca="1" si="104"/>
        <v>886.32998722783452</v>
      </c>
    </row>
    <row r="1140" spans="1:8">
      <c r="A1140" s="85">
        <f t="shared" si="105"/>
        <v>0.16092831351367731</v>
      </c>
      <c r="B1140" s="91">
        <f>IF(ISNUMBER('pO2 control'!B1135),'pO2 control'!B1135,"")</f>
        <v>78.287981990000006</v>
      </c>
      <c r="C1140" s="13" t="str">
        <f t="shared" si="106"/>
        <v>1</v>
      </c>
      <c r="D1140" s="87">
        <f>IF('pO2 control'!A1135="",NA(),'pO2 control'!A1135)</f>
        <v>3.914401968</v>
      </c>
      <c r="E1140" s="91">
        <f t="shared" si="107"/>
        <v>78.287981990000006</v>
      </c>
      <c r="F1140" s="85">
        <f t="shared" ca="1" si="108"/>
        <v>2.3779599400496196</v>
      </c>
      <c r="G1140" s="83">
        <f t="shared" ca="1" si="109"/>
        <v>7.1410208409898486</v>
      </c>
      <c r="H1140" s="83">
        <f t="shared" ca="1" si="104"/>
        <v>886.68043804963565</v>
      </c>
    </row>
    <row r="1141" spans="1:8">
      <c r="A1141" s="85">
        <f t="shared" si="105"/>
        <v>0.16136519899916812</v>
      </c>
      <c r="B1141" s="91">
        <f>IF(ISNUMBER('pO2 control'!B1136),'pO2 control'!B1136,"")</f>
        <v>78.50051689</v>
      </c>
      <c r="C1141" s="13" t="str">
        <f t="shared" si="106"/>
        <v>1</v>
      </c>
      <c r="D1141" s="87">
        <f>IF('pO2 control'!A1136="",NA(),'pO2 control'!A1136)</f>
        <v>3.9177482000000001</v>
      </c>
      <c r="E1141" s="91">
        <f t="shared" si="107"/>
        <v>78.50051689</v>
      </c>
      <c r="F1141" s="85">
        <f t="shared" ca="1" si="108"/>
        <v>2.3813770215347425</v>
      </c>
      <c r="G1141" s="83">
        <f t="shared" ca="1" si="109"/>
        <v>7.1512823469511781</v>
      </c>
      <c r="H1141" s="83">
        <f t="shared" ca="1" si="104"/>
        <v>900.66778266390997</v>
      </c>
    </row>
    <row r="1142" spans="1:8">
      <c r="A1142" s="85">
        <f t="shared" si="105"/>
        <v>0.16078301405060855</v>
      </c>
      <c r="B1142" s="91">
        <f>IF(ISNUMBER('pO2 control'!B1137),'pO2 control'!B1137,"")</f>
        <v>78.217297090000002</v>
      </c>
      <c r="C1142" s="13" t="str">
        <f t="shared" si="106"/>
        <v>1</v>
      </c>
      <c r="D1142" s="87">
        <f>IF('pO2 control'!A1137="",NA(),'pO2 control'!A1137)</f>
        <v>3.921107932</v>
      </c>
      <c r="E1142" s="91">
        <f t="shared" si="107"/>
        <v>78.217297090000002</v>
      </c>
      <c r="F1142" s="85">
        <f t="shared" ca="1" si="108"/>
        <v>2.3848128288973047</v>
      </c>
      <c r="G1142" s="83">
        <f t="shared" ca="1" si="109"/>
        <v>7.1616000867786926</v>
      </c>
      <c r="H1142" s="83">
        <f t="shared" ca="1" si="104"/>
        <v>883.44982109971829</v>
      </c>
    </row>
    <row r="1143" spans="1:8">
      <c r="A1143" s="85">
        <f t="shared" si="105"/>
        <v>0.16078301405060855</v>
      </c>
      <c r="B1143" s="91">
        <f>IF(ISNUMBER('pO2 control'!B1138),'pO2 control'!B1138,"")</f>
        <v>78.217297090000002</v>
      </c>
      <c r="C1143" s="13" t="str">
        <f t="shared" si="106"/>
        <v>1</v>
      </c>
      <c r="D1143" s="87">
        <f>IF('pO2 control'!A1138="",NA(),'pO2 control'!A1138)</f>
        <v>3.9244677779999999</v>
      </c>
      <c r="E1143" s="91">
        <f t="shared" si="107"/>
        <v>78.217297090000002</v>
      </c>
      <c r="F1143" s="85">
        <f t="shared" ca="1" si="108"/>
        <v>2.3882537102138284</v>
      </c>
      <c r="G1143" s="83">
        <f t="shared" ca="1" si="109"/>
        <v>7.1719330637051897</v>
      </c>
      <c r="H1143" s="83">
        <f t="shared" ca="1" si="104"/>
        <v>888.60003990525843</v>
      </c>
    </row>
    <row r="1144" spans="1:8">
      <c r="A1144" s="85">
        <f t="shared" si="105"/>
        <v>0.16107377730093803</v>
      </c>
      <c r="B1144" s="91">
        <f>IF(ISNUMBER('pO2 control'!B1139),'pO2 control'!B1139,"")</f>
        <v>78.358746830000001</v>
      </c>
      <c r="C1144" s="13" t="str">
        <f t="shared" si="106"/>
        <v>1</v>
      </c>
      <c r="D1144" s="87">
        <f>IF('pO2 control'!A1139="",NA(),'pO2 control'!A1139)</f>
        <v>3.9278275389999999</v>
      </c>
      <c r="E1144" s="91">
        <f t="shared" si="107"/>
        <v>78.358746830000001</v>
      </c>
      <c r="F1144" s="85">
        <f t="shared" ca="1" si="108"/>
        <v>2.3916994689012201</v>
      </c>
      <c r="G1144" s="83">
        <f t="shared" ca="1" si="109"/>
        <v>7.1822806873910512</v>
      </c>
      <c r="H1144" s="83">
        <f t="shared" ca="1" si="104"/>
        <v>897.64389053555192</v>
      </c>
    </row>
    <row r="1145" spans="1:8">
      <c r="A1145" s="85">
        <f t="shared" si="105"/>
        <v>0.16107377730093803</v>
      </c>
      <c r="B1145" s="91">
        <f>IF(ISNUMBER('pO2 control'!B1140),'pO2 control'!B1140,"")</f>
        <v>78.358746830000001</v>
      </c>
      <c r="C1145" s="13" t="str">
        <f t="shared" si="106"/>
        <v>1</v>
      </c>
      <c r="D1145" s="87">
        <f>IF('pO2 control'!A1140="",NA(),'pO2 control'!A1140)</f>
        <v>3.9311874649999998</v>
      </c>
      <c r="E1145" s="91">
        <f t="shared" si="107"/>
        <v>78.358746830000001</v>
      </c>
      <c r="F1145" s="85">
        <f t="shared" ca="1" si="108"/>
        <v>2.3951503686991411</v>
      </c>
      <c r="G1145" s="83">
        <f t="shared" ca="1" si="109"/>
        <v>7.19264374984727</v>
      </c>
      <c r="H1145" s="83">
        <f t="shared" ca="1" si="104"/>
        <v>896.99085166818338</v>
      </c>
    </row>
    <row r="1146" spans="1:8">
      <c r="A1146" s="85">
        <f t="shared" si="105"/>
        <v>0.16092831351367731</v>
      </c>
      <c r="B1146" s="91">
        <f>IF(ISNUMBER('pO2 control'!B1141),'pO2 control'!B1141,"")</f>
        <v>78.287981990000006</v>
      </c>
      <c r="C1146" s="13" t="str">
        <f t="shared" si="106"/>
        <v>1</v>
      </c>
      <c r="D1146" s="87">
        <f>IF('pO2 control'!A1141="",NA(),'pO2 control'!A1141)</f>
        <v>3.934544915</v>
      </c>
      <c r="E1146" s="91">
        <f t="shared" si="107"/>
        <v>78.287981990000006</v>
      </c>
      <c r="F1146" s="85">
        <f t="shared" ca="1" si="108"/>
        <v>2.3986036991352875</v>
      </c>
      <c r="G1146" s="83">
        <f t="shared" ca="1" si="109"/>
        <v>7.2030141115173789</v>
      </c>
      <c r="H1146" s="83">
        <f t="shared" ca="1" si="104"/>
        <v>894.38565290213967</v>
      </c>
    </row>
    <row r="1147" spans="1:8">
      <c r="A1147" s="85">
        <f t="shared" si="105"/>
        <v>0.16107377730093803</v>
      </c>
      <c r="B1147" s="91">
        <f>IF(ISNUMBER('pO2 control'!B1142),'pO2 control'!B1142,"")</f>
        <v>78.358746830000001</v>
      </c>
      <c r="C1147" s="13" t="str">
        <f t="shared" si="106"/>
        <v>1</v>
      </c>
      <c r="D1147" s="87">
        <f>IF('pO2 control'!A1142="",NA(),'pO2 control'!A1142)</f>
        <v>3.9379032020000002</v>
      </c>
      <c r="E1147" s="91">
        <f t="shared" si="107"/>
        <v>78.358746830000001</v>
      </c>
      <c r="F1147" s="85">
        <f t="shared" ca="1" si="108"/>
        <v>2.4020628713523235</v>
      </c>
      <c r="G1147" s="83">
        <f t="shared" ca="1" si="109"/>
        <v>7.2134020160730437</v>
      </c>
      <c r="H1147" s="83">
        <f t="shared" ca="1" si="104"/>
        <v>900.55328661473948</v>
      </c>
    </row>
    <row r="1148" spans="1:8">
      <c r="A1148" s="85">
        <f t="shared" si="105"/>
        <v>0.16121940572072982</v>
      </c>
      <c r="B1148" s="91">
        <f>IF(ISNUMBER('pO2 control'!B1143),'pO2 control'!B1143,"")</f>
        <v>78.429591759999994</v>
      </c>
      <c r="C1148" s="13" t="str">
        <f t="shared" si="106"/>
        <v>1</v>
      </c>
      <c r="D1148" s="87">
        <f>IF('pO2 control'!A1143="",NA(),'pO2 control'!A1143)</f>
        <v>3.9412556259999998</v>
      </c>
      <c r="E1148" s="91">
        <f t="shared" si="107"/>
        <v>78.429591759999994</v>
      </c>
      <c r="F1148" s="85">
        <f t="shared" ca="1" si="108"/>
        <v>2.4055209800627564</v>
      </c>
      <c r="G1148" s="83">
        <f t="shared" ca="1" si="109"/>
        <v>7.2237867269151836</v>
      </c>
      <c r="H1148" s="83">
        <f t="shared" ca="1" si="104"/>
        <v>904.81316681628152</v>
      </c>
    </row>
    <row r="1149" spans="1:8">
      <c r="A1149" s="85">
        <f t="shared" si="105"/>
        <v>0.16063787868561644</v>
      </c>
      <c r="B1149" s="91">
        <f>IF(ISNUMBER('pO2 control'!B1144),'pO2 control'!B1144,"")</f>
        <v>78.146692020000003</v>
      </c>
      <c r="C1149" s="13" t="str">
        <f t="shared" si="106"/>
        <v>1</v>
      </c>
      <c r="D1149" s="87">
        <f>IF('pO2 control'!A1144="",NA(),'pO2 control'!A1144)</f>
        <v>3.9446154670000002</v>
      </c>
      <c r="E1149" s="91">
        <f t="shared" si="107"/>
        <v>78.146692020000003</v>
      </c>
      <c r="F1149" s="85">
        <f t="shared" ca="1" si="108"/>
        <v>2.4089917345680707</v>
      </c>
      <c r="G1149" s="83">
        <f t="shared" ca="1" si="109"/>
        <v>7.2342094131173287</v>
      </c>
      <c r="H1149" s="83">
        <f t="shared" ca="1" si="104"/>
        <v>889.56720377901206</v>
      </c>
    </row>
    <row r="1150" spans="1:8">
      <c r="A1150" s="85">
        <f t="shared" si="105"/>
        <v>0.16049290717202966</v>
      </c>
      <c r="B1150" s="91">
        <f>IF(ISNUMBER('pO2 control'!B1145),'pO2 control'!B1145,"")</f>
        <v>78.076166659999998</v>
      </c>
      <c r="C1150" s="13" t="str">
        <f t="shared" si="106"/>
        <v>1</v>
      </c>
      <c r="D1150" s="87">
        <f>IF('pO2 control'!A1145="",NA(),'pO2 control'!A1145)</f>
        <v>3.947973271</v>
      </c>
      <c r="E1150" s="91">
        <f t="shared" si="107"/>
        <v>78.076166659999998</v>
      </c>
      <c r="F1150" s="85">
        <f t="shared" ca="1" si="108"/>
        <v>2.4124653879781728</v>
      </c>
      <c r="G1150" s="83">
        <f t="shared" ca="1" si="109"/>
        <v>7.2446408047392579</v>
      </c>
      <c r="H1150" s="83">
        <f t="shared" ca="1" si="104"/>
        <v>890.87230557669625</v>
      </c>
    </row>
    <row r="1151" spans="1:8">
      <c r="A1151" s="85">
        <f t="shared" si="105"/>
        <v>0.16063787868561644</v>
      </c>
      <c r="B1151" s="91">
        <f>IF(ISNUMBER('pO2 control'!B1146),'pO2 control'!B1146,"")</f>
        <v>78.146692020000003</v>
      </c>
      <c r="C1151" s="13" t="str">
        <f t="shared" si="106"/>
        <v>1</v>
      </c>
      <c r="D1151" s="87">
        <f>IF('pO2 control'!A1146="",NA(),'pO2 control'!A1146)</f>
        <v>3.951331368</v>
      </c>
      <c r="E1151" s="91">
        <f t="shared" si="107"/>
        <v>78.146692020000003</v>
      </c>
      <c r="F1151" s="85">
        <f t="shared" ca="1" si="108"/>
        <v>2.4159443539988104</v>
      </c>
      <c r="G1151" s="83">
        <f t="shared" ca="1" si="109"/>
        <v>7.2550881501465767</v>
      </c>
      <c r="H1151" s="83">
        <f t="shared" ca="1" si="104"/>
        <v>896.95971869684138</v>
      </c>
    </row>
    <row r="1152" spans="1:8">
      <c r="A1152" s="85">
        <f t="shared" si="105"/>
        <v>0.16063787868561644</v>
      </c>
      <c r="B1152" s="91">
        <f>IF(ISNUMBER('pO2 control'!B1147),'pO2 control'!B1147,"")</f>
        <v>78.146692020000003</v>
      </c>
      <c r="C1152" s="13" t="str">
        <f t="shared" si="106"/>
        <v>1</v>
      </c>
      <c r="D1152" s="87">
        <f>IF('pO2 control'!A1147="",NA(),'pO2 control'!A1147)</f>
        <v>3.9546839729999999</v>
      </c>
      <c r="E1152" s="91">
        <f t="shared" si="107"/>
        <v>78.146692020000003</v>
      </c>
      <c r="F1152" s="85">
        <f t="shared" ca="1" si="108"/>
        <v>2.4194226349838708</v>
      </c>
      <c r="G1152" s="83">
        <f t="shared" ca="1" si="109"/>
        <v>7.2655334383900021</v>
      </c>
      <c r="H1152" s="83">
        <f t="shared" ca="1" si="104"/>
        <v>897.28867958840397</v>
      </c>
    </row>
    <row r="1153" spans="1:8">
      <c r="A1153" s="85">
        <f t="shared" si="105"/>
        <v>0.1606133825613453</v>
      </c>
      <c r="B1153" s="91">
        <f>IF(ISNUMBER('pO2 control'!B1148),'pO2 control'!B1148,"")</f>
        <v>78.134775210000001</v>
      </c>
      <c r="C1153" s="13" t="str">
        <f t="shared" si="106"/>
        <v>1</v>
      </c>
      <c r="D1153" s="87">
        <f>IF('pO2 control'!A1148="",NA(),'pO2 control'!A1148)</f>
        <v>3.958039394</v>
      </c>
      <c r="E1153" s="91">
        <f t="shared" si="107"/>
        <v>78.134775210000001</v>
      </c>
      <c r="F1153" s="85">
        <f t="shared" ca="1" si="108"/>
        <v>2.422908851590047</v>
      </c>
      <c r="G1153" s="83">
        <f t="shared" ca="1" si="109"/>
        <v>7.2760025573274678</v>
      </c>
      <c r="H1153" s="83">
        <f t="shared" ca="1" si="104"/>
        <v>897.92944393107939</v>
      </c>
    </row>
    <row r="1154" spans="1:8">
      <c r="A1154" s="85">
        <f t="shared" si="105"/>
        <v>0.16075849599314843</v>
      </c>
      <c r="B1154" s="91">
        <f>IF(ISNUMBER('pO2 control'!B1149),'pO2 control'!B1149,"")</f>
        <v>78.205369610000005</v>
      </c>
      <c r="C1154" s="13" t="str">
        <f t="shared" si="106"/>
        <v>1</v>
      </c>
      <c r="D1154" s="87">
        <f>IF('pO2 control'!A1149="",NA(),'pO2 control'!A1149)</f>
        <v>3.9614031540000001</v>
      </c>
      <c r="E1154" s="91">
        <f t="shared" si="107"/>
        <v>78.205369610000005</v>
      </c>
      <c r="F1154" s="85">
        <f t="shared" ca="1" si="108"/>
        <v>2.4264087743927698</v>
      </c>
      <c r="G1154" s="83">
        <f t="shared" ca="1" si="109"/>
        <v>7.2865128360143236</v>
      </c>
      <c r="H1154" s="83">
        <f t="shared" ca="1" si="104"/>
        <v>903.26529594262433</v>
      </c>
    </row>
    <row r="1155" spans="1:8">
      <c r="A1155" s="85">
        <f t="shared" si="105"/>
        <v>0.1606133825613453</v>
      </c>
      <c r="B1155" s="91">
        <f>IF(ISNUMBER('pO2 control'!B1150),'pO2 control'!B1150,"")</f>
        <v>78.134775210000001</v>
      </c>
      <c r="C1155" s="13" t="str">
        <f t="shared" si="106"/>
        <v>1</v>
      </c>
      <c r="D1155" s="87">
        <f>IF('pO2 control'!A1150="",NA(),'pO2 control'!A1150)</f>
        <v>3.964758674</v>
      </c>
      <c r="E1155" s="91">
        <f t="shared" si="107"/>
        <v>78.134775210000001</v>
      </c>
      <c r="F1155" s="85">
        <f t="shared" ca="1" si="108"/>
        <v>2.4299051607612343</v>
      </c>
      <c r="G1155" s="83">
        <f t="shared" ca="1" si="109"/>
        <v>7.2970124947784809</v>
      </c>
      <c r="H1155" s="83">
        <f t="shared" ca="1" si="104"/>
        <v>899.72299044687418</v>
      </c>
    </row>
    <row r="1156" spans="1:8">
      <c r="A1156" s="85">
        <f t="shared" si="105"/>
        <v>0.16046843296039157</v>
      </c>
      <c r="B1156" s="91">
        <f>IF(ISNUMBER('pO2 control'!B1151),'pO2 control'!B1151,"")</f>
        <v>78.064260509999997</v>
      </c>
      <c r="C1156" s="13" t="str">
        <f t="shared" si="106"/>
        <v>1</v>
      </c>
      <c r="D1156" s="87">
        <f>IF('pO2 control'!A1151="",NA(),'pO2 control'!A1151)</f>
        <v>3.9681188770000002</v>
      </c>
      <c r="E1156" s="91">
        <f t="shared" si="107"/>
        <v>78.064260509999997</v>
      </c>
      <c r="F1156" s="85">
        <f t="shared" ca="1" si="108"/>
        <v>2.433411475473449</v>
      </c>
      <c r="G1156" s="83">
        <f t="shared" ca="1" si="109"/>
        <v>7.3075419683887359</v>
      </c>
      <c r="H1156" s="83">
        <f t="shared" ca="1" si="104"/>
        <v>898.12865242557064</v>
      </c>
    </row>
    <row r="1157" spans="1:8">
      <c r="A1157" s="85">
        <f t="shared" si="105"/>
        <v>0.1601790241821234</v>
      </c>
      <c r="B1157" s="91">
        <f>IF(ISNUMBER('pO2 control'!B1152),'pO2 control'!B1152,"")</f>
        <v>77.923469690000005</v>
      </c>
      <c r="C1157" s="13" t="str">
        <f t="shared" si="106"/>
        <v>1</v>
      </c>
      <c r="D1157" s="87">
        <f>IF('pO2 control'!A1152="",NA(),'pO2 control'!A1152)</f>
        <v>3.9714840329999999</v>
      </c>
      <c r="E1157" s="91">
        <f t="shared" si="107"/>
        <v>77.923469690000005</v>
      </c>
      <c r="F1157" s="85">
        <f t="shared" ca="1" si="108"/>
        <v>2.4369280293095472</v>
      </c>
      <c r="G1157" s="83">
        <f t="shared" ca="1" si="109"/>
        <v>7.3181021901187595</v>
      </c>
      <c r="H1157" s="83">
        <f t="shared" ca="1" si="104"/>
        <v>892.74736346751297</v>
      </c>
    </row>
    <row r="1158" spans="1:8">
      <c r="A1158" s="85">
        <f t="shared" si="105"/>
        <v>0.16046843296039157</v>
      </c>
      <c r="B1158" s="91">
        <f>IF(ISNUMBER('pO2 control'!B1153),'pO2 control'!B1153,"")</f>
        <v>78.064260509999997</v>
      </c>
      <c r="C1158" s="13" t="str">
        <f t="shared" si="106"/>
        <v>1</v>
      </c>
      <c r="D1158" s="87">
        <f>IF('pO2 control'!A1153="",NA(),'pO2 control'!A1153)</f>
        <v>3.9748139999999998</v>
      </c>
      <c r="E1158" s="91">
        <f t="shared" si="107"/>
        <v>78.064260509999997</v>
      </c>
      <c r="F1158" s="85">
        <f t="shared" ca="1" si="108"/>
        <v>2.4404128133575265</v>
      </c>
      <c r="G1158" s="83">
        <f t="shared" ca="1" si="109"/>
        <v>7.3285670070796591</v>
      </c>
      <c r="H1158" s="83">
        <f t="shared" ca="1" si="104"/>
        <v>903.5995884794072</v>
      </c>
    </row>
    <row r="1159" spans="1:8">
      <c r="A1159" s="85">
        <f t="shared" si="105"/>
        <v>0.1601790241821234</v>
      </c>
      <c r="B1159" s="91">
        <f>IF(ISNUMBER('pO2 control'!B1154),'pO2 control'!B1154,"")</f>
        <v>77.923469690000005</v>
      </c>
      <c r="C1159" s="13" t="str">
        <f t="shared" si="106"/>
        <v>1</v>
      </c>
      <c r="D1159" s="87">
        <f>IF('pO2 control'!A1154="",NA(),'pO2 control'!A1154)</f>
        <v>3.9781694710000002</v>
      </c>
      <c r="E1159" s="91">
        <f t="shared" si="107"/>
        <v>77.923469690000005</v>
      </c>
      <c r="F1159" s="85">
        <f t="shared" ca="1" si="108"/>
        <v>2.4439293277610781</v>
      </c>
      <c r="G1159" s="83">
        <f t="shared" ca="1" si="109"/>
        <v>7.3391271103936271</v>
      </c>
      <c r="H1159" s="83">
        <f t="shared" ca="1" si="104"/>
        <v>895.3122029292615</v>
      </c>
    </row>
    <row r="1160" spans="1:8">
      <c r="A1160" s="85">
        <f t="shared" si="105"/>
        <v>0.16003456451146633</v>
      </c>
      <c r="B1160" s="91">
        <f>IF(ISNUMBER('pO2 control'!B1155),'pO2 control'!B1155,"")</f>
        <v>77.853193329999996</v>
      </c>
      <c r="C1160" s="13" t="str">
        <f t="shared" si="106"/>
        <v>1</v>
      </c>
      <c r="D1160" s="87">
        <f>IF('pO2 control'!A1155="",NA(),'pO2 control'!A1155)</f>
        <v>3.9815279430000001</v>
      </c>
      <c r="E1160" s="91">
        <f t="shared" si="107"/>
        <v>77.853193329999996</v>
      </c>
      <c r="F1160" s="85">
        <f t="shared" ca="1" si="108"/>
        <v>2.4474540611210887</v>
      </c>
      <c r="G1160" s="83">
        <f t="shared" ca="1" si="109"/>
        <v>7.3497118952585243</v>
      </c>
      <c r="H1160" s="83">
        <f t="shared" ref="H1160:H1223" ca="1" si="110">IF(C1160="INVALID","#NV",(((A1160-A1159)/(D1160-D1159))+F1160*$D$2)/($C$2-A1160))</f>
        <v>894.71081403596281</v>
      </c>
    </row>
    <row r="1161" spans="1:8">
      <c r="A1161" s="85">
        <f t="shared" ref="A1161:A1224" si="111">IF(C1161="INVALID",NA(),E1161*$C$2/100)</f>
        <v>0.16003456451146633</v>
      </c>
      <c r="B1161" s="91">
        <f>IF(ISNUMBER('pO2 control'!B1156),'pO2 control'!B1156,"")</f>
        <v>77.853193329999996</v>
      </c>
      <c r="C1161" s="13" t="str">
        <f t="shared" ref="C1161:C1224" si="112">IF(AND(B1161&lt;90,B1161&gt;10),"1","INVALID")</f>
        <v>1</v>
      </c>
      <c r="D1161" s="87">
        <f>IF('pO2 control'!A1156="",NA(),'pO2 control'!A1156)</f>
        <v>3.9848881409999999</v>
      </c>
      <c r="E1161" s="91">
        <f t="shared" ref="E1161:E1224" si="113">IF(C1161="INVALID",NA(),B1161*C1161)</f>
        <v>77.853193329999996</v>
      </c>
      <c r="F1161" s="85">
        <f t="shared" ref="F1161:F1224" ca="1" si="114">IF(G1161="",NA(),0.333*G1161)</f>
        <v>2.4509856933600598</v>
      </c>
      <c r="G1161" s="83">
        <f t="shared" ref="G1161:G1224" ca="1" si="115">IF(D1161="",NA(),$P$2*EXP($P$3*D1161))</f>
        <v>7.3603173974776563</v>
      </c>
      <c r="H1161" s="83">
        <f t="shared" ca="1" si="110"/>
        <v>896.94806500431059</v>
      </c>
    </row>
    <row r="1162" spans="1:8">
      <c r="A1162" s="85">
        <f t="shared" si="111"/>
        <v>0.1601790241821234</v>
      </c>
      <c r="B1162" s="91">
        <f>IF(ISNUMBER('pO2 control'!B1157),'pO2 control'!B1157,"")</f>
        <v>77.923469690000005</v>
      </c>
      <c r="C1162" s="13" t="str">
        <f t="shared" si="112"/>
        <v>1</v>
      </c>
      <c r="D1162" s="87">
        <f>IF('pO2 control'!A1157="",NA(),'pO2 control'!A1157)</f>
        <v>3.988225629</v>
      </c>
      <c r="E1162" s="91">
        <f t="shared" si="113"/>
        <v>77.923469690000005</v>
      </c>
      <c r="F1162" s="85">
        <f t="shared" ca="1" si="114"/>
        <v>2.4544985014743639</v>
      </c>
      <c r="G1162" s="83">
        <f t="shared" ca="1" si="115"/>
        <v>7.3708663707938848</v>
      </c>
      <c r="H1162" s="83">
        <f t="shared" ca="1" si="110"/>
        <v>902.04674707902893</v>
      </c>
    </row>
    <row r="1163" spans="1:8">
      <c r="A1163" s="85">
        <f t="shared" si="111"/>
        <v>0.15960216129001226</v>
      </c>
      <c r="B1163" s="91">
        <f>IF(ISNUMBER('pO2 control'!B1158),'pO2 control'!B1158,"")</f>
        <v>77.642838949999998</v>
      </c>
      <c r="C1163" s="13" t="str">
        <f t="shared" si="112"/>
        <v>1</v>
      </c>
      <c r="D1163" s="87">
        <f>IF('pO2 control'!A1158="",NA(),'pO2 control'!A1158)</f>
        <v>3.9915943679999999</v>
      </c>
      <c r="E1163" s="91">
        <f t="shared" si="113"/>
        <v>77.642838949999998</v>
      </c>
      <c r="F1163" s="85">
        <f t="shared" ca="1" si="114"/>
        <v>2.4580493078144618</v>
      </c>
      <c r="G1163" s="83">
        <f t="shared" ca="1" si="115"/>
        <v>7.3815294528962809</v>
      </c>
      <c r="H1163" s="83">
        <f t="shared" ca="1" si="110"/>
        <v>887.34341197356014</v>
      </c>
    </row>
    <row r="1164" spans="1:8">
      <c r="A1164" s="85">
        <f t="shared" si="111"/>
        <v>0.16046843296039157</v>
      </c>
      <c r="B1164" s="91">
        <f>IF(ISNUMBER('pO2 control'!B1159),'pO2 control'!B1159,"")</f>
        <v>78.064260509999997</v>
      </c>
      <c r="C1164" s="13" t="str">
        <f t="shared" si="112"/>
        <v>1</v>
      </c>
      <c r="D1164" s="87">
        <f>IF('pO2 control'!A1159="",NA(),'pO2 control'!A1159)</f>
        <v>3.9949196890000001</v>
      </c>
      <c r="E1164" s="91">
        <f t="shared" si="113"/>
        <v>78.064260509999997</v>
      </c>
      <c r="F1164" s="85">
        <f t="shared" ca="1" si="114"/>
        <v>2.4615593874492294</v>
      </c>
      <c r="G1164" s="83">
        <f t="shared" ca="1" si="115"/>
        <v>7.3920702325802683</v>
      </c>
      <c r="H1164" s="83">
        <f t="shared" ca="1" si="110"/>
        <v>915.26265819934611</v>
      </c>
    </row>
    <row r="1165" spans="1:8">
      <c r="A1165" s="85">
        <f t="shared" si="111"/>
        <v>0.15977049833056178</v>
      </c>
      <c r="B1165" s="91">
        <f>IF(ISNUMBER('pO2 control'!B1160),'pO2 control'!B1160,"")</f>
        <v>77.724731109999993</v>
      </c>
      <c r="C1165" s="13" t="str">
        <f t="shared" si="112"/>
        <v>1</v>
      </c>
      <c r="D1165" s="87">
        <f>IF('pO2 control'!A1160="",NA(),'pO2 control'!A1160)</f>
        <v>3.9982773030000001</v>
      </c>
      <c r="E1165" s="91">
        <f t="shared" si="113"/>
        <v>77.724731109999993</v>
      </c>
      <c r="F1165" s="85">
        <f t="shared" ca="1" si="114"/>
        <v>2.4651086399670037</v>
      </c>
      <c r="G1165" s="83">
        <f t="shared" ca="1" si="115"/>
        <v>7.4027286485495596</v>
      </c>
      <c r="H1165" s="83">
        <f t="shared" ca="1" si="110"/>
        <v>892.37421505594932</v>
      </c>
    </row>
    <row r="1166" spans="1:8">
      <c r="A1166" s="85">
        <f t="shared" si="111"/>
        <v>0.15977049833056178</v>
      </c>
      <c r="B1166" s="91">
        <f>IF(ISNUMBER('pO2 control'!B1161),'pO2 control'!B1161,"")</f>
        <v>77.724731109999993</v>
      </c>
      <c r="C1166" s="13" t="str">
        <f t="shared" si="112"/>
        <v>1</v>
      </c>
      <c r="D1166" s="87">
        <f>IF('pO2 control'!A1161="",NA(),'pO2 control'!A1161)</f>
        <v>4.001636714</v>
      </c>
      <c r="E1166" s="91">
        <f t="shared" si="113"/>
        <v>77.724731109999993</v>
      </c>
      <c r="F1166" s="85">
        <f t="shared" ca="1" si="114"/>
        <v>2.468664913726768</v>
      </c>
      <c r="G1166" s="83">
        <f t="shared" ca="1" si="115"/>
        <v>7.4134081493296335</v>
      </c>
      <c r="H1166" s="83">
        <f t="shared" ca="1" si="110"/>
        <v>898.20780584111185</v>
      </c>
    </row>
    <row r="1167" spans="1:8">
      <c r="A1167" s="85">
        <f t="shared" si="111"/>
        <v>0.15919549464108612</v>
      </c>
      <c r="B1167" s="91">
        <f>IF(ISNUMBER('pO2 control'!B1162),'pO2 control'!B1162,"")</f>
        <v>77.445004830000002</v>
      </c>
      <c r="C1167" s="13" t="str">
        <f t="shared" si="112"/>
        <v>1</v>
      </c>
      <c r="D1167" s="87">
        <f>IF('pO2 control'!A1162="",NA(),'pO2 control'!A1162)</f>
        <v>4.0049917940000004</v>
      </c>
      <c r="E1167" s="91">
        <f t="shared" si="113"/>
        <v>77.445004830000002</v>
      </c>
      <c r="F1167" s="85">
        <f t="shared" ca="1" si="114"/>
        <v>2.4722217232044157</v>
      </c>
      <c r="G1167" s="83">
        <f t="shared" ca="1" si="115"/>
        <v>7.4240892588721188</v>
      </c>
      <c r="H1167" s="83">
        <f t="shared" ca="1" si="110"/>
        <v>884.64986186742647</v>
      </c>
    </row>
    <row r="1168" spans="1:8">
      <c r="A1168" s="85">
        <f t="shared" si="111"/>
        <v>0.15933900294168399</v>
      </c>
      <c r="B1168" s="91">
        <f>IF(ISNUMBER('pO2 control'!B1163),'pO2 control'!B1163,"")</f>
        <v>77.51481837</v>
      </c>
      <c r="C1168" s="13" t="str">
        <f t="shared" si="112"/>
        <v>1</v>
      </c>
      <c r="D1168" s="87">
        <f>IF('pO2 control'!A1163="",NA(),'pO2 control'!A1163)</f>
        <v>4.0083475120000003</v>
      </c>
      <c r="E1168" s="91">
        <f t="shared" si="113"/>
        <v>77.51481837</v>
      </c>
      <c r="F1168" s="85">
        <f t="shared" ca="1" si="114"/>
        <v>2.4757843350943562</v>
      </c>
      <c r="G1168" s="83">
        <f t="shared" ca="1" si="115"/>
        <v>7.4347877930761443</v>
      </c>
      <c r="H1168" s="83">
        <f t="shared" ca="1" si="110"/>
        <v>893.31391417902228</v>
      </c>
    </row>
    <row r="1169" spans="1:8">
      <c r="A1169" s="85">
        <f t="shared" si="111"/>
        <v>0.15905214764295691</v>
      </c>
      <c r="B1169" s="91">
        <f>IF(ISNUMBER('pO2 control'!B1164),'pO2 control'!B1164,"")</f>
        <v>77.375269759999995</v>
      </c>
      <c r="C1169" s="13" t="str">
        <f t="shared" si="112"/>
        <v>1</v>
      </c>
      <c r="D1169" s="87">
        <f>IF('pO2 control'!A1164="",NA(),'pO2 control'!A1164)</f>
        <v>4.0117026060000001</v>
      </c>
      <c r="E1169" s="91">
        <f t="shared" si="113"/>
        <v>77.375269759999995</v>
      </c>
      <c r="F1169" s="85">
        <f t="shared" ca="1" si="114"/>
        <v>2.4793514170057951</v>
      </c>
      <c r="G1169" s="83">
        <f t="shared" ca="1" si="115"/>
        <v>7.4454997507681533</v>
      </c>
      <c r="H1169" s="83">
        <f t="shared" ca="1" si="110"/>
        <v>886.32386628924678</v>
      </c>
    </row>
    <row r="1170" spans="1:8">
      <c r="A1170" s="85">
        <f t="shared" si="111"/>
        <v>0.15933900294168399</v>
      </c>
      <c r="B1170" s="91">
        <f>IF(ISNUMBER('pO2 control'!B1165),'pO2 control'!B1165,"")</f>
        <v>77.51481837</v>
      </c>
      <c r="C1170" s="13" t="str">
        <f t="shared" si="112"/>
        <v>1</v>
      </c>
      <c r="D1170" s="87">
        <f>IF('pO2 control'!A1165="",NA(),'pO2 control'!A1165)</f>
        <v>4.0150611410000003</v>
      </c>
      <c r="E1170" s="91">
        <f t="shared" si="113"/>
        <v>77.51481837</v>
      </c>
      <c r="F1170" s="85">
        <f t="shared" ca="1" si="114"/>
        <v>2.4829273046558131</v>
      </c>
      <c r="G1170" s="83">
        <f t="shared" ca="1" si="115"/>
        <v>7.4562381521195586</v>
      </c>
      <c r="H1170" s="83">
        <f t="shared" ca="1" si="110"/>
        <v>896.81123109410146</v>
      </c>
    </row>
    <row r="1171" spans="1:8">
      <c r="A1171" s="85">
        <f t="shared" si="111"/>
        <v>0.15919549464108612</v>
      </c>
      <c r="B1171" s="91">
        <f>IF(ISNUMBER('pO2 control'!B1166),'pO2 control'!B1166,"")</f>
        <v>77.445004830000002</v>
      </c>
      <c r="C1171" s="13" t="str">
        <f t="shared" si="112"/>
        <v>1</v>
      </c>
      <c r="D1171" s="87">
        <f>IF('pO2 control'!A1166="",NA(),'pO2 control'!A1166)</f>
        <v>4.0184246000000003</v>
      </c>
      <c r="E1171" s="91">
        <f t="shared" si="113"/>
        <v>77.445004830000002</v>
      </c>
      <c r="F1171" s="85">
        <f t="shared" ca="1" si="114"/>
        <v>2.4865136037071549</v>
      </c>
      <c r="G1171" s="83">
        <f t="shared" ca="1" si="115"/>
        <v>7.467007818940405</v>
      </c>
      <c r="H1171" s="83">
        <f t="shared" ca="1" si="110"/>
        <v>892.56159353281248</v>
      </c>
    </row>
    <row r="1172" spans="1:8">
      <c r="A1172" s="85">
        <f t="shared" si="111"/>
        <v>0.1589089617006251</v>
      </c>
      <c r="B1172" s="91">
        <f>IF(ISNUMBER('pO2 control'!B1167),'pO2 control'!B1167,"")</f>
        <v>77.305613039999997</v>
      </c>
      <c r="C1172" s="13" t="str">
        <f t="shared" si="112"/>
        <v>1</v>
      </c>
      <c r="D1172" s="87">
        <f>IF('pO2 control'!A1167="",NA(),'pO2 control'!A1167)</f>
        <v>4.0217840369999998</v>
      </c>
      <c r="E1172" s="91">
        <f t="shared" si="113"/>
        <v>77.305613039999997</v>
      </c>
      <c r="F1172" s="85">
        <f t="shared" ca="1" si="114"/>
        <v>2.4901007849883214</v>
      </c>
      <c r="G1172" s="83">
        <f t="shared" ca="1" si="115"/>
        <v>7.4777801351000646</v>
      </c>
      <c r="H1172" s="83">
        <f t="shared" ca="1" si="110"/>
        <v>887.44672451242593</v>
      </c>
    </row>
    <row r="1173" spans="1:8">
      <c r="A1173" s="85">
        <f t="shared" si="111"/>
        <v>0.15905214764295691</v>
      </c>
      <c r="B1173" s="91">
        <f>IF(ISNUMBER('pO2 control'!B1168),'pO2 control'!B1168,"")</f>
        <v>77.375269759999995</v>
      </c>
      <c r="C1173" s="13" t="str">
        <f t="shared" si="112"/>
        <v>1</v>
      </c>
      <c r="D1173" s="87">
        <f>IF('pO2 control'!A1168="",NA(),'pO2 control'!A1168)</f>
        <v>4.0251482159999998</v>
      </c>
      <c r="E1173" s="91">
        <f t="shared" si="113"/>
        <v>77.375269759999995</v>
      </c>
      <c r="F1173" s="85">
        <f t="shared" ca="1" si="114"/>
        <v>2.4936982157719751</v>
      </c>
      <c r="G1173" s="83">
        <f t="shared" ca="1" si="115"/>
        <v>7.4885832305464719</v>
      </c>
      <c r="H1173" s="83">
        <f t="shared" ca="1" si="110"/>
        <v>894.21678491382011</v>
      </c>
    </row>
    <row r="1174" spans="1:8">
      <c r="A1174" s="85">
        <f t="shared" si="111"/>
        <v>0.1589089617006251</v>
      </c>
      <c r="B1174" s="91">
        <f>IF(ISNUMBER('pO2 control'!B1169),'pO2 control'!B1169,"")</f>
        <v>77.305613039999997</v>
      </c>
      <c r="C1174" s="13" t="str">
        <f t="shared" si="112"/>
        <v>1</v>
      </c>
      <c r="D1174" s="87">
        <f>IF('pO2 control'!A1169="",NA(),'pO2 control'!A1169)</f>
        <v>4.028505386</v>
      </c>
      <c r="E1174" s="91">
        <f t="shared" si="113"/>
        <v>77.305613039999997</v>
      </c>
      <c r="F1174" s="85">
        <f t="shared" ca="1" si="114"/>
        <v>2.4972933325407611</v>
      </c>
      <c r="G1174" s="83">
        <f t="shared" ca="1" si="115"/>
        <v>7.4993793769992818</v>
      </c>
      <c r="H1174" s="83">
        <f t="shared" ca="1" si="110"/>
        <v>890.92941364365993</v>
      </c>
    </row>
    <row r="1175" spans="1:8">
      <c r="A1175" s="85">
        <f t="shared" si="111"/>
        <v>0.15919549464108612</v>
      </c>
      <c r="B1175" s="91">
        <f>IF(ISNUMBER('pO2 control'!B1170),'pO2 control'!B1170,"")</f>
        <v>77.445004830000002</v>
      </c>
      <c r="C1175" s="13" t="str">
        <f t="shared" si="112"/>
        <v>1</v>
      </c>
      <c r="D1175" s="87">
        <f>IF('pO2 control'!A1170="",NA(),'pO2 control'!A1170)</f>
        <v>4.0318573940000002</v>
      </c>
      <c r="E1175" s="91">
        <f t="shared" si="113"/>
        <v>77.445004830000002</v>
      </c>
      <c r="F1175" s="85">
        <f t="shared" ca="1" si="114"/>
        <v>2.5008880925003978</v>
      </c>
      <c r="G1175" s="83">
        <f t="shared" ca="1" si="115"/>
        <v>7.5101744519531461</v>
      </c>
      <c r="H1175" s="83">
        <f t="shared" ca="1" si="110"/>
        <v>900.49075239163949</v>
      </c>
    </row>
    <row r="1176" spans="1:8">
      <c r="A1176" s="85">
        <f t="shared" si="111"/>
        <v>0.15862307207889217</v>
      </c>
      <c r="B1176" s="91">
        <f>IF(ISNUMBER('pO2 control'!B1171),'pO2 control'!B1171,"")</f>
        <v>77.166534209999995</v>
      </c>
      <c r="C1176" s="13" t="str">
        <f t="shared" si="112"/>
        <v>1</v>
      </c>
      <c r="D1176" s="87">
        <f>IF('pO2 control'!A1171="",NA(),'pO2 control'!A1171)</f>
        <v>4.0352122809999997</v>
      </c>
      <c r="E1176" s="91">
        <f t="shared" si="113"/>
        <v>77.166534209999995</v>
      </c>
      <c r="F1176" s="85">
        <f t="shared" ca="1" si="114"/>
        <v>2.5044911211493166</v>
      </c>
      <c r="G1176" s="83">
        <f t="shared" ca="1" si="115"/>
        <v>7.5209943578057556</v>
      </c>
      <c r="H1176" s="83">
        <f t="shared" ca="1" si="110"/>
        <v>885.33108530753998</v>
      </c>
    </row>
    <row r="1177" spans="1:8">
      <c r="A1177" s="85">
        <f t="shared" si="111"/>
        <v>0.15859888040866252</v>
      </c>
      <c r="B1177" s="91">
        <f>IF(ISNUMBER('pO2 control'!B1172),'pO2 control'!B1172,"")</f>
        <v>77.154765510000004</v>
      </c>
      <c r="C1177" s="13" t="str">
        <f t="shared" si="112"/>
        <v>1</v>
      </c>
      <c r="D1177" s="87">
        <f>IF('pO2 control'!A1172="",NA(),'pO2 control'!A1172)</f>
        <v>4.0385634450000003</v>
      </c>
      <c r="E1177" s="91">
        <f t="shared" si="113"/>
        <v>77.154765510000004</v>
      </c>
      <c r="F1177" s="85">
        <f t="shared" ca="1" si="114"/>
        <v>2.5080953336713385</v>
      </c>
      <c r="G1177" s="83">
        <f t="shared" ca="1" si="115"/>
        <v>7.531817818832848</v>
      </c>
      <c r="H1177" s="83">
        <f t="shared" ca="1" si="110"/>
        <v>889.63327612534863</v>
      </c>
    </row>
    <row r="1178" spans="1:8">
      <c r="A1178" s="85">
        <f t="shared" si="111"/>
        <v>0.15874172335456357</v>
      </c>
      <c r="B1178" s="91">
        <f>IF(ISNUMBER('pO2 control'!B1173),'pO2 control'!B1173,"")</f>
        <v>77.224255369999995</v>
      </c>
      <c r="C1178" s="13" t="str">
        <f t="shared" si="112"/>
        <v>1</v>
      </c>
      <c r="D1178" s="87">
        <f>IF('pO2 control'!A1173="",NA(),'pO2 control'!A1173)</f>
        <v>4.0419210449999996</v>
      </c>
      <c r="E1178" s="91">
        <f t="shared" si="113"/>
        <v>77.224255369999995</v>
      </c>
      <c r="F1178" s="85">
        <f t="shared" ca="1" si="114"/>
        <v>2.5117116699576099</v>
      </c>
      <c r="G1178" s="83">
        <f t="shared" ca="1" si="115"/>
        <v>7.5426776875603894</v>
      </c>
      <c r="H1178" s="83">
        <f t="shared" ca="1" si="110"/>
        <v>894.69734646112056</v>
      </c>
    </row>
    <row r="1179" spans="1:8">
      <c r="A1179" s="85">
        <f t="shared" si="111"/>
        <v>0.15859888040866252</v>
      </c>
      <c r="B1179" s="91">
        <f>IF(ISNUMBER('pO2 control'!B1174),'pO2 control'!B1174,"")</f>
        <v>77.154765510000004</v>
      </c>
      <c r="C1179" s="13" t="str">
        <f t="shared" si="112"/>
        <v>1</v>
      </c>
      <c r="D1179" s="87">
        <f>IF('pO2 control'!A1174="",NA(),'pO2 control'!A1174)</f>
        <v>4.0452542559999998</v>
      </c>
      <c r="E1179" s="91">
        <f t="shared" si="113"/>
        <v>77.154765510000004</v>
      </c>
      <c r="F1179" s="85">
        <f t="shared" ca="1" si="114"/>
        <v>2.5153068954072575</v>
      </c>
      <c r="G1179" s="83">
        <f t="shared" ca="1" si="115"/>
        <v>7.5534741603821542</v>
      </c>
      <c r="H1179" s="83">
        <f t="shared" ca="1" si="110"/>
        <v>891.43285226669366</v>
      </c>
    </row>
    <row r="1180" spans="1:8">
      <c r="A1180" s="85">
        <f t="shared" si="111"/>
        <v>0.158456197757989</v>
      </c>
      <c r="B1180" s="91">
        <f>IF(ISNUMBER('pO2 control'!B1175),'pO2 control'!B1175,"")</f>
        <v>77.08535363</v>
      </c>
      <c r="C1180" s="13" t="str">
        <f t="shared" si="112"/>
        <v>1</v>
      </c>
      <c r="D1180" s="87">
        <f>IF('pO2 control'!A1175="",NA(),'pO2 control'!A1175)</f>
        <v>4.048616268</v>
      </c>
      <c r="E1180" s="91">
        <f t="shared" si="113"/>
        <v>77.08535363</v>
      </c>
      <c r="F1180" s="85">
        <f t="shared" ca="1" si="114"/>
        <v>2.5189383988863123</v>
      </c>
      <c r="G1180" s="83">
        <f t="shared" ca="1" si="115"/>
        <v>7.5643795762351722</v>
      </c>
      <c r="H1180" s="83">
        <f t="shared" ca="1" si="110"/>
        <v>890.02580683170709</v>
      </c>
    </row>
    <row r="1181" spans="1:8">
      <c r="A1181" s="85">
        <f t="shared" si="111"/>
        <v>0.15888472684236349</v>
      </c>
      <c r="B1181" s="91">
        <f>IF(ISNUMBER('pO2 control'!B1176),'pO2 control'!B1176,"")</f>
        <v>77.293823329999995</v>
      </c>
      <c r="C1181" s="13" t="str">
        <f t="shared" si="112"/>
        <v>1</v>
      </c>
      <c r="D1181" s="87">
        <f>IF('pO2 control'!A1176="",NA(),'pO2 control'!A1176)</f>
        <v>4.0519787420000002</v>
      </c>
      <c r="E1181" s="91">
        <f t="shared" si="113"/>
        <v>77.293823329999995</v>
      </c>
      <c r="F1181" s="85">
        <f t="shared" ca="1" si="114"/>
        <v>2.5225756455046251</v>
      </c>
      <c r="G1181" s="83">
        <f t="shared" ca="1" si="115"/>
        <v>7.5753022387526272</v>
      </c>
      <c r="H1181" s="83">
        <f t="shared" ca="1" si="110"/>
        <v>903.13532741346114</v>
      </c>
    </row>
    <row r="1182" spans="1:8">
      <c r="A1182" s="85">
        <f t="shared" si="111"/>
        <v>0.15831367515587175</v>
      </c>
      <c r="B1182" s="91">
        <f>IF(ISNUMBER('pO2 control'!B1177),'pO2 control'!B1177,"")</f>
        <v>77.016019610000001</v>
      </c>
      <c r="C1182" s="13" t="str">
        <f t="shared" si="112"/>
        <v>1</v>
      </c>
      <c r="D1182" s="87">
        <f>IF('pO2 control'!A1177="",NA(),'pO2 control'!A1177)</f>
        <v>4.0553164080000004</v>
      </c>
      <c r="E1182" s="91">
        <f t="shared" si="113"/>
        <v>77.016019610000001</v>
      </c>
      <c r="F1182" s="85">
        <f t="shared" ca="1" si="114"/>
        <v>2.5261912509178552</v>
      </c>
      <c r="G1182" s="83">
        <f t="shared" ca="1" si="115"/>
        <v>7.5861599126662309</v>
      </c>
      <c r="H1182" s="83">
        <f t="shared" ca="1" si="110"/>
        <v>887.17539634171158</v>
      </c>
    </row>
    <row r="1183" spans="1:8">
      <c r="A1183" s="85">
        <f t="shared" si="111"/>
        <v>0.15802910915173277</v>
      </c>
      <c r="B1183" s="91">
        <f>IF(ISNUMBER('pO2 control'!B1178),'pO2 control'!B1178,"")</f>
        <v>76.877584690000006</v>
      </c>
      <c r="C1183" s="13" t="str">
        <f t="shared" si="112"/>
        <v>1</v>
      </c>
      <c r="D1183" s="87">
        <f>IF('pO2 control'!A1178="",NA(),'pO2 control'!A1178)</f>
        <v>4.0586739840000003</v>
      </c>
      <c r="E1183" s="91">
        <f t="shared" si="113"/>
        <v>76.877584690000006</v>
      </c>
      <c r="F1183" s="85">
        <f t="shared" ca="1" si="114"/>
        <v>2.5298336530293053</v>
      </c>
      <c r="G1183" s="83">
        <f t="shared" ca="1" si="115"/>
        <v>7.597098057145061</v>
      </c>
      <c r="H1183" s="83">
        <f t="shared" ca="1" si="110"/>
        <v>884.95706771681319</v>
      </c>
    </row>
    <row r="1184" spans="1:8">
      <c r="A1184" s="85">
        <f t="shared" si="111"/>
        <v>0.15802910915173277</v>
      </c>
      <c r="B1184" s="91">
        <f>IF(ISNUMBER('pO2 control'!B1179),'pO2 control'!B1179,"")</f>
        <v>76.877584690000006</v>
      </c>
      <c r="C1184" s="13" t="str">
        <f t="shared" si="112"/>
        <v>1</v>
      </c>
      <c r="D1184" s="87">
        <f>IF('pO2 control'!A1179="",NA(),'pO2 control'!A1179)</f>
        <v>4.0620234210000001</v>
      </c>
      <c r="E1184" s="91">
        <f t="shared" si="113"/>
        <v>76.877584690000006</v>
      </c>
      <c r="F1184" s="85">
        <f t="shared" ca="1" si="114"/>
        <v>2.5334724584320347</v>
      </c>
      <c r="G1184" s="83">
        <f t="shared" ca="1" si="115"/>
        <v>7.6080254006968007</v>
      </c>
      <c r="H1184" s="83">
        <f t="shared" ca="1" si="110"/>
        <v>888.01566199267666</v>
      </c>
    </row>
    <row r="1185" spans="1:8">
      <c r="A1185" s="85">
        <f t="shared" si="111"/>
        <v>0.15817131237619542</v>
      </c>
      <c r="B1185" s="91">
        <f>IF(ISNUMBER('pO2 control'!B1180),'pO2 control'!B1180,"")</f>
        <v>76.946763340000004</v>
      </c>
      <c r="C1185" s="13" t="str">
        <f t="shared" si="112"/>
        <v>1</v>
      </c>
      <c r="D1185" s="87">
        <f>IF('pO2 control'!A1180="",NA(),'pO2 control'!A1180)</f>
        <v>4.0653698939999998</v>
      </c>
      <c r="E1185" s="91">
        <f t="shared" si="113"/>
        <v>76.946763340000004</v>
      </c>
      <c r="F1185" s="85">
        <f t="shared" ca="1" si="114"/>
        <v>2.5371132707212145</v>
      </c>
      <c r="G1185" s="83">
        <f t="shared" ca="1" si="115"/>
        <v>7.6189587709345776</v>
      </c>
      <c r="H1185" s="83">
        <f t="shared" ca="1" si="110"/>
        <v>892.85713272842804</v>
      </c>
    </row>
    <row r="1186" spans="1:8">
      <c r="A1186" s="85">
        <f t="shared" si="111"/>
        <v>0.15802910915173277</v>
      </c>
      <c r="B1186" s="91">
        <f>IF(ISNUMBER('pO2 control'!B1181),'pO2 control'!B1181,"")</f>
        <v>76.877584690000006</v>
      </c>
      <c r="C1186" s="13" t="str">
        <f t="shared" si="112"/>
        <v>1</v>
      </c>
      <c r="D1186" s="87">
        <f>IF('pO2 control'!A1181="",NA(),'pO2 control'!A1181)</f>
        <v>4.0687251499999997</v>
      </c>
      <c r="E1186" s="91">
        <f t="shared" si="113"/>
        <v>76.877584690000006</v>
      </c>
      <c r="F1186" s="85">
        <f t="shared" ca="1" si="114"/>
        <v>2.5407688912950044</v>
      </c>
      <c r="G1186" s="83">
        <f t="shared" ca="1" si="115"/>
        <v>7.6299366104955082</v>
      </c>
      <c r="H1186" s="83">
        <f t="shared" ca="1" si="110"/>
        <v>889.68146976077821</v>
      </c>
    </row>
    <row r="1187" spans="1:8">
      <c r="A1187" s="85">
        <f t="shared" si="111"/>
        <v>0.15774518040231922</v>
      </c>
      <c r="B1187" s="91">
        <f>IF(ISNUMBER('pO2 control'!B1182),'pO2 control'!B1182,"")</f>
        <v>76.739459780000004</v>
      </c>
      <c r="C1187" s="13" t="str">
        <f t="shared" si="112"/>
        <v>1</v>
      </c>
      <c r="D1187" s="87">
        <f>IF('pO2 control'!A1182="",NA(),'pO2 control'!A1182)</f>
        <v>4.0720890929999998</v>
      </c>
      <c r="E1187" s="91">
        <f t="shared" si="113"/>
        <v>76.739459780000004</v>
      </c>
      <c r="F1187" s="85">
        <f t="shared" ca="1" si="114"/>
        <v>2.5444392642454905</v>
      </c>
      <c r="G1187" s="83">
        <f t="shared" ca="1" si="115"/>
        <v>7.6409587514879584</v>
      </c>
      <c r="H1187" s="83">
        <f t="shared" ca="1" si="110"/>
        <v>884.79842415929522</v>
      </c>
    </row>
    <row r="1188" spans="1:8">
      <c r="A1188" s="85">
        <f t="shared" si="111"/>
        <v>0.15805321475423764</v>
      </c>
      <c r="B1188" s="91">
        <f>IF(ISNUMBER('pO2 control'!B1183),'pO2 control'!B1183,"")</f>
        <v>76.889311520000007</v>
      </c>
      <c r="C1188" s="13" t="str">
        <f t="shared" si="112"/>
        <v>1</v>
      </c>
      <c r="D1188" s="87">
        <f>IF('pO2 control'!A1183="",NA(),'pO2 control'!A1183)</f>
        <v>4.0754486119999997</v>
      </c>
      <c r="E1188" s="91">
        <f t="shared" si="113"/>
        <v>76.889311520000007</v>
      </c>
      <c r="F1188" s="85">
        <f t="shared" ca="1" si="114"/>
        <v>2.5481101019337657</v>
      </c>
      <c r="G1188" s="83">
        <f t="shared" ca="1" si="115"/>
        <v>7.6519822880893864</v>
      </c>
      <c r="H1188" s="83">
        <f t="shared" ca="1" si="110"/>
        <v>895.52961488417316</v>
      </c>
    </row>
    <row r="1189" spans="1:8">
      <c r="A1189" s="85">
        <f t="shared" si="111"/>
        <v>0.15802910915173277</v>
      </c>
      <c r="B1189" s="91">
        <f>IF(ISNUMBER('pO2 control'!B1184),'pO2 control'!B1184,"")</f>
        <v>76.877584690000006</v>
      </c>
      <c r="C1189" s="13" t="str">
        <f t="shared" si="112"/>
        <v>1</v>
      </c>
      <c r="D1189" s="87">
        <f>IF('pO2 control'!A1184="",NA(),'pO2 control'!A1184)</f>
        <v>4.0788082169999997</v>
      </c>
      <c r="E1189" s="91">
        <f t="shared" si="113"/>
        <v>76.877584690000006</v>
      </c>
      <c r="F1189" s="85">
        <f t="shared" ca="1" si="114"/>
        <v>2.551786329676577</v>
      </c>
      <c r="G1189" s="83">
        <f t="shared" ca="1" si="115"/>
        <v>7.6630220110407716</v>
      </c>
      <c r="H1189" s="83">
        <f t="shared" ca="1" si="110"/>
        <v>894.28395742909686</v>
      </c>
    </row>
    <row r="1190" spans="1:8">
      <c r="A1190" s="85">
        <f t="shared" si="111"/>
        <v>0.15760345436346987</v>
      </c>
      <c r="B1190" s="91">
        <f>IF(ISNUMBER('pO2 control'!B1185),'pO2 control'!B1185,"")</f>
        <v>76.670513270000001</v>
      </c>
      <c r="C1190" s="13" t="str">
        <f t="shared" si="112"/>
        <v>1</v>
      </c>
      <c r="D1190" s="87">
        <f>IF('pO2 control'!A1185="",NA(),'pO2 control'!A1185)</f>
        <v>4.0821455259999997</v>
      </c>
      <c r="E1190" s="91">
        <f t="shared" si="113"/>
        <v>76.670513270000001</v>
      </c>
      <c r="F1190" s="85">
        <f t="shared" ca="1" si="114"/>
        <v>2.5554434112501974</v>
      </c>
      <c r="G1190" s="83">
        <f t="shared" ca="1" si="115"/>
        <v>7.6740042379885809</v>
      </c>
      <c r="H1190" s="83">
        <f t="shared" ca="1" si="110"/>
        <v>885.10681869027519</v>
      </c>
    </row>
    <row r="1191" spans="1:8">
      <c r="A1191" s="85">
        <f t="shared" si="111"/>
        <v>0.15774518040231922</v>
      </c>
      <c r="B1191" s="91">
        <f>IF(ISNUMBER('pO2 control'!B1186),'pO2 control'!B1186,"")</f>
        <v>76.739459780000004</v>
      </c>
      <c r="C1191" s="13" t="str">
        <f t="shared" si="112"/>
        <v>1</v>
      </c>
      <c r="D1191" s="87">
        <f>IF('pO2 control'!A1186="",NA(),'pO2 control'!A1186)</f>
        <v>4.0854748299999999</v>
      </c>
      <c r="E1191" s="91">
        <f t="shared" si="113"/>
        <v>76.739459780000004</v>
      </c>
      <c r="F1191" s="85">
        <f t="shared" ca="1" si="114"/>
        <v>2.559096943087217</v>
      </c>
      <c r="G1191" s="83">
        <f t="shared" ca="1" si="115"/>
        <v>7.684975805066717</v>
      </c>
      <c r="H1191" s="83">
        <f t="shared" ca="1" si="110"/>
        <v>892.56117096201081</v>
      </c>
    </row>
    <row r="1192" spans="1:8">
      <c r="A1192" s="85">
        <f t="shared" si="111"/>
        <v>0.15802910915173277</v>
      </c>
      <c r="B1192" s="91">
        <f>IF(ISNUMBER('pO2 control'!B1187),'pO2 control'!B1187,"")</f>
        <v>76.877584690000006</v>
      </c>
      <c r="C1192" s="13" t="str">
        <f t="shared" si="112"/>
        <v>1</v>
      </c>
      <c r="D1192" s="87">
        <f>IF('pO2 control'!A1187="",NA(),'pO2 control'!A1187)</f>
        <v>4.0888145710000003</v>
      </c>
      <c r="E1192" s="91">
        <f t="shared" si="113"/>
        <v>76.877584690000006</v>
      </c>
      <c r="F1192" s="85">
        <f t="shared" ca="1" si="114"/>
        <v>2.5627671764137361</v>
      </c>
      <c r="G1192" s="83">
        <f t="shared" ca="1" si="115"/>
        <v>7.6959975267679761</v>
      </c>
      <c r="H1192" s="83">
        <f t="shared" ca="1" si="110"/>
        <v>900.07250146323099</v>
      </c>
    </row>
    <row r="1193" spans="1:8">
      <c r="A1193" s="85">
        <f t="shared" si="111"/>
        <v>0.15774518040231922</v>
      </c>
      <c r="B1193" s="91">
        <f>IF(ISNUMBER('pO2 control'!B1188),'pO2 control'!B1188,"")</f>
        <v>76.739459780000004</v>
      </c>
      <c r="C1193" s="13" t="str">
        <f t="shared" si="112"/>
        <v>1</v>
      </c>
      <c r="D1193" s="87">
        <f>IF('pO2 control'!A1188="",NA(),'pO2 control'!A1188)</f>
        <v>4.092170286</v>
      </c>
      <c r="E1193" s="91">
        <f t="shared" si="113"/>
        <v>76.739459780000004</v>
      </c>
      <c r="F1193" s="85">
        <f t="shared" ca="1" si="114"/>
        <v>2.5664602661394467</v>
      </c>
      <c r="G1193" s="83">
        <f t="shared" ca="1" si="115"/>
        <v>7.7070878863046444</v>
      </c>
      <c r="H1193" s="83">
        <f t="shared" ca="1" si="110"/>
        <v>892.46691418969738</v>
      </c>
    </row>
    <row r="1194" spans="1:8">
      <c r="A1194" s="85">
        <f t="shared" si="111"/>
        <v>0.15802910915173277</v>
      </c>
      <c r="B1194" s="91">
        <f>IF(ISNUMBER('pO2 control'!B1189),'pO2 control'!B1189,"")</f>
        <v>76.877584690000006</v>
      </c>
      <c r="C1194" s="13" t="str">
        <f t="shared" si="112"/>
        <v>1</v>
      </c>
      <c r="D1194" s="87">
        <f>IF('pO2 control'!A1189="",NA(),'pO2 control'!A1189)</f>
        <v>4.0955297079999999</v>
      </c>
      <c r="E1194" s="91">
        <f t="shared" si="113"/>
        <v>76.877584690000006</v>
      </c>
      <c r="F1194" s="85">
        <f t="shared" ca="1" si="114"/>
        <v>2.5701627663290667</v>
      </c>
      <c r="G1194" s="83">
        <f t="shared" ca="1" si="115"/>
        <v>7.7182065054926925</v>
      </c>
      <c r="H1194" s="83">
        <f t="shared" ca="1" si="110"/>
        <v>902.65427498147278</v>
      </c>
    </row>
    <row r="1195" spans="1:8">
      <c r="A1195" s="85">
        <f t="shared" si="111"/>
        <v>0.15760345436346987</v>
      </c>
      <c r="B1195" s="91">
        <f>IF(ISNUMBER('pO2 control'!B1190),'pO2 control'!B1190,"")</f>
        <v>76.670513270000001</v>
      </c>
      <c r="C1195" s="13" t="str">
        <f t="shared" si="112"/>
        <v>1</v>
      </c>
      <c r="D1195" s="87">
        <f>IF('pO2 control'!A1190="",NA(),'pO2 control'!A1190)</f>
        <v>4.0989021550000002</v>
      </c>
      <c r="E1195" s="91">
        <f t="shared" si="113"/>
        <v>76.670513270000001</v>
      </c>
      <c r="F1195" s="85">
        <f t="shared" ca="1" si="114"/>
        <v>2.5738849942069182</v>
      </c>
      <c r="G1195" s="83">
        <f t="shared" ca="1" si="115"/>
        <v>7.729384366987742</v>
      </c>
      <c r="H1195" s="83">
        <f t="shared" ca="1" si="110"/>
        <v>891.5411744055358</v>
      </c>
    </row>
    <row r="1196" spans="1:8">
      <c r="A1196" s="85">
        <f t="shared" si="111"/>
        <v>0.15746188691370494</v>
      </c>
      <c r="B1196" s="91">
        <f>IF(ISNUMBER('pO2 control'!B1191),'pO2 control'!B1191,"")</f>
        <v>76.601643910000007</v>
      </c>
      <c r="C1196" s="13" t="str">
        <f t="shared" si="112"/>
        <v>1</v>
      </c>
      <c r="D1196" s="87">
        <f>IF('pO2 control'!A1191="",NA(),'pO2 control'!A1191)</f>
        <v>4.1022225170000004</v>
      </c>
      <c r="E1196" s="91">
        <f t="shared" si="113"/>
        <v>76.601643910000007</v>
      </c>
      <c r="F1196" s="85">
        <f t="shared" ca="1" si="114"/>
        <v>2.5775550013945665</v>
      </c>
      <c r="G1196" s="83">
        <f t="shared" ca="1" si="115"/>
        <v>7.7404054095932926</v>
      </c>
      <c r="H1196" s="83">
        <f t="shared" ca="1" si="110"/>
        <v>891.92598366986408</v>
      </c>
    </row>
    <row r="1197" spans="1:8">
      <c r="A1197" s="85">
        <f t="shared" si="111"/>
        <v>0.15732047780635317</v>
      </c>
      <c r="B1197" s="91">
        <f>IF(ISNUMBER('pO2 control'!B1192),'pO2 control'!B1192,"")</f>
        <v>76.532851579999999</v>
      </c>
      <c r="C1197" s="13" t="str">
        <f t="shared" si="112"/>
        <v>1</v>
      </c>
      <c r="D1197" s="87">
        <f>IF('pO2 control'!A1192="",NA(),'pO2 control'!A1192)</f>
        <v>4.1055784800000001</v>
      </c>
      <c r="E1197" s="91">
        <f t="shared" si="113"/>
        <v>76.532851579999999</v>
      </c>
      <c r="F1197" s="85">
        <f t="shared" ca="1" si="114"/>
        <v>2.5812696759026168</v>
      </c>
      <c r="G1197" s="83">
        <f t="shared" ca="1" si="115"/>
        <v>7.7515605882961456</v>
      </c>
      <c r="H1197" s="83">
        <f t="shared" ca="1" si="110"/>
        <v>890.60463390295251</v>
      </c>
    </row>
    <row r="1198" spans="1:8">
      <c r="A1198" s="85">
        <f t="shared" si="111"/>
        <v>0.15732047780635317</v>
      </c>
      <c r="B1198" s="91">
        <f>IF(ISNUMBER('pO2 control'!B1193),'pO2 control'!B1193,"")</f>
        <v>76.532851579999999</v>
      </c>
      <c r="C1198" s="13" t="str">
        <f t="shared" si="112"/>
        <v>1</v>
      </c>
      <c r="D1198" s="87">
        <f>IF('pO2 control'!A1193="",NA(),'pO2 control'!A1193)</f>
        <v>4.1089407409999996</v>
      </c>
      <c r="E1198" s="91">
        <f t="shared" si="113"/>
        <v>76.532851579999999</v>
      </c>
      <c r="F1198" s="85">
        <f t="shared" ca="1" si="114"/>
        <v>2.5849966901222192</v>
      </c>
      <c r="G1198" s="83">
        <f t="shared" ca="1" si="115"/>
        <v>7.7627528231898477</v>
      </c>
      <c r="H1198" s="83">
        <f t="shared" ca="1" si="110"/>
        <v>892.76531042980218</v>
      </c>
    </row>
    <row r="1199" spans="1:8">
      <c r="A1199" s="85">
        <f t="shared" si="111"/>
        <v>0.15717922677418736</v>
      </c>
      <c r="B1199" s="91">
        <f>IF(ISNUMBER('pO2 control'!B1194),'pO2 control'!B1194,"")</f>
        <v>76.464136150000002</v>
      </c>
      <c r="C1199" s="13" t="str">
        <f t="shared" si="112"/>
        <v>1</v>
      </c>
      <c r="D1199" s="87">
        <f>IF('pO2 control'!A1194="",NA(),'pO2 control'!A1194)</f>
        <v>4.112297216</v>
      </c>
      <c r="E1199" s="91">
        <f t="shared" si="113"/>
        <v>76.464136150000002</v>
      </c>
      <c r="F1199" s="85">
        <f t="shared" ca="1" si="114"/>
        <v>2.5887226580819958</v>
      </c>
      <c r="G1199" s="83">
        <f t="shared" ca="1" si="115"/>
        <v>7.7739419161621486</v>
      </c>
      <c r="H1199" s="83">
        <f t="shared" ca="1" si="110"/>
        <v>890.57200447850335</v>
      </c>
    </row>
    <row r="1200" spans="1:8">
      <c r="A1200" s="85">
        <f t="shared" si="111"/>
        <v>0.15746188691370494</v>
      </c>
      <c r="B1200" s="91">
        <f>IF(ISNUMBER('pO2 control'!B1195),'pO2 control'!B1195,"")</f>
        <v>76.601643910000007</v>
      </c>
      <c r="C1200" s="13" t="str">
        <f t="shared" si="112"/>
        <v>1</v>
      </c>
      <c r="D1200" s="87">
        <f>IF('pO2 control'!A1195="",NA(),'pO2 control'!A1195)</f>
        <v>4.1156490909999999</v>
      </c>
      <c r="E1200" s="91">
        <f t="shared" si="113"/>
        <v>76.601643910000007</v>
      </c>
      <c r="F1200" s="85">
        <f t="shared" ca="1" si="114"/>
        <v>2.5924488791617266</v>
      </c>
      <c r="G1200" s="83">
        <f t="shared" ca="1" si="115"/>
        <v>7.7851317692544333</v>
      </c>
      <c r="H1200" s="83">
        <f t="shared" ca="1" si="110"/>
        <v>899.72466215518466</v>
      </c>
    </row>
    <row r="1201" spans="1:8">
      <c r="A1201" s="85">
        <f t="shared" si="111"/>
        <v>0.15703813361164806</v>
      </c>
      <c r="B1201" s="91">
        <f>IF(ISNUMBER('pO2 control'!B1196),'pO2 control'!B1196,"")</f>
        <v>76.395497520000006</v>
      </c>
      <c r="C1201" s="13" t="str">
        <f t="shared" si="112"/>
        <v>1</v>
      </c>
      <c r="D1201" s="87">
        <f>IF('pO2 control'!A1196="",NA(),'pO2 control'!A1196)</f>
        <v>4.1189884919999997</v>
      </c>
      <c r="E1201" s="91">
        <f t="shared" si="113"/>
        <v>76.395497520000006</v>
      </c>
      <c r="F1201" s="85">
        <f t="shared" ca="1" si="114"/>
        <v>2.5961665667421507</v>
      </c>
      <c r="G1201" s="83">
        <f t="shared" ca="1" si="115"/>
        <v>7.7962959962226748</v>
      </c>
      <c r="H1201" s="83">
        <f t="shared" ca="1" si="110"/>
        <v>888.79031269681127</v>
      </c>
    </row>
    <row r="1202" spans="1:8">
      <c r="A1202" s="85">
        <f t="shared" si="111"/>
        <v>0.15746188691370494</v>
      </c>
      <c r="B1202" s="91">
        <f>IF(ISNUMBER('pO2 control'!B1197),'pO2 control'!B1197,"")</f>
        <v>76.601643910000007</v>
      </c>
      <c r="C1202" s="13" t="str">
        <f t="shared" si="112"/>
        <v>1</v>
      </c>
      <c r="D1202" s="87">
        <f>IF('pO2 control'!A1197="",NA(),'pO2 control'!A1197)</f>
        <v>4.1223527640000004</v>
      </c>
      <c r="E1202" s="91">
        <f t="shared" si="113"/>
        <v>76.601643910000007</v>
      </c>
      <c r="F1202" s="85">
        <f t="shared" ca="1" si="114"/>
        <v>2.5999173337605495</v>
      </c>
      <c r="G1202" s="83">
        <f t="shared" ca="1" si="115"/>
        <v>7.807559560842491</v>
      </c>
      <c r="H1202" s="83">
        <f t="shared" ca="1" si="110"/>
        <v>903.1770728312714</v>
      </c>
    </row>
    <row r="1203" spans="1:8">
      <c r="A1203" s="85">
        <f t="shared" si="111"/>
        <v>0.15675641980598412</v>
      </c>
      <c r="B1203" s="91">
        <f>IF(ISNUMBER('pO2 control'!B1198),'pO2 control'!B1198,"")</f>
        <v>76.25845013</v>
      </c>
      <c r="C1203" s="13" t="str">
        <f t="shared" si="112"/>
        <v>1</v>
      </c>
      <c r="D1203" s="87">
        <f>IF('pO2 control'!A1198="",NA(),'pO2 control'!A1198)</f>
        <v>4.1256857030000003</v>
      </c>
      <c r="E1203" s="91">
        <f t="shared" si="113"/>
        <v>76.25845013</v>
      </c>
      <c r="F1203" s="85">
        <f t="shared" ca="1" si="114"/>
        <v>2.6036385115393257</v>
      </c>
      <c r="G1203" s="83">
        <f t="shared" ca="1" si="115"/>
        <v>7.818734268886864</v>
      </c>
      <c r="H1203" s="83">
        <f t="shared" ca="1" si="110"/>
        <v>884.47352655419559</v>
      </c>
    </row>
    <row r="1204" spans="1:8">
      <c r="A1204" s="85">
        <f t="shared" si="111"/>
        <v>0.15675641980598412</v>
      </c>
      <c r="B1204" s="91">
        <f>IF(ISNUMBER('pO2 control'!B1199),'pO2 control'!B1199,"")</f>
        <v>76.25845013</v>
      </c>
      <c r="C1204" s="13" t="str">
        <f t="shared" si="112"/>
        <v>1</v>
      </c>
      <c r="D1204" s="87">
        <f>IF('pO2 control'!A1199="",NA(),'pO2 control'!A1199)</f>
        <v>4.1290507940000003</v>
      </c>
      <c r="E1204" s="91">
        <f t="shared" si="113"/>
        <v>76.25845013</v>
      </c>
      <c r="F1204" s="85">
        <f t="shared" ca="1" si="114"/>
        <v>2.607400989899316</v>
      </c>
      <c r="G1204" s="83">
        <f t="shared" ca="1" si="115"/>
        <v>7.8300330027006488</v>
      </c>
      <c r="H1204" s="83">
        <f t="shared" ca="1" si="110"/>
        <v>890.09506866299034</v>
      </c>
    </row>
    <row r="1205" spans="1:8">
      <c r="A1205" s="85">
        <f t="shared" si="111"/>
        <v>0.15689719803095209</v>
      </c>
      <c r="B1205" s="91">
        <f>IF(ISNUMBER('pO2 control'!B1200),'pO2 control'!B1200,"")</f>
        <v>76.326935550000002</v>
      </c>
      <c r="C1205" s="13" t="str">
        <f t="shared" si="112"/>
        <v>1</v>
      </c>
      <c r="D1205" s="87">
        <f>IF('pO2 control'!A1200="",NA(),'pO2 control'!A1200)</f>
        <v>4.1324188700000004</v>
      </c>
      <c r="E1205" s="91">
        <f t="shared" si="113"/>
        <v>76.326935550000002</v>
      </c>
      <c r="F1205" s="85">
        <f t="shared" ca="1" si="114"/>
        <v>2.6111722501003944</v>
      </c>
      <c r="G1205" s="83">
        <f t="shared" ca="1" si="115"/>
        <v>7.8413581084095929</v>
      </c>
      <c r="H1205" s="83">
        <f t="shared" ca="1" si="110"/>
        <v>894.820152231424</v>
      </c>
    </row>
    <row r="1206" spans="1:8">
      <c r="A1206" s="85">
        <f t="shared" si="111"/>
        <v>0.15647533447765891</v>
      </c>
      <c r="B1206" s="91">
        <f>IF(ISNUMBER('pO2 control'!B1201),'pO2 control'!B1201,"")</f>
        <v>76.121708479999995</v>
      </c>
      <c r="C1206" s="13" t="str">
        <f t="shared" si="112"/>
        <v>1</v>
      </c>
      <c r="D1206" s="87">
        <f>IF('pO2 control'!A1201="",NA(),'pO2 control'!A1201)</f>
        <v>4.1357458380000001</v>
      </c>
      <c r="E1206" s="91">
        <f t="shared" si="113"/>
        <v>76.121708479999995</v>
      </c>
      <c r="F1206" s="85">
        <f t="shared" ca="1" si="114"/>
        <v>2.614902836503632</v>
      </c>
      <c r="G1206" s="83">
        <f t="shared" ca="1" si="115"/>
        <v>7.8525610705814763</v>
      </c>
      <c r="H1206" s="83">
        <f t="shared" ca="1" si="110"/>
        <v>884.96075360305224</v>
      </c>
    </row>
    <row r="1207" spans="1:8">
      <c r="A1207" s="85">
        <f t="shared" si="111"/>
        <v>0.15647533447765891</v>
      </c>
      <c r="B1207" s="91">
        <f>IF(ISNUMBER('pO2 control'!B1202),'pO2 control'!B1202,"")</f>
        <v>76.121708479999995</v>
      </c>
      <c r="C1207" s="13" t="str">
        <f t="shared" si="112"/>
        <v>1</v>
      </c>
      <c r="D1207" s="87">
        <f>IF('pO2 control'!A1202="",NA(),'pO2 control'!A1202)</f>
        <v>4.1391040080000003</v>
      </c>
      <c r="E1207" s="91">
        <f t="shared" si="113"/>
        <v>76.121708479999995</v>
      </c>
      <c r="F1207" s="85">
        <f t="shared" ca="1" si="114"/>
        <v>2.6186738153793989</v>
      </c>
      <c r="G1207" s="83">
        <f t="shared" ca="1" si="115"/>
        <v>7.8638853314696657</v>
      </c>
      <c r="H1207" s="83">
        <f t="shared" ca="1" si="110"/>
        <v>888.82403743651412</v>
      </c>
    </row>
    <row r="1208" spans="1:8">
      <c r="A1208" s="85">
        <f t="shared" si="111"/>
        <v>0.15675641980598412</v>
      </c>
      <c r="B1208" s="91">
        <f>IF(ISNUMBER('pO2 control'!B1203),'pO2 control'!B1203,"")</f>
        <v>76.25845013</v>
      </c>
      <c r="C1208" s="13" t="str">
        <f t="shared" si="112"/>
        <v>1</v>
      </c>
      <c r="D1208" s="87">
        <f>IF('pO2 control'!A1203="",NA(),'pO2 control'!A1203)</f>
        <v>4.1424411760000002</v>
      </c>
      <c r="E1208" s="91">
        <f t="shared" si="113"/>
        <v>76.25845013</v>
      </c>
      <c r="F1208" s="85">
        <f t="shared" ca="1" si="114"/>
        <v>2.6224265977908439</v>
      </c>
      <c r="G1208" s="83">
        <f t="shared" ca="1" si="115"/>
        <v>7.8751549483208514</v>
      </c>
      <c r="H1208" s="83">
        <f t="shared" ca="1" si="110"/>
        <v>896.95029067183827</v>
      </c>
    </row>
    <row r="1209" spans="1:8">
      <c r="A1209" s="85">
        <f t="shared" si="111"/>
        <v>0.15661579871062881</v>
      </c>
      <c r="B1209" s="91">
        <f>IF(ISNUMBER('pO2 control'!B1204),'pO2 control'!B1204,"")</f>
        <v>76.190041149999999</v>
      </c>
      <c r="C1209" s="13" t="str">
        <f t="shared" si="112"/>
        <v>1</v>
      </c>
      <c r="D1209" s="87">
        <f>IF('pO2 control'!A1204="",NA(),'pO2 control'!A1204)</f>
        <v>4.1458053140000004</v>
      </c>
      <c r="E1209" s="91">
        <f t="shared" si="113"/>
        <v>76.190041149999999</v>
      </c>
      <c r="F1209" s="85">
        <f t="shared" ca="1" si="114"/>
        <v>2.6262151525234017</v>
      </c>
      <c r="G1209" s="83">
        <f t="shared" ca="1" si="115"/>
        <v>7.8865319895597645</v>
      </c>
      <c r="H1209" s="83">
        <f t="shared" ca="1" si="110"/>
        <v>893.08785496529856</v>
      </c>
    </row>
    <row r="1210" spans="1:8">
      <c r="A1210" s="85">
        <f t="shared" si="111"/>
        <v>0.15633502688095907</v>
      </c>
      <c r="B1210" s="91">
        <f>IF(ISNUMBER('pO2 control'!B1205),'pO2 control'!B1205,"")</f>
        <v>76.053452010000001</v>
      </c>
      <c r="C1210" s="13" t="str">
        <f t="shared" si="112"/>
        <v>1</v>
      </c>
      <c r="D1210" s="87">
        <f>IF('pO2 control'!A1205="",NA(),'pO2 control'!A1205)</f>
        <v>4.1491377150000002</v>
      </c>
      <c r="E1210" s="91">
        <f t="shared" si="113"/>
        <v>76.053452010000001</v>
      </c>
      <c r="F1210" s="85">
        <f t="shared" ca="1" si="114"/>
        <v>2.6299733623427541</v>
      </c>
      <c r="G1210" s="83">
        <f t="shared" ca="1" si="115"/>
        <v>7.8978179049331958</v>
      </c>
      <c r="H1210" s="83">
        <f t="shared" ca="1" si="110"/>
        <v>888.40324135715173</v>
      </c>
    </row>
    <row r="1211" spans="1:8">
      <c r="A1211" s="85">
        <f t="shared" si="111"/>
        <v>0.15619487569441395</v>
      </c>
      <c r="B1211" s="91">
        <f>IF(ISNUMBER('pO2 control'!B1206),'pO2 control'!B1206,"")</f>
        <v>75.98527163</v>
      </c>
      <c r="C1211" s="13" t="str">
        <f t="shared" si="112"/>
        <v>1</v>
      </c>
      <c r="D1211" s="87">
        <f>IF('pO2 control'!A1206="",NA(),'pO2 control'!A1206)</f>
        <v>4.1524987229999999</v>
      </c>
      <c r="E1211" s="91">
        <f t="shared" si="113"/>
        <v>75.98527163</v>
      </c>
      <c r="F1211" s="85">
        <f t="shared" ca="1" si="114"/>
        <v>2.6337692821273002</v>
      </c>
      <c r="G1211" s="83">
        <f t="shared" ca="1" si="115"/>
        <v>7.9092170634453449</v>
      </c>
      <c r="H1211" s="83">
        <f t="shared" ca="1" si="110"/>
        <v>888.02412742249408</v>
      </c>
    </row>
    <row r="1212" spans="1:8">
      <c r="A1212" s="85">
        <f t="shared" si="111"/>
        <v>0.15619487569441395</v>
      </c>
      <c r="B1212" s="91">
        <f>IF(ISNUMBER('pO2 control'!B1207),'pO2 control'!B1207,"")</f>
        <v>75.98527163</v>
      </c>
      <c r="C1212" s="13" t="str">
        <f t="shared" si="112"/>
        <v>1</v>
      </c>
      <c r="D1212" s="87">
        <f>IF('pO2 control'!A1207="",NA(),'pO2 control'!A1207)</f>
        <v>4.1558296050000001</v>
      </c>
      <c r="E1212" s="91">
        <f t="shared" si="113"/>
        <v>75.98527163</v>
      </c>
      <c r="F1212" s="85">
        <f t="shared" ca="1" si="114"/>
        <v>2.6375365829309692</v>
      </c>
      <c r="G1212" s="83">
        <f t="shared" ca="1" si="115"/>
        <v>7.9205302790719792</v>
      </c>
      <c r="H1212" s="83">
        <f t="shared" ca="1" si="110"/>
        <v>890.14026984668442</v>
      </c>
    </row>
    <row r="1213" spans="1:8">
      <c r="A1213" s="85">
        <f t="shared" si="111"/>
        <v>0.15577535806732615</v>
      </c>
      <c r="B1213" s="91">
        <f>IF(ISNUMBER('pO2 control'!B1208),'pO2 control'!B1208,"")</f>
        <v>75.781185800000003</v>
      </c>
      <c r="C1213" s="13" t="str">
        <f t="shared" si="112"/>
        <v>1</v>
      </c>
      <c r="D1213" s="87">
        <f>IF('pO2 control'!A1208="",NA(),'pO2 control'!A1208)</f>
        <v>4.1591874930000001</v>
      </c>
      <c r="E1213" s="91">
        <f t="shared" si="113"/>
        <v>75.781185800000003</v>
      </c>
      <c r="F1213" s="85">
        <f t="shared" ca="1" si="114"/>
        <v>2.6413398825339782</v>
      </c>
      <c r="G1213" s="83">
        <f t="shared" ca="1" si="115"/>
        <v>7.9319515992011356</v>
      </c>
      <c r="H1213" s="83">
        <f t="shared" ca="1" si="110"/>
        <v>881.40250108790337</v>
      </c>
    </row>
    <row r="1214" spans="1:8">
      <c r="A1214" s="85">
        <f t="shared" si="111"/>
        <v>0.15591504152399083</v>
      </c>
      <c r="B1214" s="91">
        <f>IF(ISNUMBER('pO2 control'!B1209),'pO2 control'!B1209,"")</f>
        <v>75.849138640000007</v>
      </c>
      <c r="C1214" s="13" t="str">
        <f t="shared" si="112"/>
        <v>1</v>
      </c>
      <c r="D1214" s="87">
        <f>IF('pO2 control'!A1209="",NA(),'pO2 control'!A1209)</f>
        <v>4.1625534359999996</v>
      </c>
      <c r="E1214" s="91">
        <f t="shared" si="113"/>
        <v>75.849138640000007</v>
      </c>
      <c r="F1214" s="85">
        <f t="shared" ca="1" si="114"/>
        <v>2.6451578096768453</v>
      </c>
      <c r="G1214" s="83">
        <f t="shared" ca="1" si="115"/>
        <v>7.9434168458764116</v>
      </c>
      <c r="H1214" s="83">
        <f t="shared" ca="1" si="110"/>
        <v>888.51625943553768</v>
      </c>
    </row>
    <row r="1215" spans="1:8">
      <c r="A1215" s="85">
        <f t="shared" si="111"/>
        <v>0.15591504152399083</v>
      </c>
      <c r="B1215" s="91">
        <f>IF(ISNUMBER('pO2 control'!B1210),'pO2 control'!B1210,"")</f>
        <v>75.849138640000007</v>
      </c>
      <c r="C1215" s="13" t="str">
        <f t="shared" si="112"/>
        <v>1</v>
      </c>
      <c r="D1215" s="87">
        <f>IF('pO2 control'!A1210="",NA(),'pO2 control'!A1210)</f>
        <v>4.1726074999999998</v>
      </c>
      <c r="E1215" s="91">
        <f t="shared" si="113"/>
        <v>75.849138640000007</v>
      </c>
      <c r="F1215" s="85">
        <f t="shared" ca="1" si="114"/>
        <v>2.6565948418257301</v>
      </c>
      <c r="G1215" s="83">
        <f t="shared" ca="1" si="115"/>
        <v>7.9777622877649543</v>
      </c>
      <c r="H1215" s="83">
        <f t="shared" ca="1" si="110"/>
        <v>891.51845093667248</v>
      </c>
    </row>
    <row r="1216" spans="1:8">
      <c r="A1216" s="85">
        <f t="shared" si="111"/>
        <v>0.15605488065079631</v>
      </c>
      <c r="B1216" s="91">
        <f>IF(ISNUMBER('pO2 control'!B1211),'pO2 control'!B1211,"")</f>
        <v>75.917167210000002</v>
      </c>
      <c r="C1216" s="13" t="str">
        <f t="shared" si="112"/>
        <v>1</v>
      </c>
      <c r="D1216" s="87">
        <f>IF('pO2 control'!A1211="",NA(),'pO2 control'!A1211)</f>
        <v>4.1759666510000004</v>
      </c>
      <c r="E1216" s="91">
        <f t="shared" si="113"/>
        <v>75.917167210000002</v>
      </c>
      <c r="F1216" s="85">
        <f t="shared" ca="1" si="114"/>
        <v>2.6604270651424717</v>
      </c>
      <c r="G1216" s="83">
        <f t="shared" ca="1" si="115"/>
        <v>7.9892704658933082</v>
      </c>
      <c r="H1216" s="83">
        <f t="shared" ca="1" si="110"/>
        <v>896.16738536627861</v>
      </c>
    </row>
    <row r="1217" spans="1:8">
      <c r="A1217" s="85">
        <f t="shared" si="111"/>
        <v>0.15563583003413101</v>
      </c>
      <c r="B1217" s="91">
        <f>IF(ISNUMBER('pO2 control'!B1212),'pO2 control'!B1212,"")</f>
        <v>75.713308569999995</v>
      </c>
      <c r="C1217" s="13" t="str">
        <f t="shared" si="112"/>
        <v>1</v>
      </c>
      <c r="D1217" s="87">
        <f>IF('pO2 control'!A1212="",NA(),'pO2 control'!A1212)</f>
        <v>4.1793263009999997</v>
      </c>
      <c r="E1217" s="91">
        <f t="shared" si="113"/>
        <v>75.713308569999995</v>
      </c>
      <c r="F1217" s="85">
        <f t="shared" ca="1" si="114"/>
        <v>2.6642653870712114</v>
      </c>
      <c r="G1217" s="83">
        <f t="shared" ca="1" si="115"/>
        <v>8.0007969581718061</v>
      </c>
      <c r="H1217" s="83">
        <f t="shared" ca="1" si="110"/>
        <v>886.5936969067418</v>
      </c>
    </row>
    <row r="1218" spans="1:8">
      <c r="A1218" s="85">
        <f t="shared" si="111"/>
        <v>0.15549645719829008</v>
      </c>
      <c r="B1218" s="91">
        <f>IF(ISNUMBER('pO2 control'!B1213),'pO2 control'!B1213,"")</f>
        <v>75.645506839999996</v>
      </c>
      <c r="C1218" s="13" t="str">
        <f t="shared" si="112"/>
        <v>1</v>
      </c>
      <c r="D1218" s="87">
        <f>IF('pO2 control'!A1213="",NA(),'pO2 control'!A1213)</f>
        <v>4.1826857989999997</v>
      </c>
      <c r="E1218" s="91">
        <f t="shared" si="113"/>
        <v>75.645506839999996</v>
      </c>
      <c r="F1218" s="85">
        <f t="shared" ca="1" si="114"/>
        <v>2.6681090726932237</v>
      </c>
      <c r="G1218" s="83">
        <f t="shared" ca="1" si="115"/>
        <v>8.0123395576373078</v>
      </c>
      <c r="H1218" s="83">
        <f t="shared" ca="1" si="110"/>
        <v>887.06735962271125</v>
      </c>
    </row>
    <row r="1219" spans="1:8">
      <c r="A1219" s="85">
        <f t="shared" si="111"/>
        <v>0.15563583003413101</v>
      </c>
      <c r="B1219" s="91">
        <f>IF(ISNUMBER('pO2 control'!B1214),'pO2 control'!B1214,"")</f>
        <v>75.713308569999995</v>
      </c>
      <c r="C1219" s="13" t="str">
        <f t="shared" si="112"/>
        <v>1</v>
      </c>
      <c r="D1219" s="87">
        <f>IF('pO2 control'!A1214="",NA(),'pO2 control'!A1214)</f>
        <v>4.1860422819999998</v>
      </c>
      <c r="E1219" s="91">
        <f t="shared" si="113"/>
        <v>75.713308569999995</v>
      </c>
      <c r="F1219" s="85">
        <f t="shared" ca="1" si="114"/>
        <v>2.6719548465263938</v>
      </c>
      <c r="G1219" s="83">
        <f t="shared" ca="1" si="115"/>
        <v>8.0238884280071883</v>
      </c>
      <c r="H1219" s="83">
        <f t="shared" ca="1" si="110"/>
        <v>892.48991488720981</v>
      </c>
    </row>
    <row r="1220" spans="1:8">
      <c r="A1220" s="85">
        <f t="shared" si="111"/>
        <v>0.15521817617309755</v>
      </c>
      <c r="B1220" s="91">
        <f>IF(ISNUMBER('pO2 control'!B1215),'pO2 control'!B1215,"")</f>
        <v>75.510129419999998</v>
      </c>
      <c r="C1220" s="13" t="str">
        <f t="shared" si="112"/>
        <v>1</v>
      </c>
      <c r="D1220" s="87">
        <f>IF('pO2 control'!A1215="",NA(),'pO2 control'!A1215)</f>
        <v>4.1893968570000002</v>
      </c>
      <c r="E1220" s="91">
        <f t="shared" si="113"/>
        <v>75.510129419999998</v>
      </c>
      <c r="F1220" s="85">
        <f t="shared" ca="1" si="114"/>
        <v>2.6758039727367051</v>
      </c>
      <c r="G1220" s="83">
        <f t="shared" ca="1" si="115"/>
        <v>8.0354473655756902</v>
      </c>
      <c r="H1220" s="83">
        <f t="shared" ca="1" si="110"/>
        <v>883.06122942670879</v>
      </c>
    </row>
    <row r="1221" spans="1:8">
      <c r="A1221" s="85">
        <f t="shared" si="111"/>
        <v>0.15549645719829008</v>
      </c>
      <c r="B1221" s="91">
        <f>IF(ISNUMBER('pO2 control'!B1216),'pO2 control'!B1216,"")</f>
        <v>75.645506839999996</v>
      </c>
      <c r="C1221" s="13" t="str">
        <f t="shared" si="112"/>
        <v>1</v>
      </c>
      <c r="D1221" s="87">
        <f>IF('pO2 control'!A1216="",NA(),'pO2 control'!A1216)</f>
        <v>4.1927547399999998</v>
      </c>
      <c r="E1221" s="91">
        <f t="shared" si="113"/>
        <v>75.645506839999996</v>
      </c>
      <c r="F1221" s="85">
        <f t="shared" ca="1" si="114"/>
        <v>2.6796624477578588</v>
      </c>
      <c r="G1221" s="83">
        <f t="shared" ca="1" si="115"/>
        <v>8.0470343776512276</v>
      </c>
      <c r="H1221" s="83">
        <f t="shared" ca="1" si="110"/>
        <v>893.39617907734532</v>
      </c>
    </row>
    <row r="1222" spans="1:8">
      <c r="A1222" s="85">
        <f t="shared" si="111"/>
        <v>0.15505562112817528</v>
      </c>
      <c r="B1222" s="91">
        <f>IF(ISNUMBER('pO2 control'!B1217),'pO2 control'!B1217,"")</f>
        <v>75.431050069999998</v>
      </c>
      <c r="C1222" s="13" t="str">
        <f t="shared" si="112"/>
        <v>1</v>
      </c>
      <c r="D1222" s="87">
        <f>IF('pO2 control'!A1217="",NA(),'pO2 control'!A1217)</f>
        <v>4.1961123100000002</v>
      </c>
      <c r="E1222" s="91">
        <f t="shared" si="113"/>
        <v>75.431050069999998</v>
      </c>
      <c r="F1222" s="85">
        <f t="shared" ca="1" si="114"/>
        <v>2.6835261262104253</v>
      </c>
      <c r="G1222" s="83">
        <f t="shared" ca="1" si="115"/>
        <v>8.0586370156469229</v>
      </c>
      <c r="H1222" s="83">
        <f t="shared" ca="1" si="110"/>
        <v>882.63178870958632</v>
      </c>
    </row>
    <row r="1223" spans="1:8">
      <c r="A1223" s="85">
        <f t="shared" si="111"/>
        <v>0.15505562112817528</v>
      </c>
      <c r="B1223" s="91">
        <f>IF(ISNUMBER('pO2 control'!B1218),'pO2 control'!B1218,"")</f>
        <v>75.431050069999998</v>
      </c>
      <c r="C1223" s="13" t="str">
        <f t="shared" si="112"/>
        <v>1</v>
      </c>
      <c r="D1223" s="87">
        <f>IF('pO2 control'!A1218="",NA(),'pO2 control'!A1218)</f>
        <v>4.199470035</v>
      </c>
      <c r="E1223" s="91">
        <f t="shared" si="113"/>
        <v>75.431050069999998</v>
      </c>
      <c r="F1223" s="85">
        <f t="shared" ca="1" si="114"/>
        <v>2.6873955542681354</v>
      </c>
      <c r="G1223" s="83">
        <f t="shared" ca="1" si="115"/>
        <v>8.0702569197241303</v>
      </c>
      <c r="H1223" s="83">
        <f t="shared" ca="1" si="110"/>
        <v>886.50795016663676</v>
      </c>
    </row>
    <row r="1224" spans="1:8">
      <c r="A1224" s="85">
        <f t="shared" si="111"/>
        <v>0.15491688762320988</v>
      </c>
      <c r="B1224" s="91">
        <f>IF(ISNUMBER('pO2 control'!B1219),'pO2 control'!B1219,"")</f>
        <v>75.363559359999996</v>
      </c>
      <c r="C1224" s="13" t="str">
        <f t="shared" si="112"/>
        <v>1</v>
      </c>
      <c r="D1224" s="87">
        <f>IF('pO2 control'!A1219="",NA(),'pO2 control'!A1219)</f>
        <v>4.2028053080000003</v>
      </c>
      <c r="E1224" s="91">
        <f t="shared" si="113"/>
        <v>75.363559359999996</v>
      </c>
      <c r="F1224" s="85">
        <f t="shared" ca="1" si="114"/>
        <v>2.6912446322846733</v>
      </c>
      <c r="G1224" s="83">
        <f t="shared" ca="1" si="115"/>
        <v>8.0818157125665859</v>
      </c>
      <c r="H1224" s="83">
        <f t="shared" ref="H1224:H1287" ca="1" si="116">IF(C1224="INVALID","#NV",(((A1224-A1223)/(D1224-D1223))+F1224*$D$2)/($C$2-A1224))</f>
        <v>884.52427008062614</v>
      </c>
    </row>
    <row r="1225" spans="1:8">
      <c r="A1225" s="85">
        <f t="shared" ref="A1225:A1288" si="117">IF(C1225="INVALID",NA(),E1225*$C$2/100)</f>
        <v>0.15505562112817528</v>
      </c>
      <c r="B1225" s="91">
        <f>IF(ISNUMBER('pO2 control'!B1220),'pO2 control'!B1220,"")</f>
        <v>75.431050069999998</v>
      </c>
      <c r="C1225" s="13" t="str">
        <f t="shared" ref="C1225:C1288" si="118">IF(AND(B1225&lt;90,B1225&gt;10),"1","INVALID")</f>
        <v>1</v>
      </c>
      <c r="D1225" s="87">
        <f>IF('pO2 control'!A1220="",NA(),'pO2 control'!A1220)</f>
        <v>4.2061652870000001</v>
      </c>
      <c r="E1225" s="91">
        <f t="shared" ref="E1225:E1288" si="119">IF(C1225="INVALID",NA(),B1225*C1225)</f>
        <v>75.431050069999998</v>
      </c>
      <c r="F1225" s="85">
        <f t="shared" ref="F1225:F1288" ca="1" si="120">IF(G1225="",NA(),0.333*G1225)</f>
        <v>2.6951277966546554</v>
      </c>
      <c r="G1225" s="83">
        <f t="shared" ref="G1225:G1288" ca="1" si="121">IF(D1225="",NA(),$P$2*EXP($P$3*D1225))</f>
        <v>8.0934768668307964</v>
      </c>
      <c r="H1225" s="83">
        <f t="shared" ca="1" si="116"/>
        <v>889.87619550459306</v>
      </c>
    </row>
    <row r="1226" spans="1:8">
      <c r="A1226" s="85">
        <f t="shared" si="117"/>
        <v>0.15491688762320988</v>
      </c>
      <c r="B1226" s="91">
        <f>IF(ISNUMBER('pO2 control'!B1221),'pO2 control'!B1221,"")</f>
        <v>75.363559359999996</v>
      </c>
      <c r="C1226" s="13" t="str">
        <f t="shared" si="118"/>
        <v>1</v>
      </c>
      <c r="D1226" s="87">
        <f>IF('pO2 control'!A1221="",NA(),'pO2 control'!A1221)</f>
        <v>4.2095111029999996</v>
      </c>
      <c r="E1226" s="91">
        <f t="shared" si="119"/>
        <v>75.363559359999996</v>
      </c>
      <c r="F1226" s="85">
        <f t="shared" ca="1" si="120"/>
        <v>2.6990001602740414</v>
      </c>
      <c r="G1226" s="83">
        <f t="shared" ca="1" si="121"/>
        <v>8.1051055864085324</v>
      </c>
      <c r="H1226" s="83">
        <f t="shared" ca="1" si="116"/>
        <v>887.07821415942385</v>
      </c>
    </row>
    <row r="1227" spans="1:8">
      <c r="A1227" s="85">
        <f t="shared" si="117"/>
        <v>0.15463988236138071</v>
      </c>
      <c r="B1227" s="91">
        <f>IF(ISNUMBER('pO2 control'!B1222),'pO2 control'!B1222,"")</f>
        <v>75.228802569999999</v>
      </c>
      <c r="C1227" s="13" t="str">
        <f t="shared" si="118"/>
        <v>1</v>
      </c>
      <c r="D1227" s="87">
        <f>IF('pO2 control'!A1222="",NA(),'pO2 control'!A1222)</f>
        <v>4.212867127</v>
      </c>
      <c r="E1227" s="91">
        <f t="shared" si="119"/>
        <v>75.228802569999999</v>
      </c>
      <c r="F1227" s="85">
        <f t="shared" ca="1" si="120"/>
        <v>2.7028899276913569</v>
      </c>
      <c r="G1227" s="83">
        <f t="shared" ca="1" si="121"/>
        <v>8.1167865696437147</v>
      </c>
      <c r="H1227" s="83">
        <f t="shared" ca="1" si="116"/>
        <v>882.71845749750526</v>
      </c>
    </row>
    <row r="1228" spans="1:8">
      <c r="A1228" s="85">
        <f t="shared" si="117"/>
        <v>0.15477830812335408</v>
      </c>
      <c r="B1228" s="91">
        <f>IF(ISNUMBER('pO2 control'!B1223),'pO2 control'!B1223,"")</f>
        <v>75.296143569999998</v>
      </c>
      <c r="C1228" s="13" t="str">
        <f t="shared" si="118"/>
        <v>1</v>
      </c>
      <c r="D1228" s="87">
        <f>IF('pO2 control'!A1223="",NA(),'pO2 control'!A1223)</f>
        <v>4.2162179679999996</v>
      </c>
      <c r="E1228" s="91">
        <f t="shared" si="119"/>
        <v>75.296143569999998</v>
      </c>
      <c r="F1228" s="85">
        <f t="shared" ca="1" si="120"/>
        <v>2.7067792807055397</v>
      </c>
      <c r="G1228" s="83">
        <f t="shared" ca="1" si="121"/>
        <v>8.1284663084250433</v>
      </c>
      <c r="H1228" s="83">
        <f t="shared" ca="1" si="116"/>
        <v>888.83959418047607</v>
      </c>
    </row>
    <row r="1229" spans="1:8">
      <c r="A1229" s="85">
        <f t="shared" si="117"/>
        <v>0.15463988236138071</v>
      </c>
      <c r="B1229" s="91">
        <f>IF(ISNUMBER('pO2 control'!B1224),'pO2 control'!B1224,"")</f>
        <v>75.228802569999999</v>
      </c>
      <c r="C1229" s="13" t="str">
        <f t="shared" si="118"/>
        <v>1</v>
      </c>
      <c r="D1229" s="87">
        <f>IF('pO2 control'!A1224="",NA(),'pO2 control'!A1224)</f>
        <v>4.2195713789999996</v>
      </c>
      <c r="E1229" s="91">
        <f t="shared" si="119"/>
        <v>75.228802569999999</v>
      </c>
      <c r="F1229" s="85">
        <f t="shared" ca="1" si="120"/>
        <v>2.7106772198125944</v>
      </c>
      <c r="G1229" s="83">
        <f t="shared" ca="1" si="121"/>
        <v>8.1401718312690523</v>
      </c>
      <c r="H1229" s="83">
        <f t="shared" ca="1" si="116"/>
        <v>886.07663692708024</v>
      </c>
    </row>
    <row r="1230" spans="1:8">
      <c r="A1230" s="85">
        <f t="shared" si="117"/>
        <v>0.15436349112606376</v>
      </c>
      <c r="B1230" s="91">
        <f>IF(ISNUMBER('pO2 control'!B1225),'pO2 control'!B1225,"")</f>
        <v>75.094344489999997</v>
      </c>
      <c r="C1230" s="13" t="str">
        <f t="shared" si="118"/>
        <v>1</v>
      </c>
      <c r="D1230" s="87">
        <f>IF('pO2 control'!A1225="",NA(),'pO2 control'!A1225)</f>
        <v>4.2229357319999998</v>
      </c>
      <c r="E1230" s="91">
        <f t="shared" si="119"/>
        <v>75.094344489999997</v>
      </c>
      <c r="F1230" s="85">
        <f t="shared" ca="1" si="120"/>
        <v>2.7145935184852394</v>
      </c>
      <c r="G1230" s="83">
        <f t="shared" ca="1" si="121"/>
        <v>8.151932487943661</v>
      </c>
      <c r="H1230" s="83">
        <f t="shared" ca="1" si="116"/>
        <v>881.76902688192195</v>
      </c>
    </row>
    <row r="1231" spans="1:8">
      <c r="A1231" s="85">
        <f t="shared" si="117"/>
        <v>0.15480191267479826</v>
      </c>
      <c r="B1231" s="91">
        <f>IF(ISNUMBER('pO2 control'!B1226),'pO2 control'!B1226,"")</f>
        <v>75.307626650000003</v>
      </c>
      <c r="C1231" s="13" t="str">
        <f t="shared" si="118"/>
        <v>1</v>
      </c>
      <c r="D1231" s="87">
        <f>IF('pO2 control'!A1226="",NA(),'pO2 control'!A1226)</f>
        <v>4.2262936639999999</v>
      </c>
      <c r="E1231" s="91">
        <f t="shared" si="119"/>
        <v>75.307626650000003</v>
      </c>
      <c r="F1231" s="85">
        <f t="shared" ca="1" si="120"/>
        <v>2.7185079846963132</v>
      </c>
      <c r="G1231" s="83">
        <f t="shared" ca="1" si="121"/>
        <v>8.1636876417306699</v>
      </c>
      <c r="H1231" s="83">
        <f t="shared" ca="1" si="116"/>
        <v>894.86103135505994</v>
      </c>
    </row>
    <row r="1232" spans="1:8">
      <c r="A1232" s="85">
        <f t="shared" si="117"/>
        <v>0.15452517291350246</v>
      </c>
      <c r="B1232" s="91">
        <f>IF(ISNUMBER('pO2 control'!B1227),'pO2 control'!B1227,"")</f>
        <v>75.172999020000006</v>
      </c>
      <c r="C1232" s="13" t="str">
        <f t="shared" si="118"/>
        <v>1</v>
      </c>
      <c r="D1232" s="87">
        <f>IF('pO2 control'!A1227="",NA(),'pO2 control'!A1227)</f>
        <v>4.2296441439999999</v>
      </c>
      <c r="E1232" s="91">
        <f t="shared" si="119"/>
        <v>75.172999020000006</v>
      </c>
      <c r="F1232" s="85">
        <f t="shared" ca="1" si="120"/>
        <v>2.7224193897440236</v>
      </c>
      <c r="G1232" s="83">
        <f t="shared" ca="1" si="121"/>
        <v>8.1754336028349055</v>
      </c>
      <c r="H1232" s="83">
        <f t="shared" ca="1" si="116"/>
        <v>887.10859578087536</v>
      </c>
    </row>
    <row r="1233" spans="1:8">
      <c r="A1233" s="85">
        <f t="shared" si="117"/>
        <v>0.15452517291350246</v>
      </c>
      <c r="B1233" s="91">
        <f>IF(ISNUMBER('pO2 control'!B1228),'pO2 control'!B1228,"")</f>
        <v>75.172999020000006</v>
      </c>
      <c r="C1233" s="13" t="str">
        <f t="shared" si="118"/>
        <v>1</v>
      </c>
      <c r="D1233" s="87">
        <f>IF('pO2 control'!A1228="",NA(),'pO2 control'!A1228)</f>
        <v>4.2329970179999998</v>
      </c>
      <c r="E1233" s="91">
        <f t="shared" si="119"/>
        <v>75.172999020000006</v>
      </c>
      <c r="F1233" s="85">
        <f t="shared" ca="1" si="120"/>
        <v>2.7263392233737882</v>
      </c>
      <c r="G1233" s="83">
        <f t="shared" ca="1" si="121"/>
        <v>8.1872048749963611</v>
      </c>
      <c r="H1233" s="83">
        <f t="shared" ca="1" si="116"/>
        <v>890.00667924871334</v>
      </c>
    </row>
    <row r="1234" spans="1:8">
      <c r="A1234" s="85">
        <f t="shared" si="117"/>
        <v>0.15424904637703712</v>
      </c>
      <c r="B1234" s="91">
        <f>IF(ISNUMBER('pO2 control'!B1229),'pO2 control'!B1229,"")</f>
        <v>75.038669709999994</v>
      </c>
      <c r="C1234" s="13" t="str">
        <f t="shared" si="118"/>
        <v>1</v>
      </c>
      <c r="D1234" s="87">
        <f>IF('pO2 control'!A1229="",NA(),'pO2 control'!A1229)</f>
        <v>4.2363308440000003</v>
      </c>
      <c r="E1234" s="91">
        <f t="shared" si="119"/>
        <v>75.038669709999994</v>
      </c>
      <c r="F1234" s="85">
        <f t="shared" ca="1" si="120"/>
        <v>2.7302423839438079</v>
      </c>
      <c r="G1234" s="83">
        <f t="shared" ca="1" si="121"/>
        <v>8.1989260779093325</v>
      </c>
      <c r="H1234" s="83">
        <f t="shared" ca="1" si="116"/>
        <v>884.87022123584825</v>
      </c>
    </row>
    <row r="1235" spans="1:8">
      <c r="A1235" s="85">
        <f t="shared" si="117"/>
        <v>0.15438703310522364</v>
      </c>
      <c r="B1235" s="91">
        <f>IF(ISNUMBER('pO2 control'!B1230),'pO2 control'!B1230,"")</f>
        <v>75.105797129999999</v>
      </c>
      <c r="C1235" s="13" t="str">
        <f t="shared" si="118"/>
        <v>1</v>
      </c>
      <c r="D1235" s="87">
        <f>IF('pO2 control'!A1230="",NA(),'pO2 control'!A1230)</f>
        <v>4.239674376</v>
      </c>
      <c r="E1235" s="91">
        <f t="shared" si="119"/>
        <v>75.105797129999999</v>
      </c>
      <c r="F1235" s="85">
        <f t="shared" ca="1" si="120"/>
        <v>2.7341625204471907</v>
      </c>
      <c r="G1235" s="83">
        <f t="shared" ca="1" si="121"/>
        <v>8.2106982596011733</v>
      </c>
      <c r="H1235" s="83">
        <f t="shared" ca="1" si="116"/>
        <v>890.95759320135926</v>
      </c>
    </row>
    <row r="1236" spans="1:8">
      <c r="A1236" s="85">
        <f t="shared" si="117"/>
        <v>0.15424904637703712</v>
      </c>
      <c r="B1236" s="91">
        <f>IF(ISNUMBER('pO2 control'!B1231),'pO2 control'!B1231,"")</f>
        <v>75.038669709999994</v>
      </c>
      <c r="C1236" s="13" t="str">
        <f t="shared" si="118"/>
        <v>1</v>
      </c>
      <c r="D1236" s="87">
        <f>IF('pO2 control'!A1231="",NA(),'pO2 control'!A1231)</f>
        <v>4.2430386809999998</v>
      </c>
      <c r="E1236" s="91">
        <f t="shared" si="119"/>
        <v>75.038669709999994</v>
      </c>
      <c r="F1236" s="85">
        <f t="shared" ca="1" si="120"/>
        <v>2.738112693522186</v>
      </c>
      <c r="G1236" s="83">
        <f t="shared" ca="1" si="121"/>
        <v>8.2225606412077656</v>
      </c>
      <c r="H1236" s="83">
        <f t="shared" ca="1" si="116"/>
        <v>888.24049846618959</v>
      </c>
    </row>
    <row r="1237" spans="1:8">
      <c r="A1237" s="85">
        <f t="shared" si="117"/>
        <v>0.15383600222687435</v>
      </c>
      <c r="B1237" s="91">
        <f>IF(ISNUMBER('pO2 control'!B1232),'pO2 control'!B1232,"")</f>
        <v>74.837733080000007</v>
      </c>
      <c r="C1237" s="13" t="str">
        <f t="shared" si="118"/>
        <v>1</v>
      </c>
      <c r="D1237" s="87">
        <f>IF('pO2 control'!A1232="",NA(),'pO2 control'!A1232)</f>
        <v>4.2463880820000002</v>
      </c>
      <c r="E1237" s="91">
        <f t="shared" si="119"/>
        <v>74.837733080000007</v>
      </c>
      <c r="F1237" s="85">
        <f t="shared" ca="1" si="120"/>
        <v>2.7420510363003991</v>
      </c>
      <c r="G1237" s="83">
        <f t="shared" ca="1" si="121"/>
        <v>8.2343874963975949</v>
      </c>
      <c r="H1237" s="83">
        <f t="shared" ca="1" si="116"/>
        <v>880.82463678467582</v>
      </c>
    </row>
    <row r="1238" spans="1:8">
      <c r="A1238" s="85">
        <f t="shared" si="117"/>
        <v>0.15397353115369986</v>
      </c>
      <c r="B1238" s="91">
        <f>IF(ISNUMBER('pO2 control'!B1233),'pO2 control'!B1233,"")</f>
        <v>74.904637789999995</v>
      </c>
      <c r="C1238" s="13" t="str">
        <f t="shared" si="118"/>
        <v>1</v>
      </c>
      <c r="D1238" s="87">
        <f>IF('pO2 control'!A1233="",NA(),'pO2 control'!A1233)</f>
        <v>4.2497488859999999</v>
      </c>
      <c r="E1238" s="91">
        <f t="shared" si="119"/>
        <v>74.904637789999995</v>
      </c>
      <c r="F1238" s="85">
        <f t="shared" ca="1" si="120"/>
        <v>2.7460084807790182</v>
      </c>
      <c r="G1238" s="83">
        <f t="shared" ca="1" si="121"/>
        <v>8.2462717140511046</v>
      </c>
      <c r="H1238" s="83">
        <f t="shared" ca="1" si="116"/>
        <v>887.63483660604072</v>
      </c>
    </row>
    <row r="1239" spans="1:8">
      <c r="A1239" s="85">
        <f t="shared" si="117"/>
        <v>0.15342432726682653</v>
      </c>
      <c r="B1239" s="91">
        <f>IF(ISNUMBER('pO2 control'!B1234),'pO2 control'!B1234,"")</f>
        <v>74.637462529999993</v>
      </c>
      <c r="C1239" s="13" t="str">
        <f t="shared" si="118"/>
        <v>1</v>
      </c>
      <c r="D1239" s="87">
        <f>IF('pO2 control'!A1234="",NA(),'pO2 control'!A1234)</f>
        <v>4.2531167600000002</v>
      </c>
      <c r="E1239" s="91">
        <f t="shared" si="119"/>
        <v>74.637462529999993</v>
      </c>
      <c r="F1239" s="85">
        <f t="shared" ca="1" si="120"/>
        <v>2.7499799799814149</v>
      </c>
      <c r="G1239" s="83">
        <f t="shared" ca="1" si="121"/>
        <v>8.2581981380823262</v>
      </c>
      <c r="H1239" s="83">
        <f t="shared" ca="1" si="116"/>
        <v>875.64060695233718</v>
      </c>
    </row>
    <row r="1240" spans="1:8">
      <c r="A1240" s="85">
        <f t="shared" si="117"/>
        <v>0.15356140050955303</v>
      </c>
      <c r="B1240" s="91">
        <f>IF(ISNUMBER('pO2 control'!B1235),'pO2 control'!B1235,"")</f>
        <v>74.704145560000001</v>
      </c>
      <c r="C1240" s="13" t="str">
        <f t="shared" si="118"/>
        <v>1</v>
      </c>
      <c r="D1240" s="87">
        <f>IF('pO2 control'!A1235="",NA(),'pO2 control'!A1235)</f>
        <v>4.2564764249999998</v>
      </c>
      <c r="E1240" s="91">
        <f t="shared" si="119"/>
        <v>74.704145560000001</v>
      </c>
      <c r="F1240" s="85">
        <f t="shared" ca="1" si="120"/>
        <v>2.7539475217944802</v>
      </c>
      <c r="G1240" s="83">
        <f t="shared" ca="1" si="121"/>
        <v>8.2701126780615013</v>
      </c>
      <c r="H1240" s="83">
        <f t="shared" ca="1" si="116"/>
        <v>883.14084042084414</v>
      </c>
    </row>
    <row r="1241" spans="1:8">
      <c r="A1241" s="85">
        <f t="shared" si="117"/>
        <v>0.15383600222687435</v>
      </c>
      <c r="B1241" s="91">
        <f>IF(ISNUMBER('pO2 control'!B1236),'pO2 control'!B1236,"")</f>
        <v>74.837733080000007</v>
      </c>
      <c r="C1241" s="13" t="str">
        <f t="shared" si="118"/>
        <v>1</v>
      </c>
      <c r="D1241" s="87">
        <f>IF('pO2 control'!A1236="",NA(),'pO2 control'!A1236)</f>
        <v>4.2598409239999997</v>
      </c>
      <c r="E1241" s="91">
        <f t="shared" si="119"/>
        <v>74.837733080000007</v>
      </c>
      <c r="F1241" s="85">
        <f t="shared" ca="1" si="120"/>
        <v>2.7579265087882217</v>
      </c>
      <c r="G1241" s="83">
        <f t="shared" ca="1" si="121"/>
        <v>8.2820615879526169</v>
      </c>
      <c r="H1241" s="83">
        <f t="shared" ca="1" si="116"/>
        <v>889.90024924555826</v>
      </c>
    </row>
    <row r="1242" spans="1:8">
      <c r="A1242" s="85">
        <f t="shared" si="117"/>
        <v>0.15342432726682653</v>
      </c>
      <c r="B1242" s="91">
        <f>IF(ISNUMBER('pO2 control'!B1237),'pO2 control'!B1237,"")</f>
        <v>74.637462529999993</v>
      </c>
      <c r="C1242" s="13" t="str">
        <f t="shared" si="118"/>
        <v>1</v>
      </c>
      <c r="D1242" s="87">
        <f>IF('pO2 control'!A1237="",NA(),'pO2 control'!A1237)</f>
        <v>4.2631922160000002</v>
      </c>
      <c r="E1242" s="91">
        <f t="shared" si="119"/>
        <v>74.637462529999993</v>
      </c>
      <c r="F1242" s="85">
        <f t="shared" ca="1" si="120"/>
        <v>2.7618955918158545</v>
      </c>
      <c r="G1242" s="83">
        <f t="shared" ca="1" si="121"/>
        <v>8.2939807562037675</v>
      </c>
      <c r="H1242" s="83">
        <f t="shared" ca="1" si="116"/>
        <v>880.21995734178392</v>
      </c>
    </row>
    <row r="1243" spans="1:8">
      <c r="A1243" s="85">
        <f t="shared" si="117"/>
        <v>0.15328740545971706</v>
      </c>
      <c r="B1243" s="91">
        <f>IF(ISNUMBER('pO2 control'!B1238),'pO2 control'!B1238,"")</f>
        <v>74.570853170000007</v>
      </c>
      <c r="C1243" s="13" t="str">
        <f t="shared" si="118"/>
        <v>1</v>
      </c>
      <c r="D1243" s="87">
        <f>IF('pO2 control'!A1238="",NA(),'pO2 control'!A1238)</f>
        <v>4.266544627</v>
      </c>
      <c r="E1243" s="91">
        <f t="shared" si="119"/>
        <v>74.570853170000007</v>
      </c>
      <c r="F1243" s="85">
        <f t="shared" ca="1" si="120"/>
        <v>2.7658717151114165</v>
      </c>
      <c r="G1243" s="83">
        <f t="shared" ca="1" si="121"/>
        <v>8.30592106640065</v>
      </c>
      <c r="H1243" s="83">
        <f t="shared" ca="1" si="116"/>
        <v>880.75023721879143</v>
      </c>
    </row>
    <row r="1244" spans="1:8">
      <c r="A1244" s="85">
        <f t="shared" si="117"/>
        <v>0.15356140050955303</v>
      </c>
      <c r="B1244" s="91">
        <f>IF(ISNUMBER('pO2 control'!B1239),'pO2 control'!B1239,"")</f>
        <v>74.704145560000001</v>
      </c>
      <c r="C1244" s="13" t="str">
        <f t="shared" si="118"/>
        <v>1</v>
      </c>
      <c r="D1244" s="87">
        <f>IF('pO2 control'!A1239="",NA(),'pO2 control'!A1239)</f>
        <v>4.2699024200000002</v>
      </c>
      <c r="E1244" s="91">
        <f t="shared" si="119"/>
        <v>74.704145560000001</v>
      </c>
      <c r="F1244" s="85">
        <f t="shared" ca="1" si="120"/>
        <v>2.7698599596870501</v>
      </c>
      <c r="G1244" s="83">
        <f t="shared" ca="1" si="121"/>
        <v>8.317897776837988</v>
      </c>
      <c r="H1244" s="83">
        <f t="shared" ca="1" si="116"/>
        <v>889.02378266124936</v>
      </c>
    </row>
    <row r="1245" spans="1:8">
      <c r="A1245" s="85">
        <f t="shared" si="117"/>
        <v>0.15342432726682653</v>
      </c>
      <c r="B1245" s="91">
        <f>IF(ISNUMBER('pO2 control'!B1240),'pO2 control'!B1240,"")</f>
        <v>74.637462529999993</v>
      </c>
      <c r="C1245" s="13" t="str">
        <f t="shared" si="118"/>
        <v>1</v>
      </c>
      <c r="D1245" s="87">
        <f>IF('pO2 control'!A1240="",NA(),'pO2 control'!A1240)</f>
        <v>4.2732396860000001</v>
      </c>
      <c r="E1245" s="91">
        <f t="shared" si="119"/>
        <v>74.637462529999993</v>
      </c>
      <c r="F1245" s="85">
        <f t="shared" ca="1" si="120"/>
        <v>2.7738295213594277</v>
      </c>
      <c r="G1245" s="83">
        <f t="shared" ca="1" si="121"/>
        <v>8.3298183824607435</v>
      </c>
      <c r="H1245" s="83">
        <f t="shared" ca="1" si="116"/>
        <v>885.60186931597855</v>
      </c>
    </row>
    <row r="1246" spans="1:8">
      <c r="A1246" s="85">
        <f t="shared" si="117"/>
        <v>0.15328740545971706</v>
      </c>
      <c r="B1246" s="91">
        <f>IF(ISNUMBER('pO2 control'!B1241),'pO2 control'!B1241,"")</f>
        <v>74.570853170000007</v>
      </c>
      <c r="C1246" s="13" t="str">
        <f t="shared" si="118"/>
        <v>1</v>
      </c>
      <c r="D1246" s="87">
        <f>IF('pO2 control'!A1241="",NA(),'pO2 control'!A1241)</f>
        <v>4.2765791069999999</v>
      </c>
      <c r="E1246" s="91">
        <f t="shared" si="119"/>
        <v>74.570853170000007</v>
      </c>
      <c r="F1246" s="85">
        <f t="shared" ca="1" si="120"/>
        <v>2.7778073407293258</v>
      </c>
      <c r="G1246" s="83">
        <f t="shared" ca="1" si="121"/>
        <v>8.3417637859739511</v>
      </c>
      <c r="H1246" s="83">
        <f t="shared" ca="1" si="116"/>
        <v>884.55129004105572</v>
      </c>
    </row>
    <row r="1247" spans="1:8">
      <c r="A1247" s="85">
        <f t="shared" si="117"/>
        <v>0.15356140050955303</v>
      </c>
      <c r="B1247" s="91">
        <f>IF(ISNUMBER('pO2 control'!B1242),'pO2 control'!B1242,"")</f>
        <v>74.704145560000001</v>
      </c>
      <c r="C1247" s="13" t="str">
        <f t="shared" si="118"/>
        <v>1</v>
      </c>
      <c r="D1247" s="87">
        <f>IF('pO2 control'!A1242="",NA(),'pO2 control'!A1242)</f>
        <v>4.27990987</v>
      </c>
      <c r="E1247" s="91">
        <f t="shared" si="119"/>
        <v>74.704145560000001</v>
      </c>
      <c r="F1247" s="85">
        <f t="shared" ca="1" si="120"/>
        <v>2.7817805291788025</v>
      </c>
      <c r="G1247" s="83">
        <f t="shared" ca="1" si="121"/>
        <v>8.3536952828192259</v>
      </c>
      <c r="H1247" s="83">
        <f t="shared" ca="1" si="116"/>
        <v>892.85583112668917</v>
      </c>
    </row>
    <row r="1248" spans="1:8">
      <c r="A1248" s="85">
        <f t="shared" si="117"/>
        <v>0.15312727926366596</v>
      </c>
      <c r="B1248" s="91">
        <f>IF(ISNUMBER('pO2 control'!B1243),'pO2 control'!B1243,"")</f>
        <v>74.4929554</v>
      </c>
      <c r="C1248" s="13" t="str">
        <f t="shared" si="118"/>
        <v>1</v>
      </c>
      <c r="D1248" s="87">
        <f>IF('pO2 control'!A1243="",NA(),'pO2 control'!A1243)</f>
        <v>4.283261081</v>
      </c>
      <c r="E1248" s="91">
        <f t="shared" si="119"/>
        <v>74.4929554</v>
      </c>
      <c r="F1248" s="85">
        <f t="shared" ca="1" si="120"/>
        <v>2.7857838450019132</v>
      </c>
      <c r="G1248" s="83">
        <f t="shared" ca="1" si="121"/>
        <v>8.3657172522579977</v>
      </c>
      <c r="H1248" s="83">
        <f t="shared" ca="1" si="116"/>
        <v>882.69572525489468</v>
      </c>
    </row>
    <row r="1249" spans="1:8">
      <c r="A1249" s="85">
        <f t="shared" si="117"/>
        <v>0.15312727926366596</v>
      </c>
      <c r="B1249" s="91">
        <f>IF(ISNUMBER('pO2 control'!B1244),'pO2 control'!B1244,"")</f>
        <v>74.4929554</v>
      </c>
      <c r="C1249" s="13" t="str">
        <f t="shared" si="118"/>
        <v>1</v>
      </c>
      <c r="D1249" s="87">
        <f>IF('pO2 control'!A1244="",NA(),'pO2 control'!A1244)</f>
        <v>4.2866264420000002</v>
      </c>
      <c r="E1249" s="91">
        <f t="shared" si="119"/>
        <v>74.4929554</v>
      </c>
      <c r="F1249" s="85">
        <f t="shared" ca="1" si="120"/>
        <v>2.7898098620463769</v>
      </c>
      <c r="G1249" s="83">
        <f t="shared" ca="1" si="121"/>
        <v>8.3778073935326631</v>
      </c>
      <c r="H1249" s="83">
        <f t="shared" ca="1" si="116"/>
        <v>886.44562147763622</v>
      </c>
    </row>
    <row r="1250" spans="1:8">
      <c r="A1250" s="85">
        <f t="shared" si="117"/>
        <v>0.15299068022594131</v>
      </c>
      <c r="B1250" s="91">
        <f>IF(ISNUMBER('pO2 control'!B1245),'pO2 control'!B1245,"")</f>
        <v>74.426503060000002</v>
      </c>
      <c r="C1250" s="13" t="str">
        <f t="shared" si="118"/>
        <v>1</v>
      </c>
      <c r="D1250" s="87">
        <f>IF('pO2 control'!A1245="",NA(),'pO2 control'!A1245)</f>
        <v>4.2899596129999997</v>
      </c>
      <c r="E1250" s="91">
        <f t="shared" si="119"/>
        <v>74.426503060000002</v>
      </c>
      <c r="F1250" s="85">
        <f t="shared" ca="1" si="120"/>
        <v>2.7938031050149901</v>
      </c>
      <c r="G1250" s="83">
        <f t="shared" ca="1" si="121"/>
        <v>8.3897991141591284</v>
      </c>
      <c r="H1250" s="83">
        <f t="shared" ca="1" si="116"/>
        <v>884.62815509755569</v>
      </c>
    </row>
    <row r="1251" spans="1:8">
      <c r="A1251" s="85">
        <f t="shared" si="117"/>
        <v>0.15312727926366596</v>
      </c>
      <c r="B1251" s="91">
        <f>IF(ISNUMBER('pO2 control'!B1246),'pO2 control'!B1246,"")</f>
        <v>74.4929554</v>
      </c>
      <c r="C1251" s="13" t="str">
        <f t="shared" si="118"/>
        <v>1</v>
      </c>
      <c r="D1251" s="87">
        <f>IF('pO2 control'!A1246="",NA(),'pO2 control'!A1246)</f>
        <v>4.2933237369999997</v>
      </c>
      <c r="E1251" s="91">
        <f t="shared" si="119"/>
        <v>74.4929554</v>
      </c>
      <c r="F1251" s="85">
        <f t="shared" ca="1" si="120"/>
        <v>2.7978392263328247</v>
      </c>
      <c r="G1251" s="83">
        <f t="shared" ca="1" si="121"/>
        <v>8.40191959859707</v>
      </c>
      <c r="H1251" s="83">
        <f t="shared" ca="1" si="116"/>
        <v>889.77132741923094</v>
      </c>
    </row>
    <row r="1252" spans="1:8">
      <c r="A1252" s="85">
        <f t="shared" si="117"/>
        <v>0.15299068022594131</v>
      </c>
      <c r="B1252" s="91">
        <f>IF(ISNUMBER('pO2 control'!B1247),'pO2 control'!B1247,"")</f>
        <v>74.426503060000002</v>
      </c>
      <c r="C1252" s="13" t="str">
        <f t="shared" si="118"/>
        <v>1</v>
      </c>
      <c r="D1252" s="87">
        <f>IF('pO2 control'!A1247="",NA(),'pO2 control'!A1247)</f>
        <v>4.2966614769999998</v>
      </c>
      <c r="E1252" s="91">
        <f t="shared" si="119"/>
        <v>74.426503060000002</v>
      </c>
      <c r="F1252" s="85">
        <f t="shared" ca="1" si="120"/>
        <v>2.801849455763143</v>
      </c>
      <c r="G1252" s="83">
        <f t="shared" ca="1" si="121"/>
        <v>8.4139623296190482</v>
      </c>
      <c r="H1252" s="83">
        <f t="shared" ca="1" si="116"/>
        <v>887.17925923675296</v>
      </c>
    </row>
    <row r="1253" spans="1:8">
      <c r="A1253" s="85">
        <f t="shared" si="117"/>
        <v>0.15328740545971706</v>
      </c>
      <c r="B1253" s="91">
        <f>IF(ISNUMBER('pO2 control'!B1248),'pO2 control'!B1248,"")</f>
        <v>74.570853170000007</v>
      </c>
      <c r="C1253" s="13" t="str">
        <f t="shared" si="118"/>
        <v>1</v>
      </c>
      <c r="D1253" s="87">
        <f>IF('pO2 control'!A1248="",NA(),'pO2 control'!A1248)</f>
        <v>4.3000168920000004</v>
      </c>
      <c r="E1253" s="91">
        <f t="shared" si="119"/>
        <v>74.570853170000007</v>
      </c>
      <c r="F1253" s="85">
        <f t="shared" ca="1" si="120"/>
        <v>2.8058867150995117</v>
      </c>
      <c r="G1253" s="83">
        <f t="shared" ca="1" si="121"/>
        <v>8.4260862315300642</v>
      </c>
      <c r="H1253" s="83">
        <f t="shared" ca="1" si="116"/>
        <v>895.97682847941599</v>
      </c>
    </row>
    <row r="1254" spans="1:8">
      <c r="A1254" s="85">
        <f t="shared" si="117"/>
        <v>0.15246904183533036</v>
      </c>
      <c r="B1254" s="91">
        <f>IF(ISNUMBER('pO2 control'!B1249),'pO2 control'!B1249,"")</f>
        <v>74.172737789999999</v>
      </c>
      <c r="C1254" s="13" t="str">
        <f t="shared" si="118"/>
        <v>1</v>
      </c>
      <c r="D1254" s="87">
        <f>IF('pO2 control'!A1249="",NA(),'pO2 control'!A1249)</f>
        <v>4.3033768380000001</v>
      </c>
      <c r="E1254" s="91">
        <f t="shared" si="119"/>
        <v>74.172737789999999</v>
      </c>
      <c r="F1254" s="85">
        <f t="shared" ca="1" si="120"/>
        <v>2.809935255354163</v>
      </c>
      <c r="G1254" s="83">
        <f t="shared" ca="1" si="121"/>
        <v>8.4382440100725606</v>
      </c>
      <c r="H1254" s="83">
        <f t="shared" ca="1" si="116"/>
        <v>877.18278959328245</v>
      </c>
    </row>
    <row r="1255" spans="1:8">
      <c r="A1255" s="85">
        <f t="shared" si="117"/>
        <v>0.15246904183533036</v>
      </c>
      <c r="B1255" s="91">
        <f>IF(ISNUMBER('pO2 control'!B1250),'pO2 control'!B1250,"")</f>
        <v>74.172737789999999</v>
      </c>
      <c r="C1255" s="13" t="str">
        <f t="shared" si="118"/>
        <v>1</v>
      </c>
      <c r="D1255" s="87">
        <f>IF('pO2 control'!A1250="",NA(),'pO2 control'!A1250)</f>
        <v>4.3067277150000001</v>
      </c>
      <c r="E1255" s="91">
        <f t="shared" si="119"/>
        <v>74.172737789999999</v>
      </c>
      <c r="F1255" s="85">
        <f t="shared" ca="1" si="120"/>
        <v>2.8139786858846505</v>
      </c>
      <c r="G1255" s="83">
        <f t="shared" ca="1" si="121"/>
        <v>8.450386444098049</v>
      </c>
      <c r="H1255" s="83">
        <f t="shared" ca="1" si="116"/>
        <v>883.0393711738875</v>
      </c>
    </row>
    <row r="1256" spans="1:8">
      <c r="A1256" s="85">
        <f t="shared" si="117"/>
        <v>0.15219745501675677</v>
      </c>
      <c r="B1256" s="91">
        <f>IF(ISNUMBER('pO2 control'!B1251),'pO2 control'!B1251,"")</f>
        <v>74.04061695</v>
      </c>
      <c r="C1256" s="13" t="str">
        <f t="shared" si="118"/>
        <v>1</v>
      </c>
      <c r="D1256" s="87">
        <f>IF('pO2 control'!A1251="",NA(),'pO2 control'!A1251)</f>
        <v>4.3100830500000002</v>
      </c>
      <c r="E1256" s="91">
        <f t="shared" si="119"/>
        <v>74.04061695</v>
      </c>
      <c r="F1256" s="85">
        <f t="shared" ca="1" si="120"/>
        <v>2.8180333258081367</v>
      </c>
      <c r="G1256" s="83">
        <f t="shared" ca="1" si="121"/>
        <v>8.4625625399643738</v>
      </c>
      <c r="H1256" s="83">
        <f t="shared" ca="1" si="116"/>
        <v>878.29416751791098</v>
      </c>
    </row>
    <row r="1257" spans="1:8">
      <c r="A1257" s="85">
        <f t="shared" si="117"/>
        <v>0.15233317362297441</v>
      </c>
      <c r="B1257" s="91">
        <f>IF(ISNUMBER('pO2 control'!B1252),'pO2 control'!B1252,"")</f>
        <v>74.106640979999995</v>
      </c>
      <c r="C1257" s="13" t="str">
        <f t="shared" si="118"/>
        <v>1</v>
      </c>
      <c r="D1257" s="87">
        <f>IF('pO2 control'!A1252="",NA(),'pO2 control'!A1252)</f>
        <v>4.3134402300000003</v>
      </c>
      <c r="E1257" s="91">
        <f t="shared" si="119"/>
        <v>74.106640979999995</v>
      </c>
      <c r="F1257" s="85">
        <f t="shared" ca="1" si="120"/>
        <v>2.8220960423790324</v>
      </c>
      <c r="G1257" s="83">
        <f t="shared" ca="1" si="121"/>
        <v>8.4747628900271241</v>
      </c>
      <c r="H1257" s="83">
        <f t="shared" ca="1" si="116"/>
        <v>884.08555730834223</v>
      </c>
    </row>
    <row r="1258" spans="1:8">
      <c r="A1258" s="85">
        <f t="shared" si="117"/>
        <v>0.15219745501675677</v>
      </c>
      <c r="B1258" s="91">
        <f>IF(ISNUMBER('pO2 control'!B1253),'pO2 control'!B1253,"")</f>
        <v>74.04061695</v>
      </c>
      <c r="C1258" s="13" t="str">
        <f t="shared" si="118"/>
        <v>1</v>
      </c>
      <c r="D1258" s="87">
        <f>IF('pO2 control'!A1253="",NA(),'pO2 control'!A1253)</f>
        <v>4.316790965</v>
      </c>
      <c r="E1258" s="91">
        <f t="shared" si="119"/>
        <v>74.04061695</v>
      </c>
      <c r="F1258" s="85">
        <f t="shared" ca="1" si="120"/>
        <v>2.8261567997814812</v>
      </c>
      <c r="G1258" s="83">
        <f t="shared" ca="1" si="121"/>
        <v>8.4869573567011436</v>
      </c>
      <c r="H1258" s="83">
        <f t="shared" ca="1" si="116"/>
        <v>881.58817609064874</v>
      </c>
    </row>
    <row r="1259" spans="1:8">
      <c r="A1259" s="85">
        <f t="shared" si="117"/>
        <v>0.15219745501675677</v>
      </c>
      <c r="B1259" s="91">
        <f>IF(ISNUMBER('pO2 control'!B1254),'pO2 control'!B1254,"")</f>
        <v>74.04061695</v>
      </c>
      <c r="C1259" s="13" t="str">
        <f t="shared" si="118"/>
        <v>1</v>
      </c>
      <c r="D1259" s="87">
        <f>IF('pO2 control'!A1254="",NA(),'pO2 control'!A1254)</f>
        <v>4.3201460440000004</v>
      </c>
      <c r="E1259" s="91">
        <f t="shared" si="119"/>
        <v>74.04061695</v>
      </c>
      <c r="F1259" s="85">
        <f t="shared" ca="1" si="120"/>
        <v>2.8302286761372581</v>
      </c>
      <c r="G1259" s="83">
        <f t="shared" ca="1" si="121"/>
        <v>8.4991852136253989</v>
      </c>
      <c r="H1259" s="83">
        <f t="shared" ca="1" si="116"/>
        <v>883.61849134286297</v>
      </c>
    </row>
    <row r="1260" spans="1:8">
      <c r="A1260" s="85">
        <f t="shared" si="117"/>
        <v>0.15206188577000609</v>
      </c>
      <c r="B1260" s="91">
        <f>IF(ISNUMBER('pO2 control'!B1255),'pO2 control'!B1255,"")</f>
        <v>73.974665580000007</v>
      </c>
      <c r="C1260" s="13" t="str">
        <f t="shared" si="118"/>
        <v>1</v>
      </c>
      <c r="D1260" s="87">
        <f>IF('pO2 control'!A1255="",NA(),'pO2 control'!A1255)</f>
        <v>4.3234967910000002</v>
      </c>
      <c r="E1260" s="91">
        <f t="shared" si="119"/>
        <v>73.974665580000007</v>
      </c>
      <c r="F1260" s="85">
        <f t="shared" ca="1" si="120"/>
        <v>2.8343011503067137</v>
      </c>
      <c r="G1260" s="83">
        <f t="shared" ca="1" si="121"/>
        <v>8.5114148657859268</v>
      </c>
      <c r="H1260" s="83">
        <f t="shared" ca="1" si="116"/>
        <v>881.89124347893437</v>
      </c>
    </row>
    <row r="1261" spans="1:8">
      <c r="A1261" s="85">
        <f t="shared" si="117"/>
        <v>0.15219745501675677</v>
      </c>
      <c r="B1261" s="91">
        <f>IF(ISNUMBER('pO2 control'!B1256),'pO2 control'!B1256,"")</f>
        <v>74.04061695</v>
      </c>
      <c r="C1261" s="13" t="str">
        <f t="shared" si="118"/>
        <v>1</v>
      </c>
      <c r="D1261" s="87">
        <f>IF('pO2 control'!A1256="",NA(),'pO2 control'!A1256)</f>
        <v>4.3268475290000001</v>
      </c>
      <c r="E1261" s="91">
        <f t="shared" si="119"/>
        <v>74.04061695</v>
      </c>
      <c r="F1261" s="85">
        <f t="shared" ca="1" si="120"/>
        <v>2.8383794734807393</v>
      </c>
      <c r="G1261" s="83">
        <f t="shared" ca="1" si="121"/>
        <v>8.5236620825247424</v>
      </c>
      <c r="H1261" s="83">
        <f t="shared" ca="1" si="116"/>
        <v>886.92144012042627</v>
      </c>
    </row>
    <row r="1262" spans="1:8">
      <c r="A1262" s="85">
        <f t="shared" si="117"/>
        <v>0.15192646565660697</v>
      </c>
      <c r="B1262" s="91">
        <f>IF(ISNUMBER('pO2 control'!B1257),'pO2 control'!B1257,"")</f>
        <v>73.908786759999998</v>
      </c>
      <c r="C1262" s="13" t="str">
        <f t="shared" si="118"/>
        <v>1</v>
      </c>
      <c r="D1262" s="87">
        <f>IF('pO2 control'!A1257="",NA(),'pO2 control'!A1257)</f>
        <v>4.3302080160000003</v>
      </c>
      <c r="E1262" s="91">
        <f t="shared" si="119"/>
        <v>73.908786759999998</v>
      </c>
      <c r="F1262" s="85">
        <f t="shared" ca="1" si="120"/>
        <v>2.842475556581221</v>
      </c>
      <c r="G1262" s="83">
        <f t="shared" ca="1" si="121"/>
        <v>8.5359626323760391</v>
      </c>
      <c r="H1262" s="83">
        <f t="shared" ca="1" si="116"/>
        <v>881.45455850051439</v>
      </c>
    </row>
    <row r="1263" spans="1:8">
      <c r="A1263" s="85">
        <f t="shared" si="117"/>
        <v>0.15219745501675677</v>
      </c>
      <c r="B1263" s="91">
        <f>IF(ISNUMBER('pO2 control'!B1258),'pO2 control'!B1258,"")</f>
        <v>74.04061695</v>
      </c>
      <c r="C1263" s="13" t="str">
        <f t="shared" si="118"/>
        <v>1</v>
      </c>
      <c r="D1263" s="87">
        <f>IF('pO2 control'!A1258="",NA(),'pO2 control'!A1258)</f>
        <v>4.3335622669999996</v>
      </c>
      <c r="E1263" s="91">
        <f t="shared" si="119"/>
        <v>74.04061695</v>
      </c>
      <c r="F1263" s="85">
        <f t="shared" ca="1" si="120"/>
        <v>2.8465699332825256</v>
      </c>
      <c r="G1263" s="83">
        <f t="shared" ca="1" si="121"/>
        <v>8.5482580579054819</v>
      </c>
      <c r="H1263" s="83">
        <f t="shared" ca="1" si="116"/>
        <v>890.23435042978087</v>
      </c>
    </row>
    <row r="1264" spans="1:8">
      <c r="A1264" s="85">
        <f t="shared" si="117"/>
        <v>0.15179119447100009</v>
      </c>
      <c r="B1264" s="91">
        <f>IF(ISNUMBER('pO2 control'!B1259),'pO2 control'!B1259,"")</f>
        <v>73.842980389999994</v>
      </c>
      <c r="C1264" s="13" t="str">
        <f t="shared" si="118"/>
        <v>1</v>
      </c>
      <c r="D1264" s="87">
        <f>IF('pO2 control'!A1259="",NA(),'pO2 control'!A1259)</f>
        <v>4.3369220449999997</v>
      </c>
      <c r="E1264" s="91">
        <f t="shared" si="119"/>
        <v>73.842980389999994</v>
      </c>
      <c r="F1264" s="85">
        <f t="shared" ca="1" si="120"/>
        <v>2.850676968770864</v>
      </c>
      <c r="G1264" s="83">
        <f t="shared" ca="1" si="121"/>
        <v>8.5605914978104014</v>
      </c>
      <c r="H1264" s="83">
        <f t="shared" ca="1" si="116"/>
        <v>881.02904995832694</v>
      </c>
    </row>
    <row r="1265" spans="1:8">
      <c r="A1265" s="85">
        <f t="shared" si="117"/>
        <v>0.15206188577000609</v>
      </c>
      <c r="B1265" s="91">
        <f>IF(ISNUMBER('pO2 control'!B1260),'pO2 control'!B1260,"")</f>
        <v>73.974665580000007</v>
      </c>
      <c r="C1265" s="13" t="str">
        <f t="shared" si="118"/>
        <v>1</v>
      </c>
      <c r="D1265" s="87">
        <f>IF('pO2 control'!A1260="",NA(),'pO2 control'!A1260)</f>
        <v>4.3402818639999996</v>
      </c>
      <c r="E1265" s="91">
        <f t="shared" si="119"/>
        <v>73.974665580000007</v>
      </c>
      <c r="F1265" s="85">
        <f t="shared" ca="1" si="120"/>
        <v>2.8547899801237615</v>
      </c>
      <c r="G1265" s="83">
        <f t="shared" ca="1" si="121"/>
        <v>8.5729428832545391</v>
      </c>
      <c r="H1265" s="83">
        <f t="shared" ca="1" si="116"/>
        <v>890.53408353847431</v>
      </c>
    </row>
    <row r="1266" spans="1:8">
      <c r="A1266" s="85">
        <f t="shared" si="117"/>
        <v>0.15152109791703375</v>
      </c>
      <c r="B1266" s="91">
        <f>IF(ISNUMBER('pO2 control'!B1261),'pO2 control'!B1261,"")</f>
        <v>73.711584529999996</v>
      </c>
      <c r="C1266" s="13" t="str">
        <f t="shared" si="118"/>
        <v>1</v>
      </c>
      <c r="D1266" s="87">
        <f>IF('pO2 control'!A1261="",NA(),'pO2 control'!A1261)</f>
        <v>4.343637406</v>
      </c>
      <c r="E1266" s="91">
        <f t="shared" si="119"/>
        <v>73.711584529999996</v>
      </c>
      <c r="F1266" s="85">
        <f t="shared" ca="1" si="120"/>
        <v>2.85890367867521</v>
      </c>
      <c r="G1266" s="83">
        <f t="shared" ca="1" si="121"/>
        <v>8.5852963323579878</v>
      </c>
      <c r="H1266" s="83">
        <f t="shared" ca="1" si="116"/>
        <v>878.41702069410758</v>
      </c>
    </row>
    <row r="1267" spans="1:8">
      <c r="A1267" s="85">
        <f t="shared" si="117"/>
        <v>0.15165607196651415</v>
      </c>
      <c r="B1267" s="91">
        <f>IF(ISNUMBER('pO2 control'!B1262),'pO2 control'!B1262,"")</f>
        <v>73.777246349999999</v>
      </c>
      <c r="C1267" s="13" t="str">
        <f t="shared" si="118"/>
        <v>1</v>
      </c>
      <c r="D1267" s="87">
        <f>IF('pO2 control'!A1262="",NA(),'pO2 control'!A1262)</f>
        <v>4.3470061219999998</v>
      </c>
      <c r="E1267" s="91">
        <f t="shared" si="119"/>
        <v>73.777246349999999</v>
      </c>
      <c r="F1267" s="85">
        <f t="shared" ca="1" si="120"/>
        <v>2.8630394905093532</v>
      </c>
      <c r="G1267" s="83">
        <f t="shared" ca="1" si="121"/>
        <v>8.5977161877157755</v>
      </c>
      <c r="H1267" s="83">
        <f t="shared" ca="1" si="116"/>
        <v>885.62799596384616</v>
      </c>
    </row>
    <row r="1268" spans="1:8">
      <c r="A1268" s="85">
        <f t="shared" si="117"/>
        <v>0.15152109791703375</v>
      </c>
      <c r="B1268" s="91">
        <f>IF(ISNUMBER('pO2 control'!B1263),'pO2 control'!B1263,"")</f>
        <v>73.711584529999996</v>
      </c>
      <c r="C1268" s="13" t="str">
        <f t="shared" si="118"/>
        <v>1</v>
      </c>
      <c r="D1268" s="87">
        <f>IF('pO2 control'!A1263="",NA(),'pO2 control'!A1263)</f>
        <v>4.3503350980000004</v>
      </c>
      <c r="E1268" s="91">
        <f t="shared" si="119"/>
        <v>73.711584529999996</v>
      </c>
      <c r="F1268" s="85">
        <f t="shared" ca="1" si="120"/>
        <v>2.8671323906365682</v>
      </c>
      <c r="G1268" s="83">
        <f t="shared" ca="1" si="121"/>
        <v>8.6100071790887931</v>
      </c>
      <c r="H1268" s="83">
        <f t="shared" ca="1" si="116"/>
        <v>883.18600240383194</v>
      </c>
    </row>
    <row r="1269" spans="1:8">
      <c r="A1269" s="85">
        <f t="shared" si="117"/>
        <v>0.15179119447100009</v>
      </c>
      <c r="B1269" s="91">
        <f>IF(ISNUMBER('pO2 control'!B1264),'pO2 control'!B1264,"")</f>
        <v>73.842980389999994</v>
      </c>
      <c r="C1269" s="13" t="str">
        <f t="shared" si="118"/>
        <v>1</v>
      </c>
      <c r="D1269" s="87">
        <f>IF('pO2 control'!A1264="",NA(),'pO2 control'!A1264)</f>
        <v>4.3536991670000003</v>
      </c>
      <c r="E1269" s="91">
        <f t="shared" si="119"/>
        <v>73.842980389999994</v>
      </c>
      <c r="F1269" s="85">
        <f t="shared" ca="1" si="120"/>
        <v>2.8712743807480363</v>
      </c>
      <c r="G1269" s="83">
        <f t="shared" ca="1" si="121"/>
        <v>8.6224455878319404</v>
      </c>
      <c r="H1269" s="83">
        <f t="shared" ca="1" si="116"/>
        <v>891.15325433368696</v>
      </c>
    </row>
    <row r="1270" spans="1:8">
      <c r="A1270" s="85">
        <f t="shared" si="117"/>
        <v>0.15165607196651415</v>
      </c>
      <c r="B1270" s="91">
        <f>IF(ISNUMBER('pO2 control'!B1265),'pO2 control'!B1265,"")</f>
        <v>73.777246349999999</v>
      </c>
      <c r="C1270" s="13" t="str">
        <f t="shared" si="118"/>
        <v>1</v>
      </c>
      <c r="D1270" s="87">
        <f>IF('pO2 control'!A1265="",NA(),'pO2 control'!A1265)</f>
        <v>4.3570367900000004</v>
      </c>
      <c r="E1270" s="91">
        <f t="shared" si="119"/>
        <v>73.777246349999999</v>
      </c>
      <c r="F1270" s="85">
        <f t="shared" ca="1" si="120"/>
        <v>2.8753897226885026</v>
      </c>
      <c r="G1270" s="83">
        <f t="shared" ca="1" si="121"/>
        <v>8.6348039720375453</v>
      </c>
      <c r="H1270" s="83">
        <f t="shared" ca="1" si="116"/>
        <v>887.95073347008974</v>
      </c>
    </row>
    <row r="1271" spans="1:8">
      <c r="A1271" s="85">
        <f t="shared" si="117"/>
        <v>0.15165607196651415</v>
      </c>
      <c r="B1271" s="91">
        <f>IF(ISNUMBER('pO2 control'!B1266),'pO2 control'!B1266,"")</f>
        <v>73.777246349999999</v>
      </c>
      <c r="C1271" s="13" t="str">
        <f t="shared" si="118"/>
        <v>1</v>
      </c>
      <c r="D1271" s="87">
        <f>IF('pO2 control'!A1266="",NA(),'pO2 control'!A1266)</f>
        <v>4.3603654470000004</v>
      </c>
      <c r="E1271" s="91">
        <f t="shared" si="119"/>
        <v>73.777246349999999</v>
      </c>
      <c r="F1271" s="85">
        <f t="shared" ca="1" si="120"/>
        <v>2.8794998840949479</v>
      </c>
      <c r="G1271" s="83">
        <f t="shared" ca="1" si="121"/>
        <v>8.6471467990839272</v>
      </c>
      <c r="H1271" s="83">
        <f t="shared" ca="1" si="116"/>
        <v>889.97212853760766</v>
      </c>
    </row>
    <row r="1272" spans="1:8">
      <c r="A1272" s="85">
        <f t="shared" si="117"/>
        <v>0.15152109791703375</v>
      </c>
      <c r="B1272" s="91">
        <f>IF(ISNUMBER('pO2 control'!B1267),'pO2 control'!B1267,"")</f>
        <v>73.711584529999996</v>
      </c>
      <c r="C1272" s="13" t="str">
        <f t="shared" si="118"/>
        <v>1</v>
      </c>
      <c r="D1272" s="87">
        <f>IF('pO2 control'!A1267="",NA(),'pO2 control'!A1267)</f>
        <v>4.3637209940000004</v>
      </c>
      <c r="E1272" s="91">
        <f t="shared" si="119"/>
        <v>73.711584529999996</v>
      </c>
      <c r="F1272" s="85">
        <f t="shared" ca="1" si="120"/>
        <v>2.8836491953394785</v>
      </c>
      <c r="G1272" s="83">
        <f t="shared" ca="1" si="121"/>
        <v>8.659607193211647</v>
      </c>
      <c r="H1272" s="83">
        <f t="shared" ca="1" si="116"/>
        <v>888.28407110036608</v>
      </c>
    </row>
    <row r="1273" spans="1:8">
      <c r="A1273" s="85">
        <f t="shared" si="117"/>
        <v>0.15125159431974014</v>
      </c>
      <c r="B1273" s="91">
        <f>IF(ISNUMBER('pO2 control'!B1268),'pO2 control'!B1268,"")</f>
        <v>73.580477130000006</v>
      </c>
      <c r="C1273" s="13" t="str">
        <f t="shared" si="118"/>
        <v>1</v>
      </c>
      <c r="D1273" s="87">
        <f>IF('pO2 control'!A1268="",NA(),'pO2 control'!A1268)</f>
        <v>4.3670846169999997</v>
      </c>
      <c r="E1273" s="91">
        <f t="shared" si="119"/>
        <v>73.580477130000006</v>
      </c>
      <c r="F1273" s="85">
        <f t="shared" ca="1" si="120"/>
        <v>2.887814493682733</v>
      </c>
      <c r="G1273" s="83">
        <f t="shared" ca="1" si="121"/>
        <v>8.6721155966448435</v>
      </c>
      <c r="H1273" s="83">
        <f t="shared" ca="1" si="116"/>
        <v>884.41905215726797</v>
      </c>
    </row>
    <row r="1274" spans="1:8">
      <c r="A1274" s="85">
        <f t="shared" si="117"/>
        <v>0.1509826818496405</v>
      </c>
      <c r="B1274" s="91">
        <f>IF(ISNUMBER('pO2 control'!B1269),'pO2 control'!B1269,"")</f>
        <v>73.449657299999998</v>
      </c>
      <c r="C1274" s="13" t="str">
        <f t="shared" si="118"/>
        <v>1</v>
      </c>
      <c r="D1274" s="87">
        <f>IF('pO2 control'!A1269="",NA(),'pO2 control'!A1269)</f>
        <v>4.3704227189999996</v>
      </c>
      <c r="E1274" s="91">
        <f t="shared" si="119"/>
        <v>73.449657299999998</v>
      </c>
      <c r="F1274" s="85">
        <f t="shared" ca="1" si="120"/>
        <v>2.8919541366890047</v>
      </c>
      <c r="G1274" s="83">
        <f t="shared" ca="1" si="121"/>
        <v>8.6845469570240379</v>
      </c>
      <c r="H1274" s="83">
        <f t="shared" ca="1" si="116"/>
        <v>881.31699105437337</v>
      </c>
    </row>
    <row r="1275" spans="1:8">
      <c r="A1275" s="85">
        <f t="shared" si="117"/>
        <v>0.1509826818496405</v>
      </c>
      <c r="B1275" s="91">
        <f>IF(ISNUMBER('pO2 control'!B1270),'pO2 control'!B1270,"")</f>
        <v>73.449657299999998</v>
      </c>
      <c r="C1275" s="13" t="str">
        <f t="shared" si="118"/>
        <v>1</v>
      </c>
      <c r="D1275" s="87">
        <f>IF('pO2 control'!A1270="",NA(),'pO2 control'!A1270)</f>
        <v>4.3737827449999997</v>
      </c>
      <c r="E1275" s="91">
        <f t="shared" si="119"/>
        <v>73.449657299999998</v>
      </c>
      <c r="F1275" s="85">
        <f t="shared" ca="1" si="120"/>
        <v>2.8961269607898426</v>
      </c>
      <c r="G1275" s="83">
        <f t="shared" ca="1" si="121"/>
        <v>8.6970779603298567</v>
      </c>
      <c r="H1275" s="83">
        <f t="shared" ca="1" si="116"/>
        <v>884.06683975252042</v>
      </c>
    </row>
    <row r="1276" spans="1:8">
      <c r="A1276" s="85">
        <f t="shared" si="117"/>
        <v>0.15069137020791826</v>
      </c>
      <c r="B1276" s="91">
        <f>IF(ISNUMBER('pO2 control'!B1271),'pO2 control'!B1271,"")</f>
        <v>73.307940779999996</v>
      </c>
      <c r="C1276" s="13" t="str">
        <f t="shared" si="118"/>
        <v>1</v>
      </c>
      <c r="D1276" s="87">
        <f>IF('pO2 control'!A1271="",NA(),'pO2 control'!A1271)</f>
        <v>4.3771161699999999</v>
      </c>
      <c r="E1276" s="91">
        <f t="shared" si="119"/>
        <v>73.307940779999996</v>
      </c>
      <c r="F1276" s="85">
        <f t="shared" ca="1" si="120"/>
        <v>2.9002726987132204</v>
      </c>
      <c r="G1276" s="83">
        <f t="shared" ca="1" si="121"/>
        <v>8.7095276237634245</v>
      </c>
      <c r="H1276" s="83">
        <f t="shared" ca="1" si="116"/>
        <v>879.03910299841391</v>
      </c>
    </row>
    <row r="1277" spans="1:8">
      <c r="A1277" s="85">
        <f t="shared" si="117"/>
        <v>0.15082543802818582</v>
      </c>
      <c r="B1277" s="91">
        <f>IF(ISNUMBER('pO2 control'!B1272),'pO2 control'!B1272,"")</f>
        <v>73.37316174</v>
      </c>
      <c r="C1277" s="13" t="str">
        <f t="shared" si="118"/>
        <v>1</v>
      </c>
      <c r="D1277" s="87">
        <f>IF('pO2 control'!A1272="",NA(),'pO2 control'!A1272)</f>
        <v>4.3804758210000001</v>
      </c>
      <c r="E1277" s="91">
        <f t="shared" si="119"/>
        <v>73.37316174</v>
      </c>
      <c r="F1277" s="85">
        <f t="shared" ca="1" si="120"/>
        <v>2.9044570583450033</v>
      </c>
      <c r="G1277" s="83">
        <f t="shared" ca="1" si="121"/>
        <v>8.722093268303313</v>
      </c>
      <c r="H1277" s="83">
        <f t="shared" ca="1" si="116"/>
        <v>884.79163018490669</v>
      </c>
    </row>
    <row r="1278" spans="1:8">
      <c r="A1278" s="85">
        <f t="shared" si="117"/>
        <v>0.15109401514866472</v>
      </c>
      <c r="B1278" s="91">
        <f>IF(ISNUMBER('pO2 control'!B1273),'pO2 control'!B1273,"")</f>
        <v>73.503818429999995</v>
      </c>
      <c r="C1278" s="13" t="str">
        <f t="shared" si="118"/>
        <v>1</v>
      </c>
      <c r="D1278" s="87">
        <f>IF('pO2 control'!A1273="",NA(),'pO2 control'!A1273)</f>
        <v>4.3838104290000004</v>
      </c>
      <c r="E1278" s="91">
        <f t="shared" si="119"/>
        <v>73.503818429999995</v>
      </c>
      <c r="F1278" s="85">
        <f t="shared" ca="1" si="120"/>
        <v>2.9086161971776732</v>
      </c>
      <c r="G1278" s="83">
        <f t="shared" ca="1" si="121"/>
        <v>8.7345831747077263</v>
      </c>
      <c r="H1278" s="83">
        <f t="shared" ca="1" si="116"/>
        <v>891.17298664047257</v>
      </c>
    </row>
    <row r="1279" spans="1:8">
      <c r="A1279" s="85">
        <f t="shared" si="117"/>
        <v>0.15042367495786221</v>
      </c>
      <c r="B1279" s="91">
        <f>IF(ISNUMBER('pO2 control'!B1274),'pO2 control'!B1274,"")</f>
        <v>73.177713100000005</v>
      </c>
      <c r="C1279" s="13" t="str">
        <f t="shared" si="118"/>
        <v>1</v>
      </c>
      <c r="D1279" s="87">
        <f>IF('pO2 control'!A1274="",NA(),'pO2 control'!A1274)</f>
        <v>4.3871727140000001</v>
      </c>
      <c r="E1279" s="91">
        <f t="shared" si="119"/>
        <v>73.177713100000005</v>
      </c>
      <c r="F1279" s="85">
        <f t="shared" ca="1" si="120"/>
        <v>2.9128158867579717</v>
      </c>
      <c r="G1279" s="83">
        <f t="shared" ca="1" si="121"/>
        <v>8.7471948551290435</v>
      </c>
      <c r="H1279" s="83">
        <f t="shared" ca="1" si="116"/>
        <v>876.53030508583436</v>
      </c>
    </row>
    <row r="1280" spans="1:8">
      <c r="A1280" s="85">
        <f t="shared" si="117"/>
        <v>0.15069137020791826</v>
      </c>
      <c r="B1280" s="91">
        <f>IF(ISNUMBER('pO2 control'!B1275),'pO2 control'!B1275,"")</f>
        <v>73.307940779999996</v>
      </c>
      <c r="C1280" s="13" t="str">
        <f t="shared" si="118"/>
        <v>1</v>
      </c>
      <c r="D1280" s="87">
        <f>IF('pO2 control'!A1275="",NA(),'pO2 control'!A1275)</f>
        <v>4.3905061600000002</v>
      </c>
      <c r="E1280" s="91">
        <f t="shared" si="119"/>
        <v>73.307940779999996</v>
      </c>
      <c r="F1280" s="85">
        <f t="shared" ca="1" si="120"/>
        <v>2.9169855407747787</v>
      </c>
      <c r="G1280" s="83">
        <f t="shared" ca="1" si="121"/>
        <v>8.759716338662999</v>
      </c>
      <c r="H1280" s="83">
        <f t="shared" ca="1" si="116"/>
        <v>887.17011887170838</v>
      </c>
    </row>
    <row r="1281" spans="1:8">
      <c r="A1281" s="85">
        <f t="shared" si="117"/>
        <v>0.15082543802818582</v>
      </c>
      <c r="B1281" s="91">
        <f>IF(ISNUMBER('pO2 control'!B1276),'pO2 control'!B1276,"")</f>
        <v>73.37316174</v>
      </c>
      <c r="C1281" s="13" t="str">
        <f t="shared" si="118"/>
        <v>1</v>
      </c>
      <c r="D1281" s="87">
        <f>IF('pO2 control'!A1276="",NA(),'pO2 control'!A1276)</f>
        <v>4.393857927</v>
      </c>
      <c r="E1281" s="91">
        <f t="shared" si="119"/>
        <v>73.37316174</v>
      </c>
      <c r="F1281" s="85">
        <f t="shared" ca="1" si="120"/>
        <v>2.9211841297998133</v>
      </c>
      <c r="G1281" s="83">
        <f t="shared" ca="1" si="121"/>
        <v>8.7723247141135534</v>
      </c>
      <c r="H1281" s="83">
        <f t="shared" ca="1" si="116"/>
        <v>889.88475366316356</v>
      </c>
    </row>
    <row r="1282" spans="1:8">
      <c r="A1282" s="85">
        <f t="shared" si="117"/>
        <v>0.15055744925984885</v>
      </c>
      <c r="B1282" s="91">
        <f>IF(ISNUMBER('pO2 control'!B1277),'pO2 control'!B1277,"")</f>
        <v>73.242791269999998</v>
      </c>
      <c r="C1282" s="13" t="str">
        <f t="shared" si="118"/>
        <v>1</v>
      </c>
      <c r="D1282" s="87">
        <f>IF('pO2 control'!A1277="",NA(),'pO2 control'!A1277)</f>
        <v>4.3972093149999996</v>
      </c>
      <c r="E1282" s="91">
        <f t="shared" si="119"/>
        <v>73.242791269999998</v>
      </c>
      <c r="F1282" s="85">
        <f t="shared" ca="1" si="120"/>
        <v>2.9253882863217853</v>
      </c>
      <c r="G1282" s="83">
        <f t="shared" ca="1" si="121"/>
        <v>8.7849498087741296</v>
      </c>
      <c r="H1282" s="83">
        <f t="shared" ca="1" si="116"/>
        <v>884.64129446788206</v>
      </c>
    </row>
    <row r="1283" spans="1:8">
      <c r="A1283" s="85">
        <f t="shared" si="117"/>
        <v>0.15029004707584295</v>
      </c>
      <c r="B1283" s="91">
        <f>IF(ISNUMBER('pO2 control'!B1278),'pO2 control'!B1278,"")</f>
        <v>73.112706160000002</v>
      </c>
      <c r="C1283" s="13" t="str">
        <f t="shared" si="118"/>
        <v>1</v>
      </c>
      <c r="D1283" s="87">
        <f>IF('pO2 control'!A1278="",NA(),'pO2 control'!A1278)</f>
        <v>4.4005606520000002</v>
      </c>
      <c r="E1283" s="91">
        <f t="shared" si="119"/>
        <v>73.112706160000002</v>
      </c>
      <c r="F1283" s="85">
        <f t="shared" ca="1" si="120"/>
        <v>2.9295984293337924</v>
      </c>
      <c r="G1283" s="83">
        <f t="shared" ca="1" si="121"/>
        <v>8.7975928808822594</v>
      </c>
      <c r="H1283" s="83">
        <f t="shared" ca="1" si="116"/>
        <v>881.63347582918095</v>
      </c>
    </row>
    <row r="1284" spans="1:8">
      <c r="A1284" s="85">
        <f t="shared" si="117"/>
        <v>0.15015656538767577</v>
      </c>
      <c r="B1284" s="91">
        <f>IF(ISNUMBER('pO2 control'!B1279),'pO2 control'!B1279,"")</f>
        <v>73.04777034</v>
      </c>
      <c r="C1284" s="13" t="str">
        <f t="shared" si="118"/>
        <v>1</v>
      </c>
      <c r="D1284" s="87">
        <f>IF('pO2 control'!A1279="",NA(),'pO2 control'!A1279)</f>
        <v>4.4039143000000003</v>
      </c>
      <c r="E1284" s="91">
        <f t="shared" si="119"/>
        <v>73.04777034</v>
      </c>
      <c r="F1284" s="85">
        <f t="shared" ca="1" si="120"/>
        <v>2.9338175409569192</v>
      </c>
      <c r="G1284" s="83">
        <f t="shared" ca="1" si="121"/>
        <v>8.8102628857565133</v>
      </c>
      <c r="H1284" s="83">
        <f t="shared" ca="1" si="116"/>
        <v>881.49984082078413</v>
      </c>
    </row>
    <row r="1285" spans="1:8">
      <c r="A1285" s="85">
        <f t="shared" si="117"/>
        <v>0.15015656538767577</v>
      </c>
      <c r="B1285" s="91">
        <f>IF(ISNUMBER('pO2 control'!B1280),'pO2 control'!B1280,"")</f>
        <v>73.04777034</v>
      </c>
      <c r="C1285" s="13" t="str">
        <f t="shared" si="118"/>
        <v>1</v>
      </c>
      <c r="D1285" s="87">
        <f>IF('pO2 control'!A1280="",NA(),'pO2 control'!A1280)</f>
        <v>4.4072748669999999</v>
      </c>
      <c r="E1285" s="91">
        <f t="shared" si="119"/>
        <v>73.04777034</v>
      </c>
      <c r="F1285" s="85">
        <f t="shared" ca="1" si="120"/>
        <v>2.9380514521902188</v>
      </c>
      <c r="G1285" s="83">
        <f t="shared" ca="1" si="121"/>
        <v>8.8229773339045607</v>
      </c>
      <c r="H1285" s="83">
        <f t="shared" ca="1" si="116"/>
        <v>883.49141544789438</v>
      </c>
    </row>
    <row r="1286" spans="1:8">
      <c r="A1286" s="85">
        <f t="shared" si="117"/>
        <v>0.15029004707584295</v>
      </c>
      <c r="B1286" s="91">
        <f>IF(ISNUMBER('pO2 control'!B1281),'pO2 control'!B1281,"")</f>
        <v>73.112706160000002</v>
      </c>
      <c r="C1286" s="13" t="str">
        <f t="shared" si="118"/>
        <v>1</v>
      </c>
      <c r="D1286" s="87">
        <f>IF('pO2 control'!A1281="",NA(),'pO2 control'!A1281)</f>
        <v>4.4106300699999998</v>
      </c>
      <c r="E1286" s="91">
        <f t="shared" si="119"/>
        <v>73.112706160000002</v>
      </c>
      <c r="F1286" s="85">
        <f t="shared" ca="1" si="120"/>
        <v>2.9422847009303039</v>
      </c>
      <c r="G1286" s="83">
        <f t="shared" ca="1" si="121"/>
        <v>8.8356897925834943</v>
      </c>
      <c r="H1286" s="83">
        <f t="shared" ca="1" si="116"/>
        <v>887.62099701757086</v>
      </c>
    </row>
    <row r="1287" spans="1:8">
      <c r="A1287" s="85">
        <f t="shared" si="117"/>
        <v>0.1496240961540003</v>
      </c>
      <c r="B1287" s="91">
        <f>IF(ISNUMBER('pO2 control'!B1282),'pO2 control'!B1282,"")</f>
        <v>72.788736110000002</v>
      </c>
      <c r="C1287" s="13" t="str">
        <f t="shared" si="118"/>
        <v>1</v>
      </c>
      <c r="D1287" s="87">
        <f>IF('pO2 control'!A1282="",NA(),'pO2 control'!A1282)</f>
        <v>4.4139634809999997</v>
      </c>
      <c r="E1287" s="91">
        <f t="shared" si="119"/>
        <v>72.788736110000002</v>
      </c>
      <c r="F1287" s="85">
        <f t="shared" ca="1" si="120"/>
        <v>2.9464964948760013</v>
      </c>
      <c r="G1287" s="83">
        <f t="shared" ca="1" si="121"/>
        <v>8.8483378224504534</v>
      </c>
      <c r="H1287" s="83">
        <f t="shared" ca="1" si="116"/>
        <v>874.02479810945226</v>
      </c>
    </row>
    <row r="1288" spans="1:8">
      <c r="A1288" s="85">
        <f t="shared" si="117"/>
        <v>0.14975699526624492</v>
      </c>
      <c r="B1288" s="91">
        <f>IF(ISNUMBER('pO2 control'!B1283),'pO2 control'!B1283,"")</f>
        <v>72.853388519999996</v>
      </c>
      <c r="C1288" s="13" t="str">
        <f t="shared" si="118"/>
        <v>1</v>
      </c>
      <c r="D1288" s="87">
        <f>IF('pO2 control'!A1283="",NA(),'pO2 control'!A1283)</f>
        <v>4.4172959650000001</v>
      </c>
      <c r="E1288" s="91">
        <f t="shared" si="119"/>
        <v>72.853388519999996</v>
      </c>
      <c r="F1288" s="85">
        <f t="shared" ca="1" si="120"/>
        <v>2.9507131440926271</v>
      </c>
      <c r="G1288" s="83">
        <f t="shared" ca="1" si="121"/>
        <v>8.8610004327105916</v>
      </c>
      <c r="H1288" s="83">
        <f t="shared" ref="H1288:H1351" ca="1" si="122">IF(C1288="INVALID","#NV",(((A1288-A1287)/(D1288-D1287))+F1288*$D$2)/($C$2-A1288))</f>
        <v>881.66007730003275</v>
      </c>
    </row>
    <row r="1289" spans="1:8">
      <c r="A1289" s="85">
        <f t="shared" ref="A1289:A1352" si="123">IF(C1289="INVALID",NA(),E1289*$C$2/100)</f>
        <v>0.1496240961540003</v>
      </c>
      <c r="B1289" s="91">
        <f>IF(ISNUMBER('pO2 control'!B1284),'pO2 control'!B1284,"")</f>
        <v>72.788736110000002</v>
      </c>
      <c r="C1289" s="13" t="str">
        <f t="shared" ref="C1289:C1352" si="124">IF(AND(B1289&lt;90,B1289&gt;10),"1","INVALID")</f>
        <v>1</v>
      </c>
      <c r="D1289" s="87">
        <f>IF('pO2 control'!A1284="",NA(),'pO2 control'!A1284)</f>
        <v>4.4206557259999997</v>
      </c>
      <c r="E1289" s="91">
        <f t="shared" ref="E1289:E1352" si="125">IF(C1289="INVALID",NA(),B1289*C1289)</f>
        <v>72.788736110000002</v>
      </c>
      <c r="F1289" s="85">
        <f t="shared" ref="F1289:F1352" ca="1" si="126">IF(G1289="",NA(),0.333*G1289)</f>
        <v>2.9549704160092474</v>
      </c>
      <c r="G1289" s="83">
        <f t="shared" ref="G1289:G1352" ca="1" si="127">IF(D1289="",NA(),$P$2*EXP($P$3*D1289))</f>
        <v>8.8737850330608019</v>
      </c>
      <c r="H1289" s="83">
        <f t="shared" ca="1" si="122"/>
        <v>879.41316564792749</v>
      </c>
    </row>
    <row r="1290" spans="1:8">
      <c r="A1290" s="85">
        <f t="shared" si="123"/>
        <v>0.1496240961540003</v>
      </c>
      <c r="B1290" s="91">
        <f>IF(ISNUMBER('pO2 control'!B1285),'pO2 control'!B1285,"")</f>
        <v>72.788736110000002</v>
      </c>
      <c r="C1290" s="13" t="str">
        <f t="shared" si="124"/>
        <v>1</v>
      </c>
      <c r="D1290" s="87">
        <f>IF('pO2 control'!A1285="",NA(),'pO2 control'!A1285)</f>
        <v>4.4239882960000001</v>
      </c>
      <c r="E1290" s="91">
        <f t="shared" si="125"/>
        <v>72.788736110000002</v>
      </c>
      <c r="F1290" s="85">
        <f t="shared" ca="1" si="126"/>
        <v>2.9591993012270978</v>
      </c>
      <c r="G1290" s="83">
        <f t="shared" ca="1" si="127"/>
        <v>8.8864843880693627</v>
      </c>
      <c r="H1290" s="83">
        <f t="shared" ca="1" si="122"/>
        <v>881.37989010095566</v>
      </c>
    </row>
    <row r="1291" spans="1:8">
      <c r="A1291" s="85">
        <f t="shared" si="123"/>
        <v>0.14975699526624492</v>
      </c>
      <c r="B1291" s="91">
        <f>IF(ISNUMBER('pO2 control'!B1286),'pO2 control'!B1286,"")</f>
        <v>72.853388519999996</v>
      </c>
      <c r="C1291" s="13" t="str">
        <f t="shared" si="124"/>
        <v>1</v>
      </c>
      <c r="D1291" s="87">
        <f>IF('pO2 control'!A1286="",NA(),'pO2 control'!A1286)</f>
        <v>4.4273527939999999</v>
      </c>
      <c r="E1291" s="91">
        <f t="shared" si="125"/>
        <v>72.853388519999996</v>
      </c>
      <c r="F1291" s="85">
        <f t="shared" ca="1" si="126"/>
        <v>2.9634748409518381</v>
      </c>
      <c r="G1291" s="83">
        <f t="shared" ca="1" si="127"/>
        <v>8.8993238467022167</v>
      </c>
      <c r="H1291" s="83">
        <f t="shared" ca="1" si="122"/>
        <v>885.46332498675417</v>
      </c>
    </row>
    <row r="1292" spans="1:8">
      <c r="A1292" s="85">
        <f t="shared" si="123"/>
        <v>0.1496240961540003</v>
      </c>
      <c r="B1292" s="91">
        <f>IF(ISNUMBER('pO2 control'!B1287),'pO2 control'!B1287,"")</f>
        <v>72.788736110000002</v>
      </c>
      <c r="C1292" s="13" t="str">
        <f t="shared" si="124"/>
        <v>1</v>
      </c>
      <c r="D1292" s="87">
        <f>IF('pO2 control'!A1287="",NA(),'pO2 control'!A1287)</f>
        <v>4.4306816639999997</v>
      </c>
      <c r="E1292" s="91">
        <f t="shared" si="125"/>
        <v>72.788736110000002</v>
      </c>
      <c r="F1292" s="85">
        <f t="shared" ca="1" si="126"/>
        <v>2.9677111849157232</v>
      </c>
      <c r="G1292" s="83">
        <f t="shared" ca="1" si="127"/>
        <v>8.9120456003475166</v>
      </c>
      <c r="H1292" s="83">
        <f t="shared" ca="1" si="122"/>
        <v>883.20136539576413</v>
      </c>
    </row>
    <row r="1293" spans="1:8">
      <c r="A1293" s="85">
        <f t="shared" si="123"/>
        <v>0.1496240961540003</v>
      </c>
      <c r="B1293" s="91">
        <f>IF(ISNUMBER('pO2 control'!B1288),'pO2 control'!B1288,"")</f>
        <v>72.788736110000002</v>
      </c>
      <c r="C1293" s="13" t="str">
        <f t="shared" si="124"/>
        <v>1</v>
      </c>
      <c r="D1293" s="87">
        <f>IF('pO2 control'!A1288="",NA(),'pO2 control'!A1288)</f>
        <v>4.4373973680000001</v>
      </c>
      <c r="E1293" s="91">
        <f t="shared" si="125"/>
        <v>72.788736110000002</v>
      </c>
      <c r="F1293" s="85">
        <f t="shared" ca="1" si="126"/>
        <v>2.9762760795288155</v>
      </c>
      <c r="G1293" s="83">
        <f t="shared" ca="1" si="127"/>
        <v>8.9377660045910368</v>
      </c>
      <c r="H1293" s="83">
        <f t="shared" ca="1" si="122"/>
        <v>886.46610682742107</v>
      </c>
    </row>
    <row r="1294" spans="1:8">
      <c r="A1294" s="85">
        <f t="shared" si="123"/>
        <v>0.1494913421255869</v>
      </c>
      <c r="B1294" s="91">
        <f>IF(ISNUMBER('pO2 control'!B1289),'pO2 control'!B1289,"")</f>
        <v>72.724154279999993</v>
      </c>
      <c r="C1294" s="13" t="str">
        <f t="shared" si="124"/>
        <v>1</v>
      </c>
      <c r="D1294" s="87">
        <f>IF('pO2 control'!A1289="",NA(),'pO2 control'!A1289)</f>
        <v>4.440758454</v>
      </c>
      <c r="E1294" s="91">
        <f t="shared" si="125"/>
        <v>72.724154279999993</v>
      </c>
      <c r="F1294" s="85">
        <f t="shared" ca="1" si="126"/>
        <v>2.980571928222552</v>
      </c>
      <c r="G1294" s="83">
        <f t="shared" ca="1" si="127"/>
        <v>8.9506664511187743</v>
      </c>
      <c r="H1294" s="83">
        <f t="shared" ca="1" si="122"/>
        <v>884.93920438816633</v>
      </c>
    </row>
    <row r="1295" spans="1:8">
      <c r="A1295" s="85">
        <f t="shared" si="123"/>
        <v>0.14935873297544539</v>
      </c>
      <c r="B1295" s="91">
        <f>IF(ISNUMBER('pO2 control'!B1290),'pO2 control'!B1290,"")</f>
        <v>72.659642930000004</v>
      </c>
      <c r="C1295" s="13" t="str">
        <f t="shared" si="124"/>
        <v>1</v>
      </c>
      <c r="D1295" s="87">
        <f>IF('pO2 control'!A1290="",NA(),'pO2 control'!A1290)</f>
        <v>4.4441078889999996</v>
      </c>
      <c r="E1295" s="91">
        <f t="shared" si="125"/>
        <v>72.659642930000004</v>
      </c>
      <c r="F1295" s="85">
        <f t="shared" ca="1" si="126"/>
        <v>2.9848590538767827</v>
      </c>
      <c r="G1295" s="83">
        <f t="shared" ca="1" si="127"/>
        <v>8.963540702332681</v>
      </c>
      <c r="H1295" s="83">
        <f t="shared" ca="1" si="122"/>
        <v>884.12032351060543</v>
      </c>
    </row>
    <row r="1296" spans="1:8">
      <c r="A1296" s="85">
        <f t="shared" si="123"/>
        <v>0.14909394842607232</v>
      </c>
      <c r="B1296" s="91">
        <f>IF(ISNUMBER('pO2 control'!B1291),'pO2 control'!B1291,"")</f>
        <v>72.530831239999998</v>
      </c>
      <c r="C1296" s="13" t="str">
        <f t="shared" si="124"/>
        <v>1</v>
      </c>
      <c r="D1296" s="87">
        <f>IF('pO2 control'!A1291="",NA(),'pO2 control'!A1291)</f>
        <v>4.4474501379999998</v>
      </c>
      <c r="E1296" s="91">
        <f t="shared" si="125"/>
        <v>72.530831239999998</v>
      </c>
      <c r="F1296" s="85">
        <f t="shared" ca="1" si="126"/>
        <v>2.9891431283546614</v>
      </c>
      <c r="G1296" s="83">
        <f t="shared" ca="1" si="127"/>
        <v>8.9764057908548391</v>
      </c>
      <c r="H1296" s="83">
        <f t="shared" ca="1" si="122"/>
        <v>880.53652760806369</v>
      </c>
    </row>
    <row r="1297" spans="1:8">
      <c r="A1297" s="85">
        <f t="shared" si="123"/>
        <v>0.14909394842607232</v>
      </c>
      <c r="B1297" s="91">
        <f>IF(ISNUMBER('pO2 control'!B1292),'pO2 control'!B1292,"")</f>
        <v>72.530831239999998</v>
      </c>
      <c r="C1297" s="13" t="str">
        <f t="shared" si="124"/>
        <v>1</v>
      </c>
      <c r="D1297" s="87">
        <f>IF('pO2 control'!A1292="",NA(),'pO2 control'!A1292)</f>
        <v>4.450809467</v>
      </c>
      <c r="E1297" s="91">
        <f t="shared" si="125"/>
        <v>72.530831239999998</v>
      </c>
      <c r="F1297" s="85">
        <f t="shared" ca="1" si="126"/>
        <v>2.9934552918994548</v>
      </c>
      <c r="G1297" s="83">
        <f t="shared" ca="1" si="127"/>
        <v>8.9893552309292932</v>
      </c>
      <c r="H1297" s="83">
        <f t="shared" ca="1" si="122"/>
        <v>883.2118641324397</v>
      </c>
    </row>
    <row r="1298" spans="1:8">
      <c r="A1298" s="85">
        <f t="shared" si="123"/>
        <v>0.14935873297544539</v>
      </c>
      <c r="B1298" s="91">
        <f>IF(ISNUMBER('pO2 control'!B1293),'pO2 control'!B1293,"")</f>
        <v>72.659642930000004</v>
      </c>
      <c r="C1298" s="13" t="str">
        <f t="shared" si="124"/>
        <v>1</v>
      </c>
      <c r="D1298" s="87">
        <f>IF('pO2 control'!A1293="",NA(),'pO2 control'!A1293)</f>
        <v>4.4541471189999999</v>
      </c>
      <c r="E1298" s="91">
        <f t="shared" si="125"/>
        <v>72.659642930000004</v>
      </c>
      <c r="F1298" s="85">
        <f t="shared" ca="1" si="126"/>
        <v>2.9977457906784259</v>
      </c>
      <c r="G1298" s="83">
        <f t="shared" ca="1" si="127"/>
        <v>9.0022396116469245</v>
      </c>
      <c r="H1298" s="83">
        <f t="shared" ca="1" si="122"/>
        <v>890.05649964551253</v>
      </c>
    </row>
    <row r="1299" spans="1:8">
      <c r="A1299" s="85">
        <f t="shared" si="123"/>
        <v>0.14869785264922547</v>
      </c>
      <c r="B1299" s="91">
        <f>IF(ISNUMBER('pO2 control'!B1294),'pO2 control'!B1294,"")</f>
        <v>72.338139609999999</v>
      </c>
      <c r="C1299" s="13" t="str">
        <f t="shared" si="124"/>
        <v>1</v>
      </c>
      <c r="D1299" s="87">
        <f>IF('pO2 control'!A1294="",NA(),'pO2 control'!A1294)</f>
        <v>4.4574823730000004</v>
      </c>
      <c r="E1299" s="91">
        <f t="shared" si="125"/>
        <v>72.338139609999999</v>
      </c>
      <c r="F1299" s="85">
        <f t="shared" ca="1" si="126"/>
        <v>3.0020393497807198</v>
      </c>
      <c r="G1299" s="83">
        <f t="shared" ca="1" si="127"/>
        <v>9.0151331825246839</v>
      </c>
      <c r="H1299" s="83">
        <f t="shared" ca="1" si="122"/>
        <v>876.08972342405139</v>
      </c>
    </row>
    <row r="1300" spans="1:8">
      <c r="A1300" s="85">
        <f t="shared" si="123"/>
        <v>0.14869785264922547</v>
      </c>
      <c r="B1300" s="91">
        <f>IF(ISNUMBER('pO2 control'!B1295),'pO2 control'!B1295,"")</f>
        <v>72.338139609999999</v>
      </c>
      <c r="C1300" s="13" t="str">
        <f t="shared" si="124"/>
        <v>1</v>
      </c>
      <c r="D1300" s="87">
        <f>IF('pO2 control'!A1295="",NA(),'pO2 control'!A1295)</f>
        <v>4.4608345099999998</v>
      </c>
      <c r="E1300" s="91">
        <f t="shared" si="125"/>
        <v>72.338139609999999</v>
      </c>
      <c r="F1300" s="85">
        <f t="shared" ca="1" si="126"/>
        <v>3.0063608390982179</v>
      </c>
      <c r="G1300" s="83">
        <f t="shared" ca="1" si="127"/>
        <v>9.028110627922576</v>
      </c>
      <c r="H1300" s="83">
        <f t="shared" ca="1" si="122"/>
        <v>880.84066502178393</v>
      </c>
    </row>
    <row r="1301" spans="1:8">
      <c r="A1301" s="85">
        <f t="shared" si="123"/>
        <v>0.14882974071751431</v>
      </c>
      <c r="B1301" s="91">
        <f>IF(ISNUMBER('pO2 control'!B1296),'pO2 control'!B1296,"")</f>
        <v>72.402300170000004</v>
      </c>
      <c r="C1301" s="13" t="str">
        <f t="shared" si="124"/>
        <v>1</v>
      </c>
      <c r="D1301" s="87">
        <f>IF('pO2 control'!A1296="",NA(),'pO2 control'!A1296)</f>
        <v>4.4641684699999997</v>
      </c>
      <c r="E1301" s="91">
        <f t="shared" si="125"/>
        <v>72.402300170000004</v>
      </c>
      <c r="F1301" s="85">
        <f t="shared" ca="1" si="126"/>
        <v>3.010665065429555</v>
      </c>
      <c r="G1301" s="83">
        <f t="shared" ca="1" si="127"/>
        <v>9.0410362325211864</v>
      </c>
      <c r="H1301" s="83">
        <f t="shared" ca="1" si="122"/>
        <v>884.84985056099367</v>
      </c>
    </row>
    <row r="1302" spans="1:8">
      <c r="A1302" s="85">
        <f t="shared" si="123"/>
        <v>0.14856610814362825</v>
      </c>
      <c r="B1302" s="91">
        <f>IF(ISNUMBER('pO2 control'!B1297),'pO2 control'!B1297,"")</f>
        <v>72.274048890000003</v>
      </c>
      <c r="C1302" s="13" t="str">
        <f t="shared" si="124"/>
        <v>1</v>
      </c>
      <c r="D1302" s="87">
        <f>IF('pO2 control'!A1297="",NA(),'pO2 control'!A1297)</f>
        <v>4.4675244809999999</v>
      </c>
      <c r="E1302" s="91">
        <f t="shared" si="125"/>
        <v>72.274048890000003</v>
      </c>
      <c r="F1302" s="85">
        <f t="shared" ca="1" si="126"/>
        <v>3.015003983838076</v>
      </c>
      <c r="G1302" s="83">
        <f t="shared" ca="1" si="127"/>
        <v>9.0540660175317598</v>
      </c>
      <c r="H1302" s="83">
        <f t="shared" ca="1" si="122"/>
        <v>879.95272798413498</v>
      </c>
    </row>
    <row r="1303" spans="1:8">
      <c r="A1303" s="85">
        <f t="shared" si="123"/>
        <v>0.14896177257461013</v>
      </c>
      <c r="B1303" s="91">
        <f>IF(ISNUMBER('pO2 control'!B1298),'pO2 control'!B1298,"")</f>
        <v>72.466530680000005</v>
      </c>
      <c r="C1303" s="13" t="str">
        <f t="shared" si="124"/>
        <v>1</v>
      </c>
      <c r="D1303" s="87">
        <f>IF('pO2 control'!A1298="",NA(),'pO2 control'!A1298)</f>
        <v>4.4708751219999998</v>
      </c>
      <c r="E1303" s="91">
        <f t="shared" si="125"/>
        <v>72.466530680000005</v>
      </c>
      <c r="F1303" s="85">
        <f t="shared" ca="1" si="126"/>
        <v>3.0193421976514188</v>
      </c>
      <c r="G1303" s="83">
        <f t="shared" ca="1" si="127"/>
        <v>9.0670936866408969</v>
      </c>
      <c r="H1303" s="83">
        <f t="shared" ca="1" si="122"/>
        <v>890.85569492264563</v>
      </c>
    </row>
    <row r="1304" spans="1:8">
      <c r="A1304" s="85">
        <f t="shared" si="123"/>
        <v>0.14896177257461013</v>
      </c>
      <c r="B1304" s="91">
        <f>IF(ISNUMBER('pO2 control'!B1299),'pO2 control'!B1299,"")</f>
        <v>72.466530680000005</v>
      </c>
      <c r="C1304" s="13" t="str">
        <f t="shared" si="124"/>
        <v>1</v>
      </c>
      <c r="D1304" s="87">
        <f>IF('pO2 control'!A1299="",NA(),'pO2 control'!A1299)</f>
        <v>4.4742351139999998</v>
      </c>
      <c r="E1304" s="91">
        <f t="shared" si="125"/>
        <v>72.466530680000005</v>
      </c>
      <c r="F1304" s="85">
        <f t="shared" ca="1" si="126"/>
        <v>3.023698786903132</v>
      </c>
      <c r="G1304" s="83">
        <f t="shared" ca="1" si="127"/>
        <v>9.0801765372466416</v>
      </c>
      <c r="H1304" s="83">
        <f t="shared" ca="1" si="122"/>
        <v>890.05167878556722</v>
      </c>
    </row>
    <row r="1305" spans="1:8">
      <c r="A1305" s="85">
        <f t="shared" si="123"/>
        <v>0.14856610814362825</v>
      </c>
      <c r="B1305" s="91">
        <f>IF(ISNUMBER('pO2 control'!B1300),'pO2 control'!B1300,"")</f>
        <v>72.274048890000003</v>
      </c>
      <c r="C1305" s="13" t="str">
        <f t="shared" si="124"/>
        <v>1</v>
      </c>
      <c r="D1305" s="87">
        <f>IF('pO2 control'!A1300="",NA(),'pO2 control'!A1300)</f>
        <v>4.4776031850000004</v>
      </c>
      <c r="E1305" s="91">
        <f t="shared" si="125"/>
        <v>72.274048890000003</v>
      </c>
      <c r="F1305" s="85">
        <f t="shared" ca="1" si="126"/>
        <v>3.0280721602349461</v>
      </c>
      <c r="G1305" s="83">
        <f t="shared" ca="1" si="127"/>
        <v>9.0933097904953328</v>
      </c>
      <c r="H1305" s="83">
        <f t="shared" ca="1" si="122"/>
        <v>883.0898698039515</v>
      </c>
    </row>
    <row r="1306" spans="1:8">
      <c r="A1306" s="85">
        <f t="shared" si="123"/>
        <v>0.14830304893660318</v>
      </c>
      <c r="B1306" s="91">
        <f>IF(ISNUMBER('pO2 control'!B1301),'pO2 control'!B1301,"")</f>
        <v>72.146076539999996</v>
      </c>
      <c r="C1306" s="13" t="str">
        <f t="shared" si="124"/>
        <v>1</v>
      </c>
      <c r="D1306" s="87">
        <f>IF('pO2 control'!A1301="",NA(),'pO2 control'!A1301)</f>
        <v>4.4809589799999996</v>
      </c>
      <c r="E1306" s="91">
        <f t="shared" si="125"/>
        <v>72.146076539999996</v>
      </c>
      <c r="F1306" s="85">
        <f t="shared" ca="1" si="126"/>
        <v>3.0324358843684234</v>
      </c>
      <c r="G1306" s="83">
        <f t="shared" ca="1" si="127"/>
        <v>9.1064140671724427</v>
      </c>
      <c r="H1306" s="83">
        <f t="shared" ca="1" si="122"/>
        <v>880.98495563168649</v>
      </c>
    </row>
    <row r="1307" spans="1:8">
      <c r="A1307" s="85">
        <f t="shared" si="123"/>
        <v>0.14843450697460728</v>
      </c>
      <c r="B1307" s="91">
        <f>IF(ISNUMBER('pO2 control'!B1302),'pO2 control'!B1302,"")</f>
        <v>72.2100279</v>
      </c>
      <c r="C1307" s="13" t="str">
        <f t="shared" si="124"/>
        <v>1</v>
      </c>
      <c r="D1307" s="87">
        <f>IF('pO2 control'!A1302="",NA(),'pO2 control'!A1302)</f>
        <v>4.4843189509999997</v>
      </c>
      <c r="E1307" s="91">
        <f t="shared" si="125"/>
        <v>72.2100279</v>
      </c>
      <c r="F1307" s="85">
        <f t="shared" ca="1" si="126"/>
        <v>3.0368113390491334</v>
      </c>
      <c r="G1307" s="83">
        <f t="shared" ca="1" si="127"/>
        <v>9.1195535707181179</v>
      </c>
      <c r="H1307" s="83">
        <f t="shared" ca="1" si="122"/>
        <v>886.34552349323474</v>
      </c>
    </row>
    <row r="1308" spans="1:8">
      <c r="A1308" s="85">
        <f t="shared" si="123"/>
        <v>0.14817173380350057</v>
      </c>
      <c r="B1308" s="91">
        <f>IF(ISNUMBER('pO2 control'!B1303),'pO2 control'!B1303,"")</f>
        <v>72.082194700000002</v>
      </c>
      <c r="C1308" s="13" t="str">
        <f t="shared" si="124"/>
        <v>1</v>
      </c>
      <c r="D1308" s="87">
        <f>IF('pO2 control'!A1303="",NA(),'pO2 control'!A1303)</f>
        <v>4.4876799590000003</v>
      </c>
      <c r="E1308" s="91">
        <f t="shared" si="125"/>
        <v>72.082194700000002</v>
      </c>
      <c r="F1308" s="85">
        <f t="shared" ca="1" si="126"/>
        <v>3.041194460341877</v>
      </c>
      <c r="G1308" s="83">
        <f t="shared" ca="1" si="127"/>
        <v>9.1327160971227528</v>
      </c>
      <c r="H1308" s="83">
        <f t="shared" ca="1" si="122"/>
        <v>881.51534663953225</v>
      </c>
    </row>
    <row r="1309" spans="1:8">
      <c r="A1309" s="85">
        <f t="shared" si="123"/>
        <v>0.14843450697460728</v>
      </c>
      <c r="B1309" s="91">
        <f>IF(ISNUMBER('pO2 control'!B1304),'pO2 control'!B1304,"")</f>
        <v>72.2100279</v>
      </c>
      <c r="C1309" s="13" t="str">
        <f t="shared" si="124"/>
        <v>1</v>
      </c>
      <c r="D1309" s="87">
        <f>IF('pO2 control'!A1304="",NA(),'pO2 control'!A1304)</f>
        <v>4.4910118140000002</v>
      </c>
      <c r="E1309" s="91">
        <f t="shared" si="125"/>
        <v>72.2100279</v>
      </c>
      <c r="F1309" s="85">
        <f t="shared" ca="1" si="126"/>
        <v>3.0455458071331645</v>
      </c>
      <c r="G1309" s="83">
        <f t="shared" ca="1" si="127"/>
        <v>9.145783204604097</v>
      </c>
      <c r="H1309" s="83">
        <f t="shared" ca="1" si="122"/>
        <v>889.58856470718001</v>
      </c>
    </row>
    <row r="1310" spans="1:8">
      <c r="A1310" s="85">
        <f t="shared" si="123"/>
        <v>0.14777864373689586</v>
      </c>
      <c r="B1310" s="91">
        <f>IF(ISNUMBER('pO2 control'!B1305),'pO2 control'!B1305,"")</f>
        <v>71.890965280000003</v>
      </c>
      <c r="C1310" s="13" t="str">
        <f t="shared" si="124"/>
        <v>1</v>
      </c>
      <c r="D1310" s="87">
        <f>IF('pO2 control'!A1305="",NA(),'pO2 control'!A1305)</f>
        <v>4.4943616510000002</v>
      </c>
      <c r="E1310" s="91">
        <f t="shared" si="125"/>
        <v>71.890965280000003</v>
      </c>
      <c r="F1310" s="85">
        <f t="shared" ca="1" si="126"/>
        <v>3.0499269145389762</v>
      </c>
      <c r="G1310" s="83">
        <f t="shared" ca="1" si="127"/>
        <v>9.158939683300229</v>
      </c>
      <c r="H1310" s="83">
        <f t="shared" ca="1" si="122"/>
        <v>876.00072622254095</v>
      </c>
    </row>
    <row r="1311" spans="1:8">
      <c r="A1311" s="85">
        <f t="shared" si="123"/>
        <v>0.14817173380350057</v>
      </c>
      <c r="B1311" s="91">
        <f>IF(ISNUMBER('pO2 control'!B1306),'pO2 control'!B1306,"")</f>
        <v>72.082194700000002</v>
      </c>
      <c r="C1311" s="13" t="str">
        <f t="shared" si="124"/>
        <v>1</v>
      </c>
      <c r="D1311" s="87">
        <f>IF('pO2 control'!A1306="",NA(),'pO2 control'!A1306)</f>
        <v>4.4977226430000004</v>
      </c>
      <c r="E1311" s="91">
        <f t="shared" si="125"/>
        <v>72.082194700000002</v>
      </c>
      <c r="F1311" s="85">
        <f t="shared" ca="1" si="126"/>
        <v>3.0543289449659663</v>
      </c>
      <c r="G1311" s="83">
        <f t="shared" ca="1" si="127"/>
        <v>9.1721589938917898</v>
      </c>
      <c r="H1311" s="83">
        <f t="shared" ca="1" si="122"/>
        <v>888.72874073273169</v>
      </c>
    </row>
    <row r="1312" spans="1:8">
      <c r="A1312" s="85">
        <f t="shared" si="123"/>
        <v>0.14751729431137148</v>
      </c>
      <c r="B1312" s="91">
        <f>IF(ISNUMBER('pO2 control'!B1307),'pO2 control'!B1307,"")</f>
        <v>71.763824700000001</v>
      </c>
      <c r="C1312" s="13" t="str">
        <f t="shared" si="124"/>
        <v>1</v>
      </c>
      <c r="D1312" s="87">
        <f>IF('pO2 control'!A1307="",NA(),'pO2 control'!A1307)</f>
        <v>4.5010783160000001</v>
      </c>
      <c r="E1312" s="91">
        <f t="shared" si="125"/>
        <v>71.763824700000001</v>
      </c>
      <c r="F1312" s="85">
        <f t="shared" ca="1" si="126"/>
        <v>3.0587303473519505</v>
      </c>
      <c r="G1312" s="83">
        <f t="shared" ca="1" si="127"/>
        <v>9.1853764184743252</v>
      </c>
      <c r="H1312" s="83">
        <f t="shared" ca="1" si="122"/>
        <v>874.59636132295748</v>
      </c>
    </row>
    <row r="1313" spans="1:8">
      <c r="A1313" s="85">
        <f t="shared" si="123"/>
        <v>0.14788695769708909</v>
      </c>
      <c r="B1313" s="91">
        <f>IF(ISNUMBER('pO2 control'!B1308),'pO2 control'!B1308,"")</f>
        <v>71.943657569999999</v>
      </c>
      <c r="C1313" s="13" t="str">
        <f t="shared" si="124"/>
        <v>1</v>
      </c>
      <c r="D1313" s="87">
        <f>IF('pO2 control'!A1308="",NA(),'pO2 control'!A1308)</f>
        <v>4.5044425730000004</v>
      </c>
      <c r="E1313" s="91">
        <f t="shared" si="125"/>
        <v>71.943657569999999</v>
      </c>
      <c r="F1313" s="85">
        <f t="shared" ca="1" si="126"/>
        <v>3.0631493757237025</v>
      </c>
      <c r="G1313" s="83">
        <f t="shared" ca="1" si="127"/>
        <v>9.1986467739450521</v>
      </c>
      <c r="H1313" s="83">
        <f t="shared" ca="1" si="122"/>
        <v>886.76563286354155</v>
      </c>
    </row>
    <row r="1314" spans="1:8">
      <c r="A1314" s="85">
        <f t="shared" si="123"/>
        <v>0.14762536375864704</v>
      </c>
      <c r="B1314" s="91">
        <f>IF(ISNUMBER('pO2 control'!B1309),'pO2 control'!B1309,"")</f>
        <v>71.816398039999996</v>
      </c>
      <c r="C1314" s="13" t="str">
        <f t="shared" si="124"/>
        <v>1</v>
      </c>
      <c r="D1314" s="87">
        <f>IF('pO2 control'!A1309="",NA(),'pO2 control'!A1309)</f>
        <v>4.5078035999999999</v>
      </c>
      <c r="E1314" s="91">
        <f t="shared" si="125"/>
        <v>71.816398039999996</v>
      </c>
      <c r="F1314" s="85">
        <f t="shared" ca="1" si="126"/>
        <v>3.0675705365092383</v>
      </c>
      <c r="G1314" s="83">
        <f t="shared" ca="1" si="127"/>
        <v>9.2119235330607747</v>
      </c>
      <c r="H1314" s="83">
        <f t="shared" ca="1" si="122"/>
        <v>880.79285517285371</v>
      </c>
    </row>
    <row r="1315" spans="1:8">
      <c r="A1315" s="85">
        <f t="shared" si="123"/>
        <v>0.14736433708195157</v>
      </c>
      <c r="B1315" s="91">
        <f>IF(ISNUMBER('pO2 control'!B1310),'pO2 control'!B1310,"")</f>
        <v>71.689414470000003</v>
      </c>
      <c r="C1315" s="13" t="str">
        <f t="shared" si="124"/>
        <v>1</v>
      </c>
      <c r="D1315" s="87">
        <f>IF('pO2 control'!A1310="",NA(),'pO2 control'!A1310)</f>
        <v>4.5111398820000002</v>
      </c>
      <c r="E1315" s="91">
        <f t="shared" si="125"/>
        <v>71.689414470000003</v>
      </c>
      <c r="F1315" s="85">
        <f t="shared" ca="1" si="126"/>
        <v>3.0719654581469529</v>
      </c>
      <c r="G1315" s="83">
        <f t="shared" ca="1" si="127"/>
        <v>9.2251214959367953</v>
      </c>
      <c r="H1315" s="83">
        <f t="shared" ca="1" si="122"/>
        <v>878.09334343626108</v>
      </c>
    </row>
    <row r="1316" spans="1:8">
      <c r="A1316" s="85">
        <f t="shared" si="123"/>
        <v>0.14751729431137148</v>
      </c>
      <c r="B1316" s="91">
        <f>IF(ISNUMBER('pO2 control'!B1311),'pO2 control'!B1311,"")</f>
        <v>71.763824700000001</v>
      </c>
      <c r="C1316" s="13" t="str">
        <f t="shared" si="124"/>
        <v>1</v>
      </c>
      <c r="D1316" s="87">
        <f>IF('pO2 control'!A1311="",NA(),'pO2 control'!A1311)</f>
        <v>4.514479057</v>
      </c>
      <c r="E1316" s="91">
        <f t="shared" si="125"/>
        <v>71.763824700000001</v>
      </c>
      <c r="F1316" s="85">
        <f t="shared" ca="1" si="126"/>
        <v>3.0763704955842832</v>
      </c>
      <c r="G1316" s="83">
        <f t="shared" ca="1" si="127"/>
        <v>9.238349836589439</v>
      </c>
      <c r="H1316" s="83">
        <f t="shared" ca="1" si="122"/>
        <v>883.80892310879551</v>
      </c>
    </row>
    <row r="1317" spans="1:8">
      <c r="A1317" s="85">
        <f t="shared" si="123"/>
        <v>0.1472340359323043</v>
      </c>
      <c r="B1317" s="91">
        <f>IF(ISNUMBER('pO2 control'!B1312),'pO2 control'!B1312,"")</f>
        <v>71.626025909999996</v>
      </c>
      <c r="C1317" s="13" t="str">
        <f t="shared" si="124"/>
        <v>1</v>
      </c>
      <c r="D1317" s="87">
        <f>IF('pO2 control'!A1312="",NA(),'pO2 control'!A1312)</f>
        <v>4.5178462640000001</v>
      </c>
      <c r="E1317" s="91">
        <f t="shared" si="125"/>
        <v>71.626025909999996</v>
      </c>
      <c r="F1317" s="85">
        <f t="shared" ca="1" si="126"/>
        <v>3.0808189091989995</v>
      </c>
      <c r="G1317" s="83">
        <f t="shared" ca="1" si="127"/>
        <v>9.2517084360330308</v>
      </c>
      <c r="H1317" s="83">
        <f t="shared" ca="1" si="122"/>
        <v>878.55965959926289</v>
      </c>
    </row>
    <row r="1318" spans="1:8">
      <c r="A1318" s="85">
        <f t="shared" si="123"/>
        <v>0.1472340359323043</v>
      </c>
      <c r="B1318" s="91">
        <f>IF(ISNUMBER('pO2 control'!B1313),'pO2 control'!B1313,"")</f>
        <v>71.626025909999996</v>
      </c>
      <c r="C1318" s="13" t="str">
        <f t="shared" si="124"/>
        <v>1</v>
      </c>
      <c r="D1318" s="87">
        <f>IF('pO2 control'!A1313="",NA(),'pO2 control'!A1313)</f>
        <v>4.5245358050000002</v>
      </c>
      <c r="E1318" s="91">
        <f t="shared" si="125"/>
        <v>71.626025909999996</v>
      </c>
      <c r="F1318" s="85">
        <f t="shared" ca="1" si="126"/>
        <v>3.0896755472394757</v>
      </c>
      <c r="G1318" s="83">
        <f t="shared" ca="1" si="127"/>
        <v>9.2783049466650915</v>
      </c>
      <c r="H1318" s="83">
        <f t="shared" ca="1" si="122"/>
        <v>882.53176001427119</v>
      </c>
    </row>
    <row r="1319" spans="1:8">
      <c r="A1319" s="85">
        <f t="shared" si="123"/>
        <v>0.14684397866867191</v>
      </c>
      <c r="B1319" s="91">
        <f>IF(ISNUMBER('pO2 control'!B1314),'pO2 control'!B1314,"")</f>
        <v>71.436271880000007</v>
      </c>
      <c r="C1319" s="13" t="str">
        <f t="shared" si="124"/>
        <v>1</v>
      </c>
      <c r="D1319" s="87">
        <f>IF('pO2 control'!A1314="",NA(),'pO2 control'!A1314)</f>
        <v>4.5279050090000004</v>
      </c>
      <c r="E1319" s="91">
        <f t="shared" si="125"/>
        <v>71.436271880000007</v>
      </c>
      <c r="F1319" s="85">
        <f t="shared" ca="1" si="126"/>
        <v>3.0941458514411511</v>
      </c>
      <c r="G1319" s="83">
        <f t="shared" ca="1" si="127"/>
        <v>9.2917292836070597</v>
      </c>
      <c r="H1319" s="83">
        <f t="shared" ca="1" si="122"/>
        <v>875.96561564222486</v>
      </c>
    </row>
    <row r="1320" spans="1:8">
      <c r="A1320" s="85">
        <f t="shared" si="123"/>
        <v>0.1472340359323043</v>
      </c>
      <c r="B1320" s="91">
        <f>IF(ISNUMBER('pO2 control'!B1315),'pO2 control'!B1315,"")</f>
        <v>71.626025909999996</v>
      </c>
      <c r="C1320" s="13" t="str">
        <f t="shared" si="124"/>
        <v>1</v>
      </c>
      <c r="D1320" s="87">
        <f>IF('pO2 control'!A1315="",NA(),'pO2 control'!A1315)</f>
        <v>4.5312382280000003</v>
      </c>
      <c r="E1320" s="91">
        <f t="shared" si="125"/>
        <v>71.626025909999996</v>
      </c>
      <c r="F1320" s="85">
        <f t="shared" ca="1" si="126"/>
        <v>3.0985747748566528</v>
      </c>
      <c r="G1320" s="83">
        <f t="shared" ca="1" si="127"/>
        <v>9.3050293539238815</v>
      </c>
      <c r="H1320" s="83">
        <f t="shared" ca="1" si="122"/>
        <v>887.08007764420233</v>
      </c>
    </row>
    <row r="1321" spans="1:8">
      <c r="A1321" s="85">
        <f t="shared" si="123"/>
        <v>0.14697385694150186</v>
      </c>
      <c r="B1321" s="91">
        <f>IF(ISNUMBER('pO2 control'!B1316),'pO2 control'!B1316,"")</f>
        <v>71.499454720000003</v>
      </c>
      <c r="C1321" s="13" t="str">
        <f t="shared" si="124"/>
        <v>1</v>
      </c>
      <c r="D1321" s="87">
        <f>IF('pO2 control'!A1316="",NA(),'pO2 control'!A1316)</f>
        <v>4.534595736</v>
      </c>
      <c r="E1321" s="91">
        <f t="shared" si="125"/>
        <v>71.499454720000003</v>
      </c>
      <c r="F1321" s="85">
        <f t="shared" ca="1" si="126"/>
        <v>3.1030423806075644</v>
      </c>
      <c r="G1321" s="83">
        <f t="shared" ca="1" si="127"/>
        <v>9.3184455874101033</v>
      </c>
      <c r="H1321" s="83">
        <f t="shared" ca="1" si="122"/>
        <v>881.09085058375535</v>
      </c>
    </row>
    <row r="1322" spans="1:8">
      <c r="A1322" s="85">
        <f t="shared" si="123"/>
        <v>0.14671424093681024</v>
      </c>
      <c r="B1322" s="91">
        <f>IF(ISNUMBER('pO2 control'!B1317),'pO2 control'!B1317,"")</f>
        <v>71.373157410000005</v>
      </c>
      <c r="C1322" s="13" t="str">
        <f t="shared" si="124"/>
        <v>1</v>
      </c>
      <c r="D1322" s="87">
        <f>IF('pO2 control'!A1317="",NA(),'pO2 control'!A1317)</f>
        <v>4.5379515030000004</v>
      </c>
      <c r="E1322" s="91">
        <f t="shared" si="125"/>
        <v>71.373157410000005</v>
      </c>
      <c r="F1322" s="85">
        <f t="shared" ca="1" si="126"/>
        <v>3.107514106228356</v>
      </c>
      <c r="G1322" s="83">
        <f t="shared" ca="1" si="127"/>
        <v>9.3318741928779456</v>
      </c>
      <c r="H1322" s="83">
        <f t="shared" ca="1" si="122"/>
        <v>878.47179488507436</v>
      </c>
    </row>
    <row r="1323" spans="1:8">
      <c r="A1323" s="85">
        <f t="shared" si="123"/>
        <v>0.14684397866867191</v>
      </c>
      <c r="B1323" s="91">
        <f>IF(ISNUMBER('pO2 control'!B1318),'pO2 control'!B1318,"")</f>
        <v>71.436271880000007</v>
      </c>
      <c r="C1323" s="13" t="str">
        <f t="shared" si="124"/>
        <v>1</v>
      </c>
      <c r="D1323" s="87">
        <f>IF('pO2 control'!A1318="",NA(),'pO2 control'!A1318)</f>
        <v>4.5413100609999999</v>
      </c>
      <c r="E1323" s="91">
        <f t="shared" si="125"/>
        <v>71.436271880000007</v>
      </c>
      <c r="F1323" s="85">
        <f t="shared" ca="1" si="126"/>
        <v>3.1119960031436715</v>
      </c>
      <c r="G1323" s="83">
        <f t="shared" ca="1" si="127"/>
        <v>9.3453333427737881</v>
      </c>
      <c r="H1323" s="83">
        <f t="shared" ca="1" si="122"/>
        <v>883.66008130025421</v>
      </c>
    </row>
    <row r="1324" spans="1:8">
      <c r="A1324" s="85">
        <f t="shared" si="123"/>
        <v>0.14697385694150186</v>
      </c>
      <c r="B1324" s="91">
        <f>IF(ISNUMBER('pO2 control'!B1319),'pO2 control'!B1319,"")</f>
        <v>71.499454720000003</v>
      </c>
      <c r="C1324" s="13" t="str">
        <f t="shared" si="124"/>
        <v>1</v>
      </c>
      <c r="D1324" s="87">
        <f>IF('pO2 control'!A1319="",NA(),'pO2 control'!A1319)</f>
        <v>4.544666769</v>
      </c>
      <c r="E1324" s="91">
        <f t="shared" si="125"/>
        <v>71.499454720000003</v>
      </c>
      <c r="F1324" s="85">
        <f t="shared" ca="1" si="126"/>
        <v>3.1164818900846489</v>
      </c>
      <c r="G1324" s="83">
        <f t="shared" ca="1" si="127"/>
        <v>9.3588044747286752</v>
      </c>
      <c r="H1324" s="83">
        <f t="shared" ca="1" si="122"/>
        <v>886.8957984979678</v>
      </c>
    </row>
    <row r="1325" spans="1:8">
      <c r="A1325" s="85">
        <f t="shared" si="123"/>
        <v>0.14671424093681024</v>
      </c>
      <c r="B1325" s="91">
        <f>IF(ISNUMBER('pO2 control'!B1320),'pO2 control'!B1320,"")</f>
        <v>71.373157410000005</v>
      </c>
      <c r="C1325" s="13" t="str">
        <f t="shared" si="124"/>
        <v>1</v>
      </c>
      <c r="D1325" s="87">
        <f>IF('pO2 control'!A1320="",NA(),'pO2 control'!A1320)</f>
        <v>4.5480280300000002</v>
      </c>
      <c r="E1325" s="91">
        <f t="shared" si="125"/>
        <v>71.373157410000005</v>
      </c>
      <c r="F1325" s="85">
        <f t="shared" ca="1" si="126"/>
        <v>3.1209803411236736</v>
      </c>
      <c r="G1325" s="83">
        <f t="shared" ca="1" si="127"/>
        <v>9.3723133367077285</v>
      </c>
      <c r="H1325" s="83">
        <f t="shared" ca="1" si="122"/>
        <v>882.28644833620274</v>
      </c>
    </row>
    <row r="1326" spans="1:8">
      <c r="A1326" s="85">
        <f t="shared" si="123"/>
        <v>0.1464551862531982</v>
      </c>
      <c r="B1326" s="91">
        <f>IF(ISNUMBER('pO2 control'!B1321),'pO2 control'!B1321,"")</f>
        <v>71.247133169999998</v>
      </c>
      <c r="C1326" s="13" t="str">
        <f t="shared" si="124"/>
        <v>1</v>
      </c>
      <c r="D1326" s="87">
        <f>IF('pO2 control'!A1321="",NA(),'pO2 control'!A1321)</f>
        <v>4.5513874410000001</v>
      </c>
      <c r="E1326" s="91">
        <f t="shared" si="125"/>
        <v>71.247133169999998</v>
      </c>
      <c r="F1326" s="85">
        <f t="shared" ca="1" si="126"/>
        <v>3.1254828041437319</v>
      </c>
      <c r="G1326" s="83">
        <f t="shared" ca="1" si="127"/>
        <v>9.3858342466778737</v>
      </c>
      <c r="H1326" s="83">
        <f t="shared" ca="1" si="122"/>
        <v>879.69061272037288</v>
      </c>
    </row>
    <row r="1327" spans="1:8">
      <c r="A1327" s="85">
        <f t="shared" si="123"/>
        <v>0.1464551862531982</v>
      </c>
      <c r="B1327" s="91">
        <f>IF(ISNUMBER('pO2 control'!B1322),'pO2 control'!B1322,"")</f>
        <v>71.247133169999998</v>
      </c>
      <c r="C1327" s="13" t="str">
        <f t="shared" si="124"/>
        <v>1</v>
      </c>
      <c r="D1327" s="87">
        <f>IF('pO2 control'!A1322="",NA(),'pO2 control'!A1322)</f>
        <v>4.5547468560000004</v>
      </c>
      <c r="E1327" s="91">
        <f t="shared" si="125"/>
        <v>71.247133169999998</v>
      </c>
      <c r="F1327" s="85">
        <f t="shared" ca="1" si="126"/>
        <v>3.1299917679868887</v>
      </c>
      <c r="G1327" s="83">
        <f t="shared" ca="1" si="127"/>
        <v>9.3993746786393046</v>
      </c>
      <c r="H1327" s="83">
        <f t="shared" ca="1" si="122"/>
        <v>882.2662740715499</v>
      </c>
    </row>
    <row r="1328" spans="1:8">
      <c r="A1328" s="85">
        <f t="shared" si="123"/>
        <v>0.14619669116396675</v>
      </c>
      <c r="B1328" s="91">
        <f>IF(ISNUMBER('pO2 control'!B1323),'pO2 control'!B1323,"")</f>
        <v>71.121381159999999</v>
      </c>
      <c r="C1328" s="13" t="str">
        <f t="shared" si="124"/>
        <v>1</v>
      </c>
      <c r="D1328" s="87">
        <f>IF('pO2 control'!A1323="",NA(),'pO2 control'!A1323)</f>
        <v>4.5581158630000003</v>
      </c>
      <c r="E1328" s="91">
        <f t="shared" si="125"/>
        <v>71.121381159999999</v>
      </c>
      <c r="F1328" s="85">
        <f t="shared" ca="1" si="126"/>
        <v>3.1345201388213266</v>
      </c>
      <c r="G1328" s="83">
        <f t="shared" ca="1" si="127"/>
        <v>9.4129733898538337</v>
      </c>
      <c r="H1328" s="83">
        <f t="shared" ca="1" si="122"/>
        <v>878.40280167523088</v>
      </c>
    </row>
    <row r="1329" spans="1:8">
      <c r="A1329" s="85">
        <f t="shared" si="123"/>
        <v>0.14632586884921717</v>
      </c>
      <c r="B1329" s="91">
        <f>IF(ISNUMBER('pO2 control'!B1324),'pO2 control'!B1324,"")</f>
        <v>71.184223180000004</v>
      </c>
      <c r="C1329" s="13" t="str">
        <f t="shared" si="124"/>
        <v>1</v>
      </c>
      <c r="D1329" s="87">
        <f>IF('pO2 control'!A1324="",NA(),'pO2 control'!A1324)</f>
        <v>4.5614449009999998</v>
      </c>
      <c r="E1329" s="91">
        <f t="shared" si="125"/>
        <v>71.184223180000004</v>
      </c>
      <c r="F1329" s="85">
        <f t="shared" ca="1" si="126"/>
        <v>3.139001221609421</v>
      </c>
      <c r="G1329" s="83">
        <f t="shared" ca="1" si="127"/>
        <v>9.4264300949231856</v>
      </c>
      <c r="H1329" s="83">
        <f t="shared" ca="1" si="122"/>
        <v>883.52921428789512</v>
      </c>
    </row>
    <row r="1330" spans="1:8">
      <c r="A1330" s="85">
        <f t="shared" si="123"/>
        <v>0.14619669116396675</v>
      </c>
      <c r="B1330" s="91">
        <f>IF(ISNUMBER('pO2 control'!B1325),'pO2 control'!B1325,"")</f>
        <v>71.121381159999999</v>
      </c>
      <c r="C1330" s="13" t="str">
        <f t="shared" si="124"/>
        <v>1</v>
      </c>
      <c r="D1330" s="87">
        <f>IF('pO2 control'!A1325="",NA(),'pO2 control'!A1325)</f>
        <v>4.5648049999999998</v>
      </c>
      <c r="E1330" s="91">
        <f t="shared" si="125"/>
        <v>71.121381159999999</v>
      </c>
      <c r="F1330" s="85">
        <f t="shared" ca="1" si="126"/>
        <v>3.1435306104290532</v>
      </c>
      <c r="G1330" s="83">
        <f t="shared" ca="1" si="127"/>
        <v>9.4400318631503097</v>
      </c>
      <c r="H1330" s="83">
        <f t="shared" ca="1" si="122"/>
        <v>881.57646416735679</v>
      </c>
    </row>
    <row r="1331" spans="1:8">
      <c r="A1331" s="85">
        <f t="shared" si="123"/>
        <v>0.14568137312907664</v>
      </c>
      <c r="B1331" s="91">
        <f>IF(ISNUMBER('pO2 control'!B1326),'pO2 control'!B1326,"")</f>
        <v>70.870690600000003</v>
      </c>
      <c r="C1331" s="13" t="str">
        <f t="shared" si="124"/>
        <v>1</v>
      </c>
      <c r="D1331" s="87">
        <f>IF('pO2 control'!A1326="",NA(),'pO2 control'!A1326)</f>
        <v>4.5681651130000001</v>
      </c>
      <c r="E1331" s="91">
        <f t="shared" si="125"/>
        <v>70.870690600000003</v>
      </c>
      <c r="F1331" s="85">
        <f t="shared" ca="1" si="126"/>
        <v>3.1480665537954335</v>
      </c>
      <c r="G1331" s="83">
        <f t="shared" ca="1" si="127"/>
        <v>9.4536533147010005</v>
      </c>
      <c r="H1331" s="83">
        <f t="shared" ca="1" si="122"/>
        <v>873.33233723231615</v>
      </c>
    </row>
    <row r="1332" spans="1:8">
      <c r="A1332" s="85">
        <f t="shared" si="123"/>
        <v>0.14568137312907664</v>
      </c>
      <c r="B1332" s="91">
        <f>IF(ISNUMBER('pO2 control'!B1327),'pO2 control'!B1327,"")</f>
        <v>70.870690600000003</v>
      </c>
      <c r="C1332" s="13" t="str">
        <f t="shared" si="124"/>
        <v>1</v>
      </c>
      <c r="D1332" s="87">
        <f>IF('pO2 control'!A1327="",NA(),'pO2 control'!A1327)</f>
        <v>4.5715079410000001</v>
      </c>
      <c r="E1332" s="91">
        <f t="shared" si="125"/>
        <v>70.870690600000003</v>
      </c>
      <c r="F1332" s="85">
        <f t="shared" ca="1" si="126"/>
        <v>3.1525856581736904</v>
      </c>
      <c r="G1332" s="83">
        <f t="shared" ca="1" si="127"/>
        <v>9.4672241987197907</v>
      </c>
      <c r="H1332" s="83">
        <f t="shared" ca="1" si="122"/>
        <v>877.15095917929398</v>
      </c>
    </row>
    <row r="1333" spans="1:8">
      <c r="A1333" s="85">
        <f t="shared" si="123"/>
        <v>0.14580999413889009</v>
      </c>
      <c r="B1333" s="91">
        <f>IF(ISNUMBER('pO2 control'!B1328),'pO2 control'!B1328,"")</f>
        <v>70.933261810000005</v>
      </c>
      <c r="C1333" s="13" t="str">
        <f t="shared" si="124"/>
        <v>1</v>
      </c>
      <c r="D1333" s="87">
        <f>IF('pO2 control'!A1328="",NA(),'pO2 control'!A1328)</f>
        <v>4.5748716949999997</v>
      </c>
      <c r="E1333" s="91">
        <f t="shared" si="125"/>
        <v>70.933261810000005</v>
      </c>
      <c r="F1333" s="85">
        <f t="shared" ca="1" si="126"/>
        <v>3.157139600320515</v>
      </c>
      <c r="G1333" s="83">
        <f t="shared" ca="1" si="127"/>
        <v>9.4808997006622064</v>
      </c>
      <c r="H1333" s="83">
        <f t="shared" ca="1" si="122"/>
        <v>880.94892202326071</v>
      </c>
    </row>
    <row r="1334" spans="1:8">
      <c r="A1334" s="85">
        <f t="shared" si="123"/>
        <v>0.14568137312907664</v>
      </c>
      <c r="B1334" s="91">
        <f>IF(ISNUMBER('pO2 control'!B1329),'pO2 control'!B1329,"")</f>
        <v>70.870690600000003</v>
      </c>
      <c r="C1334" s="13" t="str">
        <f t="shared" si="124"/>
        <v>1</v>
      </c>
      <c r="D1334" s="87">
        <f>IF('pO2 control'!A1329="",NA(),'pO2 control'!A1329)</f>
        <v>4.5782294659999998</v>
      </c>
      <c r="E1334" s="91">
        <f t="shared" si="125"/>
        <v>70.870690600000003</v>
      </c>
      <c r="F1334" s="85">
        <f t="shared" ca="1" si="126"/>
        <v>3.1616920031883278</v>
      </c>
      <c r="G1334" s="83">
        <f t="shared" ca="1" si="127"/>
        <v>9.4945705801451279</v>
      </c>
      <c r="H1334" s="83">
        <f t="shared" ca="1" si="122"/>
        <v>879.04491296824528</v>
      </c>
    </row>
    <row r="1335" spans="1:8">
      <c r="A1335" s="85">
        <f t="shared" si="123"/>
        <v>0.14568137312907664</v>
      </c>
      <c r="B1335" s="91">
        <f>IF(ISNUMBER('pO2 control'!B1330),'pO2 control'!B1330,"")</f>
        <v>70.870690600000003</v>
      </c>
      <c r="C1335" s="13" t="str">
        <f t="shared" si="124"/>
        <v>1</v>
      </c>
      <c r="D1335" s="87">
        <f>IF('pO2 control'!A1330="",NA(),'pO2 control'!A1330)</f>
        <v>4.5849403789999998</v>
      </c>
      <c r="E1335" s="91">
        <f t="shared" si="125"/>
        <v>70.870690600000003</v>
      </c>
      <c r="F1335" s="85">
        <f t="shared" ca="1" si="126"/>
        <v>3.1708102126989681</v>
      </c>
      <c r="G1335" s="83">
        <f t="shared" ca="1" si="127"/>
        <v>9.5219525906875919</v>
      </c>
      <c r="H1335" s="83">
        <f t="shared" ca="1" si="122"/>
        <v>882.22161774840106</v>
      </c>
    </row>
    <row r="1336" spans="1:8">
      <c r="A1336" s="85">
        <f t="shared" si="123"/>
        <v>0.14529634113521717</v>
      </c>
      <c r="B1336" s="91">
        <f>IF(ISNUMBER('pO2 control'!B1331),'pO2 control'!B1331,"")</f>
        <v>70.683381249999996</v>
      </c>
      <c r="C1336" s="13" t="str">
        <f t="shared" si="124"/>
        <v>1</v>
      </c>
      <c r="D1336" s="87">
        <f>IF('pO2 control'!A1331="",NA(),'pO2 control'!A1331)</f>
        <v>4.588294726</v>
      </c>
      <c r="E1336" s="91">
        <f t="shared" si="125"/>
        <v>70.683381249999996</v>
      </c>
      <c r="F1336" s="85">
        <f t="shared" ca="1" si="126"/>
        <v>3.1753776621043421</v>
      </c>
      <c r="G1336" s="83">
        <f t="shared" ca="1" si="127"/>
        <v>9.5356686549679939</v>
      </c>
      <c r="H1336" s="83">
        <f t="shared" ca="1" si="122"/>
        <v>875.94288307120405</v>
      </c>
    </row>
    <row r="1337" spans="1:8">
      <c r="A1337" s="85">
        <f t="shared" si="123"/>
        <v>0.14516827347077826</v>
      </c>
      <c r="B1337" s="91">
        <f>IF(ISNUMBER('pO2 control'!B1332),'pO2 control'!B1332,"")</f>
        <v>70.621079230000007</v>
      </c>
      <c r="C1337" s="13" t="str">
        <f t="shared" si="124"/>
        <v>1</v>
      </c>
      <c r="D1337" s="87">
        <f>IF('pO2 control'!A1332="",NA(),'pO2 control'!A1332)</f>
        <v>4.5916487439999996</v>
      </c>
      <c r="E1337" s="91">
        <f t="shared" si="125"/>
        <v>70.621079230000007</v>
      </c>
      <c r="F1337" s="85">
        <f t="shared" ca="1" si="126"/>
        <v>3.179951241821279</v>
      </c>
      <c r="G1337" s="83">
        <f t="shared" ca="1" si="127"/>
        <v>9.549403128592429</v>
      </c>
      <c r="H1337" s="83">
        <f t="shared" ca="1" si="122"/>
        <v>876.61547347223063</v>
      </c>
    </row>
    <row r="1338" spans="1:8">
      <c r="A1338" s="85">
        <f t="shared" si="123"/>
        <v>0.14529634113521717</v>
      </c>
      <c r="B1338" s="91">
        <f>IF(ISNUMBER('pO2 control'!B1333),'pO2 control'!B1333,"")</f>
        <v>70.683381249999996</v>
      </c>
      <c r="C1338" s="13" t="str">
        <f t="shared" si="124"/>
        <v>1</v>
      </c>
      <c r="D1338" s="87">
        <f>IF('pO2 control'!A1333="",NA(),'pO2 control'!A1333)</f>
        <v>4.5950088320000004</v>
      </c>
      <c r="E1338" s="91">
        <f t="shared" si="125"/>
        <v>70.683381249999996</v>
      </c>
      <c r="F1338" s="85">
        <f t="shared" ca="1" si="126"/>
        <v>3.1845397040099743</v>
      </c>
      <c r="G1338" s="83">
        <f t="shared" ca="1" si="127"/>
        <v>9.5631822943242462</v>
      </c>
      <c r="H1338" s="83">
        <f t="shared" ca="1" si="122"/>
        <v>881.01298620812679</v>
      </c>
    </row>
    <row r="1339" spans="1:8">
      <c r="A1339" s="85">
        <f t="shared" si="123"/>
        <v>0.14529634113521717</v>
      </c>
      <c r="B1339" s="91">
        <f>IF(ISNUMBER('pO2 control'!B1334),'pO2 control'!B1334,"")</f>
        <v>70.683381249999996</v>
      </c>
      <c r="C1339" s="13" t="str">
        <f t="shared" si="124"/>
        <v>1</v>
      </c>
      <c r="D1339" s="87">
        <f>IF('pO2 control'!A1334="",NA(),'pO2 control'!A1334)</f>
        <v>4.5983690089999998</v>
      </c>
      <c r="E1339" s="91">
        <f t="shared" si="125"/>
        <v>70.683381249999996</v>
      </c>
      <c r="F1339" s="85">
        <f t="shared" ca="1" si="126"/>
        <v>3.1891349088498444</v>
      </c>
      <c r="G1339" s="83">
        <f t="shared" ca="1" si="127"/>
        <v>9.5769817082577902</v>
      </c>
      <c r="H1339" s="83">
        <f t="shared" ca="1" si="122"/>
        <v>881.65088493394899</v>
      </c>
    </row>
    <row r="1340" spans="1:8">
      <c r="A1340" s="85">
        <f t="shared" si="123"/>
        <v>0.14516827347077826</v>
      </c>
      <c r="B1340" s="91">
        <f>IF(ISNUMBER('pO2 control'!B1335),'pO2 control'!B1335,"")</f>
        <v>70.621079230000007</v>
      </c>
      <c r="C1340" s="13" t="str">
        <f t="shared" si="124"/>
        <v>1</v>
      </c>
      <c r="D1340" s="87">
        <f>IF('pO2 control'!A1335="",NA(),'pO2 control'!A1335)</f>
        <v>4.6017150989999998</v>
      </c>
      <c r="E1340" s="91">
        <f t="shared" si="125"/>
        <v>70.621079230000007</v>
      </c>
      <c r="F1340" s="85">
        <f t="shared" ca="1" si="126"/>
        <v>3.1937174381387132</v>
      </c>
      <c r="G1340" s="83">
        <f t="shared" ca="1" si="127"/>
        <v>9.5907430574736132</v>
      </c>
      <c r="H1340" s="83">
        <f t="shared" ca="1" si="122"/>
        <v>880.41163258644201</v>
      </c>
    </row>
    <row r="1341" spans="1:8">
      <c r="A1341" s="85">
        <f t="shared" si="123"/>
        <v>0.14504034361336751</v>
      </c>
      <c r="B1341" s="91">
        <f>IF(ISNUMBER('pO2 control'!B1336),'pO2 control'!B1336,"")</f>
        <v>70.558844250000007</v>
      </c>
      <c r="C1341" s="13" t="str">
        <f t="shared" si="124"/>
        <v>1</v>
      </c>
      <c r="D1341" s="87">
        <f>IF('pO2 control'!A1336="",NA(),'pO2 control'!A1336)</f>
        <v>4.6050794970000002</v>
      </c>
      <c r="E1341" s="91">
        <f t="shared" si="125"/>
        <v>70.558844250000007</v>
      </c>
      <c r="F1341" s="85">
        <f t="shared" ca="1" si="126"/>
        <v>3.1983316794391055</v>
      </c>
      <c r="G1341" s="83">
        <f t="shared" ca="1" si="127"/>
        <v>9.6045996379552712</v>
      </c>
      <c r="H1341" s="83">
        <f t="shared" ca="1" si="122"/>
        <v>879.824901124794</v>
      </c>
    </row>
    <row r="1342" spans="1:8">
      <c r="A1342" s="85">
        <f t="shared" si="123"/>
        <v>0.14478489651794871</v>
      </c>
      <c r="B1342" s="91">
        <f>IF(ISNUMBER('pO2 control'!B1337),'pO2 control'!B1337,"")</f>
        <v>70.434575019999997</v>
      </c>
      <c r="C1342" s="13" t="str">
        <f t="shared" si="124"/>
        <v>1</v>
      </c>
      <c r="D1342" s="87">
        <f>IF('pO2 control'!A1337="",NA(),'pO2 control'!A1337)</f>
        <v>4.6084350110000001</v>
      </c>
      <c r="E1342" s="91">
        <f t="shared" si="125"/>
        <v>70.434575019999997</v>
      </c>
      <c r="F1342" s="85">
        <f t="shared" ca="1" si="126"/>
        <v>3.202940376619003</v>
      </c>
      <c r="G1342" s="83">
        <f t="shared" ca="1" si="127"/>
        <v>9.6184395694264353</v>
      </c>
      <c r="H1342" s="83">
        <f t="shared" ca="1" si="122"/>
        <v>876.76324285748854</v>
      </c>
    </row>
    <row r="1343" spans="1:8">
      <c r="A1343" s="85">
        <f t="shared" si="123"/>
        <v>0.14478489651794871</v>
      </c>
      <c r="B1343" s="91">
        <f>IF(ISNUMBER('pO2 control'!B1338),'pO2 control'!B1338,"")</f>
        <v>70.434575019999997</v>
      </c>
      <c r="C1343" s="13" t="str">
        <f t="shared" si="124"/>
        <v>1</v>
      </c>
      <c r="D1343" s="87">
        <f>IF('pO2 control'!A1338="",NA(),'pO2 control'!A1338)</f>
        <v>4.6151367380000003</v>
      </c>
      <c r="E1343" s="91">
        <f t="shared" si="125"/>
        <v>70.434575019999997</v>
      </c>
      <c r="F1343" s="85">
        <f t="shared" ca="1" si="126"/>
        <v>3.212164882833763</v>
      </c>
      <c r="G1343" s="83">
        <f t="shared" ca="1" si="127"/>
        <v>9.6461407892905786</v>
      </c>
      <c r="H1343" s="83">
        <f t="shared" ca="1" si="122"/>
        <v>880.54456207750604</v>
      </c>
    </row>
    <row r="1344" spans="1:8">
      <c r="A1344" s="85">
        <f t="shared" si="123"/>
        <v>0.14440275436049221</v>
      </c>
      <c r="B1344" s="91">
        <f>IF(ISNUMBER('pO2 control'!B1339),'pO2 control'!B1339,"")</f>
        <v>70.248671509999994</v>
      </c>
      <c r="C1344" s="13" t="str">
        <f t="shared" si="124"/>
        <v>1</v>
      </c>
      <c r="D1344" s="87">
        <f>IF('pO2 control'!A1339="",NA(),'pO2 control'!A1339)</f>
        <v>4.6184877359999996</v>
      </c>
      <c r="E1344" s="91">
        <f t="shared" si="125"/>
        <v>70.248671509999994</v>
      </c>
      <c r="F1344" s="85">
        <f t="shared" ca="1" si="126"/>
        <v>3.2167872793358736</v>
      </c>
      <c r="G1344" s="83">
        <f t="shared" ca="1" si="127"/>
        <v>9.6600218598674878</v>
      </c>
      <c r="H1344" s="83">
        <f t="shared" ca="1" si="122"/>
        <v>874.43692940015706</v>
      </c>
    </row>
    <row r="1345" spans="1:8">
      <c r="A1345" s="85">
        <f t="shared" si="123"/>
        <v>0.14478489651794871</v>
      </c>
      <c r="B1345" s="91">
        <f>IF(ISNUMBER('pO2 control'!B1340),'pO2 control'!B1340,"")</f>
        <v>70.434575019999997</v>
      </c>
      <c r="C1345" s="13" t="str">
        <f t="shared" si="124"/>
        <v>1</v>
      </c>
      <c r="D1345" s="87">
        <f>IF('pO2 control'!A1340="",NA(),'pO2 control'!A1340)</f>
        <v>4.6218464450000001</v>
      </c>
      <c r="E1345" s="91">
        <f t="shared" si="125"/>
        <v>70.434575019999997</v>
      </c>
      <c r="F1345" s="85">
        <f t="shared" ca="1" si="126"/>
        <v>3.2214269872045334</v>
      </c>
      <c r="G1345" s="83">
        <f t="shared" ca="1" si="127"/>
        <v>9.6739549165301302</v>
      </c>
      <c r="H1345" s="83">
        <f t="shared" ca="1" si="122"/>
        <v>884.95567368313777</v>
      </c>
    </row>
    <row r="1346" spans="1:8">
      <c r="A1346" s="85">
        <f t="shared" si="123"/>
        <v>0.14478489651794871</v>
      </c>
      <c r="B1346" s="91">
        <f>IF(ISNUMBER('pO2 control'!B1341),'pO2 control'!B1341,"")</f>
        <v>70.434575019999997</v>
      </c>
      <c r="C1346" s="13" t="str">
        <f t="shared" si="124"/>
        <v>1</v>
      </c>
      <c r="D1346" s="87">
        <f>IF('pO2 control'!A1341="",NA(),'pO2 control'!A1341)</f>
        <v>4.625176293</v>
      </c>
      <c r="E1346" s="91">
        <f t="shared" si="125"/>
        <v>70.434575019999997</v>
      </c>
      <c r="F1346" s="85">
        <f t="shared" ca="1" si="126"/>
        <v>3.2260334326073128</v>
      </c>
      <c r="G1346" s="83">
        <f t="shared" ca="1" si="127"/>
        <v>9.6877880859078456</v>
      </c>
      <c r="H1346" s="83">
        <f t="shared" ca="1" si="122"/>
        <v>884.3463208702326</v>
      </c>
    </row>
    <row r="1347" spans="1:8">
      <c r="A1347" s="85">
        <f t="shared" si="123"/>
        <v>0.14425362943681208</v>
      </c>
      <c r="B1347" s="91">
        <f>IF(ISNUMBER('pO2 control'!B1342),'pO2 control'!B1342,"")</f>
        <v>70.17612561</v>
      </c>
      <c r="C1347" s="13" t="str">
        <f t="shared" si="124"/>
        <v>1</v>
      </c>
      <c r="D1347" s="87">
        <f>IF('pO2 control'!A1342="",NA(),'pO2 control'!A1342)</f>
        <v>4.6285363999999998</v>
      </c>
      <c r="E1347" s="91">
        <f t="shared" si="125"/>
        <v>70.17612561</v>
      </c>
      <c r="F1347" s="85">
        <f t="shared" ca="1" si="126"/>
        <v>3.230688414731965</v>
      </c>
      <c r="G1347" s="83">
        <f t="shared" ca="1" si="127"/>
        <v>9.7017670112071013</v>
      </c>
      <c r="H1347" s="83">
        <f t="shared" ca="1" si="122"/>
        <v>875.36866406187323</v>
      </c>
    </row>
    <row r="1348" spans="1:8">
      <c r="A1348" s="85">
        <f t="shared" si="123"/>
        <v>0.14438071763122054</v>
      </c>
      <c r="B1348" s="91">
        <f>IF(ISNUMBER('pO2 control'!B1343),'pO2 control'!B1343,"")</f>
        <v>70.237951140000007</v>
      </c>
      <c r="C1348" s="13" t="str">
        <f t="shared" si="124"/>
        <v>1</v>
      </c>
      <c r="D1348" s="87">
        <f>IF('pO2 control'!A1343="",NA(),'pO2 control'!A1343)</f>
        <v>4.6318873260000002</v>
      </c>
      <c r="E1348" s="91">
        <f t="shared" si="125"/>
        <v>70.237951140000007</v>
      </c>
      <c r="F1348" s="85">
        <f t="shared" ca="1" si="126"/>
        <v>3.2353373671605961</v>
      </c>
      <c r="G1348" s="83">
        <f t="shared" ca="1" si="127"/>
        <v>9.7157278293110991</v>
      </c>
      <c r="H1348" s="83">
        <f t="shared" ca="1" si="122"/>
        <v>881.65740638486523</v>
      </c>
    </row>
    <row r="1349" spans="1:8">
      <c r="A1349" s="85">
        <f t="shared" si="123"/>
        <v>0.14427564706961465</v>
      </c>
      <c r="B1349" s="91">
        <f>IF(ISNUMBER('pO2 control'!B1344),'pO2 control'!B1344,"")</f>
        <v>70.186836690000007</v>
      </c>
      <c r="C1349" s="13" t="str">
        <f t="shared" si="124"/>
        <v>1</v>
      </c>
      <c r="D1349" s="87">
        <f>IF('pO2 control'!A1344="",NA(),'pO2 control'!A1344)</f>
        <v>4.6352383599999998</v>
      </c>
      <c r="E1349" s="91">
        <f t="shared" si="125"/>
        <v>70.186836690000007</v>
      </c>
      <c r="F1349" s="85">
        <f t="shared" ca="1" si="126"/>
        <v>3.2399931595787548</v>
      </c>
      <c r="G1349" s="83">
        <f t="shared" ca="1" si="127"/>
        <v>9.7297091879241879</v>
      </c>
      <c r="H1349" s="83">
        <f t="shared" ca="1" si="122"/>
        <v>880.28099453253719</v>
      </c>
    </row>
    <row r="1350" spans="1:8">
      <c r="A1350" s="85">
        <f t="shared" si="123"/>
        <v>0.14399986194677264</v>
      </c>
      <c r="B1350" s="91">
        <f>IF(ISNUMBER('pO2 control'!B1345),'pO2 control'!B1345,"")</f>
        <v>70.052673470000002</v>
      </c>
      <c r="C1350" s="13" t="str">
        <f t="shared" si="124"/>
        <v>1</v>
      </c>
      <c r="D1350" s="87">
        <f>IF('pO2 control'!A1345="",NA(),'pO2 control'!A1345)</f>
        <v>4.6385723409999997</v>
      </c>
      <c r="E1350" s="91">
        <f t="shared" si="125"/>
        <v>70.052673470000002</v>
      </c>
      <c r="F1350" s="85">
        <f t="shared" ca="1" si="126"/>
        <v>3.2446319080594641</v>
      </c>
      <c r="G1350" s="83">
        <f t="shared" ca="1" si="127"/>
        <v>9.7436393635419343</v>
      </c>
      <c r="H1350" s="83">
        <f t="shared" ca="1" si="122"/>
        <v>876.75836227531875</v>
      </c>
    </row>
    <row r="1351" spans="1:8">
      <c r="A1351" s="85">
        <f t="shared" si="123"/>
        <v>0.14376857969608062</v>
      </c>
      <c r="B1351" s="91">
        <f>IF(ISNUMBER('pO2 control'!B1346),'pO2 control'!B1346,"")</f>
        <v>69.940159890000004</v>
      </c>
      <c r="C1351" s="13" t="str">
        <f t="shared" si="124"/>
        <v>1</v>
      </c>
      <c r="D1351" s="87">
        <f>IF('pO2 control'!A1346="",NA(),'pO2 control'!A1346)</f>
        <v>4.6419121050000003</v>
      </c>
      <c r="E1351" s="91">
        <f t="shared" si="125"/>
        <v>69.940159890000004</v>
      </c>
      <c r="F1351" s="85">
        <f t="shared" ca="1" si="126"/>
        <v>3.2492853614050237</v>
      </c>
      <c r="G1351" s="83">
        <f t="shared" ca="1" si="127"/>
        <v>9.7576136979129835</v>
      </c>
      <c r="H1351" s="83">
        <f t="shared" ca="1" si="122"/>
        <v>874.94929567968052</v>
      </c>
    </row>
    <row r="1352" spans="1:8">
      <c r="A1352" s="85">
        <f t="shared" si="123"/>
        <v>0.14376857969608062</v>
      </c>
      <c r="B1352" s="91">
        <f>IF(ISNUMBER('pO2 control'!B1347),'pO2 control'!B1347,"")</f>
        <v>69.940159890000004</v>
      </c>
      <c r="C1352" s="13" t="str">
        <f t="shared" si="124"/>
        <v>1</v>
      </c>
      <c r="D1352" s="87">
        <f>IF('pO2 control'!A1347="",NA(),'pO2 control'!A1347)</f>
        <v>4.6486059089999996</v>
      </c>
      <c r="E1352" s="91">
        <f t="shared" si="125"/>
        <v>69.940159890000004</v>
      </c>
      <c r="F1352" s="85">
        <f t="shared" ca="1" si="126"/>
        <v>3.2586322625184572</v>
      </c>
      <c r="G1352" s="83">
        <f t="shared" ca="1" si="127"/>
        <v>9.7856824700253959</v>
      </c>
      <c r="H1352" s="83">
        <f t="shared" ref="H1352:H1415" ca="1" si="128">IF(C1352="INVALID","#NV",(((A1352-A1351)/(D1352-D1351))+F1352*$D$2)/($C$2-A1352))</f>
        <v>878.59013444453467</v>
      </c>
    </row>
    <row r="1353" spans="1:8">
      <c r="A1353" s="85">
        <f t="shared" ref="A1353:A1416" si="129">IF(C1353="INVALID",NA(),E1353*$C$2/100)</f>
        <v>0.14389514268619769</v>
      </c>
      <c r="B1353" s="91">
        <f>IF(ISNUMBER('pO2 control'!B1348),'pO2 control'!B1348,"")</f>
        <v>70.001729920000002</v>
      </c>
      <c r="C1353" s="13" t="str">
        <f t="shared" ref="C1353:C1416" si="130">IF(AND(B1353&lt;90,B1353&gt;10),"1","INVALID")</f>
        <v>1</v>
      </c>
      <c r="D1353" s="87">
        <f>IF('pO2 control'!A1348="",NA(),'pO2 control'!A1348)</f>
        <v>4.6519392750000002</v>
      </c>
      <c r="E1353" s="91">
        <f t="shared" ref="E1353:E1416" si="131">IF(C1353="INVALID",NA(),B1353*C1353)</f>
        <v>70.001729920000002</v>
      </c>
      <c r="F1353" s="85">
        <f t="shared" ref="F1353:F1416" ca="1" si="132">IF(G1353="",NA(),0.333*G1353)</f>
        <v>3.2632968356709751</v>
      </c>
      <c r="G1353" s="83">
        <f t="shared" ref="G1353:G1416" ca="1" si="133">IF(D1353="",NA(),$P$2*EXP($P$3*D1353))</f>
        <v>9.7996901972101345</v>
      </c>
      <c r="H1353" s="83">
        <f t="shared" ca="1" si="128"/>
        <v>882.26936910943527</v>
      </c>
    </row>
    <row r="1354" spans="1:8">
      <c r="A1354" s="85">
        <f t="shared" si="129"/>
        <v>0.14336781874843438</v>
      </c>
      <c r="B1354" s="91">
        <f>IF(ISNUMBER('pO2 control'!B1349),'pO2 control'!B1349,"")</f>
        <v>69.745198759999994</v>
      </c>
      <c r="C1354" s="13" t="str">
        <f t="shared" si="130"/>
        <v>1</v>
      </c>
      <c r="D1354" s="87">
        <f>IF('pO2 control'!A1349="",NA(),'pO2 control'!A1349)</f>
        <v>4.6553040890000004</v>
      </c>
      <c r="E1354" s="91">
        <f t="shared" si="131"/>
        <v>69.745198759999994</v>
      </c>
      <c r="F1354" s="85">
        <f t="shared" ca="1" si="132"/>
        <v>3.2680121877686132</v>
      </c>
      <c r="G1354" s="83">
        <f t="shared" ca="1" si="133"/>
        <v>9.8138504137195586</v>
      </c>
      <c r="H1354" s="83">
        <f t="shared" ca="1" si="128"/>
        <v>872.92132666321777</v>
      </c>
    </row>
    <row r="1355" spans="1:8">
      <c r="A1355" s="85">
        <f t="shared" si="129"/>
        <v>0.14351586020957879</v>
      </c>
      <c r="B1355" s="91">
        <f>IF(ISNUMBER('pO2 control'!B1350),'pO2 control'!B1350,"")</f>
        <v>69.817217580000005</v>
      </c>
      <c r="C1355" s="13" t="str">
        <f t="shared" si="130"/>
        <v>1</v>
      </c>
      <c r="D1355" s="87">
        <f>IF('pO2 control'!A1350="",NA(),'pO2 control'!A1350)</f>
        <v>4.6586357530000004</v>
      </c>
      <c r="E1355" s="91">
        <f t="shared" si="131"/>
        <v>69.817217580000005</v>
      </c>
      <c r="F1355" s="85">
        <f t="shared" ca="1" si="132"/>
        <v>3.272687797555355</v>
      </c>
      <c r="G1355" s="83">
        <f t="shared" ca="1" si="133"/>
        <v>9.8278912839500148</v>
      </c>
      <c r="H1355" s="83">
        <f t="shared" ca="1" si="128"/>
        <v>879.5018014582073</v>
      </c>
    </row>
    <row r="1356" spans="1:8">
      <c r="A1356" s="85">
        <f t="shared" si="129"/>
        <v>0.14338970330207526</v>
      </c>
      <c r="B1356" s="91">
        <f>IF(ISNUMBER('pO2 control'!B1351),'pO2 control'!B1351,"")</f>
        <v>69.755845100000002</v>
      </c>
      <c r="C1356" s="13" t="str">
        <f t="shared" si="130"/>
        <v>1</v>
      </c>
      <c r="D1356" s="87">
        <f>IF('pO2 control'!A1351="",NA(),'pO2 control'!A1351)</f>
        <v>4.6619915350000003</v>
      </c>
      <c r="E1356" s="91">
        <f t="shared" si="131"/>
        <v>69.755845100000002</v>
      </c>
      <c r="F1356" s="85">
        <f t="shared" ca="1" si="132"/>
        <v>3.2774040165238829</v>
      </c>
      <c r="G1356" s="83">
        <f t="shared" ca="1" si="133"/>
        <v>9.8420541036753235</v>
      </c>
      <c r="H1356" s="83">
        <f t="shared" ca="1" si="128"/>
        <v>877.66149031638565</v>
      </c>
    </row>
    <row r="1357" spans="1:8">
      <c r="A1357" s="85">
        <f t="shared" si="129"/>
        <v>0.14351586020957879</v>
      </c>
      <c r="B1357" s="91">
        <f>IF(ISNUMBER('pO2 control'!B1352),'pO2 control'!B1352,"")</f>
        <v>69.817217580000005</v>
      </c>
      <c r="C1357" s="13" t="str">
        <f t="shared" si="130"/>
        <v>1</v>
      </c>
      <c r="D1357" s="87">
        <f>IF('pO2 control'!A1352="",NA(),'pO2 control'!A1352)</f>
        <v>4.6653393369999998</v>
      </c>
      <c r="E1357" s="91">
        <f t="shared" si="131"/>
        <v>69.817217580000005</v>
      </c>
      <c r="F1357" s="85">
        <f t="shared" ca="1" si="132"/>
        <v>3.2821157926310938</v>
      </c>
      <c r="G1357" s="83">
        <f t="shared" ca="1" si="133"/>
        <v>9.8562035814747553</v>
      </c>
      <c r="H1357" s="83">
        <f t="shared" ca="1" si="128"/>
        <v>881.92460304841404</v>
      </c>
    </row>
    <row r="1358" spans="1:8">
      <c r="A1358" s="85">
        <f t="shared" si="129"/>
        <v>0.14338970330207526</v>
      </c>
      <c r="B1358" s="91">
        <f>IF(ISNUMBER('pO2 control'!B1353),'pO2 control'!B1353,"")</f>
        <v>69.755845100000002</v>
      </c>
      <c r="C1358" s="13" t="str">
        <f t="shared" si="130"/>
        <v>1</v>
      </c>
      <c r="D1358" s="87">
        <f>IF('pO2 control'!A1353="",NA(),'pO2 control'!A1353)</f>
        <v>4.6686944090000004</v>
      </c>
      <c r="E1358" s="91">
        <f t="shared" si="131"/>
        <v>69.755845100000002</v>
      </c>
      <c r="F1358" s="85">
        <f t="shared" ca="1" si="132"/>
        <v>3.2868445967054525</v>
      </c>
      <c r="G1358" s="83">
        <f t="shared" ca="1" si="133"/>
        <v>9.8704041943106677</v>
      </c>
      <c r="H1358" s="83">
        <f t="shared" ca="1" si="128"/>
        <v>880.1912129054856</v>
      </c>
    </row>
    <row r="1359" spans="1:8">
      <c r="A1359" s="85">
        <f t="shared" si="129"/>
        <v>0.14351586020957879</v>
      </c>
      <c r="B1359" s="91">
        <f>IF(ISNUMBER('pO2 control'!B1354),'pO2 control'!B1354,"")</f>
        <v>69.817217580000005</v>
      </c>
      <c r="C1359" s="13" t="str">
        <f t="shared" si="130"/>
        <v>1</v>
      </c>
      <c r="D1359" s="87">
        <f>IF('pO2 control'!A1354="",NA(),'pO2 control'!A1354)</f>
        <v>4.6720569599999999</v>
      </c>
      <c r="E1359" s="91">
        <f t="shared" si="131"/>
        <v>69.817217580000005</v>
      </c>
      <c r="F1359" s="85">
        <f t="shared" ca="1" si="132"/>
        <v>3.291590778019684</v>
      </c>
      <c r="G1359" s="83">
        <f t="shared" ca="1" si="133"/>
        <v>9.8846569910501021</v>
      </c>
      <c r="H1359" s="83">
        <f t="shared" ca="1" si="128"/>
        <v>884.46617213832963</v>
      </c>
    </row>
    <row r="1360" spans="1:8">
      <c r="A1360" s="85">
        <f t="shared" si="129"/>
        <v>0.14313779417187772</v>
      </c>
      <c r="B1360" s="91">
        <f>IF(ISNUMBER('pO2 control'!B1355),'pO2 control'!B1355,"")</f>
        <v>69.633297010000007</v>
      </c>
      <c r="C1360" s="13" t="str">
        <f t="shared" si="130"/>
        <v>1</v>
      </c>
      <c r="D1360" s="87">
        <f>IF('pO2 control'!A1355="",NA(),'pO2 control'!A1355)</f>
        <v>4.6754064660000001</v>
      </c>
      <c r="E1360" s="91">
        <f t="shared" si="131"/>
        <v>69.633297010000007</v>
      </c>
      <c r="F1360" s="85">
        <f t="shared" ca="1" si="132"/>
        <v>3.2963253601575335</v>
      </c>
      <c r="G1360" s="83">
        <f t="shared" ca="1" si="133"/>
        <v>9.8988749554280275</v>
      </c>
      <c r="H1360" s="83">
        <f t="shared" ca="1" si="128"/>
        <v>877.96363495875926</v>
      </c>
    </row>
    <row r="1361" spans="1:8">
      <c r="A1361" s="85">
        <f t="shared" si="129"/>
        <v>0.14301204153806485</v>
      </c>
      <c r="B1361" s="91">
        <f>IF(ISNUMBER('pO2 control'!B1356),'pO2 control'!B1356,"")</f>
        <v>69.572121199999998</v>
      </c>
      <c r="C1361" s="13" t="str">
        <f t="shared" si="130"/>
        <v>1</v>
      </c>
      <c r="D1361" s="87">
        <f>IF('pO2 control'!A1356="",NA(),'pO2 control'!A1356)</f>
        <v>4.678764878</v>
      </c>
      <c r="E1361" s="91">
        <f t="shared" si="131"/>
        <v>69.572121199999998</v>
      </c>
      <c r="F1361" s="85">
        <f t="shared" ca="1" si="132"/>
        <v>3.3010793684302771</v>
      </c>
      <c r="G1361" s="83">
        <f t="shared" ca="1" si="133"/>
        <v>9.9131512565473781</v>
      </c>
      <c r="H1361" s="83">
        <f t="shared" ca="1" si="128"/>
        <v>878.67067734816885</v>
      </c>
    </row>
    <row r="1362" spans="1:8">
      <c r="A1362" s="85">
        <f t="shared" si="129"/>
        <v>0.14301204153806485</v>
      </c>
      <c r="B1362" s="91">
        <f>IF(ISNUMBER('pO2 control'!B1357),'pO2 control'!B1357,"")</f>
        <v>69.572121199999998</v>
      </c>
      <c r="C1362" s="13" t="str">
        <f t="shared" si="130"/>
        <v>1</v>
      </c>
      <c r="D1362" s="87">
        <f>IF('pO2 control'!A1357="",NA(),'pO2 control'!A1357)</f>
        <v>4.6854895189999999</v>
      </c>
      <c r="E1362" s="91">
        <f t="shared" si="131"/>
        <v>69.572121199999998</v>
      </c>
      <c r="F1362" s="85">
        <f t="shared" ca="1" si="132"/>
        <v>3.3106190690939843</v>
      </c>
      <c r="G1362" s="83">
        <f t="shared" ca="1" si="133"/>
        <v>9.9417990062882406</v>
      </c>
      <c r="H1362" s="83">
        <f t="shared" ca="1" si="128"/>
        <v>881.81030568502877</v>
      </c>
    </row>
    <row r="1363" spans="1:8">
      <c r="A1363" s="85">
        <f t="shared" si="129"/>
        <v>0.14263558895672512</v>
      </c>
      <c r="B1363" s="91">
        <f>IF(ISNUMBER('pO2 control'!B1358),'pO2 control'!B1358,"")</f>
        <v>69.388985539999993</v>
      </c>
      <c r="C1363" s="13" t="str">
        <f t="shared" si="130"/>
        <v>1</v>
      </c>
      <c r="D1363" s="87">
        <f>IF('pO2 control'!A1358="",NA(),'pO2 control'!A1358)</f>
        <v>4.6888495490000004</v>
      </c>
      <c r="E1363" s="91">
        <f t="shared" si="131"/>
        <v>69.388985539999993</v>
      </c>
      <c r="F1363" s="85">
        <f t="shared" ca="1" si="132"/>
        <v>3.3153959939153954</v>
      </c>
      <c r="G1363" s="83">
        <f t="shared" ca="1" si="133"/>
        <v>9.9561441258720578</v>
      </c>
      <c r="H1363" s="83">
        <f t="shared" ca="1" si="128"/>
        <v>876.01894315561424</v>
      </c>
    </row>
    <row r="1364" spans="1:8">
      <c r="A1364" s="85">
        <f t="shared" si="129"/>
        <v>0.14276093912577001</v>
      </c>
      <c r="B1364" s="91">
        <f>IF(ISNUMBER('pO2 control'!B1359),'pO2 control'!B1359,"")</f>
        <v>69.449965559999995</v>
      </c>
      <c r="C1364" s="13" t="str">
        <f t="shared" si="130"/>
        <v>1</v>
      </c>
      <c r="D1364" s="87">
        <f>IF('pO2 control'!A1359="",NA(),'pO2 control'!A1359)</f>
        <v>4.69220462</v>
      </c>
      <c r="E1364" s="91">
        <f t="shared" si="131"/>
        <v>69.449965559999995</v>
      </c>
      <c r="F1364" s="85">
        <f t="shared" ca="1" si="132"/>
        <v>3.3201727459858406</v>
      </c>
      <c r="G1364" s="83">
        <f t="shared" ca="1" si="133"/>
        <v>9.9704887266842057</v>
      </c>
      <c r="H1364" s="83">
        <f t="shared" ca="1" si="128"/>
        <v>881.41381462423794</v>
      </c>
    </row>
    <row r="1365" spans="1:8">
      <c r="A1365" s="85">
        <f t="shared" si="129"/>
        <v>0.14238528968559927</v>
      </c>
      <c r="B1365" s="91">
        <f>IF(ISNUMBER('pO2 control'!B1360),'pO2 control'!B1360,"")</f>
        <v>69.267220609999995</v>
      </c>
      <c r="C1365" s="13" t="str">
        <f t="shared" si="130"/>
        <v>1</v>
      </c>
      <c r="D1365" s="87">
        <f>IF('pO2 control'!A1360="",NA(),'pO2 control'!A1360)</f>
        <v>4.6955469110000001</v>
      </c>
      <c r="E1365" s="91">
        <f t="shared" si="131"/>
        <v>69.267220609999995</v>
      </c>
      <c r="F1365" s="85">
        <f t="shared" ca="1" si="132"/>
        <v>3.3249381456034905</v>
      </c>
      <c r="G1365" s="83">
        <f t="shared" ca="1" si="133"/>
        <v>9.9847992360465181</v>
      </c>
      <c r="H1365" s="83">
        <f t="shared" ca="1" si="128"/>
        <v>875.05891400947701</v>
      </c>
    </row>
    <row r="1366" spans="1:8">
      <c r="A1366" s="85">
        <f t="shared" si="129"/>
        <v>0.14238528968559927</v>
      </c>
      <c r="B1366" s="91">
        <f>IF(ISNUMBER('pO2 control'!B1361),'pO2 control'!B1361,"")</f>
        <v>69.267220609999995</v>
      </c>
      <c r="C1366" s="13" t="str">
        <f t="shared" si="130"/>
        <v>1</v>
      </c>
      <c r="D1366" s="87">
        <f>IF('pO2 control'!A1361="",NA(),'pO2 control'!A1361)</f>
        <v>4.6988928589999999</v>
      </c>
      <c r="E1366" s="91">
        <f t="shared" si="131"/>
        <v>69.267220609999995</v>
      </c>
      <c r="F1366" s="85">
        <f t="shared" ca="1" si="132"/>
        <v>3.3297156102769301</v>
      </c>
      <c r="G1366" s="83">
        <f t="shared" ca="1" si="133"/>
        <v>9.999145976807597</v>
      </c>
      <c r="H1366" s="83">
        <f t="shared" ca="1" si="128"/>
        <v>878.09790150636763</v>
      </c>
    </row>
    <row r="1367" spans="1:8">
      <c r="A1367" s="85">
        <f t="shared" si="129"/>
        <v>0.14213552384114114</v>
      </c>
      <c r="B1367" s="91">
        <f>IF(ISNUMBER('pO2 control'!B1362),'pO2 control'!B1362,"")</f>
        <v>69.145715179999996</v>
      </c>
      <c r="C1367" s="13" t="str">
        <f t="shared" si="130"/>
        <v>1</v>
      </c>
      <c r="D1367" s="87">
        <f>IF('pO2 control'!A1362="",NA(),'pO2 control'!A1362)</f>
        <v>4.70226202</v>
      </c>
      <c r="E1367" s="91">
        <f t="shared" si="131"/>
        <v>69.145715179999996</v>
      </c>
      <c r="F1367" s="85">
        <f t="shared" ca="1" si="132"/>
        <v>3.3345331554682978</v>
      </c>
      <c r="G1367" s="83">
        <f t="shared" ca="1" si="133"/>
        <v>10.013613079484378</v>
      </c>
      <c r="H1367" s="83">
        <f t="shared" ca="1" si="128"/>
        <v>874.73652575930714</v>
      </c>
    </row>
    <row r="1368" spans="1:8">
      <c r="A1368" s="85">
        <f t="shared" si="129"/>
        <v>0.14213552384114114</v>
      </c>
      <c r="B1368" s="91">
        <f>IF(ISNUMBER('pO2 control'!B1363),'pO2 control'!B1363,"")</f>
        <v>69.145715179999996</v>
      </c>
      <c r="C1368" s="13" t="str">
        <f t="shared" si="130"/>
        <v>1</v>
      </c>
      <c r="D1368" s="87">
        <f>IF('pO2 control'!A1363="",NA(),'pO2 control'!A1363)</f>
        <v>4.708968574</v>
      </c>
      <c r="E1368" s="91">
        <f t="shared" si="131"/>
        <v>69.145715179999996</v>
      </c>
      <c r="F1368" s="85">
        <f t="shared" ca="1" si="132"/>
        <v>3.3441435774362089</v>
      </c>
      <c r="G1368" s="83">
        <f t="shared" ca="1" si="133"/>
        <v>10.04247320551414</v>
      </c>
      <c r="H1368" s="83">
        <f t="shared" ca="1" si="128"/>
        <v>878.42981224878622</v>
      </c>
    </row>
    <row r="1369" spans="1:8">
      <c r="A1369" s="85">
        <f t="shared" si="129"/>
        <v>0.14211382757991947</v>
      </c>
      <c r="B1369" s="91">
        <f>IF(ISNUMBER('pO2 control'!B1364),'pO2 control'!B1364,"")</f>
        <v>69.135160440000007</v>
      </c>
      <c r="C1369" s="13" t="str">
        <f t="shared" si="130"/>
        <v>1</v>
      </c>
      <c r="D1369" s="87">
        <f>IF('pO2 control'!A1364="",NA(),'pO2 control'!A1364)</f>
        <v>4.7123202209999997</v>
      </c>
      <c r="E1369" s="91">
        <f t="shared" si="131"/>
        <v>69.135160440000007</v>
      </c>
      <c r="F1369" s="85">
        <f t="shared" ca="1" si="132"/>
        <v>3.3489568277179704</v>
      </c>
      <c r="G1369" s="83">
        <f t="shared" ca="1" si="133"/>
        <v>10.056927410564475</v>
      </c>
      <c r="H1369" s="83">
        <f t="shared" ca="1" si="128"/>
        <v>879.29128742175737</v>
      </c>
    </row>
    <row r="1370" spans="1:8">
      <c r="A1370" s="85">
        <f t="shared" si="129"/>
        <v>0.14201084044515297</v>
      </c>
      <c r="B1370" s="91">
        <f>IF(ISNUMBER('pO2 control'!B1365),'pO2 control'!B1365,"")</f>
        <v>69.085059529999995</v>
      </c>
      <c r="C1370" s="13" t="str">
        <f t="shared" si="130"/>
        <v>1</v>
      </c>
      <c r="D1370" s="87">
        <f>IF('pO2 control'!A1365="",NA(),'pO2 control'!A1365)</f>
        <v>4.7156701229999998</v>
      </c>
      <c r="E1370" s="91">
        <f t="shared" si="131"/>
        <v>69.085059529999995</v>
      </c>
      <c r="F1370" s="85">
        <f t="shared" ca="1" si="132"/>
        <v>3.3537744943664682</v>
      </c>
      <c r="G1370" s="83">
        <f t="shared" ca="1" si="133"/>
        <v>10.071394877977381</v>
      </c>
      <c r="H1370" s="83">
        <f t="shared" ca="1" si="128"/>
        <v>878.74739825542542</v>
      </c>
    </row>
    <row r="1371" spans="1:8">
      <c r="A1371" s="85">
        <f t="shared" si="129"/>
        <v>0.14186463097057822</v>
      </c>
      <c r="B1371" s="91">
        <f>IF(ISNUMBER('pO2 control'!B1366),'pO2 control'!B1366,"")</f>
        <v>69.013931929999998</v>
      </c>
      <c r="C1371" s="13" t="str">
        <f t="shared" si="130"/>
        <v>1</v>
      </c>
      <c r="D1371" s="87">
        <f>IF('pO2 control'!A1366="",NA(),'pO2 control'!A1366)</f>
        <v>4.7190211350000002</v>
      </c>
      <c r="E1371" s="91">
        <f t="shared" si="131"/>
        <v>69.013931929999998</v>
      </c>
      <c r="F1371" s="85">
        <f t="shared" ca="1" si="132"/>
        <v>3.3586006912993316</v>
      </c>
      <c r="G1371" s="83">
        <f t="shared" ca="1" si="133"/>
        <v>10.085887961859854</v>
      </c>
      <c r="H1371" s="83">
        <f t="shared" ca="1" si="128"/>
        <v>877.79025754646375</v>
      </c>
    </row>
    <row r="1372" spans="1:8">
      <c r="A1372" s="85">
        <f t="shared" si="129"/>
        <v>0.14174023159602617</v>
      </c>
      <c r="B1372" s="91">
        <f>IF(ISNUMBER('pO2 control'!B1367),'pO2 control'!B1367,"")</f>
        <v>68.953414449999997</v>
      </c>
      <c r="C1372" s="13" t="str">
        <f t="shared" si="130"/>
        <v>1</v>
      </c>
      <c r="D1372" s="87">
        <f>IF('pO2 control'!A1367="",NA(),'pO2 control'!A1367)</f>
        <v>4.7223789050000002</v>
      </c>
      <c r="E1372" s="91">
        <f t="shared" si="131"/>
        <v>68.953414449999997</v>
      </c>
      <c r="F1372" s="85">
        <f t="shared" ca="1" si="132"/>
        <v>3.3634435873374238</v>
      </c>
      <c r="G1372" s="83">
        <f t="shared" ca="1" si="133"/>
        <v>10.100431193205477</v>
      </c>
      <c r="H1372" s="83">
        <f t="shared" ca="1" si="128"/>
        <v>877.44661970920481</v>
      </c>
    </row>
    <row r="1373" spans="1:8">
      <c r="A1373" s="85">
        <f t="shared" si="129"/>
        <v>0.14211382757991947</v>
      </c>
      <c r="B1373" s="91">
        <f>IF(ISNUMBER('pO2 control'!B1368),'pO2 control'!B1368,"")</f>
        <v>69.135160440000007</v>
      </c>
      <c r="C1373" s="13" t="str">
        <f t="shared" si="130"/>
        <v>1</v>
      </c>
      <c r="D1373" s="87">
        <f>IF('pO2 control'!A1368="",NA(),'pO2 control'!A1368)</f>
        <v>4.7257280110000002</v>
      </c>
      <c r="E1373" s="91">
        <f t="shared" si="131"/>
        <v>69.135160440000007</v>
      </c>
      <c r="F1373" s="85">
        <f t="shared" ca="1" si="132"/>
        <v>3.368280943474296</v>
      </c>
      <c r="G1373" s="83">
        <f t="shared" ca="1" si="133"/>
        <v>10.114957788211099</v>
      </c>
      <c r="H1373" s="83">
        <f t="shared" ca="1" si="128"/>
        <v>886.22579770030018</v>
      </c>
    </row>
    <row r="1374" spans="1:8">
      <c r="A1374" s="85">
        <f t="shared" si="129"/>
        <v>0.14174023159602617</v>
      </c>
      <c r="B1374" s="91">
        <f>IF(ISNUMBER('pO2 control'!B1369),'pO2 control'!B1369,"")</f>
        <v>68.953414449999997</v>
      </c>
      <c r="C1374" s="13" t="str">
        <f t="shared" si="130"/>
        <v>1</v>
      </c>
      <c r="D1374" s="87">
        <f>IF('pO2 control'!A1369="",NA(),'pO2 control'!A1369)</f>
        <v>4.7290833259999996</v>
      </c>
      <c r="E1374" s="91">
        <f t="shared" si="131"/>
        <v>68.953414449999997</v>
      </c>
      <c r="F1374" s="85">
        <f t="shared" ca="1" si="132"/>
        <v>3.373134244244175</v>
      </c>
      <c r="G1374" s="83">
        <f t="shared" ca="1" si="133"/>
        <v>10.129532264997522</v>
      </c>
      <c r="H1374" s="83">
        <f t="shared" ca="1" si="128"/>
        <v>878.81219703513182</v>
      </c>
    </row>
    <row r="1375" spans="1:8">
      <c r="A1375" s="85">
        <f t="shared" si="129"/>
        <v>0.14176187176008501</v>
      </c>
      <c r="B1375" s="91">
        <f>IF(ISNUMBER('pO2 control'!B1370),'pO2 control'!B1370,"")</f>
        <v>68.963941899999995</v>
      </c>
      <c r="C1375" s="13" t="str">
        <f t="shared" si="130"/>
        <v>1</v>
      </c>
      <c r="D1375" s="87">
        <f>IF('pO2 control'!A1370="",NA(),'pO2 control'!A1370)</f>
        <v>4.7324385879999999</v>
      </c>
      <c r="E1375" s="91">
        <f t="shared" si="131"/>
        <v>68.963941899999995</v>
      </c>
      <c r="F1375" s="85">
        <f t="shared" ca="1" si="132"/>
        <v>3.3779944612278596</v>
      </c>
      <c r="G1375" s="83">
        <f t="shared" ca="1" si="133"/>
        <v>10.144127511194773</v>
      </c>
      <c r="H1375" s="83">
        <f t="shared" ca="1" si="128"/>
        <v>882.22585555649005</v>
      </c>
    </row>
    <row r="1376" spans="1:8">
      <c r="A1376" s="85">
        <f t="shared" si="129"/>
        <v>0.14138941099858682</v>
      </c>
      <c r="B1376" s="91">
        <f>IF(ISNUMBER('pO2 control'!B1371),'pO2 control'!B1371,"")</f>
        <v>68.782748170000005</v>
      </c>
      <c r="C1376" s="13" t="str">
        <f t="shared" si="130"/>
        <v>1</v>
      </c>
      <c r="D1376" s="87">
        <f>IF('pO2 control'!A1371="",NA(),'pO2 control'!A1371)</f>
        <v>4.7357851550000003</v>
      </c>
      <c r="E1376" s="91">
        <f t="shared" si="131"/>
        <v>68.782748170000005</v>
      </c>
      <c r="F1376" s="85">
        <f t="shared" ca="1" si="132"/>
        <v>3.3828490588827052</v>
      </c>
      <c r="G1376" s="83">
        <f t="shared" ca="1" si="133"/>
        <v>10.158705882530645</v>
      </c>
      <c r="H1376" s="83">
        <f t="shared" ca="1" si="128"/>
        <v>876.53062545098544</v>
      </c>
    </row>
    <row r="1377" spans="1:8">
      <c r="A1377" s="85">
        <f t="shared" si="129"/>
        <v>0.1411417630327251</v>
      </c>
      <c r="B1377" s="91">
        <f>IF(ISNUMBER('pO2 control'!B1372),'pO2 control'!B1372,"")</f>
        <v>68.662273040000002</v>
      </c>
      <c r="C1377" s="13" t="str">
        <f t="shared" si="130"/>
        <v>1</v>
      </c>
      <c r="D1377" s="87">
        <f>IF('pO2 control'!A1372="",NA(),'pO2 control'!A1372)</f>
        <v>4.7391403529999998</v>
      </c>
      <c r="E1377" s="91">
        <f t="shared" si="131"/>
        <v>68.662273040000002</v>
      </c>
      <c r="F1377" s="85">
        <f t="shared" ca="1" si="132"/>
        <v>3.3877231805219687</v>
      </c>
      <c r="G1377" s="83">
        <f t="shared" ca="1" si="133"/>
        <v>10.173342884450356</v>
      </c>
      <c r="H1377" s="83">
        <f t="shared" ca="1" si="128"/>
        <v>875.00337269660213</v>
      </c>
    </row>
    <row r="1378" spans="1:8">
      <c r="A1378" s="85">
        <f t="shared" si="129"/>
        <v>0.1411417630327251</v>
      </c>
      <c r="B1378" s="91">
        <f>IF(ISNUMBER('pO2 control'!B1373),'pO2 control'!B1373,"")</f>
        <v>68.662273040000002</v>
      </c>
      <c r="C1378" s="13" t="str">
        <f t="shared" si="130"/>
        <v>1</v>
      </c>
      <c r="D1378" s="87">
        <f>IF('pO2 control'!A1373="",NA(),'pO2 control'!A1373)</f>
        <v>4.7425001599999996</v>
      </c>
      <c r="E1378" s="91">
        <f t="shared" si="131"/>
        <v>68.662273040000002</v>
      </c>
      <c r="F1378" s="85">
        <f t="shared" ca="1" si="132"/>
        <v>3.392611034969411</v>
      </c>
      <c r="G1378" s="83">
        <f t="shared" ca="1" si="133"/>
        <v>10.188021126034267</v>
      </c>
      <c r="H1378" s="83">
        <f t="shared" ca="1" si="128"/>
        <v>877.41330075835128</v>
      </c>
    </row>
    <row r="1379" spans="1:8">
      <c r="A1379" s="85">
        <f t="shared" si="129"/>
        <v>0.14101813623265788</v>
      </c>
      <c r="B1379" s="91">
        <f>IF(ISNUMBER('pO2 control'!B1374),'pO2 control'!B1374,"")</f>
        <v>68.602131400000005</v>
      </c>
      <c r="C1379" s="13" t="str">
        <f t="shared" si="130"/>
        <v>1</v>
      </c>
      <c r="D1379" s="87">
        <f>IF('pO2 control'!A1374="",NA(),'pO2 control'!A1374)</f>
        <v>4.74585583</v>
      </c>
      <c r="E1379" s="91">
        <f t="shared" si="131"/>
        <v>68.602131400000005</v>
      </c>
      <c r="F1379" s="85">
        <f t="shared" ca="1" si="132"/>
        <v>3.3974999101409851</v>
      </c>
      <c r="G1379" s="83">
        <f t="shared" ca="1" si="133"/>
        <v>10.20270243285581</v>
      </c>
      <c r="H1379" s="83">
        <f t="shared" ca="1" si="128"/>
        <v>876.42378966811305</v>
      </c>
    </row>
    <row r="1380" spans="1:8">
      <c r="A1380" s="85">
        <f t="shared" si="129"/>
        <v>0.14101813623265788</v>
      </c>
      <c r="B1380" s="91">
        <f>IF(ISNUMBER('pO2 control'!B1375),'pO2 control'!B1375,"")</f>
        <v>68.602131400000005</v>
      </c>
      <c r="C1380" s="13" t="str">
        <f t="shared" si="130"/>
        <v>1</v>
      </c>
      <c r="D1380" s="87">
        <f>IF('pO2 control'!A1375="",NA(),'pO2 control'!A1375)</f>
        <v>4.749215242</v>
      </c>
      <c r="E1380" s="91">
        <f t="shared" si="131"/>
        <v>68.602131400000005</v>
      </c>
      <c r="F1380" s="85">
        <f t="shared" ca="1" si="132"/>
        <v>3.402401293870096</v>
      </c>
      <c r="G1380" s="83">
        <f t="shared" ca="1" si="133"/>
        <v>10.2174213029132</v>
      </c>
      <c r="H1380" s="83">
        <f t="shared" ca="1" si="128"/>
        <v>878.25979652428214</v>
      </c>
    </row>
    <row r="1381" spans="1:8">
      <c r="A1381" s="85">
        <f t="shared" si="129"/>
        <v>0.1411417630327251</v>
      </c>
      <c r="B1381" s="91">
        <f>IF(ISNUMBER('pO2 control'!B1376),'pO2 control'!B1376,"")</f>
        <v>68.662273040000002</v>
      </c>
      <c r="C1381" s="13" t="str">
        <f t="shared" si="130"/>
        <v>1</v>
      </c>
      <c r="D1381" s="87">
        <f>IF('pO2 control'!A1376="",NA(),'pO2 control'!A1376)</f>
        <v>4.7525696770000003</v>
      </c>
      <c r="E1381" s="91">
        <f t="shared" si="131"/>
        <v>68.662273040000002</v>
      </c>
      <c r="F1381" s="85">
        <f t="shared" ca="1" si="132"/>
        <v>3.4073024713960991</v>
      </c>
      <c r="G1381" s="83">
        <f t="shared" ca="1" si="133"/>
        <v>10.232139553742039</v>
      </c>
      <c r="H1381" s="83">
        <f t="shared" ca="1" si="128"/>
        <v>881.78499201555314</v>
      </c>
    </row>
    <row r="1382" spans="1:8">
      <c r="A1382" s="85">
        <f t="shared" si="129"/>
        <v>0.14101813623265788</v>
      </c>
      <c r="B1382" s="91">
        <f>IF(ISNUMBER('pO2 control'!B1377),'pO2 control'!B1377,"")</f>
        <v>68.602131400000005</v>
      </c>
      <c r="C1382" s="13" t="str">
        <f t="shared" si="130"/>
        <v>1</v>
      </c>
      <c r="D1382" s="87">
        <f>IF('pO2 control'!A1377="",NA(),'pO2 control'!A1377)</f>
        <v>4.7559215310000003</v>
      </c>
      <c r="E1382" s="91">
        <f t="shared" si="131"/>
        <v>68.602131400000005</v>
      </c>
      <c r="F1382" s="85">
        <f t="shared" ca="1" si="132"/>
        <v>3.4122069298371991</v>
      </c>
      <c r="G1382" s="83">
        <f t="shared" ca="1" si="133"/>
        <v>10.246867657168766</v>
      </c>
      <c r="H1382" s="83">
        <f t="shared" ca="1" si="128"/>
        <v>880.21945394442821</v>
      </c>
    </row>
    <row r="1383" spans="1:8">
      <c r="A1383" s="85">
        <f t="shared" si="129"/>
        <v>0.14101813623265788</v>
      </c>
      <c r="B1383" s="91">
        <f>IF(ISNUMBER('pO2 control'!B1378),'pO2 control'!B1378,"")</f>
        <v>68.602131400000005</v>
      </c>
      <c r="C1383" s="13" t="str">
        <f t="shared" si="130"/>
        <v>1</v>
      </c>
      <c r="D1383" s="87">
        <f>IF('pO2 control'!A1378="",NA(),'pO2 control'!A1378)</f>
        <v>4.7626280269999999</v>
      </c>
      <c r="E1383" s="91">
        <f t="shared" si="131"/>
        <v>68.602131400000005</v>
      </c>
      <c r="F1383" s="85">
        <f t="shared" ca="1" si="132"/>
        <v>3.4220411293788664</v>
      </c>
      <c r="G1383" s="83">
        <f t="shared" ca="1" si="133"/>
        <v>10.276399787924523</v>
      </c>
      <c r="H1383" s="83">
        <f t="shared" ca="1" si="128"/>
        <v>883.32941543395623</v>
      </c>
    </row>
    <row r="1384" spans="1:8">
      <c r="A1384" s="85">
        <f t="shared" si="129"/>
        <v>0.14077127601156539</v>
      </c>
      <c r="B1384" s="91">
        <f>IF(ISNUMBER('pO2 control'!B1379),'pO2 control'!B1379,"")</f>
        <v>68.482039490000005</v>
      </c>
      <c r="C1384" s="13" t="str">
        <f t="shared" si="130"/>
        <v>1</v>
      </c>
      <c r="D1384" s="87">
        <f>IF('pO2 control'!A1379="",NA(),'pO2 control'!A1379)</f>
        <v>4.7659788340000002</v>
      </c>
      <c r="E1384" s="91">
        <f t="shared" si="131"/>
        <v>68.482039490000005</v>
      </c>
      <c r="F1384" s="85">
        <f t="shared" ca="1" si="132"/>
        <v>3.4269652628775638</v>
      </c>
      <c r="G1384" s="83">
        <f t="shared" ca="1" si="133"/>
        <v>10.2911869756083</v>
      </c>
      <c r="H1384" s="83">
        <f t="shared" ca="1" si="128"/>
        <v>880.0927933811281</v>
      </c>
    </row>
    <row r="1385" spans="1:8">
      <c r="A1385" s="85">
        <f t="shared" si="129"/>
        <v>0.14052493900083796</v>
      </c>
      <c r="B1385" s="91">
        <f>IF(ISNUMBER('pO2 control'!B1380),'pO2 control'!B1380,"")</f>
        <v>68.362202109999998</v>
      </c>
      <c r="C1385" s="13" t="str">
        <f t="shared" si="130"/>
        <v>1</v>
      </c>
      <c r="D1385" s="87">
        <f>IF('pO2 control'!A1380="",NA(),'pO2 control'!A1380)</f>
        <v>4.7693385460000002</v>
      </c>
      <c r="E1385" s="91">
        <f t="shared" si="131"/>
        <v>68.362202109999998</v>
      </c>
      <c r="F1385" s="85">
        <f t="shared" ca="1" si="132"/>
        <v>3.4319095964430471</v>
      </c>
      <c r="G1385" s="83">
        <f t="shared" ca="1" si="133"/>
        <v>10.306034824153294</v>
      </c>
      <c r="H1385" s="83">
        <f t="shared" ca="1" si="128"/>
        <v>878.03118159669566</v>
      </c>
    </row>
    <row r="1386" spans="1:8">
      <c r="A1386" s="85">
        <f t="shared" si="129"/>
        <v>0.14040196620858811</v>
      </c>
      <c r="B1386" s="91">
        <f>IF(ISNUMBER('pO2 control'!B1381),'pO2 control'!B1381,"")</f>
        <v>68.302378630000007</v>
      </c>
      <c r="C1386" s="13" t="str">
        <f t="shared" si="130"/>
        <v>1</v>
      </c>
      <c r="D1386" s="87">
        <f>IF('pO2 control'!A1381="",NA(),'pO2 control'!A1381)</f>
        <v>4.772691107</v>
      </c>
      <c r="E1386" s="91">
        <f t="shared" si="131"/>
        <v>68.302378630000007</v>
      </c>
      <c r="F1386" s="85">
        <f t="shared" ca="1" si="132"/>
        <v>3.4368505169964143</v>
      </c>
      <c r="G1386" s="83">
        <f t="shared" ca="1" si="133"/>
        <v>10.320872423412656</v>
      </c>
      <c r="H1386" s="83">
        <f t="shared" ca="1" si="128"/>
        <v>878.19973343033575</v>
      </c>
    </row>
    <row r="1387" spans="1:8">
      <c r="A1387" s="85">
        <f t="shared" si="129"/>
        <v>0.14027912363822415</v>
      </c>
      <c r="B1387" s="91">
        <f>IF(ISNUMBER('pO2 control'!B1382),'pO2 control'!B1382,"")</f>
        <v>68.242618500000006</v>
      </c>
      <c r="C1387" s="13" t="str">
        <f t="shared" si="130"/>
        <v>1</v>
      </c>
      <c r="D1387" s="87">
        <f>IF('pO2 control'!A1382="",NA(),'pO2 control'!A1382)</f>
        <v>4.7760492819999998</v>
      </c>
      <c r="E1387" s="91">
        <f t="shared" si="131"/>
        <v>68.242618500000006</v>
      </c>
      <c r="F1387" s="85">
        <f t="shared" ca="1" si="132"/>
        <v>3.4418068426496666</v>
      </c>
      <c r="G1387" s="83">
        <f t="shared" ca="1" si="133"/>
        <v>10.335756284233232</v>
      </c>
      <c r="H1387" s="83">
        <f t="shared" ca="1" si="128"/>
        <v>877.81358576961043</v>
      </c>
    </row>
    <row r="1388" spans="1:8">
      <c r="A1388" s="85">
        <f t="shared" si="129"/>
        <v>0.14040196620858811</v>
      </c>
      <c r="B1388" s="91">
        <f>IF(ISNUMBER('pO2 control'!B1383),'pO2 control'!B1383,"")</f>
        <v>68.302378630000007</v>
      </c>
      <c r="C1388" s="13" t="str">
        <f t="shared" si="130"/>
        <v>1</v>
      </c>
      <c r="D1388" s="87">
        <f>IF('pO2 control'!A1383="",NA(),'pO2 control'!A1383)</f>
        <v>4.7794046300000002</v>
      </c>
      <c r="E1388" s="91">
        <f t="shared" si="131"/>
        <v>68.302378630000007</v>
      </c>
      <c r="F1388" s="85">
        <f t="shared" ca="1" si="132"/>
        <v>3.4467661344917881</v>
      </c>
      <c r="G1388" s="83">
        <f t="shared" ca="1" si="133"/>
        <v>10.350649052527892</v>
      </c>
      <c r="H1388" s="83">
        <f t="shared" ca="1" si="128"/>
        <v>881.85987428049134</v>
      </c>
    </row>
    <row r="1389" spans="1:8">
      <c r="A1389" s="85">
        <f t="shared" si="129"/>
        <v>0.14015641110474264</v>
      </c>
      <c r="B1389" s="91">
        <f>IF(ISNUMBER('pO2 control'!B1384),'pO2 control'!B1384,"")</f>
        <v>68.182921629999996</v>
      </c>
      <c r="C1389" s="13" t="str">
        <f t="shared" si="130"/>
        <v>1</v>
      </c>
      <c r="D1389" s="87">
        <f>IF('pO2 control'!A1384="",NA(),'pO2 control'!A1384)</f>
        <v>4.7827603060000001</v>
      </c>
      <c r="E1389" s="91">
        <f t="shared" si="131"/>
        <v>68.182921629999996</v>
      </c>
      <c r="F1389" s="85">
        <f t="shared" ca="1" si="132"/>
        <v>3.4517330580072474</v>
      </c>
      <c r="G1389" s="83">
        <f t="shared" ca="1" si="133"/>
        <v>10.365564738760503</v>
      </c>
      <c r="H1389" s="83">
        <f t="shared" ca="1" si="128"/>
        <v>878.13553017685751</v>
      </c>
    </row>
    <row r="1390" spans="1:8">
      <c r="A1390" s="85">
        <f t="shared" si="129"/>
        <v>0.14027912363822415</v>
      </c>
      <c r="B1390" s="91">
        <f>IF(ISNUMBER('pO2 control'!B1385),'pO2 control'!B1385,"")</f>
        <v>68.242618500000006</v>
      </c>
      <c r="C1390" s="13" t="str">
        <f t="shared" si="130"/>
        <v>1</v>
      </c>
      <c r="D1390" s="87">
        <f>IF('pO2 control'!A1385="",NA(),'pO2 control'!A1385)</f>
        <v>4.7861246739999999</v>
      </c>
      <c r="E1390" s="91">
        <f t="shared" si="131"/>
        <v>68.242618500000006</v>
      </c>
      <c r="F1390" s="85">
        <f t="shared" ca="1" si="132"/>
        <v>3.4567200324091854</v>
      </c>
      <c r="G1390" s="83">
        <f t="shared" ca="1" si="133"/>
        <v>10.380540637865421</v>
      </c>
      <c r="H1390" s="83">
        <f t="shared" ca="1" si="128"/>
        <v>882.73862654413347</v>
      </c>
    </row>
    <row r="1391" spans="1:8">
      <c r="A1391" s="85">
        <f t="shared" si="129"/>
        <v>0.13991137534674541</v>
      </c>
      <c r="B1391" s="91">
        <f>IF(ISNUMBER('pO2 control'!B1386),'pO2 control'!B1386,"")</f>
        <v>68.063717280000006</v>
      </c>
      <c r="C1391" s="13" t="str">
        <f t="shared" si="130"/>
        <v>1</v>
      </c>
      <c r="D1391" s="87">
        <f>IF('pO2 control'!A1386="",NA(),'pO2 control'!A1386)</f>
        <v>4.7894542099999997</v>
      </c>
      <c r="E1391" s="91">
        <f t="shared" si="131"/>
        <v>68.063717280000006</v>
      </c>
      <c r="F1391" s="85">
        <f t="shared" ca="1" si="132"/>
        <v>3.4616624691393465</v>
      </c>
      <c r="G1391" s="83">
        <f t="shared" ca="1" si="133"/>
        <v>10.395382790208247</v>
      </c>
      <c r="H1391" s="83">
        <f t="shared" ca="1" si="128"/>
        <v>876.80990203624913</v>
      </c>
    </row>
    <row r="1392" spans="1:8">
      <c r="A1392" s="85">
        <f t="shared" si="129"/>
        <v>0.1397890517522227</v>
      </c>
      <c r="B1392" s="91">
        <f>IF(ISNUMBER('pO2 control'!B1387),'pO2 control'!B1387,"")</f>
        <v>68.004209619999997</v>
      </c>
      <c r="C1392" s="13" t="str">
        <f t="shared" si="130"/>
        <v>1</v>
      </c>
      <c r="D1392" s="87">
        <f>IF('pO2 control'!A1387="",NA(),'pO2 control'!A1387)</f>
        <v>4.7928140499999996</v>
      </c>
      <c r="E1392" s="91">
        <f t="shared" si="131"/>
        <v>68.004209619999997</v>
      </c>
      <c r="F1392" s="85">
        <f t="shared" ca="1" si="132"/>
        <v>3.4666570533195324</v>
      </c>
      <c r="G1392" s="83">
        <f t="shared" ca="1" si="133"/>
        <v>10.410381541500097</v>
      </c>
      <c r="H1392" s="83">
        <f t="shared" ca="1" si="128"/>
        <v>877.57009222285865</v>
      </c>
    </row>
    <row r="1393" spans="1:8">
      <c r="A1393" s="85">
        <f t="shared" si="129"/>
        <v>0.1397890517522227</v>
      </c>
      <c r="B1393" s="91">
        <f>IF(ISNUMBER('pO2 control'!B1388),'pO2 control'!B1388,"")</f>
        <v>68.004209619999997</v>
      </c>
      <c r="C1393" s="13" t="str">
        <f t="shared" si="130"/>
        <v>1</v>
      </c>
      <c r="D1393" s="87">
        <f>IF('pO2 control'!A1388="",NA(),'pO2 control'!A1388)</f>
        <v>4.7961683629999996</v>
      </c>
      <c r="E1393" s="91">
        <f t="shared" si="131"/>
        <v>68.004209619999997</v>
      </c>
      <c r="F1393" s="85">
        <f t="shared" ca="1" si="132"/>
        <v>3.4716506098638722</v>
      </c>
      <c r="G1393" s="83">
        <f t="shared" ca="1" si="133"/>
        <v>10.425377206798414</v>
      </c>
      <c r="H1393" s="83">
        <f t="shared" ca="1" si="128"/>
        <v>879.38854390020481</v>
      </c>
    </row>
    <row r="1394" spans="1:8">
      <c r="A1394" s="85">
        <f t="shared" si="129"/>
        <v>0.13991137534674541</v>
      </c>
      <c r="B1394" s="91">
        <f>IF(ISNUMBER('pO2 control'!B1389),'pO2 control'!B1389,"")</f>
        <v>68.063717280000006</v>
      </c>
      <c r="C1394" s="13" t="str">
        <f t="shared" si="130"/>
        <v>1</v>
      </c>
      <c r="D1394" s="87">
        <f>IF('pO2 control'!A1389="",NA(),'pO2 control'!A1389)</f>
        <v>4.7995258940000003</v>
      </c>
      <c r="E1394" s="91">
        <f t="shared" si="131"/>
        <v>68.063717280000006</v>
      </c>
      <c r="F1394" s="85">
        <f t="shared" ca="1" si="132"/>
        <v>3.4766561603771011</v>
      </c>
      <c r="G1394" s="83">
        <f t="shared" ca="1" si="133"/>
        <v>10.440408890021324</v>
      </c>
      <c r="H1394" s="83">
        <f t="shared" ca="1" si="128"/>
        <v>882.85239541080864</v>
      </c>
    </row>
    <row r="1395" spans="1:8">
      <c r="A1395" s="85">
        <f t="shared" si="129"/>
        <v>0.13966685739290077</v>
      </c>
      <c r="B1395" s="91">
        <f>IF(ISNUMBER('pO2 control'!B1390),'pO2 control'!B1390,"")</f>
        <v>67.944764829999997</v>
      </c>
      <c r="C1395" s="13" t="str">
        <f t="shared" si="130"/>
        <v>1</v>
      </c>
      <c r="D1395" s="87">
        <f>IF('pO2 control'!A1390="",NA(),'pO2 control'!A1390)</f>
        <v>4.8028766279999999</v>
      </c>
      <c r="E1395" s="91">
        <f t="shared" si="131"/>
        <v>67.944764829999997</v>
      </c>
      <c r="F1395" s="85">
        <f t="shared" ca="1" si="132"/>
        <v>3.4816587729071586</v>
      </c>
      <c r="G1395" s="83">
        <f t="shared" ca="1" si="133"/>
        <v>10.455431750471947</v>
      </c>
      <c r="H1395" s="83">
        <f t="shared" ca="1" si="128"/>
        <v>879.18070905503794</v>
      </c>
    </row>
    <row r="1396" spans="1:8">
      <c r="A1396" s="85">
        <f t="shared" si="129"/>
        <v>0.1397890517522227</v>
      </c>
      <c r="B1396" s="91">
        <f>IF(ISNUMBER('pO2 control'!B1391),'pO2 control'!B1391,"")</f>
        <v>68.004209619999997</v>
      </c>
      <c r="C1396" s="13" t="str">
        <f t="shared" si="130"/>
        <v>1</v>
      </c>
      <c r="D1396" s="87">
        <f>IF('pO2 control'!A1391="",NA(),'pO2 control'!A1391)</f>
        <v>4.8062317139999999</v>
      </c>
      <c r="E1396" s="91">
        <f t="shared" si="131"/>
        <v>68.004209619999997</v>
      </c>
      <c r="F1396" s="85">
        <f t="shared" ca="1" si="132"/>
        <v>3.4866750952984615</v>
      </c>
      <c r="G1396" s="83">
        <f t="shared" ca="1" si="133"/>
        <v>10.470495781677061</v>
      </c>
      <c r="H1396" s="83">
        <f t="shared" ca="1" si="128"/>
        <v>883.74808474869042</v>
      </c>
    </row>
    <row r="1397" spans="1:8">
      <c r="A1397" s="85">
        <f t="shared" si="129"/>
        <v>0.13942285572206914</v>
      </c>
      <c r="B1397" s="91">
        <f>IF(ISNUMBER('pO2 control'!B1392),'pO2 control'!B1392,"")</f>
        <v>67.826063540000007</v>
      </c>
      <c r="C1397" s="13" t="str">
        <f t="shared" si="130"/>
        <v>1</v>
      </c>
      <c r="D1397" s="87">
        <f>IF('pO2 control'!A1392="",NA(),'pO2 control'!A1392)</f>
        <v>4.8095911290000002</v>
      </c>
      <c r="E1397" s="91">
        <f t="shared" si="131"/>
        <v>67.826063540000007</v>
      </c>
      <c r="F1397" s="85">
        <f t="shared" ca="1" si="132"/>
        <v>3.4917051315913143</v>
      </c>
      <c r="G1397" s="83">
        <f t="shared" ca="1" si="133"/>
        <v>10.485600995769712</v>
      </c>
      <c r="H1397" s="83">
        <f t="shared" ca="1" si="128"/>
        <v>877.92299801648915</v>
      </c>
    </row>
    <row r="1398" spans="1:8">
      <c r="A1398" s="85">
        <f t="shared" si="129"/>
        <v>0.13930104801999652</v>
      </c>
      <c r="B1398" s="91">
        <f>IF(ISNUMBER('pO2 control'!B1393),'pO2 control'!B1393,"")</f>
        <v>67.766806849999995</v>
      </c>
      <c r="C1398" s="13" t="str">
        <f t="shared" si="130"/>
        <v>1</v>
      </c>
      <c r="D1398" s="87">
        <f>IF('pO2 control'!A1393="",NA(),'pO2 control'!A1393)</f>
        <v>4.8129462089999997</v>
      </c>
      <c r="E1398" s="91">
        <f t="shared" si="131"/>
        <v>67.766806849999995</v>
      </c>
      <c r="F1398" s="85">
        <f t="shared" ca="1" si="132"/>
        <v>3.4967359196242049</v>
      </c>
      <c r="G1398" s="83">
        <f t="shared" ca="1" si="133"/>
        <v>10.500708467339955</v>
      </c>
      <c r="H1398" s="83">
        <f t="shared" ca="1" si="128"/>
        <v>878.67121428853068</v>
      </c>
    </row>
    <row r="1399" spans="1:8">
      <c r="A1399" s="85">
        <f t="shared" si="129"/>
        <v>0.13893639510377437</v>
      </c>
      <c r="B1399" s="91">
        <f>IF(ISNUMBER('pO2 control'!B1394),'pO2 control'!B1394,"")</f>
        <v>67.589411459999994</v>
      </c>
      <c r="C1399" s="13" t="str">
        <f t="shared" si="130"/>
        <v>1</v>
      </c>
      <c r="D1399" s="87">
        <f>IF('pO2 control'!A1394="",NA(),'pO2 control'!A1394)</f>
        <v>4.8163003809999996</v>
      </c>
      <c r="E1399" s="91">
        <f t="shared" si="131"/>
        <v>67.589411459999994</v>
      </c>
      <c r="F1399" s="85">
        <f t="shared" ca="1" si="132"/>
        <v>3.5017725914816777</v>
      </c>
      <c r="G1399" s="83">
        <f t="shared" ca="1" si="133"/>
        <v>10.515833608053086</v>
      </c>
      <c r="H1399" s="83">
        <f t="shared" ca="1" si="128"/>
        <v>874.03453069097975</v>
      </c>
    </row>
    <row r="1400" spans="1:8">
      <c r="A1400" s="85">
        <f t="shared" si="129"/>
        <v>0.13905781789585261</v>
      </c>
      <c r="B1400" s="91">
        <f>IF(ISNUMBER('pO2 control'!B1395),'pO2 control'!B1395,"")</f>
        <v>67.648480899999996</v>
      </c>
      <c r="C1400" s="13" t="str">
        <f t="shared" si="130"/>
        <v>1</v>
      </c>
      <c r="D1400" s="87">
        <f>IF('pO2 control'!A1395="",NA(),'pO2 control'!A1395)</f>
        <v>4.819652917</v>
      </c>
      <c r="E1400" s="91">
        <f t="shared" si="131"/>
        <v>67.648480899999996</v>
      </c>
      <c r="F1400" s="85">
        <f t="shared" ca="1" si="132"/>
        <v>3.5068140561738006</v>
      </c>
      <c r="G1400" s="83">
        <f t="shared" ca="1" si="133"/>
        <v>10.530973141663065</v>
      </c>
      <c r="H1400" s="83">
        <f t="shared" ca="1" si="128"/>
        <v>879.07280004656423</v>
      </c>
    </row>
    <row r="1401" spans="1:8">
      <c r="A1401" s="85">
        <f t="shared" si="129"/>
        <v>0.13905781789585261</v>
      </c>
      <c r="B1401" s="91">
        <f>IF(ISNUMBER('pO2 control'!B1396),'pO2 control'!B1396,"")</f>
        <v>67.648480899999996</v>
      </c>
      <c r="C1401" s="13" t="str">
        <f t="shared" si="130"/>
        <v>1</v>
      </c>
      <c r="D1401" s="87">
        <f>IF('pO2 control'!A1396="",NA(),'pO2 control'!A1396)</f>
        <v>4.8230082449999996</v>
      </c>
      <c r="E1401" s="91">
        <f t="shared" si="131"/>
        <v>67.648480899999996</v>
      </c>
      <c r="F1401" s="85">
        <f t="shared" ca="1" si="132"/>
        <v>3.5118669866250993</v>
      </c>
      <c r="G1401" s="83">
        <f t="shared" ca="1" si="133"/>
        <v>10.54614710698228</v>
      </c>
      <c r="H1401" s="83">
        <f t="shared" ca="1" si="128"/>
        <v>879.79404036990582</v>
      </c>
    </row>
    <row r="1402" spans="1:8">
      <c r="A1402" s="85">
        <f t="shared" si="129"/>
        <v>0.13930104801999652</v>
      </c>
      <c r="B1402" s="91">
        <f>IF(ISNUMBER('pO2 control'!B1397),'pO2 control'!B1397,"")</f>
        <v>67.766806849999995</v>
      </c>
      <c r="C1402" s="13" t="str">
        <f t="shared" si="130"/>
        <v>1</v>
      </c>
      <c r="D1402" s="87">
        <f>IF('pO2 control'!A1397="",NA(),'pO2 control'!A1397)</f>
        <v>4.8263633380000002</v>
      </c>
      <c r="E1402" s="91">
        <f t="shared" si="131"/>
        <v>67.766806849999995</v>
      </c>
      <c r="F1402" s="85">
        <f t="shared" ca="1" si="132"/>
        <v>3.5169268431276857</v>
      </c>
      <c r="G1402" s="83">
        <f t="shared" ca="1" si="133"/>
        <v>10.56134187125431</v>
      </c>
      <c r="H1402" s="83">
        <f t="shared" ca="1" si="128"/>
        <v>885.39009506385219</v>
      </c>
    </row>
    <row r="1403" spans="1:8">
      <c r="A1403" s="85">
        <f t="shared" si="129"/>
        <v>0.13881510025187263</v>
      </c>
      <c r="B1403" s="91">
        <f>IF(ISNUMBER('pO2 control'!B1398),'pO2 control'!B1398,"")</f>
        <v>67.530404259999997</v>
      </c>
      <c r="C1403" s="13" t="str">
        <f t="shared" si="130"/>
        <v>1</v>
      </c>
      <c r="D1403" s="87">
        <f>IF('pO2 control'!A1398="",NA(),'pO2 control'!A1398)</f>
        <v>4.8297202449999999</v>
      </c>
      <c r="E1403" s="91">
        <f t="shared" si="131"/>
        <v>67.530404259999997</v>
      </c>
      <c r="F1403" s="85">
        <f t="shared" ca="1" si="132"/>
        <v>3.5219967314425653</v>
      </c>
      <c r="G1403" s="83">
        <f t="shared" ca="1" si="133"/>
        <v>10.576566761088785</v>
      </c>
      <c r="H1403" s="83">
        <f t="shared" ca="1" si="128"/>
        <v>876.95423935517829</v>
      </c>
    </row>
    <row r="1404" spans="1:8">
      <c r="A1404" s="85">
        <f t="shared" si="129"/>
        <v>0.1385728935669169</v>
      </c>
      <c r="B1404" s="91">
        <f>IF(ISNUMBER('pO2 control'!B1399),'pO2 control'!B1399,"")</f>
        <v>67.412576189999996</v>
      </c>
      <c r="C1404" s="13" t="str">
        <f t="shared" si="130"/>
        <v>1</v>
      </c>
      <c r="D1404" s="87">
        <f>IF('pO2 control'!A1399="",NA(),'pO2 control'!A1399)</f>
        <v>4.8330661069999996</v>
      </c>
      <c r="E1404" s="91">
        <f t="shared" si="131"/>
        <v>67.412576189999996</v>
      </c>
      <c r="F1404" s="85">
        <f t="shared" ca="1" si="132"/>
        <v>3.5270572111980942</v>
      </c>
      <c r="G1404" s="83">
        <f t="shared" ca="1" si="133"/>
        <v>10.591763396991274</v>
      </c>
      <c r="H1404" s="83">
        <f t="shared" ca="1" si="128"/>
        <v>876.12234151489486</v>
      </c>
    </row>
    <row r="1405" spans="1:8">
      <c r="A1405" s="85">
        <f t="shared" si="129"/>
        <v>0.138451981363856</v>
      </c>
      <c r="B1405" s="91">
        <f>IF(ISNUMBER('pO2 control'!B1400),'pO2 control'!B1400,"")</f>
        <v>67.353755140000004</v>
      </c>
      <c r="C1405" s="13" t="str">
        <f t="shared" si="130"/>
        <v>1</v>
      </c>
      <c r="D1405" s="87">
        <f>IF('pO2 control'!A1400="",NA(),'pO2 control'!A1400)</f>
        <v>4.8364187569999997</v>
      </c>
      <c r="E1405" s="91">
        <f t="shared" si="131"/>
        <v>67.353755140000004</v>
      </c>
      <c r="F1405" s="85">
        <f t="shared" ca="1" si="132"/>
        <v>3.5321352506804113</v>
      </c>
      <c r="G1405" s="83">
        <f t="shared" ca="1" si="133"/>
        <v>10.60701276480604</v>
      </c>
      <c r="H1405" s="83">
        <f t="shared" ca="1" si="128"/>
        <v>876.34573719960429</v>
      </c>
    </row>
    <row r="1406" spans="1:8">
      <c r="A1406" s="85">
        <f t="shared" si="129"/>
        <v>0.13833119634040175</v>
      </c>
      <c r="B1406" s="91">
        <f>IF(ISNUMBER('pO2 control'!B1401),'pO2 control'!B1401,"")</f>
        <v>67.294995959999994</v>
      </c>
      <c r="C1406" s="13" t="str">
        <f t="shared" si="130"/>
        <v>1</v>
      </c>
      <c r="D1406" s="87">
        <f>IF('pO2 control'!A1401="",NA(),'pO2 control'!A1401)</f>
        <v>4.8397784320000001</v>
      </c>
      <c r="E1406" s="91">
        <f t="shared" si="131"/>
        <v>67.294995959999994</v>
      </c>
      <c r="F1406" s="85">
        <f t="shared" ca="1" si="132"/>
        <v>3.5372312645207837</v>
      </c>
      <c r="G1406" s="83">
        <f t="shared" ca="1" si="133"/>
        <v>10.622316109672022</v>
      </c>
      <c r="H1406" s="83">
        <f t="shared" ca="1" si="128"/>
        <v>876.03579909827624</v>
      </c>
    </row>
    <row r="1407" spans="1:8">
      <c r="A1407" s="85">
        <f t="shared" si="129"/>
        <v>0.13821053829099481</v>
      </c>
      <c r="B1407" s="91">
        <f>IF(ISNUMBER('pO2 control'!B1402),'pO2 control'!B1402,"")</f>
        <v>67.236298550000001</v>
      </c>
      <c r="C1407" s="13" t="str">
        <f t="shared" si="130"/>
        <v>1</v>
      </c>
      <c r="D1407" s="87">
        <f>IF('pO2 control'!A1402="",NA(),'pO2 control'!A1402)</f>
        <v>4.8431382640000002</v>
      </c>
      <c r="E1407" s="91">
        <f t="shared" si="131"/>
        <v>67.236298550000001</v>
      </c>
      <c r="F1407" s="85">
        <f t="shared" ca="1" si="132"/>
        <v>3.5423348693281023</v>
      </c>
      <c r="G1407" s="83">
        <f t="shared" ca="1" si="133"/>
        <v>10.63764225023454</v>
      </c>
      <c r="H1407" s="83">
        <f t="shared" ca="1" si="128"/>
        <v>875.72940579845022</v>
      </c>
    </row>
    <row r="1408" spans="1:8">
      <c r="A1408" s="85">
        <f t="shared" si="129"/>
        <v>0.13809000705118757</v>
      </c>
      <c r="B1408" s="91">
        <f>IF(ISNUMBER('pO2 control'!B1403),'pO2 control'!B1403,"")</f>
        <v>67.177662830000003</v>
      </c>
      <c r="C1408" s="13" t="str">
        <f t="shared" si="130"/>
        <v>1</v>
      </c>
      <c r="D1408" s="87">
        <f>IF('pO2 control'!A1403="",NA(),'pO2 control'!A1403)</f>
        <v>4.846497941</v>
      </c>
      <c r="E1408" s="91">
        <f t="shared" si="131"/>
        <v>67.177662830000003</v>
      </c>
      <c r="F1408" s="85">
        <f t="shared" ca="1" si="132"/>
        <v>3.5474456017870994</v>
      </c>
      <c r="G1408" s="83">
        <f t="shared" ca="1" si="133"/>
        <v>10.652989795156454</v>
      </c>
      <c r="H1408" s="83">
        <f t="shared" ca="1" si="128"/>
        <v>875.42746358864179</v>
      </c>
    </row>
    <row r="1409" spans="1:8">
      <c r="A1409" s="85">
        <f t="shared" si="129"/>
        <v>0.13809000705118757</v>
      </c>
      <c r="B1409" s="91">
        <f>IF(ISNUMBER('pO2 control'!B1404),'pO2 control'!B1404,"")</f>
        <v>67.177662830000003</v>
      </c>
      <c r="C1409" s="13" t="str">
        <f t="shared" si="130"/>
        <v>1</v>
      </c>
      <c r="D1409" s="87">
        <f>IF('pO2 control'!A1404="",NA(),'pO2 control'!A1404)</f>
        <v>4.8532125930000003</v>
      </c>
      <c r="E1409" s="91">
        <f t="shared" si="131"/>
        <v>67.177662830000003</v>
      </c>
      <c r="F1409" s="85">
        <f t="shared" ca="1" si="132"/>
        <v>3.5576820195059544</v>
      </c>
      <c r="G1409" s="83">
        <f t="shared" ca="1" si="133"/>
        <v>10.683729788306168</v>
      </c>
      <c r="H1409" s="83">
        <f t="shared" ca="1" si="128"/>
        <v>878.48684388819913</v>
      </c>
    </row>
    <row r="1410" spans="1:8">
      <c r="A1410" s="85">
        <f t="shared" si="129"/>
        <v>0.13796960241542069</v>
      </c>
      <c r="B1410" s="91">
        <f>IF(ISNUMBER('pO2 control'!B1405),'pO2 control'!B1405,"")</f>
        <v>67.119088700000006</v>
      </c>
      <c r="C1410" s="13" t="str">
        <f t="shared" si="130"/>
        <v>1</v>
      </c>
      <c r="D1410" s="87">
        <f>IF('pO2 control'!A1405="",NA(),'pO2 control'!A1405)</f>
        <v>4.8565664819999999</v>
      </c>
      <c r="E1410" s="91">
        <f t="shared" si="131"/>
        <v>67.119088700000006</v>
      </c>
      <c r="F1410" s="85">
        <f t="shared" ca="1" si="132"/>
        <v>3.5628060449880059</v>
      </c>
      <c r="G1410" s="83">
        <f t="shared" ca="1" si="133"/>
        <v>10.699117252216233</v>
      </c>
      <c r="H1410" s="83">
        <f t="shared" ca="1" si="128"/>
        <v>877.65376516676167</v>
      </c>
    </row>
    <row r="1411" spans="1:8">
      <c r="A1411" s="85">
        <f t="shared" si="129"/>
        <v>0.13796960241542069</v>
      </c>
      <c r="B1411" s="91">
        <f>IF(ISNUMBER('pO2 control'!B1406),'pO2 control'!B1406,"")</f>
        <v>67.119088700000006</v>
      </c>
      <c r="C1411" s="13" t="str">
        <f t="shared" si="130"/>
        <v>1</v>
      </c>
      <c r="D1411" s="87">
        <f>IF('pO2 control'!A1406="",NA(),'pO2 control'!A1406)</f>
        <v>4.859925177</v>
      </c>
      <c r="E1411" s="91">
        <f t="shared" si="131"/>
        <v>67.119088700000006</v>
      </c>
      <c r="F1411" s="85">
        <f t="shared" ca="1" si="132"/>
        <v>3.5679448088705001</v>
      </c>
      <c r="G1411" s="83">
        <f t="shared" ca="1" si="133"/>
        <v>10.714548975587087</v>
      </c>
      <c r="H1411" s="83">
        <f t="shared" ca="1" si="128"/>
        <v>879.45154825902068</v>
      </c>
    </row>
    <row r="1412" spans="1:8">
      <c r="A1412" s="85">
        <f t="shared" si="129"/>
        <v>0.13772917227766182</v>
      </c>
      <c r="B1412" s="91">
        <f>IF(ISNUMBER('pO2 control'!B1407),'pO2 control'!B1407,"")</f>
        <v>67.002124879999997</v>
      </c>
      <c r="C1412" s="13" t="str">
        <f t="shared" si="130"/>
        <v>1</v>
      </c>
      <c r="D1412" s="87">
        <f>IF('pO2 control'!A1407="",NA(),'pO2 control'!A1407)</f>
        <v>4.8632850330000004</v>
      </c>
      <c r="E1412" s="91">
        <f t="shared" si="131"/>
        <v>67.002124879999997</v>
      </c>
      <c r="F1412" s="85">
        <f t="shared" ca="1" si="132"/>
        <v>3.5730927647389064</v>
      </c>
      <c r="G1412" s="83">
        <f t="shared" ca="1" si="133"/>
        <v>10.730008302519238</v>
      </c>
      <c r="H1412" s="83">
        <f t="shared" ca="1" si="128"/>
        <v>876.54368038805762</v>
      </c>
    </row>
    <row r="1413" spans="1:8">
      <c r="A1413" s="85">
        <f t="shared" si="129"/>
        <v>0.13748924633602269</v>
      </c>
      <c r="B1413" s="91">
        <f>IF(ISNUMBER('pO2 control'!B1408),'pO2 control'!B1408,"")</f>
        <v>66.885406340000003</v>
      </c>
      <c r="C1413" s="13" t="str">
        <f t="shared" si="130"/>
        <v>1</v>
      </c>
      <c r="D1413" s="87">
        <f>IF('pO2 control'!A1408="",NA(),'pO2 control'!A1408)</f>
        <v>4.8666458830000003</v>
      </c>
      <c r="E1413" s="91">
        <f t="shared" si="131"/>
        <v>66.885406340000003</v>
      </c>
      <c r="F1413" s="85">
        <f t="shared" ca="1" si="132"/>
        <v>3.5782496745582941</v>
      </c>
      <c r="G1413" s="83">
        <f t="shared" ca="1" si="133"/>
        <v>10.745494518193075</v>
      </c>
      <c r="H1413" s="83">
        <f t="shared" ca="1" si="128"/>
        <v>874.71879471589602</v>
      </c>
    </row>
    <row r="1414" spans="1:8">
      <c r="A1414" s="85">
        <f t="shared" si="129"/>
        <v>0.13748924633602269</v>
      </c>
      <c r="B1414" s="91">
        <f>IF(ISNUMBER('pO2 control'!B1409),'pO2 control'!B1409,"")</f>
        <v>66.885406340000003</v>
      </c>
      <c r="C1414" s="13" t="str">
        <f t="shared" si="130"/>
        <v>1</v>
      </c>
      <c r="D1414" s="87">
        <f>IF('pO2 control'!A1409="",NA(),'pO2 control'!A1409)</f>
        <v>4.8733572489999997</v>
      </c>
      <c r="E1414" s="91">
        <f t="shared" si="131"/>
        <v>66.885406340000003</v>
      </c>
      <c r="F1414" s="85">
        <f t="shared" ca="1" si="132"/>
        <v>3.5885699194642315</v>
      </c>
      <c r="G1414" s="83">
        <f t="shared" ca="1" si="133"/>
        <v>10.776486244637331</v>
      </c>
      <c r="H1414" s="83">
        <f t="shared" ca="1" si="128"/>
        <v>878.29339685246521</v>
      </c>
    </row>
    <row r="1415" spans="1:8">
      <c r="A1415" s="85">
        <f t="shared" si="129"/>
        <v>0.13736947198651731</v>
      </c>
      <c r="B1415" s="91">
        <f>IF(ISNUMBER('pO2 control'!B1410),'pO2 control'!B1410,"")</f>
        <v>66.827138829999996</v>
      </c>
      <c r="C1415" s="13" t="str">
        <f t="shared" si="130"/>
        <v>1</v>
      </c>
      <c r="D1415" s="87">
        <f>IF('pO2 control'!A1410="",NA(),'pO2 control'!A1410)</f>
        <v>4.8767128590000004</v>
      </c>
      <c r="E1415" s="91">
        <f t="shared" si="131"/>
        <v>66.827138829999996</v>
      </c>
      <c r="F1415" s="85">
        <f t="shared" ca="1" si="132"/>
        <v>3.5937410859441967</v>
      </c>
      <c r="G1415" s="83">
        <f t="shared" ca="1" si="133"/>
        <v>10.792015273105696</v>
      </c>
      <c r="H1415" s="83">
        <f t="shared" ca="1" si="128"/>
        <v>877.49065157761845</v>
      </c>
    </row>
    <row r="1416" spans="1:8">
      <c r="A1416" s="85">
        <f t="shared" si="129"/>
        <v>0.13748924633602269</v>
      </c>
      <c r="B1416" s="91">
        <f>IF(ISNUMBER('pO2 control'!B1411),'pO2 control'!B1411,"")</f>
        <v>66.885406340000003</v>
      </c>
      <c r="C1416" s="13" t="str">
        <f t="shared" si="130"/>
        <v>1</v>
      </c>
      <c r="D1416" s="87">
        <f>IF('pO2 control'!A1411="",NA(),'pO2 control'!A1411)</f>
        <v>4.8800645280000001</v>
      </c>
      <c r="E1416" s="91">
        <f t="shared" si="131"/>
        <v>66.885406340000003</v>
      </c>
      <c r="F1416" s="85">
        <f t="shared" ca="1" si="132"/>
        <v>3.5989136177197705</v>
      </c>
      <c r="G1416" s="83">
        <f t="shared" ca="1" si="133"/>
        <v>10.807548401560872</v>
      </c>
      <c r="H1416" s="83">
        <f t="shared" ref="H1416:H1479" ca="1" si="134">IF(C1416="INVALID","#NV",(((A1416-A1415)/(D1416-D1415))+F1416*$D$2)/($C$2-A1416))</f>
        <v>881.3499746020982</v>
      </c>
    </row>
    <row r="1417" spans="1:8">
      <c r="A1417" s="85">
        <f t="shared" ref="A1417:A1480" si="135">IF(C1417="INVALID",NA(),E1417*$C$2/100)</f>
        <v>0.13724982313103146</v>
      </c>
      <c r="B1417" s="91">
        <f>IF(ISNUMBER('pO2 control'!B1412),'pO2 control'!B1412,"")</f>
        <v>66.768932370000002</v>
      </c>
      <c r="C1417" s="13" t="str">
        <f t="shared" ref="C1417:C1480" si="136">IF(AND(B1417&lt;90,B1417&gt;10),"1","INVALID")</f>
        <v>1</v>
      </c>
      <c r="D1417" s="87">
        <f>IF('pO2 control'!A1412="",NA(),'pO2 control'!A1412)</f>
        <v>4.8834168880000002</v>
      </c>
      <c r="E1417" s="91">
        <f t="shared" ref="E1417:E1480" si="137">IF(C1417="INVALID",NA(),B1417*C1417)</f>
        <v>66.768932370000002</v>
      </c>
      <c r="F1417" s="85">
        <f t="shared" ref="F1417:F1480" ca="1" si="138">IF(G1417="",NA(),0.333*G1417)</f>
        <v>3.6040946631101369</v>
      </c>
      <c r="G1417" s="83">
        <f t="shared" ref="G1417:G1480" ca="1" si="139">IF(D1417="",NA(),$P$2*EXP($P$3*D1417))</f>
        <v>10.823107096426837</v>
      </c>
      <c r="H1417" s="83">
        <f t="shared" ca="1" si="134"/>
        <v>877.95580307971272</v>
      </c>
    </row>
    <row r="1418" spans="1:8">
      <c r="A1418" s="85">
        <f t="shared" si="135"/>
        <v>0.13724982313103146</v>
      </c>
      <c r="B1418" s="91">
        <f>IF(ISNUMBER('pO2 control'!B1413),'pO2 control'!B1413,"")</f>
        <v>66.768932370000002</v>
      </c>
      <c r="C1418" s="13" t="str">
        <f t="shared" si="136"/>
        <v>1</v>
      </c>
      <c r="D1418" s="87">
        <f>IF('pO2 control'!A1413="",NA(),'pO2 control'!A1413)</f>
        <v>4.8901363670000002</v>
      </c>
      <c r="E1418" s="91">
        <f t="shared" si="137"/>
        <v>66.768932370000002</v>
      </c>
      <c r="F1418" s="85">
        <f t="shared" ca="1" si="138"/>
        <v>3.6145020329089927</v>
      </c>
      <c r="G1418" s="83">
        <f t="shared" ca="1" si="139"/>
        <v>10.854360459186164</v>
      </c>
      <c r="H1418" s="83">
        <f t="shared" ca="1" si="134"/>
        <v>881.53957651294388</v>
      </c>
    </row>
    <row r="1419" spans="1:8">
      <c r="A1419" s="85">
        <f t="shared" si="135"/>
        <v>0.13689162774032412</v>
      </c>
      <c r="B1419" s="91">
        <f>IF(ISNUMBER('pO2 control'!B1414),'pO2 control'!B1414,"")</f>
        <v>66.594678419999994</v>
      </c>
      <c r="C1419" s="13" t="str">
        <f t="shared" si="136"/>
        <v>1</v>
      </c>
      <c r="D1419" s="87">
        <f>IF('pO2 control'!A1414="",NA(),'pO2 control'!A1414)</f>
        <v>4.8934960930000004</v>
      </c>
      <c r="E1419" s="91">
        <f t="shared" si="137"/>
        <v>66.594678419999994</v>
      </c>
      <c r="F1419" s="85">
        <f t="shared" ca="1" si="138"/>
        <v>3.6197169612425988</v>
      </c>
      <c r="G1419" s="83">
        <f t="shared" ca="1" si="139"/>
        <v>10.870020904632428</v>
      </c>
      <c r="H1419" s="83">
        <f t="shared" ca="1" si="134"/>
        <v>876.65377470840315</v>
      </c>
    </row>
    <row r="1420" spans="1:8">
      <c r="A1420" s="85">
        <f t="shared" si="135"/>
        <v>0.13713029960511758</v>
      </c>
      <c r="B1420" s="91">
        <f>IF(ISNUMBER('pO2 control'!B1415),'pO2 control'!B1415,"")</f>
        <v>66.710786880000001</v>
      </c>
      <c r="C1420" s="13" t="str">
        <f t="shared" si="136"/>
        <v>1</v>
      </c>
      <c r="D1420" s="87">
        <f>IF('pO2 control'!A1415="",NA(),'pO2 control'!A1415)</f>
        <v>4.8968514550000002</v>
      </c>
      <c r="E1420" s="91">
        <f t="shared" si="137"/>
        <v>66.710786880000001</v>
      </c>
      <c r="F1420" s="85">
        <f t="shared" ca="1" si="138"/>
        <v>3.6249326251574563</v>
      </c>
      <c r="G1420" s="83">
        <f t="shared" ca="1" si="139"/>
        <v>10.885683559031399</v>
      </c>
      <c r="H1420" s="83">
        <f t="shared" ca="1" si="134"/>
        <v>883.57877340633343</v>
      </c>
    </row>
    <row r="1421" spans="1:8">
      <c r="A1421" s="85">
        <f t="shared" si="135"/>
        <v>0.13689162774032412</v>
      </c>
      <c r="B1421" s="91">
        <f>IF(ISNUMBER('pO2 control'!B1416),'pO2 control'!B1416,"")</f>
        <v>66.594678419999994</v>
      </c>
      <c r="C1421" s="13" t="str">
        <f t="shared" si="136"/>
        <v>1</v>
      </c>
      <c r="D1421" s="87">
        <f>IF('pO2 control'!A1416="",NA(),'pO2 control'!A1416)</f>
        <v>4.9002068200000002</v>
      </c>
      <c r="E1421" s="91">
        <f t="shared" si="137"/>
        <v>66.594678419999994</v>
      </c>
      <c r="F1421" s="85">
        <f t="shared" ca="1" si="138"/>
        <v>3.6301558090156174</v>
      </c>
      <c r="G1421" s="83">
        <f t="shared" ca="1" si="139"/>
        <v>10.901368795842695</v>
      </c>
      <c r="H1421" s="83">
        <f t="shared" ca="1" si="134"/>
        <v>879.7031560527671</v>
      </c>
    </row>
    <row r="1422" spans="1:8">
      <c r="A1422" s="85">
        <f t="shared" si="135"/>
        <v>0.13677247905199352</v>
      </c>
      <c r="B1422" s="91">
        <f>IF(ISNUMBER('pO2 control'!B1417),'pO2 control'!B1417,"")</f>
        <v>66.536715279999996</v>
      </c>
      <c r="C1422" s="13" t="str">
        <f t="shared" si="136"/>
        <v>1</v>
      </c>
      <c r="D1422" s="87">
        <f>IF('pO2 control'!A1417="",NA(),'pO2 control'!A1417)</f>
        <v>4.903565103</v>
      </c>
      <c r="E1422" s="91">
        <f t="shared" si="137"/>
        <v>66.536715279999996</v>
      </c>
      <c r="F1422" s="85">
        <f t="shared" ca="1" si="138"/>
        <v>3.6353910711620796</v>
      </c>
      <c r="G1422" s="83">
        <f t="shared" ca="1" si="139"/>
        <v>10.917090303790028</v>
      </c>
      <c r="H1422" s="83">
        <f t="shared" ca="1" si="134"/>
        <v>879.96565296968186</v>
      </c>
    </row>
    <row r="1423" spans="1:8">
      <c r="A1423" s="85">
        <f t="shared" si="135"/>
        <v>0.13629712826199392</v>
      </c>
      <c r="B1423" s="91">
        <f>IF(ISNUMBER('pO2 control'!B1418),'pO2 control'!B1418,"")</f>
        <v>66.305467879999995</v>
      </c>
      <c r="C1423" s="13" t="str">
        <f t="shared" si="136"/>
        <v>1</v>
      </c>
      <c r="D1423" s="87">
        <f>IF('pO2 control'!A1418="",NA(),'pO2 control'!A1418)</f>
        <v>4.9069173060000004</v>
      </c>
      <c r="E1423" s="91">
        <f t="shared" si="137"/>
        <v>66.305467879999995</v>
      </c>
      <c r="F1423" s="85">
        <f t="shared" ca="1" si="138"/>
        <v>3.6406243847166651</v>
      </c>
      <c r="G1423" s="83">
        <f t="shared" ca="1" si="139"/>
        <v>10.932805960110105</v>
      </c>
      <c r="H1423" s="83">
        <f t="shared" ca="1" si="134"/>
        <v>873.65011131711628</v>
      </c>
    </row>
    <row r="1424" spans="1:8">
      <c r="A1424" s="85">
        <f t="shared" si="135"/>
        <v>0.13641577974322472</v>
      </c>
      <c r="B1424" s="91">
        <f>IF(ISNUMBER('pO2 control'!B1419),'pO2 control'!B1419,"")</f>
        <v>66.363189140000003</v>
      </c>
      <c r="C1424" s="13" t="str">
        <f t="shared" si="136"/>
        <v>1</v>
      </c>
      <c r="D1424" s="87">
        <f>IF('pO2 control'!A1419="",NA(),'pO2 control'!A1419)</f>
        <v>4.9102643610000003</v>
      </c>
      <c r="E1424" s="91">
        <f t="shared" si="137"/>
        <v>66.363189140000003</v>
      </c>
      <c r="F1424" s="85">
        <f t="shared" ca="1" si="138"/>
        <v>3.645857177683625</v>
      </c>
      <c r="G1424" s="83">
        <f t="shared" ca="1" si="139"/>
        <v>10.948520053103978</v>
      </c>
      <c r="H1424" s="83">
        <f t="shared" ca="1" si="134"/>
        <v>878.97367091844933</v>
      </c>
    </row>
    <row r="1425" spans="1:8">
      <c r="A1425" s="85">
        <f t="shared" si="135"/>
        <v>0.13629712826199392</v>
      </c>
      <c r="B1425" s="91">
        <f>IF(ISNUMBER('pO2 control'!B1420),'pO2 control'!B1420,"")</f>
        <v>66.305467879999995</v>
      </c>
      <c r="C1425" s="13" t="str">
        <f t="shared" si="136"/>
        <v>1</v>
      </c>
      <c r="D1425" s="87">
        <f>IF('pO2 control'!A1420="",NA(),'pO2 control'!A1420)</f>
        <v>4.913626754</v>
      </c>
      <c r="E1425" s="91">
        <f t="shared" si="137"/>
        <v>66.305467879999995</v>
      </c>
      <c r="F1425" s="85">
        <f t="shared" ca="1" si="138"/>
        <v>3.6511215231789214</v>
      </c>
      <c r="G1425" s="83">
        <f t="shared" ca="1" si="139"/>
        <v>10.964328898435198</v>
      </c>
      <c r="H1425" s="83">
        <f t="shared" ca="1" si="134"/>
        <v>877.71288574534231</v>
      </c>
    </row>
    <row r="1426" spans="1:8">
      <c r="A1426" s="85">
        <f t="shared" si="135"/>
        <v>0.13629712826199392</v>
      </c>
      <c r="B1426" s="91">
        <f>IF(ISNUMBER('pO2 control'!B1421),'pO2 control'!B1421,"")</f>
        <v>66.305467879999995</v>
      </c>
      <c r="C1426" s="13" t="str">
        <f t="shared" si="136"/>
        <v>1</v>
      </c>
      <c r="D1426" s="87">
        <f>IF('pO2 control'!A1421="",NA(),'pO2 control'!A1421)</f>
        <v>4.9169773169999997</v>
      </c>
      <c r="E1426" s="91">
        <f t="shared" si="137"/>
        <v>66.305467879999995</v>
      </c>
      <c r="F1426" s="85">
        <f t="shared" ca="1" si="138"/>
        <v>3.6563749082224075</v>
      </c>
      <c r="G1426" s="83">
        <f t="shared" ca="1" si="139"/>
        <v>10.980104829496719</v>
      </c>
      <c r="H1426" s="83">
        <f t="shared" ca="1" si="134"/>
        <v>879.48598939356953</v>
      </c>
    </row>
    <row r="1427" spans="1:8">
      <c r="A1427" s="85">
        <f t="shared" si="135"/>
        <v>0.13617860065086329</v>
      </c>
      <c r="B1427" s="91">
        <f>IF(ISNUMBER('pO2 control'!B1422),'pO2 control'!B1422,"")</f>
        <v>66.247806879999999</v>
      </c>
      <c r="C1427" s="13" t="str">
        <f t="shared" si="136"/>
        <v>1</v>
      </c>
      <c r="D1427" s="87">
        <f>IF('pO2 control'!A1422="",NA(),'pO2 control'!A1422)</f>
        <v>4.92033802</v>
      </c>
      <c r="E1427" s="91">
        <f t="shared" si="137"/>
        <v>66.247806879999999</v>
      </c>
      <c r="F1427" s="85">
        <f t="shared" ca="1" si="138"/>
        <v>3.6616517850320811</v>
      </c>
      <c r="G1427" s="83">
        <f t="shared" ca="1" si="139"/>
        <v>10.995951306402645</v>
      </c>
      <c r="H1427" s="83">
        <f t="shared" ca="1" si="134"/>
        <v>878.74227795326533</v>
      </c>
    </row>
    <row r="1428" spans="1:8">
      <c r="A1428" s="85">
        <f t="shared" si="135"/>
        <v>0.13606019670427347</v>
      </c>
      <c r="B1428" s="91">
        <f>IF(ISNUMBER('pO2 control'!B1423),'pO2 control'!B1423,"")</f>
        <v>66.190206040000007</v>
      </c>
      <c r="C1428" s="13" t="str">
        <f t="shared" si="136"/>
        <v>1</v>
      </c>
      <c r="D1428" s="87">
        <f>IF('pO2 control'!A1423="",NA(),'pO2 control'!A1423)</f>
        <v>4.9236706760000004</v>
      </c>
      <c r="E1428" s="91">
        <f t="shared" si="137"/>
        <v>66.190206040000007</v>
      </c>
      <c r="F1428" s="85">
        <f t="shared" ca="1" si="138"/>
        <v>3.6668921437529169</v>
      </c>
      <c r="G1428" s="83">
        <f t="shared" ca="1" si="139"/>
        <v>11.011688119378128</v>
      </c>
      <c r="H1428" s="83">
        <f t="shared" ca="1" si="134"/>
        <v>878.49764374078984</v>
      </c>
    </row>
    <row r="1429" spans="1:8">
      <c r="A1429" s="85">
        <f t="shared" si="135"/>
        <v>0.13558781400714401</v>
      </c>
      <c r="B1429" s="91">
        <f>IF(ISNUMBER('pO2 control'!B1424),'pO2 control'!B1424,"")</f>
        <v>65.960402549999998</v>
      </c>
      <c r="C1429" s="13" t="str">
        <f t="shared" si="136"/>
        <v>1</v>
      </c>
      <c r="D1429" s="87">
        <f>IF('pO2 control'!A1424="",NA(),'pO2 control'!A1424)</f>
        <v>4.9270257710000003</v>
      </c>
      <c r="E1429" s="91">
        <f t="shared" si="137"/>
        <v>65.960402549999998</v>
      </c>
      <c r="F1429" s="85">
        <f t="shared" ca="1" si="138"/>
        <v>3.6721753618237152</v>
      </c>
      <c r="G1429" s="83">
        <f t="shared" ca="1" si="139"/>
        <v>11.027553639110256</v>
      </c>
      <c r="H1429" s="83">
        <f t="shared" ca="1" si="134"/>
        <v>872.32033862691378</v>
      </c>
    </row>
    <row r="1430" spans="1:8">
      <c r="A1430" s="85">
        <f t="shared" si="135"/>
        <v>0.13570572508393761</v>
      </c>
      <c r="B1430" s="91">
        <f>IF(ISNUMBER('pO2 control'!B1425),'pO2 control'!B1425,"")</f>
        <v>66.017763619999997</v>
      </c>
      <c r="C1430" s="13" t="str">
        <f t="shared" si="136"/>
        <v>1</v>
      </c>
      <c r="D1430" s="87">
        <f>IF('pO2 control'!A1425="",NA(),'pO2 control'!A1425)</f>
        <v>4.9303593660000002</v>
      </c>
      <c r="E1430" s="91">
        <f t="shared" si="137"/>
        <v>66.017763619999997</v>
      </c>
      <c r="F1430" s="85">
        <f t="shared" ca="1" si="138"/>
        <v>3.6774322631325136</v>
      </c>
      <c r="G1430" s="83">
        <f t="shared" ca="1" si="139"/>
        <v>11.043340129527067</v>
      </c>
      <c r="H1430" s="83">
        <f t="shared" ca="1" si="134"/>
        <v>877.56848524202917</v>
      </c>
    </row>
    <row r="1431" spans="1:8">
      <c r="A1431" s="85">
        <f t="shared" si="135"/>
        <v>0.13594191625777682</v>
      </c>
      <c r="B1431" s="91">
        <f>IF(ISNUMBER('pO2 control'!B1426),'pO2 control'!B1426,"")</f>
        <v>66.132665279999998</v>
      </c>
      <c r="C1431" s="13" t="str">
        <f t="shared" si="136"/>
        <v>1</v>
      </c>
      <c r="D1431" s="87">
        <f>IF('pO2 control'!A1426="",NA(),'pO2 control'!A1426)</f>
        <v>4.933692218</v>
      </c>
      <c r="E1431" s="91">
        <f t="shared" si="137"/>
        <v>66.132665279999998</v>
      </c>
      <c r="F1431" s="85">
        <f t="shared" ca="1" si="138"/>
        <v>3.6826955157685801</v>
      </c>
      <c r="G1431" s="83">
        <f t="shared" ca="1" si="139"/>
        <v>11.059145692998738</v>
      </c>
      <c r="H1431" s="83">
        <f t="shared" ca="1" si="134"/>
        <v>882.3152341266325</v>
      </c>
    </row>
    <row r="1432" spans="1:8">
      <c r="A1432" s="85">
        <f t="shared" si="135"/>
        <v>0.13547002569042974</v>
      </c>
      <c r="B1432" s="91">
        <f>IF(ISNUMBER('pO2 control'!B1427),'pO2 control'!B1427,"")</f>
        <v>65.903101199999995</v>
      </c>
      <c r="C1432" s="13" t="str">
        <f t="shared" si="136"/>
        <v>1</v>
      </c>
      <c r="D1432" s="87">
        <f>IF('pO2 control'!A1427="",NA(),'pO2 control'!A1427)</f>
        <v>4.9370299720000004</v>
      </c>
      <c r="E1432" s="91">
        <f t="shared" si="137"/>
        <v>65.903101199999995</v>
      </c>
      <c r="F1432" s="85">
        <f t="shared" ca="1" si="138"/>
        <v>3.6879740592214092</v>
      </c>
      <c r="G1432" s="83">
        <f t="shared" ca="1" si="139"/>
        <v>11.074997174839066</v>
      </c>
      <c r="H1432" s="83">
        <f t="shared" ca="1" si="134"/>
        <v>874.60132752962943</v>
      </c>
    </row>
    <row r="1433" spans="1:8">
      <c r="A1433" s="85">
        <f t="shared" si="135"/>
        <v>0.1351173955535083</v>
      </c>
      <c r="B1433" s="91">
        <f>IF(ISNUMBER('pO2 control'!B1428),'pO2 control'!B1428,"")</f>
        <v>65.731554619999997</v>
      </c>
      <c r="C1433" s="13" t="str">
        <f t="shared" si="136"/>
        <v>1</v>
      </c>
      <c r="D1433" s="87">
        <f>IF('pO2 control'!A1428="",NA(),'pO2 control'!A1428)</f>
        <v>4.9403768560000003</v>
      </c>
      <c r="E1433" s="91">
        <f t="shared" si="137"/>
        <v>65.731554619999997</v>
      </c>
      <c r="F1433" s="85">
        <f t="shared" ca="1" si="138"/>
        <v>3.6932746384689534</v>
      </c>
      <c r="G1433" s="83">
        <f t="shared" ca="1" si="139"/>
        <v>11.090914830237097</v>
      </c>
      <c r="H1433" s="83">
        <f t="shared" ca="1" si="134"/>
        <v>871.98805483375304</v>
      </c>
    </row>
    <row r="1434" spans="1:8">
      <c r="A1434" s="85">
        <f t="shared" si="135"/>
        <v>0.13535235996934736</v>
      </c>
      <c r="B1434" s="91">
        <f>IF(ISNUMBER('pO2 control'!B1429),'pO2 control'!B1429,"")</f>
        <v>65.845859489999995</v>
      </c>
      <c r="C1434" s="13" t="str">
        <f t="shared" si="136"/>
        <v>1</v>
      </c>
      <c r="D1434" s="87">
        <f>IF('pO2 control'!A1429="",NA(),'pO2 control'!A1429)</f>
        <v>4.9437131049999996</v>
      </c>
      <c r="E1434" s="91">
        <f t="shared" si="137"/>
        <v>65.845859489999995</v>
      </c>
      <c r="F1434" s="85">
        <f t="shared" ca="1" si="138"/>
        <v>3.6985659567167821</v>
      </c>
      <c r="G1434" s="83">
        <f t="shared" ca="1" si="139"/>
        <v>11.10680467482517</v>
      </c>
      <c r="H1434" s="83">
        <f t="shared" ca="1" si="134"/>
        <v>878.66584544186992</v>
      </c>
    </row>
    <row r="1435" spans="1:8">
      <c r="A1435" s="85">
        <f t="shared" si="135"/>
        <v>0.13523481665889334</v>
      </c>
      <c r="B1435" s="91">
        <f>IF(ISNUMBER('pO2 control'!B1430),'pO2 control'!B1430,"")</f>
        <v>65.788677329999999</v>
      </c>
      <c r="C1435" s="13" t="str">
        <f t="shared" si="136"/>
        <v>1</v>
      </c>
      <c r="D1435" s="87">
        <f>IF('pO2 control'!A1430="",NA(),'pO2 control'!A1430)</f>
        <v>4.9470684699999996</v>
      </c>
      <c r="E1435" s="91">
        <f t="shared" si="137"/>
        <v>65.788677329999999</v>
      </c>
      <c r="F1435" s="85">
        <f t="shared" ca="1" si="138"/>
        <v>3.7038952392169291</v>
      </c>
      <c r="G1435" s="83">
        <f t="shared" ca="1" si="139"/>
        <v>11.122808526176964</v>
      </c>
      <c r="H1435" s="83">
        <f t="shared" ca="1" si="134"/>
        <v>876.96011754107872</v>
      </c>
    </row>
    <row r="1436" spans="1:8">
      <c r="A1436" s="85">
        <f t="shared" si="135"/>
        <v>0.1351173955535083</v>
      </c>
      <c r="B1436" s="91">
        <f>IF(ISNUMBER('pO2 control'!B1431),'pO2 control'!B1431,"")</f>
        <v>65.731554619999997</v>
      </c>
      <c r="C1436" s="13" t="str">
        <f t="shared" si="136"/>
        <v>1</v>
      </c>
      <c r="D1436" s="87">
        <f>IF('pO2 control'!A1431="",NA(),'pO2 control'!A1431)</f>
        <v>4.9504218140000003</v>
      </c>
      <c r="E1436" s="91">
        <f t="shared" si="137"/>
        <v>65.731554619999997</v>
      </c>
      <c r="F1436" s="85">
        <f t="shared" ca="1" si="138"/>
        <v>3.7092289838407528</v>
      </c>
      <c r="G1436" s="83">
        <f t="shared" ca="1" si="139"/>
        <v>11.138825777299557</v>
      </c>
      <c r="H1436" s="83">
        <f t="shared" ca="1" si="134"/>
        <v>876.75997972234416</v>
      </c>
    </row>
    <row r="1437" spans="1:8">
      <c r="A1437" s="85">
        <f t="shared" si="135"/>
        <v>0.1351173955535083</v>
      </c>
      <c r="B1437" s="91">
        <f>IF(ISNUMBER('pO2 control'!B1432),'pO2 control'!B1432,"")</f>
        <v>65.731554619999997</v>
      </c>
      <c r="C1437" s="13" t="str">
        <f t="shared" si="136"/>
        <v>1</v>
      </c>
      <c r="D1437" s="87">
        <f>IF('pO2 control'!A1432="",NA(),'pO2 control'!A1432)</f>
        <v>4.953781437</v>
      </c>
      <c r="E1437" s="91">
        <f t="shared" si="137"/>
        <v>65.731554619999997</v>
      </c>
      <c r="F1437" s="85">
        <f t="shared" ca="1" si="138"/>
        <v>3.7145804180647248</v>
      </c>
      <c r="G1437" s="83">
        <f t="shared" ca="1" si="139"/>
        <v>11.154896150344518</v>
      </c>
      <c r="H1437" s="83">
        <f t="shared" ca="1" si="134"/>
        <v>878.52272059223299</v>
      </c>
    </row>
    <row r="1438" spans="1:8">
      <c r="A1438" s="85">
        <f t="shared" si="135"/>
        <v>0.13523481665889334</v>
      </c>
      <c r="B1438" s="91">
        <f>IF(ISNUMBER('pO2 control'!B1433),'pO2 control'!B1433,"")</f>
        <v>65.788677329999999</v>
      </c>
      <c r="C1438" s="13" t="str">
        <f t="shared" si="136"/>
        <v>1</v>
      </c>
      <c r="D1438" s="87">
        <f>IF('pO2 control'!A1433="",NA(),'pO2 control'!A1433)</f>
        <v>4.9571323830000003</v>
      </c>
      <c r="E1438" s="91">
        <f t="shared" si="137"/>
        <v>65.788677329999999</v>
      </c>
      <c r="F1438" s="85">
        <f t="shared" ca="1" si="138"/>
        <v>3.7199257217841266</v>
      </c>
      <c r="G1438" s="83">
        <f t="shared" ca="1" si="139"/>
        <v>11.170948113465846</v>
      </c>
      <c r="H1438" s="83">
        <f t="shared" ca="1" si="134"/>
        <v>881.75417975409675</v>
      </c>
    </row>
    <row r="1439" spans="1:8">
      <c r="A1439" s="85">
        <f t="shared" si="135"/>
        <v>0.13476586388495948</v>
      </c>
      <c r="B1439" s="91">
        <f>IF(ISNUMBER('pO2 control'!B1434),'pO2 control'!B1434,"")</f>
        <v>65.560542420000004</v>
      </c>
      <c r="C1439" s="13" t="str">
        <f t="shared" si="136"/>
        <v>1</v>
      </c>
      <c r="D1439" s="87">
        <f>IF('pO2 control'!A1434="",NA(),'pO2 control'!A1434)</f>
        <v>4.9604921290000004</v>
      </c>
      <c r="E1439" s="91">
        <f t="shared" si="137"/>
        <v>65.560542420000004</v>
      </c>
      <c r="F1439" s="85">
        <f t="shared" ca="1" si="138"/>
        <v>3.7252927851949669</v>
      </c>
      <c r="G1439" s="83">
        <f t="shared" ca="1" si="139"/>
        <v>11.187065421005906</v>
      </c>
      <c r="H1439" s="83">
        <f t="shared" ca="1" si="134"/>
        <v>874.70965615966031</v>
      </c>
    </row>
    <row r="1440" spans="1:8">
      <c r="A1440" s="85">
        <f t="shared" si="135"/>
        <v>0.13500009652985656</v>
      </c>
      <c r="B1440" s="91">
        <f>IF(ISNUMBER('pO2 control'!B1435),'pO2 control'!B1435,"")</f>
        <v>65.6744913</v>
      </c>
      <c r="C1440" s="13" t="str">
        <f t="shared" si="136"/>
        <v>1</v>
      </c>
      <c r="D1440" s="87">
        <f>IF('pO2 control'!A1435="",NA(),'pO2 control'!A1435)</f>
        <v>4.9638475089999998</v>
      </c>
      <c r="E1440" s="91">
        <f t="shared" si="137"/>
        <v>65.6744913</v>
      </c>
      <c r="F1440" s="85">
        <f t="shared" ca="1" si="138"/>
        <v>3.730660602531962</v>
      </c>
      <c r="G1440" s="83">
        <f t="shared" ca="1" si="139"/>
        <v>11.203184992588474</v>
      </c>
      <c r="H1440" s="83">
        <f t="shared" ca="1" si="134"/>
        <v>881.84834960796547</v>
      </c>
    </row>
    <row r="1441" spans="1:8">
      <c r="A1441" s="85">
        <f t="shared" si="135"/>
        <v>0.1351173955535083</v>
      </c>
      <c r="B1441" s="91">
        <f>IF(ISNUMBER('pO2 control'!B1436),'pO2 control'!B1436,"")</f>
        <v>65.731554619999997</v>
      </c>
      <c r="C1441" s="13" t="str">
        <f t="shared" si="136"/>
        <v>1</v>
      </c>
      <c r="D1441" s="87">
        <f>IF('pO2 control'!A1436="",NA(),'pO2 control'!A1436)</f>
        <v>4.9672074009999996</v>
      </c>
      <c r="E1441" s="91">
        <f t="shared" si="137"/>
        <v>65.731554619999997</v>
      </c>
      <c r="F1441" s="85">
        <f t="shared" ca="1" si="138"/>
        <v>3.7360433881686967</v>
      </c>
      <c r="G1441" s="83">
        <f t="shared" ca="1" si="139"/>
        <v>11.219349514020109</v>
      </c>
      <c r="H1441" s="83">
        <f t="shared" ca="1" si="134"/>
        <v>884.09446117181176</v>
      </c>
    </row>
    <row r="1442" spans="1:8">
      <c r="A1442" s="85">
        <f t="shared" si="135"/>
        <v>0.13500009652985656</v>
      </c>
      <c r="B1442" s="91">
        <f>IF(ISNUMBER('pO2 control'!B1437),'pO2 control'!B1437,"")</f>
        <v>65.6744913</v>
      </c>
      <c r="C1442" s="13" t="str">
        <f t="shared" si="136"/>
        <v>1</v>
      </c>
      <c r="D1442" s="87">
        <f>IF('pO2 control'!A1437="",NA(),'pO2 control'!A1437)</f>
        <v>4.9705627369999998</v>
      </c>
      <c r="E1442" s="91">
        <f t="shared" si="137"/>
        <v>65.6744913</v>
      </c>
      <c r="F1442" s="85">
        <f t="shared" ca="1" si="138"/>
        <v>3.7414266255299014</v>
      </c>
      <c r="G1442" s="83">
        <f t="shared" ca="1" si="139"/>
        <v>11.235515391981686</v>
      </c>
      <c r="H1442" s="83">
        <f t="shared" ca="1" si="134"/>
        <v>882.90554400376834</v>
      </c>
    </row>
    <row r="1443" spans="1:8">
      <c r="A1443" s="85">
        <f t="shared" si="135"/>
        <v>0.13464892991426314</v>
      </c>
      <c r="B1443" s="91">
        <f>IF(ISNUMBER('pO2 control'!B1438),'pO2 control'!B1438,"")</f>
        <v>65.50365669</v>
      </c>
      <c r="C1443" s="13" t="str">
        <f t="shared" si="136"/>
        <v>1</v>
      </c>
      <c r="D1443" s="87">
        <f>IF('pO2 control'!A1438="",NA(),'pO2 control'!A1438)</f>
        <v>4.9738997439999997</v>
      </c>
      <c r="E1443" s="91">
        <f t="shared" si="137"/>
        <v>65.50365669</v>
      </c>
      <c r="F1443" s="85">
        <f t="shared" ca="1" si="138"/>
        <v>3.7467881493962882</v>
      </c>
      <c r="G1443" s="83">
        <f t="shared" ca="1" si="139"/>
        <v>11.251616064253117</v>
      </c>
      <c r="H1443" s="83">
        <f t="shared" ca="1" si="134"/>
        <v>878.80179203438081</v>
      </c>
    </row>
    <row r="1444" spans="1:8">
      <c r="A1444" s="85">
        <f t="shared" si="135"/>
        <v>0.13476586388495948</v>
      </c>
      <c r="B1444" s="91">
        <f>IF(ISNUMBER('pO2 control'!B1439),'pO2 control'!B1439,"")</f>
        <v>65.560542420000004</v>
      </c>
      <c r="C1444" s="13" t="str">
        <f t="shared" si="136"/>
        <v>1</v>
      </c>
      <c r="D1444" s="87">
        <f>IF('pO2 control'!A1439="",NA(),'pO2 control'!A1439)</f>
        <v>4.977250508</v>
      </c>
      <c r="E1444" s="91">
        <f t="shared" si="137"/>
        <v>65.560542420000004</v>
      </c>
      <c r="F1444" s="85">
        <f t="shared" ca="1" si="138"/>
        <v>3.7521795071887163</v>
      </c>
      <c r="G1444" s="83">
        <f t="shared" ca="1" si="139"/>
        <v>11.267806327894043</v>
      </c>
      <c r="H1444" s="83">
        <f t="shared" ca="1" si="134"/>
        <v>883.50156390185282</v>
      </c>
    </row>
    <row r="1445" spans="1:8">
      <c r="A1445" s="85">
        <f t="shared" si="135"/>
        <v>0.13453211728528625</v>
      </c>
      <c r="B1445" s="91">
        <f>IF(ISNUMBER('pO2 control'!B1440),'pO2 control'!B1440,"")</f>
        <v>65.446829989999998</v>
      </c>
      <c r="C1445" s="13" t="str">
        <f t="shared" si="136"/>
        <v>1</v>
      </c>
      <c r="D1445" s="87">
        <f>IF('pO2 control'!A1440="",NA(),'pO2 control'!A1440)</f>
        <v>4.9805998809999998</v>
      </c>
      <c r="E1445" s="91">
        <f t="shared" si="137"/>
        <v>65.446829989999998</v>
      </c>
      <c r="F1445" s="85">
        <f t="shared" ca="1" si="138"/>
        <v>3.7575763798143131</v>
      </c>
      <c r="G1445" s="83">
        <f t="shared" ca="1" si="139"/>
        <v>11.284013152595534</v>
      </c>
      <c r="H1445" s="83">
        <f t="shared" ca="1" si="134"/>
        <v>880.38600857399013</v>
      </c>
    </row>
    <row r="1446" spans="1:8">
      <c r="A1446" s="85">
        <f t="shared" si="135"/>
        <v>0.13464892991426314</v>
      </c>
      <c r="B1446" s="91">
        <f>IF(ISNUMBER('pO2 control'!B1441),'pO2 control'!B1441,"")</f>
        <v>65.50365669</v>
      </c>
      <c r="C1446" s="13" t="str">
        <f t="shared" si="136"/>
        <v>1</v>
      </c>
      <c r="D1446" s="87">
        <f>IF('pO2 control'!A1441="",NA(),'pO2 control'!A1441)</f>
        <v>4.9839605679999996</v>
      </c>
      <c r="E1446" s="91">
        <f t="shared" si="137"/>
        <v>65.50365669</v>
      </c>
      <c r="F1446" s="85">
        <f t="shared" ca="1" si="138"/>
        <v>3.7629992846553821</v>
      </c>
      <c r="G1446" s="83">
        <f t="shared" ca="1" si="139"/>
        <v>11.300298152118264</v>
      </c>
      <c r="H1446" s="83">
        <f t="shared" ca="1" si="134"/>
        <v>884.58471831559575</v>
      </c>
    </row>
    <row r="1447" spans="1:8">
      <c r="A1447" s="85">
        <f t="shared" si="135"/>
        <v>0.13429885535358882</v>
      </c>
      <c r="B1447" s="91">
        <f>IF(ISNUMBER('pO2 control'!B1442),'pO2 control'!B1442,"")</f>
        <v>65.333353340000002</v>
      </c>
      <c r="C1447" s="13" t="str">
        <f t="shared" si="136"/>
        <v>1</v>
      </c>
      <c r="D1447" s="87">
        <f>IF('pO2 control'!A1442="",NA(),'pO2 control'!A1442)</f>
        <v>4.9873040590000004</v>
      </c>
      <c r="E1447" s="91">
        <f t="shared" si="137"/>
        <v>65.333353340000002</v>
      </c>
      <c r="F1447" s="85">
        <f t="shared" ca="1" si="138"/>
        <v>3.7684022078263411</v>
      </c>
      <c r="G1447" s="83">
        <f t="shared" ca="1" si="139"/>
        <v>11.316523146625649</v>
      </c>
      <c r="H1447" s="83">
        <f t="shared" ca="1" si="134"/>
        <v>879.54518735665931</v>
      </c>
    </row>
    <row r="1448" spans="1:8">
      <c r="A1448" s="85">
        <f t="shared" si="135"/>
        <v>0.13383377975901381</v>
      </c>
      <c r="B1448" s="91">
        <f>IF(ISNUMBER('pO2 control'!B1443),'pO2 control'!B1443,"")</f>
        <v>65.107104590000006</v>
      </c>
      <c r="C1448" s="13" t="str">
        <f t="shared" si="136"/>
        <v>1</v>
      </c>
      <c r="D1448" s="87">
        <f>IF('pO2 control'!A1443="",NA(),'pO2 control'!A1443)</f>
        <v>4.9906654880000003</v>
      </c>
      <c r="E1448" s="91">
        <f t="shared" si="137"/>
        <v>65.107104590000006</v>
      </c>
      <c r="F1448" s="85">
        <f t="shared" ca="1" si="138"/>
        <v>3.7738419380468464</v>
      </c>
      <c r="G1448" s="83">
        <f t="shared" ca="1" si="139"/>
        <v>11.332858672813352</v>
      </c>
      <c r="H1448" s="83">
        <f t="shared" ca="1" si="134"/>
        <v>874.636449662514</v>
      </c>
    </row>
    <row r="1449" spans="1:8">
      <c r="A1449" s="85">
        <f t="shared" si="135"/>
        <v>0.13418240568086129</v>
      </c>
      <c r="B1449" s="91">
        <f>IF(ISNUMBER('pO2 control'!B1444),'pO2 control'!B1444,"")</f>
        <v>65.276703209999994</v>
      </c>
      <c r="C1449" s="13" t="str">
        <f t="shared" si="136"/>
        <v>1</v>
      </c>
      <c r="D1449" s="87">
        <f>IF('pO2 control'!A1444="",NA(),'pO2 control'!A1444)</f>
        <v>4.9940205730000002</v>
      </c>
      <c r="E1449" s="91">
        <f t="shared" si="137"/>
        <v>65.276703209999994</v>
      </c>
      <c r="F1449" s="85">
        <f t="shared" ca="1" si="138"/>
        <v>3.7792792319930237</v>
      </c>
      <c r="G1449" s="83">
        <f t="shared" ca="1" si="139"/>
        <v>11.349186882861932</v>
      </c>
      <c r="H1449" s="83">
        <f t="shared" ca="1" si="134"/>
        <v>883.57171519373082</v>
      </c>
    </row>
    <row r="1450" spans="1:8">
      <c r="A1450" s="85">
        <f t="shared" si="135"/>
        <v>0.13383377975901381</v>
      </c>
      <c r="B1450" s="91">
        <f>IF(ISNUMBER('pO2 control'!B1445),'pO2 control'!B1445,"")</f>
        <v>65.107104590000006</v>
      </c>
      <c r="C1450" s="13" t="str">
        <f t="shared" si="136"/>
        <v>1</v>
      </c>
      <c r="D1450" s="87">
        <f>IF('pO2 control'!A1445="",NA(),'pO2 control'!A1445)</f>
        <v>4.9973756480000002</v>
      </c>
      <c r="E1450" s="91">
        <f t="shared" si="137"/>
        <v>65.107104590000006</v>
      </c>
      <c r="F1450" s="85">
        <f t="shared" ca="1" si="138"/>
        <v>3.7847243436682811</v>
      </c>
      <c r="G1450" s="83">
        <f t="shared" ca="1" si="139"/>
        <v>11.365538569574417</v>
      </c>
      <c r="H1450" s="83">
        <f t="shared" ca="1" si="134"/>
        <v>877.64440327324303</v>
      </c>
    </row>
    <row r="1451" spans="1:8">
      <c r="A1451" s="85">
        <f t="shared" si="135"/>
        <v>0.13360196327997229</v>
      </c>
      <c r="B1451" s="91">
        <f>IF(ISNUMBER('pO2 control'!B1446),'pO2 control'!B1446,"")</f>
        <v>64.994331119999998</v>
      </c>
      <c r="C1451" s="13" t="str">
        <f t="shared" si="136"/>
        <v>1</v>
      </c>
      <c r="D1451" s="87">
        <f>IF('pO2 control'!A1446="",NA(),'pO2 control'!A1446)</f>
        <v>5.0007309019999999</v>
      </c>
      <c r="E1451" s="91">
        <f t="shared" si="137"/>
        <v>64.994331119999998</v>
      </c>
      <c r="F1451" s="85">
        <f t="shared" ca="1" si="138"/>
        <v>3.7901775916897584</v>
      </c>
      <c r="G1451" s="83">
        <f t="shared" ca="1" si="139"/>
        <v>11.381914689759034</v>
      </c>
      <c r="H1451" s="83">
        <f t="shared" ca="1" si="134"/>
        <v>876.56346038022707</v>
      </c>
    </row>
    <row r="1452" spans="1:8">
      <c r="A1452" s="85">
        <f t="shared" si="135"/>
        <v>0.13418240568086129</v>
      </c>
      <c r="B1452" s="91">
        <f>IF(ISNUMBER('pO2 control'!B1447),'pO2 control'!B1447,"")</f>
        <v>65.276703209999994</v>
      </c>
      <c r="C1452" s="13" t="str">
        <f t="shared" si="136"/>
        <v>1</v>
      </c>
      <c r="D1452" s="87">
        <f>IF('pO2 control'!A1447="",NA(),'pO2 control'!A1447)</f>
        <v>5.0040903219999997</v>
      </c>
      <c r="E1452" s="91">
        <f t="shared" si="137"/>
        <v>65.276703209999994</v>
      </c>
      <c r="F1452" s="85">
        <f t="shared" ca="1" si="138"/>
        <v>3.7956454826509205</v>
      </c>
      <c r="G1452" s="83">
        <f t="shared" ca="1" si="139"/>
        <v>11.398334782735496</v>
      </c>
      <c r="H1452" s="83">
        <f t="shared" ca="1" si="134"/>
        <v>888.35662550903135</v>
      </c>
    </row>
    <row r="1453" spans="1:8">
      <c r="A1453" s="85">
        <f t="shared" si="135"/>
        <v>0.13394986805829931</v>
      </c>
      <c r="B1453" s="91">
        <f>IF(ISNUMBER('pO2 control'!B1448),'pO2 control'!B1448,"")</f>
        <v>65.163578920000006</v>
      </c>
      <c r="C1453" s="13" t="str">
        <f t="shared" si="136"/>
        <v>1</v>
      </c>
      <c r="D1453" s="87">
        <f>IF('pO2 control'!A1448="",NA(),'pO2 control'!A1448)</f>
        <v>5.0074370469999998</v>
      </c>
      <c r="E1453" s="91">
        <f t="shared" si="137"/>
        <v>65.163578920000006</v>
      </c>
      <c r="F1453" s="85">
        <f t="shared" ca="1" si="138"/>
        <v>3.8011005544248304</v>
      </c>
      <c r="G1453" s="83">
        <f t="shared" ca="1" si="139"/>
        <v>11.414716379654145</v>
      </c>
      <c r="H1453" s="83">
        <f t="shared" ca="1" si="134"/>
        <v>883.35788488614287</v>
      </c>
    </row>
    <row r="1454" spans="1:8">
      <c r="A1454" s="85">
        <f t="shared" si="135"/>
        <v>0.13383377975901381</v>
      </c>
      <c r="B1454" s="91">
        <f>IF(ISNUMBER('pO2 control'!B1449),'pO2 control'!B1449,"")</f>
        <v>65.107104590000006</v>
      </c>
      <c r="C1454" s="13" t="str">
        <f t="shared" si="136"/>
        <v>1</v>
      </c>
      <c r="D1454" s="87">
        <f>IF('pO2 control'!A1449="",NA(),'pO2 control'!A1449)</f>
        <v>5.0107956769999999</v>
      </c>
      <c r="E1454" s="91">
        <f t="shared" si="137"/>
        <v>65.107104590000006</v>
      </c>
      <c r="F1454" s="85">
        <f t="shared" ca="1" si="138"/>
        <v>3.8065829129105695</v>
      </c>
      <c r="G1454" s="83">
        <f t="shared" ca="1" si="139"/>
        <v>11.431179918650358</v>
      </c>
      <c r="H1454" s="83">
        <f t="shared" ca="1" si="134"/>
        <v>883.68840185735019</v>
      </c>
    </row>
    <row r="1455" spans="1:8">
      <c r="A1455" s="85">
        <f t="shared" si="135"/>
        <v>0.13360196327997229</v>
      </c>
      <c r="B1455" s="91">
        <f>IF(ISNUMBER('pO2 control'!B1450),'pO2 control'!B1450,"")</f>
        <v>64.994331119999998</v>
      </c>
      <c r="C1455" s="13" t="str">
        <f t="shared" si="136"/>
        <v>1</v>
      </c>
      <c r="D1455" s="87">
        <f>IF('pO2 control'!A1450="",NA(),'pO2 control'!A1450)</f>
        <v>5.0141418819999997</v>
      </c>
      <c r="E1455" s="91">
        <f t="shared" si="137"/>
        <v>64.994331119999998</v>
      </c>
      <c r="F1455" s="85">
        <f t="shared" ca="1" si="138"/>
        <v>3.8120528532342077</v>
      </c>
      <c r="G1455" s="83">
        <f t="shared" ca="1" si="139"/>
        <v>11.447606165868491</v>
      </c>
      <c r="H1455" s="83">
        <f t="shared" ca="1" si="134"/>
        <v>881.62554967817266</v>
      </c>
    </row>
    <row r="1456" spans="1:8">
      <c r="A1456" s="85">
        <f t="shared" si="135"/>
        <v>0.13348623477132129</v>
      </c>
      <c r="B1456" s="91">
        <f>IF(ISNUMBER('pO2 control'!B1451),'pO2 control'!B1451,"")</f>
        <v>64.938031820000006</v>
      </c>
      <c r="C1456" s="13" t="str">
        <f t="shared" si="136"/>
        <v>1</v>
      </c>
      <c r="D1456" s="87">
        <f>IF('pO2 control'!A1451="",NA(),'pO2 control'!A1451)</f>
        <v>5.0174929580000001</v>
      </c>
      <c r="E1456" s="91">
        <f t="shared" si="137"/>
        <v>64.938031820000006</v>
      </c>
      <c r="F1456" s="85">
        <f t="shared" ca="1" si="138"/>
        <v>3.8175386333438839</v>
      </c>
      <c r="G1456" s="83">
        <f t="shared" ca="1" si="139"/>
        <v>11.464079980011663</v>
      </c>
      <c r="H1456" s="83">
        <f t="shared" ca="1" si="134"/>
        <v>881.96002341887311</v>
      </c>
    </row>
    <row r="1457" spans="1:8">
      <c r="A1457" s="85">
        <f t="shared" si="135"/>
        <v>0.1333706258365788</v>
      </c>
      <c r="B1457" s="91">
        <f>IF(ISNUMBER('pO2 control'!B1452),'pO2 control'!B1452,"")</f>
        <v>64.881790690000003</v>
      </c>
      <c r="C1457" s="13" t="str">
        <f t="shared" si="136"/>
        <v>1</v>
      </c>
      <c r="D1457" s="87">
        <f>IF('pO2 control'!A1452="",NA(),'pO2 control'!A1452)</f>
        <v>5.0208529300000002</v>
      </c>
      <c r="E1457" s="91">
        <f t="shared" si="137"/>
        <v>64.881790690000003</v>
      </c>
      <c r="F1457" s="85">
        <f t="shared" ca="1" si="138"/>
        <v>3.823046902238556</v>
      </c>
      <c r="G1457" s="83">
        <f t="shared" ca="1" si="139"/>
        <v>11.480621328043711</v>
      </c>
      <c r="H1457" s="83">
        <f t="shared" ca="1" si="134"/>
        <v>881.82056026200871</v>
      </c>
    </row>
    <row r="1458" spans="1:8">
      <c r="A1458" s="85">
        <f t="shared" si="135"/>
        <v>0.13325513629074134</v>
      </c>
      <c r="B1458" s="91">
        <f>IF(ISNUMBER('pO2 control'!B1453),'pO2 control'!B1453,"")</f>
        <v>64.825607640000001</v>
      </c>
      <c r="C1458" s="13" t="str">
        <f t="shared" si="136"/>
        <v>1</v>
      </c>
      <c r="D1458" s="87">
        <f>IF('pO2 control'!A1453="",NA(),'pO2 control'!A1453)</f>
        <v>5.0242127490000001</v>
      </c>
      <c r="E1458" s="91">
        <f t="shared" si="137"/>
        <v>64.825607640000001</v>
      </c>
      <c r="F1458" s="85">
        <f t="shared" ca="1" si="138"/>
        <v>3.8285628675632219</v>
      </c>
      <c r="G1458" s="83">
        <f t="shared" ca="1" si="139"/>
        <v>11.497185788478143</v>
      </c>
      <c r="H1458" s="83">
        <f t="shared" ca="1" si="134"/>
        <v>881.68348528982494</v>
      </c>
    </row>
    <row r="1459" spans="1:8">
      <c r="A1459" s="85">
        <f t="shared" si="135"/>
        <v>0.13348623477132129</v>
      </c>
      <c r="B1459" s="91">
        <f>IF(ISNUMBER('pO2 control'!B1454),'pO2 control'!B1454,"")</f>
        <v>64.938031820000006</v>
      </c>
      <c r="C1459" s="13" t="str">
        <f t="shared" si="136"/>
        <v>1</v>
      </c>
      <c r="D1459" s="87">
        <f>IF('pO2 control'!A1454="",NA(),'pO2 control'!A1454)</f>
        <v>5.0275633769999999</v>
      </c>
      <c r="E1459" s="91">
        <f t="shared" si="137"/>
        <v>64.938031820000006</v>
      </c>
      <c r="F1459" s="85">
        <f t="shared" ca="1" si="138"/>
        <v>3.834071669514735</v>
      </c>
      <c r="G1459" s="83">
        <f t="shared" ca="1" si="139"/>
        <v>11.513728737281486</v>
      </c>
      <c r="H1459" s="83">
        <f t="shared" ca="1" si="134"/>
        <v>887.2178298973547</v>
      </c>
    </row>
    <row r="1460" spans="1:8">
      <c r="A1460" s="85">
        <f t="shared" si="135"/>
        <v>0.13302451476965937</v>
      </c>
      <c r="B1460" s="91">
        <f>IF(ISNUMBER('pO2 control'!B1455),'pO2 control'!B1455,"")</f>
        <v>64.713415490000003</v>
      </c>
      <c r="C1460" s="13" t="str">
        <f t="shared" si="136"/>
        <v>1</v>
      </c>
      <c r="D1460" s="87">
        <f>IF('pO2 control'!A1455="",NA(),'pO2 control'!A1455)</f>
        <v>5.0309155890000001</v>
      </c>
      <c r="E1460" s="91">
        <f t="shared" si="137"/>
        <v>64.713415490000003</v>
      </c>
      <c r="F1460" s="85">
        <f t="shared" ca="1" si="138"/>
        <v>3.8395910078069804</v>
      </c>
      <c r="G1460" s="83">
        <f t="shared" ca="1" si="139"/>
        <v>11.530303326747688</v>
      </c>
      <c r="H1460" s="83">
        <f t="shared" ca="1" si="134"/>
        <v>879.98818333268889</v>
      </c>
    </row>
    <row r="1461" spans="1:8">
      <c r="A1461" s="85">
        <f t="shared" si="135"/>
        <v>0.1327943687691594</v>
      </c>
      <c r="B1461" s="91">
        <f>IF(ISNUMBER('pO2 control'!B1456),'pO2 control'!B1456,"")</f>
        <v>64.601454669999995</v>
      </c>
      <c r="C1461" s="13" t="str">
        <f t="shared" si="136"/>
        <v>1</v>
      </c>
      <c r="D1461" s="87">
        <f>IF('pO2 control'!A1456="",NA(),'pO2 control'!A1456)</f>
        <v>5.0342750150000004</v>
      </c>
      <c r="E1461" s="91">
        <f t="shared" si="137"/>
        <v>64.601454669999995</v>
      </c>
      <c r="F1461" s="85">
        <f t="shared" ca="1" si="138"/>
        <v>3.845130194819169</v>
      </c>
      <c r="G1461" s="83">
        <f t="shared" ca="1" si="139"/>
        <v>11.546937521979485</v>
      </c>
      <c r="H1461" s="83">
        <f t="shared" ca="1" si="134"/>
        <v>879.42452635764835</v>
      </c>
    </row>
    <row r="1462" spans="1:8">
      <c r="A1462" s="85">
        <f t="shared" si="135"/>
        <v>0.13290938240385192</v>
      </c>
      <c r="B1462" s="91">
        <f>IF(ISNUMBER('pO2 control'!B1457),'pO2 control'!B1457,"")</f>
        <v>64.657406199999997</v>
      </c>
      <c r="C1462" s="13" t="str">
        <f t="shared" si="136"/>
        <v>1</v>
      </c>
      <c r="D1462" s="87">
        <f>IF('pO2 control'!A1457="",NA(),'pO2 control'!A1457)</f>
        <v>5.0376300949999999</v>
      </c>
      <c r="E1462" s="91">
        <f t="shared" si="137"/>
        <v>64.657406199999997</v>
      </c>
      <c r="F1462" s="85">
        <f t="shared" ca="1" si="138"/>
        <v>3.8506701915371013</v>
      </c>
      <c r="G1462" s="83">
        <f t="shared" ca="1" si="139"/>
        <v>11.563574148760063</v>
      </c>
      <c r="H1462" s="83">
        <f t="shared" ca="1" si="134"/>
        <v>883.5020215752163</v>
      </c>
    </row>
    <row r="1463" spans="1:8">
      <c r="A1463" s="85">
        <f t="shared" si="135"/>
        <v>0.13290938240385192</v>
      </c>
      <c r="B1463" s="91">
        <f>IF(ISNUMBER('pO2 control'!B1458),'pO2 control'!B1458,"")</f>
        <v>64.657406199999997</v>
      </c>
      <c r="C1463" s="13" t="str">
        <f t="shared" si="136"/>
        <v>1</v>
      </c>
      <c r="D1463" s="87">
        <f>IF('pO2 control'!A1458="",NA(),'pO2 control'!A1458)</f>
        <v>5.0409851699999999</v>
      </c>
      <c r="E1463" s="91">
        <f t="shared" si="137"/>
        <v>64.657406199999997</v>
      </c>
      <c r="F1463" s="85">
        <f t="shared" ca="1" si="138"/>
        <v>3.856218161911984</v>
      </c>
      <c r="G1463" s="83">
        <f t="shared" ca="1" si="139"/>
        <v>11.580234720456408</v>
      </c>
      <c r="H1463" s="83">
        <f t="shared" ca="1" si="134"/>
        <v>884.3024168944977</v>
      </c>
    </row>
    <row r="1464" spans="1:8">
      <c r="A1464" s="85">
        <f t="shared" si="135"/>
        <v>0.13245003842229292</v>
      </c>
      <c r="B1464" s="91">
        <f>IF(ISNUMBER('pO2 control'!B1459),'pO2 control'!B1459,"")</f>
        <v>64.433945750000007</v>
      </c>
      <c r="C1464" s="13" t="str">
        <f t="shared" si="136"/>
        <v>1</v>
      </c>
      <c r="D1464" s="87">
        <f>IF('pO2 control'!A1459="",NA(),'pO2 control'!A1459)</f>
        <v>5.0443402490000002</v>
      </c>
      <c r="E1464" s="91">
        <f t="shared" si="137"/>
        <v>64.433945750000007</v>
      </c>
      <c r="F1464" s="85">
        <f t="shared" ca="1" si="138"/>
        <v>3.8617741323229038</v>
      </c>
      <c r="G1464" s="83">
        <f t="shared" ca="1" si="139"/>
        <v>11.596919316284996</v>
      </c>
      <c r="H1464" s="83">
        <f t="shared" ca="1" si="134"/>
        <v>878.13977927820247</v>
      </c>
    </row>
    <row r="1465" spans="1:8">
      <c r="A1465" s="85">
        <f t="shared" si="135"/>
        <v>0.13256469695310544</v>
      </c>
      <c r="B1465" s="91">
        <f>IF(ISNUMBER('pO2 control'!B1460),'pO2 control'!B1460,"")</f>
        <v>64.489724530000004</v>
      </c>
      <c r="C1465" s="13" t="str">
        <f t="shared" si="136"/>
        <v>1</v>
      </c>
      <c r="D1465" s="87">
        <f>IF('pO2 control'!A1460="",NA(),'pO2 control'!A1460)</f>
        <v>5.0476957760000003</v>
      </c>
      <c r="E1465" s="91">
        <f t="shared" si="137"/>
        <v>64.489724530000004</v>
      </c>
      <c r="F1465" s="85">
        <f t="shared" ca="1" si="138"/>
        <v>3.8673388511635105</v>
      </c>
      <c r="G1465" s="83">
        <f t="shared" ca="1" si="139"/>
        <v>11.613630183674205</v>
      </c>
      <c r="H1465" s="83">
        <f t="shared" ca="1" si="134"/>
        <v>883.13294256418976</v>
      </c>
    </row>
    <row r="1466" spans="1:8">
      <c r="A1466" s="85">
        <f t="shared" si="135"/>
        <v>0.13256469695310544</v>
      </c>
      <c r="B1466" s="91">
        <f>IF(ISNUMBER('pO2 control'!B1461),'pO2 control'!B1461,"")</f>
        <v>64.489724530000004</v>
      </c>
      <c r="C1466" s="13" t="str">
        <f t="shared" si="136"/>
        <v>1</v>
      </c>
      <c r="D1466" s="87">
        <f>IF('pO2 control'!A1461="",NA(),'pO2 control'!A1461)</f>
        <v>5.0510488660000004</v>
      </c>
      <c r="E1466" s="91">
        <f t="shared" si="137"/>
        <v>64.489724530000004</v>
      </c>
      <c r="F1466" s="85">
        <f t="shared" ca="1" si="138"/>
        <v>3.8729075384295553</v>
      </c>
      <c r="G1466" s="83">
        <f t="shared" ca="1" si="139"/>
        <v>11.630352968256922</v>
      </c>
      <c r="H1466" s="83">
        <f t="shared" ca="1" si="134"/>
        <v>883.93579904732735</v>
      </c>
    </row>
    <row r="1467" spans="1:8">
      <c r="A1467" s="85">
        <f t="shared" si="135"/>
        <v>0.13245003842229292</v>
      </c>
      <c r="B1467" s="91">
        <f>IF(ISNUMBER('pO2 control'!B1462),'pO2 control'!B1462,"")</f>
        <v>64.433945750000007</v>
      </c>
      <c r="C1467" s="13" t="str">
        <f t="shared" si="136"/>
        <v>1</v>
      </c>
      <c r="D1467" s="87">
        <f>IF('pO2 control'!A1462="",NA(),'pO2 control'!A1462)</f>
        <v>5.0544069690000004</v>
      </c>
      <c r="E1467" s="91">
        <f t="shared" si="137"/>
        <v>64.433945750000007</v>
      </c>
      <c r="F1467" s="85">
        <f t="shared" ca="1" si="138"/>
        <v>3.8784925876019072</v>
      </c>
      <c r="G1467" s="83">
        <f t="shared" ca="1" si="139"/>
        <v>11.647124887693414</v>
      </c>
      <c r="H1467" s="83">
        <f t="shared" ca="1" si="134"/>
        <v>883.35519357938244</v>
      </c>
    </row>
    <row r="1468" spans="1:8">
      <c r="A1468" s="85">
        <f t="shared" si="135"/>
        <v>0.13233549792369334</v>
      </c>
      <c r="B1468" s="91">
        <f>IF(ISNUMBER('pO2 control'!B1463),'pO2 control'!B1463,"")</f>
        <v>64.37822439</v>
      </c>
      <c r="C1468" s="13" t="str">
        <f t="shared" si="136"/>
        <v>1</v>
      </c>
      <c r="D1468" s="87">
        <f>IF('pO2 control'!A1463="",NA(),'pO2 control'!A1463)</f>
        <v>5.0577628490000004</v>
      </c>
      <c r="E1468" s="91">
        <f t="shared" si="137"/>
        <v>64.37822439</v>
      </c>
      <c r="F1468" s="85">
        <f t="shared" ca="1" si="138"/>
        <v>3.8840819856775037</v>
      </c>
      <c r="G1468" s="83">
        <f t="shared" ca="1" si="139"/>
        <v>11.663909866899409</v>
      </c>
      <c r="H1468" s="83">
        <f t="shared" ca="1" si="134"/>
        <v>883.24528387944372</v>
      </c>
    </row>
    <row r="1469" spans="1:8">
      <c r="A1469" s="85">
        <f t="shared" si="135"/>
        <v>0.13233549792369334</v>
      </c>
      <c r="B1469" s="91">
        <f>IF(ISNUMBER('pO2 control'!B1464),'pO2 control'!B1464,"")</f>
        <v>64.37822439</v>
      </c>
      <c r="C1469" s="13" t="str">
        <f t="shared" si="136"/>
        <v>1</v>
      </c>
      <c r="D1469" s="87">
        <f>IF('pO2 control'!A1464="",NA(),'pO2 control'!A1464)</f>
        <v>5.0611182450000003</v>
      </c>
      <c r="E1469" s="91">
        <f t="shared" si="137"/>
        <v>64.37822439</v>
      </c>
      <c r="F1469" s="85">
        <f t="shared" ca="1" si="138"/>
        <v>3.8896786309112255</v>
      </c>
      <c r="G1469" s="83">
        <f t="shared" ca="1" si="139"/>
        <v>11.680716609343019</v>
      </c>
      <c r="H1469" s="83">
        <f t="shared" ca="1" si="134"/>
        <v>884.98476204114479</v>
      </c>
    </row>
    <row r="1470" spans="1:8">
      <c r="A1470" s="85">
        <f t="shared" si="135"/>
        <v>0.13210677030367513</v>
      </c>
      <c r="B1470" s="91">
        <f>IF(ISNUMBER('pO2 control'!B1465),'pO2 control'!B1465,"")</f>
        <v>64.266953580000006</v>
      </c>
      <c r="C1470" s="13" t="str">
        <f t="shared" si="136"/>
        <v>1</v>
      </c>
      <c r="D1470" s="87">
        <f>IF('pO2 control'!A1465="",NA(),'pO2 control'!A1465)</f>
        <v>5.064465716</v>
      </c>
      <c r="E1470" s="91">
        <f t="shared" si="137"/>
        <v>64.266953580000006</v>
      </c>
      <c r="F1470" s="85">
        <f t="shared" ca="1" si="138"/>
        <v>3.8952700933640139</v>
      </c>
      <c r="G1470" s="83">
        <f t="shared" ca="1" si="139"/>
        <v>11.697507787879921</v>
      </c>
      <c r="H1470" s="83">
        <f t="shared" ca="1" si="134"/>
        <v>882.56694315567859</v>
      </c>
    </row>
    <row r="1471" spans="1:8">
      <c r="A1471" s="85">
        <f t="shared" si="135"/>
        <v>0.13245003842229292</v>
      </c>
      <c r="B1471" s="91">
        <f>IF(ISNUMBER('pO2 control'!B1466),'pO2 control'!B1466,"")</f>
        <v>64.433945750000007</v>
      </c>
      <c r="C1471" s="13" t="str">
        <f t="shared" si="136"/>
        <v>1</v>
      </c>
      <c r="D1471" s="87">
        <f>IF('pO2 control'!A1466="",NA(),'pO2 control'!A1466)</f>
        <v>5.0678183419999998</v>
      </c>
      <c r="E1471" s="91">
        <f t="shared" si="137"/>
        <v>64.433945750000007</v>
      </c>
      <c r="F1471" s="85">
        <f t="shared" ca="1" si="138"/>
        <v>3.9008782228737511</v>
      </c>
      <c r="G1471" s="83">
        <f t="shared" ca="1" si="139"/>
        <v>11.714349017638892</v>
      </c>
      <c r="H1471" s="83">
        <f t="shared" ca="1" si="134"/>
        <v>890.32388105334371</v>
      </c>
    </row>
    <row r="1472" spans="1:8">
      <c r="A1472" s="85">
        <f t="shared" si="135"/>
        <v>0.13187851271580275</v>
      </c>
      <c r="B1472" s="91">
        <f>IF(ISNUMBER('pO2 control'!B1467),'pO2 control'!B1467,"")</f>
        <v>64.155911430000003</v>
      </c>
      <c r="C1472" s="13" t="str">
        <f t="shared" si="136"/>
        <v>1</v>
      </c>
      <c r="D1472" s="87">
        <f>IF('pO2 control'!A1467="",NA(),'pO2 control'!A1467)</f>
        <v>5.0711802779999999</v>
      </c>
      <c r="E1472" s="91">
        <f t="shared" si="137"/>
        <v>64.155911430000003</v>
      </c>
      <c r="F1472" s="85">
        <f t="shared" ca="1" si="138"/>
        <v>3.9065100336089267</v>
      </c>
      <c r="G1472" s="83">
        <f t="shared" ca="1" si="139"/>
        <v>11.731261362188969</v>
      </c>
      <c r="H1472" s="83">
        <f t="shared" ca="1" si="134"/>
        <v>880.99440940051443</v>
      </c>
    </row>
    <row r="1473" spans="1:10">
      <c r="A1473" s="85">
        <f t="shared" si="135"/>
        <v>0.13187851271580275</v>
      </c>
      <c r="B1473" s="91">
        <f>IF(ISNUMBER('pO2 control'!B1468),'pO2 control'!B1468,"")</f>
        <v>64.155911430000003</v>
      </c>
      <c r="C1473" s="13" t="str">
        <f t="shared" si="136"/>
        <v>1</v>
      </c>
      <c r="D1473" s="87">
        <f>IF('pO2 control'!A1468="",NA(),'pO2 control'!A1468)</f>
        <v>5.0745134209999998</v>
      </c>
      <c r="E1473" s="91">
        <f t="shared" si="137"/>
        <v>64.155911430000003</v>
      </c>
      <c r="F1473" s="85">
        <f t="shared" ca="1" si="138"/>
        <v>3.9121016378249052</v>
      </c>
      <c r="G1473" s="83">
        <f t="shared" ca="1" si="139"/>
        <v>11.748052966441156</v>
      </c>
      <c r="H1473" s="83">
        <f t="shared" ca="1" si="134"/>
        <v>884.56596081026157</v>
      </c>
    </row>
    <row r="1474" spans="1:10">
      <c r="A1474" s="85">
        <f t="shared" si="135"/>
        <v>0.13142340229195087</v>
      </c>
      <c r="B1474" s="91">
        <f>IF(ISNUMBER('pO2 control'!B1469),'pO2 control'!B1469,"")</f>
        <v>63.934510510000003</v>
      </c>
      <c r="C1474" s="13" t="str">
        <f t="shared" si="136"/>
        <v>1</v>
      </c>
      <c r="D1474" s="87">
        <f>IF('pO2 control'!A1469="",NA(),'pO2 control'!A1469)</f>
        <v>5.0778672480000004</v>
      </c>
      <c r="E1474" s="91">
        <f t="shared" si="137"/>
        <v>63.934510510000003</v>
      </c>
      <c r="F1474" s="85">
        <f t="shared" ca="1" si="138"/>
        <v>3.9177360192954693</v>
      </c>
      <c r="G1474" s="83">
        <f t="shared" ca="1" si="139"/>
        <v>11.764973030917325</v>
      </c>
      <c r="H1474" s="83">
        <f t="shared" ca="1" si="134"/>
        <v>878.5715021426704</v>
      </c>
      <c r="I1474" s="7"/>
      <c r="J1474" s="7"/>
    </row>
    <row r="1475" spans="1:10">
      <c r="A1475" s="85">
        <f t="shared" si="135"/>
        <v>0.13176455978821941</v>
      </c>
      <c r="B1475" s="91">
        <f>IF(ISNUMBER('pO2 control'!B1470),'pO2 control'!B1470,"")</f>
        <v>64.10047591</v>
      </c>
      <c r="C1475" s="13" t="str">
        <f t="shared" si="136"/>
        <v>1</v>
      </c>
      <c r="D1475" s="87">
        <f>IF('pO2 control'!A1470="",NA(),'pO2 control'!A1470)</f>
        <v>5.0812236369999999</v>
      </c>
      <c r="E1475" s="91">
        <f t="shared" si="137"/>
        <v>64.10047591</v>
      </c>
      <c r="F1475" s="85">
        <f t="shared" ca="1" si="138"/>
        <v>3.9233828290781876</v>
      </c>
      <c r="G1475" s="83">
        <f t="shared" ca="1" si="139"/>
        <v>11.781930417652214</v>
      </c>
      <c r="H1475" s="83">
        <f t="shared" ca="1" si="134"/>
        <v>887.12426904527763</v>
      </c>
    </row>
    <row r="1476" spans="1:10">
      <c r="A1476" s="85">
        <f t="shared" si="135"/>
        <v>0.131650723844496</v>
      </c>
      <c r="B1476" s="91">
        <f>IF(ISNUMBER('pO2 control'!B1471),'pO2 control'!B1471,"")</f>
        <v>64.045097299999995</v>
      </c>
      <c r="C1476" s="13" t="str">
        <f t="shared" si="136"/>
        <v>1</v>
      </c>
      <c r="D1476" s="87">
        <f>IF('pO2 control'!A1471="",NA(),'pO2 control'!A1471)</f>
        <v>5.0845788519999999</v>
      </c>
      <c r="E1476" s="91">
        <f t="shared" si="137"/>
        <v>64.045097299999995</v>
      </c>
      <c r="F1476" s="85">
        <f t="shared" ca="1" si="138"/>
        <v>3.9290357984466753</v>
      </c>
      <c r="G1476" s="83">
        <f t="shared" ca="1" si="139"/>
        <v>11.798906301641667</v>
      </c>
      <c r="H1476" s="83">
        <f t="shared" ca="1" si="134"/>
        <v>885.19783203571774</v>
      </c>
    </row>
    <row r="1477" spans="1:10">
      <c r="A1477" s="85">
        <f t="shared" si="135"/>
        <v>0.1315571255740921</v>
      </c>
      <c r="B1477" s="91">
        <f>IF(ISNUMBER('pO2 control'!B1472),'pO2 control'!B1472,"")</f>
        <v>63.999563860000002</v>
      </c>
      <c r="C1477" s="13" t="str">
        <f t="shared" si="136"/>
        <v>1</v>
      </c>
      <c r="D1477" s="87">
        <f>IF('pO2 control'!A1472="",NA(),'pO2 control'!A1472)</f>
        <v>5.0879267549999998</v>
      </c>
      <c r="E1477" s="91">
        <f t="shared" si="137"/>
        <v>63.999563860000002</v>
      </c>
      <c r="F1477" s="85">
        <f t="shared" ca="1" si="138"/>
        <v>3.9346845667459469</v>
      </c>
      <c r="G1477" s="83">
        <f t="shared" ca="1" si="139"/>
        <v>11.815869569807647</v>
      </c>
      <c r="H1477" s="83">
        <f t="shared" ca="1" si="134"/>
        <v>885.4306123313761</v>
      </c>
    </row>
    <row r="1478" spans="1:10">
      <c r="A1478" s="85">
        <f t="shared" si="135"/>
        <v>0.13121661667942849</v>
      </c>
      <c r="B1478" s="91">
        <f>IF(ISNUMBER('pO2 control'!B1473),'pO2 control'!B1473,"")</f>
        <v>63.833913989999999</v>
      </c>
      <c r="C1478" s="13" t="str">
        <f t="shared" si="136"/>
        <v>1</v>
      </c>
      <c r="D1478" s="87">
        <f>IF('pO2 control'!A1473="",NA(),'pO2 control'!A1473)</f>
        <v>5.0912861700000001</v>
      </c>
      <c r="E1478" s="91">
        <f t="shared" si="137"/>
        <v>63.833913989999999</v>
      </c>
      <c r="F1478" s="85">
        <f t="shared" ca="1" si="138"/>
        <v>3.9403609219068714</v>
      </c>
      <c r="G1478" s="83">
        <f t="shared" ca="1" si="139"/>
        <v>11.832915681402016</v>
      </c>
      <c r="H1478" s="83">
        <f t="shared" ca="1" si="134"/>
        <v>881.65982017931447</v>
      </c>
    </row>
    <row r="1479" spans="1:10">
      <c r="A1479" s="85">
        <f t="shared" si="135"/>
        <v>0.13142340229195087</v>
      </c>
      <c r="B1479" s="91">
        <f>IF(ISNUMBER('pO2 control'!B1474),'pO2 control'!B1474,"")</f>
        <v>63.934510510000003</v>
      </c>
      <c r="C1479" s="13" t="str">
        <f t="shared" si="136"/>
        <v>1</v>
      </c>
      <c r="D1479" s="87">
        <f>IF('pO2 control'!A1474="",NA(),'pO2 control'!A1474)</f>
        <v>5.094641255</v>
      </c>
      <c r="E1479" s="91">
        <f t="shared" si="137"/>
        <v>63.934510510000003</v>
      </c>
      <c r="F1479" s="85">
        <f t="shared" ca="1" si="138"/>
        <v>3.946038133867031</v>
      </c>
      <c r="G1479" s="83">
        <f t="shared" ca="1" si="139"/>
        <v>11.849964365967059</v>
      </c>
      <c r="H1479" s="83">
        <f t="shared" ca="1" si="134"/>
        <v>887.59337403974507</v>
      </c>
    </row>
    <row r="1480" spans="1:10">
      <c r="A1480" s="85">
        <f t="shared" si="135"/>
        <v>0.13110334629130854</v>
      </c>
      <c r="B1480" s="91">
        <f>IF(ISNUMBER('pO2 control'!B1475),'pO2 control'!B1475,"")</f>
        <v>63.77881051</v>
      </c>
      <c r="C1480" s="13" t="str">
        <f t="shared" si="136"/>
        <v>1</v>
      </c>
      <c r="D1480" s="87">
        <f>IF('pO2 control'!A1475="",NA(),'pO2 control'!A1475)</f>
        <v>5.0979967420000003</v>
      </c>
      <c r="E1480" s="91">
        <f t="shared" si="137"/>
        <v>63.77881051</v>
      </c>
      <c r="F1480" s="85">
        <f t="shared" ca="1" si="138"/>
        <v>3.9517242071711909</v>
      </c>
      <c r="G1480" s="83">
        <f t="shared" ca="1" si="139"/>
        <v>11.867039661174747</v>
      </c>
      <c r="H1480" s="83">
        <f t="shared" ref="H1480:H1543" ca="1" si="140">IF(C1480="INVALID","#NV",(((A1480-A1479)/(D1480-D1479))+F1480*$D$2)/($C$2-A1480))</f>
        <v>882.94142281354425</v>
      </c>
    </row>
    <row r="1481" spans="1:10">
      <c r="A1481" s="85">
        <f t="shared" ref="A1481:A1544" si="141">IF(C1481="INVALID",NA(),E1481*$C$2/100)</f>
        <v>0.13110334629130854</v>
      </c>
      <c r="B1481" s="91">
        <f>IF(ISNUMBER('pO2 control'!B1476),'pO2 control'!B1476,"")</f>
        <v>63.77881051</v>
      </c>
      <c r="C1481" s="13" t="str">
        <f t="shared" ref="C1481:C1544" si="142">IF(AND(B1481&lt;90,B1481&gt;10),"1","INVALID")</f>
        <v>1</v>
      </c>
      <c r="D1481" s="87">
        <f>IF('pO2 control'!A1476="",NA(),'pO2 control'!A1476)</f>
        <v>5.1013518260000001</v>
      </c>
      <c r="E1481" s="91">
        <f t="shared" ref="E1481:E1544" si="143">IF(C1481="INVALID",NA(),B1481*C1481)</f>
        <v>63.77881051</v>
      </c>
      <c r="F1481" s="85">
        <f t="shared" ref="F1481:F1544" ca="1" si="144">IF(G1481="",NA(),0.333*G1481)</f>
        <v>3.9574177894813465</v>
      </c>
      <c r="G1481" s="83">
        <f t="shared" ref="G1481:G1544" ca="1" si="145">IF(D1481="",NA(),$P$2*EXP($P$3*D1481))</f>
        <v>11.884137505949989</v>
      </c>
      <c r="H1481" s="83">
        <f t="shared" ca="1" si="140"/>
        <v>885.49645928828579</v>
      </c>
    </row>
    <row r="1482" spans="1:10">
      <c r="A1482" s="85">
        <f t="shared" si="141"/>
        <v>0.13099019192091935</v>
      </c>
      <c r="B1482" s="91">
        <f>IF(ISNUMBER('pO2 control'!B1477),'pO2 control'!B1477,"")</f>
        <v>63.723763470000002</v>
      </c>
      <c r="C1482" s="13" t="str">
        <f t="shared" si="142"/>
        <v>1</v>
      </c>
      <c r="D1482" s="87">
        <f>IF('pO2 control'!A1477="",NA(),'pO2 control'!A1477)</f>
        <v>5.1047070650000004</v>
      </c>
      <c r="E1482" s="91">
        <f t="shared" si="143"/>
        <v>63.723763470000002</v>
      </c>
      <c r="F1482" s="85">
        <f t="shared" ca="1" si="144"/>
        <v>3.9631198386195448</v>
      </c>
      <c r="G1482" s="83">
        <f t="shared" ca="1" si="145"/>
        <v>11.901260776635269</v>
      </c>
      <c r="H1482" s="83">
        <f t="shared" ca="1" si="140"/>
        <v>884.97444310577851</v>
      </c>
    </row>
    <row r="1483" spans="1:10">
      <c r="A1483" s="85">
        <f t="shared" si="141"/>
        <v>0.13087715336270145</v>
      </c>
      <c r="B1483" s="91">
        <f>IF(ISNUMBER('pO2 control'!B1478),'pO2 control'!B1478,"")</f>
        <v>63.668772769999997</v>
      </c>
      <c r="C1483" s="13" t="str">
        <f t="shared" si="142"/>
        <v>1</v>
      </c>
      <c r="D1483" s="87">
        <f>IF('pO2 control'!A1478="",NA(),'pO2 control'!A1478)</f>
        <v>5.1080508409999998</v>
      </c>
      <c r="E1483" s="91">
        <f t="shared" si="143"/>
        <v>63.668772769999997</v>
      </c>
      <c r="F1483" s="85">
        <f t="shared" ca="1" si="144"/>
        <v>3.9688105807367391</v>
      </c>
      <c r="G1483" s="83">
        <f t="shared" ca="1" si="145"/>
        <v>11.91835009230252</v>
      </c>
      <c r="H1483" s="83">
        <f t="shared" ca="1" si="140"/>
        <v>884.90334924522142</v>
      </c>
    </row>
    <row r="1484" spans="1:10">
      <c r="A1484" s="85">
        <f t="shared" si="141"/>
        <v>0.13076423049331928</v>
      </c>
      <c r="B1484" s="91">
        <f>IF(ISNUMBER('pO2 control'!B1479),'pO2 control'!B1479,"")</f>
        <v>63.613838350000002</v>
      </c>
      <c r="C1484" s="13" t="str">
        <f t="shared" si="142"/>
        <v>1</v>
      </c>
      <c r="D1484" s="87">
        <f>IF('pO2 control'!A1479="",NA(),'pO2 control'!A1479)</f>
        <v>5.1113965810000002</v>
      </c>
      <c r="E1484" s="91">
        <f t="shared" si="143"/>
        <v>63.613838350000002</v>
      </c>
      <c r="F1484" s="85">
        <f t="shared" ca="1" si="144"/>
        <v>3.9745128440486845</v>
      </c>
      <c r="G1484" s="83">
        <f t="shared" ca="1" si="145"/>
        <v>11.935474006152205</v>
      </c>
      <c r="H1484" s="83">
        <f t="shared" ca="1" si="140"/>
        <v>884.8382154194577</v>
      </c>
    </row>
    <row r="1485" spans="1:10">
      <c r="A1485" s="85">
        <f t="shared" si="141"/>
        <v>0.13085713413736649</v>
      </c>
      <c r="B1485" s="91">
        <f>IF(ISNUMBER('pO2 control'!B1480),'pO2 control'!B1480,"")</f>
        <v>63.659033870000002</v>
      </c>
      <c r="C1485" s="13" t="str">
        <f t="shared" si="142"/>
        <v>1</v>
      </c>
      <c r="D1485" s="87">
        <f>IF('pO2 control'!A1480="",NA(),'pO2 control'!A1480)</f>
        <v>5.1147518879999998</v>
      </c>
      <c r="E1485" s="91">
        <f t="shared" si="143"/>
        <v>63.659033870000002</v>
      </c>
      <c r="F1485" s="85">
        <f t="shared" ca="1" si="144"/>
        <v>3.9802396407574463</v>
      </c>
      <c r="G1485" s="83">
        <f t="shared" ca="1" si="145"/>
        <v>11.952671593866205</v>
      </c>
      <c r="H1485" s="83">
        <f t="shared" ca="1" si="140"/>
        <v>888.03829108811476</v>
      </c>
    </row>
    <row r="1486" spans="1:10">
      <c r="A1486" s="85">
        <f t="shared" si="141"/>
        <v>0.13053873112215994</v>
      </c>
      <c r="B1486" s="91">
        <f>IF(ISNUMBER('pO2 control'!B1481),'pO2 control'!B1481,"")</f>
        <v>63.504138009999998</v>
      </c>
      <c r="C1486" s="13" t="str">
        <f t="shared" si="142"/>
        <v>1</v>
      </c>
      <c r="D1486" s="87">
        <f>IF('pO2 control'!A1481="",NA(),'pO2 control'!A1481)</f>
        <v>5.1181074559999997</v>
      </c>
      <c r="E1486" s="91">
        <f t="shared" si="143"/>
        <v>63.504138009999998</v>
      </c>
      <c r="F1486" s="85">
        <f t="shared" ca="1" si="144"/>
        <v>3.9859751355287036</v>
      </c>
      <c r="G1486" s="83">
        <f t="shared" ca="1" si="145"/>
        <v>11.969895301887998</v>
      </c>
      <c r="H1486" s="83">
        <f t="shared" ca="1" si="140"/>
        <v>883.90906612678145</v>
      </c>
    </row>
    <row r="1487" spans="1:10">
      <c r="A1487" s="85">
        <f t="shared" si="141"/>
        <v>0.13031369243019333</v>
      </c>
      <c r="B1487" s="91">
        <f>IF(ISNUMBER('pO2 control'!B1482),'pO2 control'!B1482,"")</f>
        <v>63.39466178</v>
      </c>
      <c r="C1487" s="13" t="str">
        <f t="shared" si="142"/>
        <v>1</v>
      </c>
      <c r="D1487" s="87">
        <f>IF('pO2 control'!A1482="",NA(),'pO2 control'!A1482)</f>
        <v>5.1214385330000001</v>
      </c>
      <c r="E1487" s="91">
        <f t="shared" si="143"/>
        <v>63.39466178</v>
      </c>
      <c r="F1487" s="85">
        <f t="shared" ca="1" si="144"/>
        <v>3.9916769436429678</v>
      </c>
      <c r="G1487" s="83">
        <f t="shared" ca="1" si="145"/>
        <v>11.987017848777681</v>
      </c>
      <c r="H1487" s="83">
        <f t="shared" ca="1" si="140"/>
        <v>882.89118772667928</v>
      </c>
    </row>
    <row r="1488" spans="1:10">
      <c r="A1488" s="85">
        <f t="shared" si="141"/>
        <v>0.13031369243019333</v>
      </c>
      <c r="B1488" s="91">
        <f>IF(ISNUMBER('pO2 control'!B1483),'pO2 control'!B1483,"")</f>
        <v>63.39466178</v>
      </c>
      <c r="C1488" s="13" t="str">
        <f t="shared" si="142"/>
        <v>1</v>
      </c>
      <c r="D1488" s="87">
        <f>IF('pO2 control'!A1483="",NA(),'pO2 control'!A1483)</f>
        <v>5.1248005140000004</v>
      </c>
      <c r="E1488" s="91">
        <f t="shared" si="143"/>
        <v>63.39466178</v>
      </c>
      <c r="F1488" s="85">
        <f t="shared" ca="1" si="144"/>
        <v>3.9974399203108484</v>
      </c>
      <c r="G1488" s="83">
        <f t="shared" ca="1" si="145"/>
        <v>12.004324085017561</v>
      </c>
      <c r="H1488" s="83">
        <f t="shared" ca="1" si="140"/>
        <v>885.06497960131389</v>
      </c>
    </row>
    <row r="1489" spans="1:8">
      <c r="A1489" s="85">
        <f t="shared" si="141"/>
        <v>0.13042615427093182</v>
      </c>
      <c r="B1489" s="91">
        <f>IF(ISNUMBER('pO2 control'!B1484),'pO2 control'!B1484,"")</f>
        <v>63.449371919999997</v>
      </c>
      <c r="C1489" s="13" t="str">
        <f t="shared" si="142"/>
        <v>1</v>
      </c>
      <c r="D1489" s="87">
        <f>IF('pO2 control'!A1484="",NA(),'pO2 control'!A1484)</f>
        <v>5.128155059</v>
      </c>
      <c r="E1489" s="91">
        <f t="shared" si="143"/>
        <v>63.449371919999997</v>
      </c>
      <c r="F1489" s="85">
        <f t="shared" ca="1" si="144"/>
        <v>4.0031984431726277</v>
      </c>
      <c r="G1489" s="83">
        <f t="shared" ca="1" si="145"/>
        <v>12.021616946464347</v>
      </c>
      <c r="H1489" s="83">
        <f t="shared" ca="1" si="140"/>
        <v>888.11287419043606</v>
      </c>
    </row>
    <row r="1490" spans="1:8">
      <c r="A1490" s="85">
        <f t="shared" si="141"/>
        <v>0.13031369243019333</v>
      </c>
      <c r="B1490" s="91">
        <f>IF(ISNUMBER('pO2 control'!B1485),'pO2 control'!B1485,"")</f>
        <v>63.39466178</v>
      </c>
      <c r="C1490" s="13" t="str">
        <f t="shared" si="142"/>
        <v>1</v>
      </c>
      <c r="D1490" s="87">
        <f>IF('pO2 control'!A1485="",NA(),'pO2 control'!A1485)</f>
        <v>5.1314930309999998</v>
      </c>
      <c r="E1490" s="91">
        <f t="shared" si="143"/>
        <v>63.39466178</v>
      </c>
      <c r="F1490" s="85">
        <f t="shared" ca="1" si="144"/>
        <v>4.0089367503369235</v>
      </c>
      <c r="G1490" s="83">
        <f t="shared" ca="1" si="145"/>
        <v>12.03884910011088</v>
      </c>
      <c r="H1490" s="83">
        <f t="shared" ca="1" si="140"/>
        <v>887.16271389656379</v>
      </c>
    </row>
    <row r="1491" spans="1:8">
      <c r="A1491" s="85">
        <f t="shared" si="141"/>
        <v>0.13008911308128326</v>
      </c>
      <c r="B1491" s="91">
        <f>IF(ISNUMBER('pO2 control'!B1486),'pO2 control'!B1486,"")</f>
        <v>63.285409010000002</v>
      </c>
      <c r="C1491" s="13" t="str">
        <f t="shared" si="142"/>
        <v>1</v>
      </c>
      <c r="D1491" s="87">
        <f>IF('pO2 control'!A1486="",NA(),'pO2 control'!A1486)</f>
        <v>5.1348449110000001</v>
      </c>
      <c r="E1491" s="91">
        <f t="shared" si="143"/>
        <v>63.285409010000002</v>
      </c>
      <c r="F1491" s="85">
        <f t="shared" ca="1" si="144"/>
        <v>4.0147072437032696</v>
      </c>
      <c r="G1491" s="83">
        <f t="shared" ca="1" si="145"/>
        <v>12.056177909018828</v>
      </c>
      <c r="H1491" s="83">
        <f t="shared" ca="1" si="140"/>
        <v>885.35522994930784</v>
      </c>
    </row>
    <row r="1492" spans="1:8">
      <c r="A1492" s="85">
        <f t="shared" si="141"/>
        <v>0.12964132721197968</v>
      </c>
      <c r="B1492" s="91">
        <f>IF(ISNUMBER('pO2 control'!B1487),'pO2 control'!B1487,"")</f>
        <v>63.067571319999999</v>
      </c>
      <c r="C1492" s="13" t="str">
        <f t="shared" si="142"/>
        <v>1</v>
      </c>
      <c r="D1492" s="87">
        <f>IF('pO2 control'!A1487="",NA(),'pO2 control'!A1487)</f>
        <v>5.1381953769999997</v>
      </c>
      <c r="E1492" s="91">
        <f t="shared" si="143"/>
        <v>63.067571319999999</v>
      </c>
      <c r="F1492" s="85">
        <f t="shared" ca="1" si="144"/>
        <v>4.020483603604962</v>
      </c>
      <c r="G1492" s="83">
        <f t="shared" ca="1" si="145"/>
        <v>12.073524335150035</v>
      </c>
      <c r="H1492" s="83">
        <f t="shared" ca="1" si="140"/>
        <v>880.52287360437765</v>
      </c>
    </row>
    <row r="1493" spans="1:8">
      <c r="A1493" s="85">
        <f t="shared" si="141"/>
        <v>0.1294181180398698</v>
      </c>
      <c r="B1493" s="91">
        <f>IF(ISNUMBER('pO2 control'!B1488),'pO2 control'!B1488,"")</f>
        <v>62.95898511</v>
      </c>
      <c r="C1493" s="13" t="str">
        <f t="shared" si="142"/>
        <v>1</v>
      </c>
      <c r="D1493" s="87">
        <f>IF('pO2 control'!A1488="",NA(),'pO2 control'!A1488)</f>
        <v>5.1415382660000004</v>
      </c>
      <c r="E1493" s="91">
        <f t="shared" si="143"/>
        <v>62.95898511</v>
      </c>
      <c r="F1493" s="85">
        <f t="shared" ca="1" si="144"/>
        <v>4.0262551832495435</v>
      </c>
      <c r="G1493" s="83">
        <f t="shared" ca="1" si="145"/>
        <v>12.090856406154783</v>
      </c>
      <c r="H1493" s="83">
        <f t="shared" ca="1" si="140"/>
        <v>880.0827868942456</v>
      </c>
    </row>
    <row r="1494" spans="1:8">
      <c r="A1494" s="85">
        <f t="shared" si="141"/>
        <v>0.12873150804791811</v>
      </c>
      <c r="B1494" s="91">
        <f>IF(ISNUMBER('pO2 control'!B1489),'pO2 control'!B1489,"")</f>
        <v>62.624964890000001</v>
      </c>
      <c r="C1494" s="13" t="str">
        <f t="shared" si="142"/>
        <v>1</v>
      </c>
      <c r="D1494" s="87">
        <f>IF('pO2 control'!A1489="",NA(),'pO2 control'!A1489)</f>
        <v>5.1448935569999996</v>
      </c>
      <c r="E1494" s="91">
        <f t="shared" si="143"/>
        <v>62.624964890000001</v>
      </c>
      <c r="F1494" s="85">
        <f t="shared" ca="1" si="144"/>
        <v>4.0320565067843281</v>
      </c>
      <c r="G1494" s="83">
        <f t="shared" ca="1" si="145"/>
        <v>12.108277798151134</v>
      </c>
      <c r="H1494" s="83">
        <f t="shared" ca="1" si="140"/>
        <v>871.68105731633</v>
      </c>
    </row>
    <row r="1495" spans="1:8">
      <c r="A1495" s="85">
        <f t="shared" si="141"/>
        <v>0.12904466383030125</v>
      </c>
      <c r="B1495" s="91">
        <f>IF(ISNUMBER('pO2 control'!B1490),'pO2 control'!B1490,"")</f>
        <v>62.777308089999998</v>
      </c>
      <c r="C1495" s="13" t="str">
        <f t="shared" si="142"/>
        <v>1</v>
      </c>
      <c r="D1495" s="87">
        <f>IF('pO2 control'!A1490="",NA(),'pO2 control'!A1490)</f>
        <v>5.1482533830000001</v>
      </c>
      <c r="E1495" s="91">
        <f t="shared" si="143"/>
        <v>62.777308089999998</v>
      </c>
      <c r="F1495" s="85">
        <f t="shared" ca="1" si="144"/>
        <v>4.0378740473005506</v>
      </c>
      <c r="G1495" s="83">
        <f t="shared" ca="1" si="145"/>
        <v>12.125747889791443</v>
      </c>
      <c r="H1495" s="83">
        <f t="shared" ca="1" si="140"/>
        <v>880.40791303837182</v>
      </c>
    </row>
    <row r="1496" spans="1:8">
      <c r="A1496" s="85">
        <f t="shared" si="141"/>
        <v>0.12893360236304022</v>
      </c>
      <c r="B1496" s="91">
        <f>IF(ISNUMBER('pO2 control'!B1491),'pO2 control'!B1491,"")</f>
        <v>62.7232792</v>
      </c>
      <c r="C1496" s="13" t="str">
        <f t="shared" si="142"/>
        <v>1</v>
      </c>
      <c r="D1496" s="87">
        <f>IF('pO2 control'!A1491="",NA(),'pO2 control'!A1491)</f>
        <v>5.1516129749999999</v>
      </c>
      <c r="E1496" s="91">
        <f t="shared" si="143"/>
        <v>62.7232792</v>
      </c>
      <c r="F1496" s="85">
        <f t="shared" ca="1" si="144"/>
        <v>4.043699575444931</v>
      </c>
      <c r="G1496" s="83">
        <f t="shared" ca="1" si="145"/>
        <v>12.143241968303096</v>
      </c>
      <c r="H1496" s="83">
        <f t="shared" ca="1" si="140"/>
        <v>878.75063756991665</v>
      </c>
    </row>
    <row r="1497" spans="1:8">
      <c r="A1497" s="85">
        <f t="shared" si="141"/>
        <v>0.12880294333446096</v>
      </c>
      <c r="B1497" s="91">
        <f>IF(ISNUMBER('pO2 control'!B1492),'pO2 control'!B1492,"")</f>
        <v>62.659716539999998</v>
      </c>
      <c r="C1497" s="13" t="str">
        <f t="shared" si="142"/>
        <v>1</v>
      </c>
      <c r="D1497" s="87">
        <f>IF('pO2 control'!A1492="",NA(),'pO2 control'!A1492)</f>
        <v>5.154946765</v>
      </c>
      <c r="E1497" s="91">
        <f t="shared" si="143"/>
        <v>62.659716539999998</v>
      </c>
      <c r="F1497" s="85">
        <f t="shared" ca="1" si="144"/>
        <v>4.0494886709650917</v>
      </c>
      <c r="G1497" s="83">
        <f t="shared" ca="1" si="145"/>
        <v>12.16062663953481</v>
      </c>
      <c r="H1497" s="83">
        <f t="shared" ca="1" si="140"/>
        <v>878.43138511552911</v>
      </c>
    </row>
    <row r="1498" spans="1:8">
      <c r="A1498" s="85">
        <f t="shared" si="141"/>
        <v>0.12847082237372709</v>
      </c>
      <c r="B1498" s="91">
        <f>IF(ISNUMBER('pO2 control'!B1493),'pO2 control'!B1493,"")</f>
        <v>62.498147209999999</v>
      </c>
      <c r="C1498" s="13" t="str">
        <f t="shared" si="142"/>
        <v>1</v>
      </c>
      <c r="D1498" s="87">
        <f>IF('pO2 control'!A1493="",NA(),'pO2 control'!A1493)</f>
        <v>5.1583021999999996</v>
      </c>
      <c r="E1498" s="91">
        <f t="shared" si="143"/>
        <v>62.498147209999999</v>
      </c>
      <c r="F1498" s="85">
        <f t="shared" ca="1" si="144"/>
        <v>4.0553237216057978</v>
      </c>
      <c r="G1498" s="83">
        <f t="shared" ca="1" si="145"/>
        <v>12.178149314131526</v>
      </c>
      <c r="H1498" s="83">
        <f t="shared" ca="1" si="140"/>
        <v>875.13230799710982</v>
      </c>
    </row>
    <row r="1499" spans="1:8">
      <c r="A1499" s="85">
        <f t="shared" si="141"/>
        <v>0.12847082237372709</v>
      </c>
      <c r="B1499" s="91">
        <f>IF(ISNUMBER('pO2 control'!B1494),'pO2 control'!B1494,"")</f>
        <v>62.498147209999999</v>
      </c>
      <c r="C1499" s="13" t="str">
        <f t="shared" si="142"/>
        <v>1</v>
      </c>
      <c r="D1499" s="87">
        <f>IF('pO2 control'!A1494="",NA(),'pO2 control'!A1494)</f>
        <v>5.1616620810000002</v>
      </c>
      <c r="E1499" s="91">
        <f t="shared" si="143"/>
        <v>62.498147209999999</v>
      </c>
      <c r="F1499" s="85">
        <f t="shared" ca="1" si="144"/>
        <v>4.0611749284265271</v>
      </c>
      <c r="G1499" s="83">
        <f t="shared" ca="1" si="145"/>
        <v>12.195720505785365</v>
      </c>
      <c r="H1499" s="83">
        <f t="shared" ca="1" si="140"/>
        <v>877.68081892713531</v>
      </c>
    </row>
    <row r="1500" spans="1:8">
      <c r="A1500" s="85">
        <f t="shared" si="141"/>
        <v>0.12856175114685911</v>
      </c>
      <c r="B1500" s="91">
        <f>IF(ISNUMBER('pO2 control'!B1495),'pO2 control'!B1495,"")</f>
        <v>62.542382000000003</v>
      </c>
      <c r="C1500" s="13" t="str">
        <f t="shared" si="142"/>
        <v>1</v>
      </c>
      <c r="D1500" s="87">
        <f>IF('pO2 control'!A1495="",NA(),'pO2 control'!A1495)</f>
        <v>5.1650111299999999</v>
      </c>
      <c r="E1500" s="91">
        <f t="shared" si="143"/>
        <v>62.542382000000003</v>
      </c>
      <c r="F1500" s="85">
        <f t="shared" ca="1" si="144"/>
        <v>4.0670156729965257</v>
      </c>
      <c r="G1500" s="83">
        <f t="shared" ca="1" si="145"/>
        <v>12.213260279268846</v>
      </c>
      <c r="H1500" s="83">
        <f t="shared" ca="1" si="140"/>
        <v>880.33367712793552</v>
      </c>
    </row>
    <row r="1501" spans="1:8">
      <c r="A1501" s="85">
        <f t="shared" si="141"/>
        <v>0.12845117303199363</v>
      </c>
      <c r="B1501" s="91">
        <f>IF(ISNUMBER('pO2 control'!B1496),'pO2 control'!B1496,"")</f>
        <v>62.488588249999999</v>
      </c>
      <c r="C1501" s="13" t="str">
        <f t="shared" si="142"/>
        <v>1</v>
      </c>
      <c r="D1501" s="87">
        <f>IF('pO2 control'!A1496="",NA(),'pO2 control'!A1496)</f>
        <v>5.1683669510000003</v>
      </c>
      <c r="E1501" s="91">
        <f t="shared" si="143"/>
        <v>62.488588249999999</v>
      </c>
      <c r="F1501" s="85">
        <f t="shared" ca="1" si="144"/>
        <v>4.0728766535498391</v>
      </c>
      <c r="G1501" s="83">
        <f t="shared" ca="1" si="145"/>
        <v>12.230860821470989</v>
      </c>
      <c r="H1501" s="83">
        <f t="shared" ca="1" si="140"/>
        <v>879.55809897619599</v>
      </c>
    </row>
    <row r="1502" spans="1:8">
      <c r="A1502" s="85">
        <f t="shared" si="141"/>
        <v>0.12800998054241863</v>
      </c>
      <c r="B1502" s="91">
        <f>IF(ISNUMBER('pO2 control'!B1497),'pO2 control'!B1497,"")</f>
        <v>62.273958090000001</v>
      </c>
      <c r="C1502" s="13" t="str">
        <f t="shared" si="142"/>
        <v>1</v>
      </c>
      <c r="D1502" s="87">
        <f>IF('pO2 control'!A1497="",NA(),'pO2 control'!A1497)</f>
        <v>5.17170504</v>
      </c>
      <c r="E1502" s="91">
        <f t="shared" si="143"/>
        <v>62.273958090000001</v>
      </c>
      <c r="F1502" s="85">
        <f t="shared" ca="1" si="144"/>
        <v>4.0787150443755165</v>
      </c>
      <c r="G1502" s="83">
        <f t="shared" ca="1" si="145"/>
        <v>12.248393526653203</v>
      </c>
      <c r="H1502" s="83">
        <f t="shared" ca="1" si="140"/>
        <v>874.52898546462052</v>
      </c>
    </row>
    <row r="1503" spans="1:8">
      <c r="A1503" s="85">
        <f t="shared" si="141"/>
        <v>0.12812011099000201</v>
      </c>
      <c r="B1503" s="91">
        <f>IF(ISNUMBER('pO2 control'!B1498),'pO2 control'!B1498,"")</f>
        <v>62.327534059999998</v>
      </c>
      <c r="C1503" s="13" t="str">
        <f t="shared" si="142"/>
        <v>1</v>
      </c>
      <c r="D1503" s="87">
        <f>IF('pO2 control'!A1498="",NA(),'pO2 control'!A1498)</f>
        <v>5.1750648369999999</v>
      </c>
      <c r="E1503" s="91">
        <f t="shared" si="143"/>
        <v>62.327534059999998</v>
      </c>
      <c r="F1503" s="85">
        <f t="shared" ca="1" si="144"/>
        <v>4.0845998540329607</v>
      </c>
      <c r="G1503" s="83">
        <f t="shared" ca="1" si="145"/>
        <v>12.266065627726608</v>
      </c>
      <c r="H1503" s="83">
        <f t="shared" ca="1" si="140"/>
        <v>879.16876506833501</v>
      </c>
    </row>
    <row r="1504" spans="1:8">
      <c r="A1504" s="85">
        <f t="shared" si="141"/>
        <v>0.12800998054241863</v>
      </c>
      <c r="B1504" s="91">
        <f>IF(ISNUMBER('pO2 control'!B1499),'pO2 control'!B1499,"")</f>
        <v>62.273958090000001</v>
      </c>
      <c r="C1504" s="13" t="str">
        <f t="shared" si="142"/>
        <v>1</v>
      </c>
      <c r="D1504" s="87">
        <f>IF('pO2 control'!A1499="",NA(),'pO2 control'!A1499)</f>
        <v>5.1784203</v>
      </c>
      <c r="E1504" s="91">
        <f t="shared" si="143"/>
        <v>62.273958090000001</v>
      </c>
      <c r="F1504" s="85">
        <f t="shared" ca="1" si="144"/>
        <v>4.0904855467612853</v>
      </c>
      <c r="G1504" s="83">
        <f t="shared" ca="1" si="145"/>
        <v>12.28374038066452</v>
      </c>
      <c r="H1504" s="83">
        <f t="shared" ca="1" si="140"/>
        <v>878.33874289718187</v>
      </c>
    </row>
    <row r="1505" spans="1:8">
      <c r="A1505" s="85">
        <f t="shared" si="141"/>
        <v>0.12823035311801262</v>
      </c>
      <c r="B1505" s="91">
        <f>IF(ISNUMBER('pO2 control'!B1500),'pO2 control'!B1500,"")</f>
        <v>62.38116436</v>
      </c>
      <c r="C1505" s="13" t="str">
        <f t="shared" si="142"/>
        <v>1</v>
      </c>
      <c r="D1505" s="87">
        <f>IF('pO2 control'!A1500="",NA(),'pO2 control'!A1500)</f>
        <v>5.1817799960000004</v>
      </c>
      <c r="E1505" s="91">
        <f t="shared" si="143"/>
        <v>62.38116436</v>
      </c>
      <c r="F1505" s="85">
        <f t="shared" ca="1" si="144"/>
        <v>4.0963871614701208</v>
      </c>
      <c r="G1505" s="83">
        <f t="shared" ca="1" si="145"/>
        <v>12.301462947357718</v>
      </c>
      <c r="H1505" s="83">
        <f t="shared" ca="1" si="140"/>
        <v>883.38596496608011</v>
      </c>
    </row>
    <row r="1506" spans="1:8">
      <c r="A1506" s="85">
        <f t="shared" si="141"/>
        <v>0.12768025759664448</v>
      </c>
      <c r="B1506" s="91">
        <f>IF(ISNUMBER('pO2 control'!B1501),'pO2 control'!B1501,"")</f>
        <v>62.113555339999998</v>
      </c>
      <c r="C1506" s="13" t="str">
        <f t="shared" si="142"/>
        <v>1</v>
      </c>
      <c r="D1506" s="87">
        <f>IF('pO2 control'!A1501="",NA(),'pO2 control'!A1501)</f>
        <v>5.1851353380000003</v>
      </c>
      <c r="E1506" s="91">
        <f t="shared" si="143"/>
        <v>62.113555339999998</v>
      </c>
      <c r="F1506" s="85">
        <f t="shared" ca="1" si="144"/>
        <v>4.1022896260787496</v>
      </c>
      <c r="G1506" s="83">
        <f t="shared" ca="1" si="145"/>
        <v>12.31918806630255</v>
      </c>
      <c r="H1506" s="83">
        <f t="shared" ca="1" si="140"/>
        <v>875.46149759261448</v>
      </c>
    </row>
    <row r="1507" spans="1:8">
      <c r="A1507" s="85">
        <f t="shared" si="141"/>
        <v>0.12757057222629462</v>
      </c>
      <c r="B1507" s="91">
        <f>IF(ISNUMBER('pO2 control'!B1502),'pO2 control'!B1502,"")</f>
        <v>62.060195890000003</v>
      </c>
      <c r="C1507" s="13" t="str">
        <f t="shared" si="142"/>
        <v>1</v>
      </c>
      <c r="D1507" s="87">
        <f>IF('pO2 control'!A1502="",NA(),'pO2 control'!A1502)</f>
        <v>5.1884907340000002</v>
      </c>
      <c r="E1507" s="91">
        <f t="shared" si="143"/>
        <v>62.060195890000003</v>
      </c>
      <c r="F1507" s="85">
        <f t="shared" ca="1" si="144"/>
        <v>4.1082006907184265</v>
      </c>
      <c r="G1507" s="83">
        <f t="shared" ca="1" si="145"/>
        <v>12.336939011166447</v>
      </c>
      <c r="H1507" s="83">
        <f t="shared" ca="1" si="140"/>
        <v>877.17597316038018</v>
      </c>
    </row>
    <row r="1508" spans="1:8">
      <c r="A1508" s="85">
        <f t="shared" si="141"/>
        <v>0.12746099773469025</v>
      </c>
      <c r="B1508" s="91">
        <f>IF(ISNUMBER('pO2 control'!B1503),'pO2 control'!B1503,"")</f>
        <v>62.006890380000002</v>
      </c>
      <c r="C1508" s="13" t="str">
        <f t="shared" si="142"/>
        <v>1</v>
      </c>
      <c r="D1508" s="87">
        <f>IF('pO2 control'!A1503="",NA(),'pO2 control'!A1503)</f>
        <v>5.191850369</v>
      </c>
      <c r="E1508" s="91">
        <f t="shared" si="143"/>
        <v>62.006890380000002</v>
      </c>
      <c r="F1508" s="85">
        <f t="shared" ca="1" si="144"/>
        <v>4.1141277565462531</v>
      </c>
      <c r="G1508" s="83">
        <f t="shared" ca="1" si="145"/>
        <v>12.354738007646406</v>
      </c>
      <c r="H1508" s="83">
        <f t="shared" ca="1" si="140"/>
        <v>877.21058403150073</v>
      </c>
    </row>
    <row r="1509" spans="1:8">
      <c r="A1509" s="85">
        <f t="shared" si="141"/>
        <v>0.12768025759664448</v>
      </c>
      <c r="B1509" s="91">
        <f>IF(ISNUMBER('pO2 control'!B1504),'pO2 control'!B1504,"")</f>
        <v>62.113555339999998</v>
      </c>
      <c r="C1509" s="13" t="str">
        <f t="shared" si="142"/>
        <v>1</v>
      </c>
      <c r="D1509" s="87">
        <f>IF('pO2 control'!A1504="",NA(),'pO2 control'!A1504)</f>
        <v>5.1952043049999999</v>
      </c>
      <c r="E1509" s="91">
        <f t="shared" si="143"/>
        <v>62.113555339999998</v>
      </c>
      <c r="F1509" s="85">
        <f t="shared" ca="1" si="144"/>
        <v>4.1200532976645698</v>
      </c>
      <c r="G1509" s="83">
        <f t="shared" ca="1" si="145"/>
        <v>12.372532425419129</v>
      </c>
      <c r="H1509" s="83">
        <f t="shared" ca="1" si="140"/>
        <v>882.20608631118182</v>
      </c>
    </row>
    <row r="1510" spans="1:8">
      <c r="A1510" s="85">
        <f t="shared" si="141"/>
        <v>0.12768025759664448</v>
      </c>
      <c r="B1510" s="91">
        <f>IF(ISNUMBER('pO2 control'!B1505),'pO2 control'!B1505,"")</f>
        <v>62.113555339999998</v>
      </c>
      <c r="C1510" s="13" t="str">
        <f t="shared" si="142"/>
        <v>1</v>
      </c>
      <c r="D1510" s="87">
        <f>IF('pO2 control'!A1505="",NA(),'pO2 control'!A1505)</f>
        <v>5.198564395</v>
      </c>
      <c r="E1510" s="91">
        <f t="shared" si="143"/>
        <v>62.113555339999998</v>
      </c>
      <c r="F1510" s="85">
        <f t="shared" ca="1" si="144"/>
        <v>4.1259982693307178</v>
      </c>
      <c r="G1510" s="83">
        <f t="shared" ca="1" si="145"/>
        <v>12.390385193185338</v>
      </c>
      <c r="H1510" s="83">
        <f t="shared" ca="1" si="140"/>
        <v>882.63841423860231</v>
      </c>
    </row>
    <row r="1511" spans="1:8">
      <c r="A1511" s="85">
        <f t="shared" si="141"/>
        <v>0.12779005401018739</v>
      </c>
      <c r="B1511" s="91">
        <f>IF(ISNUMBER('pO2 control'!B1506),'pO2 control'!B1506,"")</f>
        <v>62.16696881</v>
      </c>
      <c r="C1511" s="13" t="str">
        <f t="shared" si="142"/>
        <v>1</v>
      </c>
      <c r="D1511" s="87">
        <f>IF('pO2 control'!A1506="",NA(),'pO2 control'!A1506)</f>
        <v>5.2019258759999998</v>
      </c>
      <c r="E1511" s="91">
        <f t="shared" si="143"/>
        <v>62.16696881</v>
      </c>
      <c r="F1511" s="85">
        <f t="shared" ca="1" si="144"/>
        <v>4.1319542856190425</v>
      </c>
      <c r="G1511" s="83">
        <f t="shared" ca="1" si="145"/>
        <v>12.408271127985113</v>
      </c>
      <c r="H1511" s="83">
        <f t="shared" ca="1" si="140"/>
        <v>885.58045830150479</v>
      </c>
    </row>
    <row r="1512" spans="1:8">
      <c r="A1512" s="85">
        <f t="shared" si="141"/>
        <v>0.12779005401018739</v>
      </c>
      <c r="B1512" s="91">
        <f>IF(ISNUMBER('pO2 control'!B1507),'pO2 control'!B1507,"")</f>
        <v>62.16696881</v>
      </c>
      <c r="C1512" s="13" t="str">
        <f t="shared" si="142"/>
        <v>1</v>
      </c>
      <c r="D1512" s="87">
        <f>IF('pO2 control'!A1507="",NA(),'pO2 control'!A1507)</f>
        <v>5.2052682780000001</v>
      </c>
      <c r="E1512" s="91">
        <f t="shared" si="143"/>
        <v>62.16696881</v>
      </c>
      <c r="F1512" s="85">
        <f t="shared" ca="1" si="144"/>
        <v>4.1378850215420995</v>
      </c>
      <c r="G1512" s="83">
        <f t="shared" ca="1" si="145"/>
        <v>12.42608114577207</v>
      </c>
      <c r="H1512" s="83">
        <f t="shared" ca="1" si="140"/>
        <v>886.43095980103794</v>
      </c>
    </row>
    <row r="1513" spans="1:8">
      <c r="A1513" s="85">
        <f t="shared" si="141"/>
        <v>0.12715239069425688</v>
      </c>
      <c r="B1513" s="91">
        <f>IF(ISNUMBER('pO2 control'!B1508),'pO2 control'!B1508,"")</f>
        <v>61.856760039999998</v>
      </c>
      <c r="C1513" s="13" t="str">
        <f t="shared" si="142"/>
        <v>1</v>
      </c>
      <c r="D1513" s="87">
        <f>IF('pO2 control'!A1508="",NA(),'pO2 control'!A1508)</f>
        <v>5.2086257720000004</v>
      </c>
      <c r="E1513" s="91">
        <f t="shared" si="143"/>
        <v>61.856760039999998</v>
      </c>
      <c r="F1513" s="85">
        <f t="shared" ca="1" si="144"/>
        <v>4.1438511069596027</v>
      </c>
      <c r="G1513" s="83">
        <f t="shared" ca="1" si="145"/>
        <v>12.443997318197004</v>
      </c>
      <c r="H1513" s="83">
        <f t="shared" ca="1" si="140"/>
        <v>878.0672707962168</v>
      </c>
    </row>
    <row r="1514" spans="1:8">
      <c r="A1514" s="85">
        <f t="shared" si="141"/>
        <v>0.1272616497960592</v>
      </c>
      <c r="B1514" s="91">
        <f>IF(ISNUMBER('pO2 control'!B1509),'pO2 control'!B1509,"")</f>
        <v>61.909912120000001</v>
      </c>
      <c r="C1514" s="13" t="str">
        <f t="shared" si="142"/>
        <v>1</v>
      </c>
      <c r="D1514" s="87">
        <f>IF('pO2 control'!A1509="",NA(),'pO2 control'!A1509)</f>
        <v>5.2119603620000001</v>
      </c>
      <c r="E1514" s="91">
        <f t="shared" si="143"/>
        <v>61.909912120000001</v>
      </c>
      <c r="F1514" s="85">
        <f t="shared" ca="1" si="144"/>
        <v>4.1497850073789708</v>
      </c>
      <c r="G1514" s="83">
        <f t="shared" ca="1" si="145"/>
        <v>12.461816838975889</v>
      </c>
      <c r="H1514" s="83">
        <f t="shared" ca="1" si="140"/>
        <v>883.39926753480131</v>
      </c>
    </row>
    <row r="1515" spans="1:8">
      <c r="A1515" s="85">
        <f t="shared" si="141"/>
        <v>0.12715239069425688</v>
      </c>
      <c r="B1515" s="91">
        <f>IF(ISNUMBER('pO2 control'!B1510),'pO2 control'!B1510,"")</f>
        <v>61.856760039999998</v>
      </c>
      <c r="C1515" s="13" t="str">
        <f t="shared" si="142"/>
        <v>1</v>
      </c>
      <c r="D1515" s="87">
        <f>IF('pO2 control'!A1510="",NA(),'pO2 control'!A1510)</f>
        <v>5.2153187499999998</v>
      </c>
      <c r="E1515" s="91">
        <f t="shared" si="143"/>
        <v>61.856760039999998</v>
      </c>
      <c r="F1515" s="85">
        <f t="shared" ca="1" si="144"/>
        <v>4.155769844740691</v>
      </c>
      <c r="G1515" s="83">
        <f t="shared" ca="1" si="145"/>
        <v>12.479789323545617</v>
      </c>
      <c r="H1515" s="83">
        <f t="shared" ca="1" si="140"/>
        <v>882.60711146278186</v>
      </c>
    </row>
    <row r="1516" spans="1:8">
      <c r="A1516" s="85">
        <f t="shared" si="141"/>
        <v>0.1272616497960592</v>
      </c>
      <c r="B1516" s="91">
        <f>IF(ISNUMBER('pO2 control'!B1511),'pO2 control'!B1511,"")</f>
        <v>61.909912120000001</v>
      </c>
      <c r="C1516" s="13" t="str">
        <f t="shared" si="142"/>
        <v>1</v>
      </c>
      <c r="D1516" s="87">
        <f>IF('pO2 control'!A1511="",NA(),'pO2 control'!A1511)</f>
        <v>5.2186787880000001</v>
      </c>
      <c r="E1516" s="91">
        <f t="shared" si="143"/>
        <v>61.909912120000001</v>
      </c>
      <c r="F1516" s="85">
        <f t="shared" ca="1" si="144"/>
        <v>4.1617662602173562</v>
      </c>
      <c r="G1516" s="83">
        <f t="shared" ca="1" si="145"/>
        <v>12.497796577229298</v>
      </c>
      <c r="H1516" s="83">
        <f t="shared" ca="1" si="140"/>
        <v>885.945438932716</v>
      </c>
    </row>
    <row r="1517" spans="1:8">
      <c r="A1517" s="85">
        <f t="shared" si="141"/>
        <v>0.12682527426235154</v>
      </c>
      <c r="B1517" s="91">
        <f>IF(ISNUMBER('pO2 control'!B1512),'pO2 control'!B1512,"")</f>
        <v>61.697625299999999</v>
      </c>
      <c r="C1517" s="13" t="str">
        <f t="shared" si="142"/>
        <v>1</v>
      </c>
      <c r="D1517" s="87">
        <f>IF('pO2 control'!A1512="",NA(),'pO2 control'!A1512)</f>
        <v>5.222038489</v>
      </c>
      <c r="E1517" s="91">
        <f t="shared" si="143"/>
        <v>61.697625299999999</v>
      </c>
      <c r="F1517" s="85">
        <f t="shared" ca="1" si="144"/>
        <v>4.1677707252800555</v>
      </c>
      <c r="G1517" s="83">
        <f t="shared" ca="1" si="145"/>
        <v>12.51582800384401</v>
      </c>
      <c r="H1517" s="83">
        <f t="shared" ca="1" si="140"/>
        <v>880.24304599580955</v>
      </c>
    </row>
    <row r="1518" spans="1:8">
      <c r="A1518" s="85">
        <f t="shared" si="141"/>
        <v>0.1267164552426891</v>
      </c>
      <c r="B1518" s="91">
        <f>IF(ISNUMBER('pO2 control'!B1513),'pO2 control'!B1513,"")</f>
        <v>61.644687310000002</v>
      </c>
      <c r="C1518" s="13" t="str">
        <f t="shared" si="142"/>
        <v>1</v>
      </c>
      <c r="D1518" s="87">
        <f>IF('pO2 control'!A1513="",NA(),'pO2 control'!A1513)</f>
        <v>5.2253938</v>
      </c>
      <c r="E1518" s="91">
        <f t="shared" si="143"/>
        <v>61.644687310000002</v>
      </c>
      <c r="F1518" s="85">
        <f t="shared" ca="1" si="144"/>
        <v>4.1737759906002152</v>
      </c>
      <c r="G1518" s="83">
        <f t="shared" ca="1" si="145"/>
        <v>12.533861833634278</v>
      </c>
      <c r="H1518" s="83">
        <f t="shared" ca="1" si="140"/>
        <v>881.5331281848114</v>
      </c>
    </row>
    <row r="1519" spans="1:8">
      <c r="A1519" s="85">
        <f t="shared" si="141"/>
        <v>0.12682527426235154</v>
      </c>
      <c r="B1519" s="91">
        <f>IF(ISNUMBER('pO2 control'!B1514),'pO2 control'!B1514,"")</f>
        <v>61.697625299999999</v>
      </c>
      <c r="C1519" s="13" t="str">
        <f t="shared" si="142"/>
        <v>1</v>
      </c>
      <c r="D1519" s="87">
        <f>IF('pO2 control'!A1514="",NA(),'pO2 control'!A1514)</f>
        <v>5.2287535700000003</v>
      </c>
      <c r="E1519" s="91">
        <f t="shared" si="143"/>
        <v>61.697625299999999</v>
      </c>
      <c r="F1519" s="85">
        <f t="shared" ca="1" si="144"/>
        <v>4.1797979066850104</v>
      </c>
      <c r="G1519" s="83">
        <f t="shared" ca="1" si="145"/>
        <v>12.551945665720751</v>
      </c>
      <c r="H1519" s="83">
        <f t="shared" ca="1" si="140"/>
        <v>884.84901391600454</v>
      </c>
    </row>
    <row r="1520" spans="1:8">
      <c r="A1520" s="85">
        <f t="shared" si="141"/>
        <v>0.12651851267262912</v>
      </c>
      <c r="B1520" s="91">
        <f>IF(ISNUMBER('pO2 control'!B1515),'pO2 control'!B1515,"")</f>
        <v>61.548392730000003</v>
      </c>
      <c r="C1520" s="13" t="str">
        <f t="shared" si="142"/>
        <v>1</v>
      </c>
      <c r="D1520" s="87">
        <f>IF('pO2 control'!A1515="",NA(),'pO2 control'!A1515)</f>
        <v>5.2320856920000001</v>
      </c>
      <c r="E1520" s="91">
        <f t="shared" si="143"/>
        <v>61.548392730000003</v>
      </c>
      <c r="F1520" s="85">
        <f t="shared" ca="1" si="144"/>
        <v>4.1857788490332011</v>
      </c>
      <c r="G1520" s="83">
        <f t="shared" ca="1" si="145"/>
        <v>12.569906453553156</v>
      </c>
      <c r="H1520" s="83">
        <f t="shared" ca="1" si="140"/>
        <v>881.10100542000816</v>
      </c>
    </row>
    <row r="1521" spans="1:8">
      <c r="A1521" s="85">
        <f t="shared" si="141"/>
        <v>0.12662712878459842</v>
      </c>
      <c r="B1521" s="91">
        <f>IF(ISNUMBER('pO2 control'!B1516),'pO2 control'!B1516,"")</f>
        <v>61.601232009999997</v>
      </c>
      <c r="C1521" s="13" t="str">
        <f t="shared" si="142"/>
        <v>1</v>
      </c>
      <c r="D1521" s="87">
        <f>IF('pO2 control'!A1516="",NA(),'pO2 control'!A1516)</f>
        <v>5.2354262050000004</v>
      </c>
      <c r="E1521" s="91">
        <f t="shared" si="143"/>
        <v>61.601232009999997</v>
      </c>
      <c r="F1521" s="85">
        <f t="shared" ca="1" si="144"/>
        <v>4.1917834432753756</v>
      </c>
      <c r="G1521" s="83">
        <f t="shared" ca="1" si="145"/>
        <v>12.58793826809422</v>
      </c>
      <c r="H1521" s="83">
        <f t="shared" ca="1" si="140"/>
        <v>885.1591047766459</v>
      </c>
    </row>
    <row r="1522" spans="1:8">
      <c r="A1522" s="85">
        <f t="shared" si="141"/>
        <v>0.12641000587715381</v>
      </c>
      <c r="B1522" s="91">
        <f>IF(ISNUMBER('pO2 control'!B1517),'pO2 control'!B1517,"")</f>
        <v>61.495606629999997</v>
      </c>
      <c r="C1522" s="13" t="str">
        <f t="shared" si="142"/>
        <v>1</v>
      </c>
      <c r="D1522" s="87">
        <f>IF('pO2 control'!A1517="",NA(),'pO2 control'!A1517)</f>
        <v>5.2387861439999996</v>
      </c>
      <c r="E1522" s="91">
        <f t="shared" si="143"/>
        <v>61.495606629999997</v>
      </c>
      <c r="F1522" s="85">
        <f t="shared" ca="1" si="144"/>
        <v>4.1978316449137623</v>
      </c>
      <c r="G1522" s="83">
        <f t="shared" ca="1" si="145"/>
        <v>12.606101035777062</v>
      </c>
      <c r="H1522" s="83">
        <f t="shared" ca="1" si="140"/>
        <v>882.77676004062118</v>
      </c>
    </row>
    <row r="1523" spans="1:8">
      <c r="A1523" s="85">
        <f t="shared" si="141"/>
        <v>0.12630160827483686</v>
      </c>
      <c r="B1523" s="91">
        <f>IF(ISNUMBER('pO2 control'!B1518),'pO2 control'!B1518,"")</f>
        <v>61.442873650000003</v>
      </c>
      <c r="C1523" s="13" t="str">
        <f t="shared" si="142"/>
        <v>1</v>
      </c>
      <c r="D1523" s="87">
        <f>IF('pO2 control'!A1518="",NA(),'pO2 control'!A1518)</f>
        <v>5.2421306550000004</v>
      </c>
      <c r="E1523" s="91">
        <f t="shared" si="143"/>
        <v>61.442873650000003</v>
      </c>
      <c r="F1523" s="85">
        <f t="shared" ca="1" si="144"/>
        <v>4.2038607414613409</v>
      </c>
      <c r="G1523" s="83">
        <f t="shared" ca="1" si="145"/>
        <v>12.624206430814837</v>
      </c>
      <c r="H1523" s="83">
        <f t="shared" ca="1" si="140"/>
        <v>883.2431412876515</v>
      </c>
    </row>
    <row r="1524" spans="1:8">
      <c r="A1524" s="85">
        <f t="shared" si="141"/>
        <v>0.12630160827483686</v>
      </c>
      <c r="B1524" s="91">
        <f>IF(ISNUMBER('pO2 control'!B1519),'pO2 control'!B1519,"")</f>
        <v>61.442873650000003</v>
      </c>
      <c r="C1524" s="13" t="str">
        <f t="shared" si="142"/>
        <v>1</v>
      </c>
      <c r="D1524" s="87">
        <f>IF('pO2 control'!A1519="",NA(),'pO2 control'!A1519)</f>
        <v>5.2454971620000004</v>
      </c>
      <c r="E1524" s="91">
        <f t="shared" si="143"/>
        <v>61.442873650000003</v>
      </c>
      <c r="F1524" s="85">
        <f t="shared" ca="1" si="144"/>
        <v>4.2099382347195649</v>
      </c>
      <c r="G1524" s="83">
        <f t="shared" ca="1" si="145"/>
        <v>12.642457161320014</v>
      </c>
      <c r="H1524" s="83">
        <f t="shared" ca="1" si="140"/>
        <v>884.92955743592722</v>
      </c>
    </row>
    <row r="1525" spans="1:8">
      <c r="A1525" s="85">
        <f t="shared" si="141"/>
        <v>0.12621263449502512</v>
      </c>
      <c r="B1525" s="91">
        <f>IF(ISNUMBER('pO2 control'!B1520),'pO2 control'!B1520,"")</f>
        <v>61.399589919999997</v>
      </c>
      <c r="C1525" s="13" t="str">
        <f t="shared" si="142"/>
        <v>1</v>
      </c>
      <c r="D1525" s="87">
        <f>IF('pO2 control'!A1520="",NA(),'pO2 control'!A1520)</f>
        <v>5.2488497550000002</v>
      </c>
      <c r="E1525" s="91">
        <f t="shared" si="143"/>
        <v>61.399589919999997</v>
      </c>
      <c r="F1525" s="85">
        <f t="shared" ca="1" si="144"/>
        <v>4.2159993410671222</v>
      </c>
      <c r="G1525" s="83">
        <f t="shared" ca="1" si="145"/>
        <v>12.660658681883248</v>
      </c>
      <c r="H1525" s="83">
        <f t="shared" ca="1" si="140"/>
        <v>884.87541167792756</v>
      </c>
    </row>
    <row r="1526" spans="1:8">
      <c r="A1526" s="85">
        <f t="shared" si="141"/>
        <v>0.12621263449502512</v>
      </c>
      <c r="B1526" s="91">
        <f>IF(ISNUMBER('pO2 control'!B1521),'pO2 control'!B1521,"")</f>
        <v>61.399589919999997</v>
      </c>
      <c r="C1526" s="13" t="str">
        <f t="shared" si="142"/>
        <v>1</v>
      </c>
      <c r="D1526" s="87">
        <f>IF('pO2 control'!A1521="",NA(),'pO2 control'!A1521)</f>
        <v>5.2522170490000004</v>
      </c>
      <c r="E1526" s="91">
        <f t="shared" si="143"/>
        <v>61.399589919999997</v>
      </c>
      <c r="F1526" s="85">
        <f t="shared" ca="1" si="144"/>
        <v>4.2220958089060856</v>
      </c>
      <c r="G1526" s="83">
        <f t="shared" ca="1" si="145"/>
        <v>12.678966393111367</v>
      </c>
      <c r="H1526" s="83">
        <f t="shared" ca="1" si="140"/>
        <v>886.48991900445378</v>
      </c>
    </row>
    <row r="1527" spans="1:8">
      <c r="A1527" s="85">
        <f t="shared" si="141"/>
        <v>0.12588837303664691</v>
      </c>
      <c r="B1527" s="91">
        <f>IF(ISNUMBER('pO2 control'!B1522),'pO2 control'!B1522,"")</f>
        <v>61.241844059999998</v>
      </c>
      <c r="C1527" s="13" t="str">
        <f t="shared" si="142"/>
        <v>1</v>
      </c>
      <c r="D1527" s="87">
        <f>IF('pO2 control'!A1522="",NA(),'pO2 control'!A1522)</f>
        <v>5.255572946</v>
      </c>
      <c r="E1527" s="91">
        <f t="shared" si="143"/>
        <v>61.241844059999998</v>
      </c>
      <c r="F1527" s="85">
        <f t="shared" ca="1" si="144"/>
        <v>4.2281804135014323</v>
      </c>
      <c r="G1527" s="83">
        <f t="shared" ca="1" si="145"/>
        <v>12.697238478983278</v>
      </c>
      <c r="H1527" s="83">
        <f t="shared" ca="1" si="140"/>
        <v>882.94146035135464</v>
      </c>
    </row>
    <row r="1528" spans="1:8">
      <c r="A1528" s="85">
        <f t="shared" si="141"/>
        <v>0.12567274107215556</v>
      </c>
      <c r="B1528" s="91">
        <f>IF(ISNUMBER('pO2 control'!B1523),'pO2 control'!B1523,"")</f>
        <v>61.136943989999999</v>
      </c>
      <c r="C1528" s="13" t="str">
        <f t="shared" si="142"/>
        <v>1</v>
      </c>
      <c r="D1528" s="87">
        <f>IF('pO2 control'!A1523="",NA(),'pO2 control'!A1523)</f>
        <v>5.2589292920000004</v>
      </c>
      <c r="E1528" s="91">
        <f t="shared" si="143"/>
        <v>61.136943989999999</v>
      </c>
      <c r="F1528" s="85">
        <f t="shared" ca="1" si="144"/>
        <v>4.2342746026716336</v>
      </c>
      <c r="G1528" s="83">
        <f t="shared" ca="1" si="145"/>
        <v>12.715539347362263</v>
      </c>
      <c r="H1528" s="83">
        <f t="shared" ca="1" si="140"/>
        <v>882.23442272938382</v>
      </c>
    </row>
    <row r="1529" spans="1:8">
      <c r="A1529" s="85">
        <f t="shared" si="141"/>
        <v>0.12556508732767388</v>
      </c>
      <c r="B1529" s="91">
        <f>IF(ISNUMBER('pO2 control'!B1524),'pO2 control'!B1524,"")</f>
        <v>61.084572880000003</v>
      </c>
      <c r="C1529" s="13" t="str">
        <f t="shared" si="142"/>
        <v>1</v>
      </c>
      <c r="D1529" s="87">
        <f>IF('pO2 control'!A1524="",NA(),'pO2 control'!A1524)</f>
        <v>5.2622887069999997</v>
      </c>
      <c r="E1529" s="91">
        <f t="shared" si="143"/>
        <v>61.084572880000003</v>
      </c>
      <c r="F1529" s="85">
        <f t="shared" ca="1" si="144"/>
        <v>4.2403831600631907</v>
      </c>
      <c r="G1529" s="83">
        <f t="shared" ca="1" si="145"/>
        <v>12.733883363553124</v>
      </c>
      <c r="H1529" s="83">
        <f t="shared" ca="1" si="140"/>
        <v>882.72187470347728</v>
      </c>
    </row>
    <row r="1530" spans="1:8">
      <c r="A1530" s="85">
        <f t="shared" si="141"/>
        <v>0.12556508732767388</v>
      </c>
      <c r="B1530" s="91">
        <f>IF(ISNUMBER('pO2 control'!B1525),'pO2 control'!B1525,"")</f>
        <v>61.084572880000003</v>
      </c>
      <c r="C1530" s="13" t="str">
        <f t="shared" si="142"/>
        <v>1</v>
      </c>
      <c r="D1530" s="87">
        <f>IF('pO2 control'!A1525="",NA(),'pO2 control'!A1525)</f>
        <v>5.2656486139999998</v>
      </c>
      <c r="E1530" s="91">
        <f t="shared" si="143"/>
        <v>61.084572880000003</v>
      </c>
      <c r="F1530" s="85">
        <f t="shared" ca="1" si="144"/>
        <v>4.246501426497602</v>
      </c>
      <c r="G1530" s="83">
        <f t="shared" ca="1" si="145"/>
        <v>12.752256536028833</v>
      </c>
      <c r="H1530" s="83">
        <f t="shared" ca="1" si="140"/>
        <v>884.39668985710227</v>
      </c>
    </row>
    <row r="1531" spans="1:8">
      <c r="A1531" s="85">
        <f t="shared" si="141"/>
        <v>0.12524277321580593</v>
      </c>
      <c r="B1531" s="91">
        <f>IF(ISNUMBER('pO2 control'!B1526),'pO2 control'!B1526,"")</f>
        <v>60.927774360000001</v>
      </c>
      <c r="C1531" s="13" t="str">
        <f t="shared" si="142"/>
        <v>1</v>
      </c>
      <c r="D1531" s="87">
        <f>IF('pO2 control'!A1526="",NA(),'pO2 control'!A1526)</f>
        <v>5.2690063739999999</v>
      </c>
      <c r="E1531" s="91">
        <f t="shared" si="143"/>
        <v>60.927774360000001</v>
      </c>
      <c r="F1531" s="85">
        <f t="shared" ca="1" si="144"/>
        <v>4.2526246026453896</v>
      </c>
      <c r="G1531" s="83">
        <f t="shared" ca="1" si="145"/>
        <v>12.770644452388556</v>
      </c>
      <c r="H1531" s="83">
        <f t="shared" ca="1" si="140"/>
        <v>880.92253749356348</v>
      </c>
    </row>
    <row r="1532" spans="1:8">
      <c r="A1532" s="85">
        <f t="shared" si="141"/>
        <v>0.12515471594317756</v>
      </c>
      <c r="B1532" s="91">
        <f>IF(ISNUMBER('pO2 control'!B1527),'pO2 control'!B1527,"")</f>
        <v>60.884936490000001</v>
      </c>
      <c r="C1532" s="13" t="str">
        <f t="shared" si="142"/>
        <v>1</v>
      </c>
      <c r="D1532" s="87">
        <f>IF('pO2 control'!A1527="",NA(),'pO2 control'!A1527)</f>
        <v>5.2723610819999998</v>
      </c>
      <c r="E1532" s="91">
        <f t="shared" si="143"/>
        <v>60.884936490000001</v>
      </c>
      <c r="F1532" s="85">
        <f t="shared" ca="1" si="144"/>
        <v>4.2587510303775797</v>
      </c>
      <c r="G1532" s="83">
        <f t="shared" ca="1" si="145"/>
        <v>12.789042133266005</v>
      </c>
      <c r="H1532" s="83">
        <f t="shared" ca="1" si="140"/>
        <v>882.09456607884397</v>
      </c>
    </row>
    <row r="1533" spans="1:8">
      <c r="A1533" s="85">
        <f t="shared" si="141"/>
        <v>0.12515471594317756</v>
      </c>
      <c r="B1533" s="91">
        <f>IF(ISNUMBER('pO2 control'!B1528),'pO2 control'!B1528,"")</f>
        <v>60.884936490000001</v>
      </c>
      <c r="C1533" s="13" t="str">
        <f t="shared" si="142"/>
        <v>1</v>
      </c>
      <c r="D1533" s="87">
        <f>IF('pO2 control'!A1528="",NA(),'pO2 control'!A1528)</f>
        <v>5.2757202139999997</v>
      </c>
      <c r="E1533" s="91">
        <f t="shared" si="143"/>
        <v>60.884936490000001</v>
      </c>
      <c r="F1533" s="85">
        <f t="shared" ca="1" si="144"/>
        <v>4.2648943806406789</v>
      </c>
      <c r="G1533" s="83">
        <f t="shared" ca="1" si="145"/>
        <v>12.80749063255459</v>
      </c>
      <c r="H1533" s="83">
        <f t="shared" ca="1" si="140"/>
        <v>883.69393886689943</v>
      </c>
    </row>
    <row r="1534" spans="1:8">
      <c r="A1534" s="85">
        <f t="shared" si="141"/>
        <v>0.12483364304013625</v>
      </c>
      <c r="B1534" s="91">
        <f>IF(ISNUMBER('pO2 control'!B1529),'pO2 control'!B1529,"")</f>
        <v>60.728741790000001</v>
      </c>
      <c r="C1534" s="13" t="str">
        <f t="shared" si="142"/>
        <v>1</v>
      </c>
      <c r="D1534" s="87">
        <f>IF('pO2 control'!A1529="",NA(),'pO2 control'!A1529)</f>
        <v>5.2790799320000001</v>
      </c>
      <c r="E1534" s="91">
        <f t="shared" si="143"/>
        <v>60.728741790000001</v>
      </c>
      <c r="F1534" s="85">
        <f t="shared" ca="1" si="144"/>
        <v>4.2710476668597464</v>
      </c>
      <c r="G1534" s="83">
        <f t="shared" ca="1" si="145"/>
        <v>12.825968969548788</v>
      </c>
      <c r="H1534" s="83">
        <f t="shared" ca="1" si="140"/>
        <v>880.26527074446517</v>
      </c>
    </row>
    <row r="1535" spans="1:8">
      <c r="A1535" s="85">
        <f t="shared" si="141"/>
        <v>0.12494056024469766</v>
      </c>
      <c r="B1535" s="91">
        <f>IF(ISNUMBER('pO2 control'!B1530),'pO2 control'!B1530,"")</f>
        <v>60.780754590000001</v>
      </c>
      <c r="C1535" s="13" t="str">
        <f t="shared" si="142"/>
        <v>1</v>
      </c>
      <c r="D1535" s="87">
        <f>IF('pO2 control'!A1530="",NA(),'pO2 control'!A1530)</f>
        <v>5.2824441709999999</v>
      </c>
      <c r="E1535" s="91">
        <f t="shared" si="143"/>
        <v>60.780754590000001</v>
      </c>
      <c r="F1535" s="85">
        <f t="shared" ca="1" si="144"/>
        <v>4.2772181289857238</v>
      </c>
      <c r="G1535" s="83">
        <f t="shared" ca="1" si="145"/>
        <v>12.844498885843013</v>
      </c>
      <c r="H1535" s="83">
        <f t="shared" ca="1" si="140"/>
        <v>884.28742360673095</v>
      </c>
    </row>
    <row r="1536" spans="1:8">
      <c r="A1536" s="85">
        <f t="shared" si="141"/>
        <v>0.12472683274702374</v>
      </c>
      <c r="B1536" s="91">
        <f>IF(ISNUMBER('pO2 control'!B1531),'pO2 control'!B1531,"")</f>
        <v>60.676780999999998</v>
      </c>
      <c r="C1536" s="13" t="str">
        <f t="shared" si="142"/>
        <v>1</v>
      </c>
      <c r="D1536" s="87">
        <f>IF('pO2 control'!A1531="",NA(),'pO2 control'!A1531)</f>
        <v>5.2857976820000001</v>
      </c>
      <c r="E1536" s="91">
        <f t="shared" si="143"/>
        <v>60.676780999999998</v>
      </c>
      <c r="F1536" s="85">
        <f t="shared" ca="1" si="144"/>
        <v>4.2833777865043423</v>
      </c>
      <c r="G1536" s="83">
        <f t="shared" ca="1" si="145"/>
        <v>12.862996355868896</v>
      </c>
      <c r="H1536" s="83">
        <f t="shared" ca="1" si="140"/>
        <v>882.03722188177687</v>
      </c>
    </row>
    <row r="1537" spans="1:10">
      <c r="A1537" s="85">
        <f t="shared" si="141"/>
        <v>0.12430065758511563</v>
      </c>
      <c r="B1537" s="91">
        <f>IF(ISNUMBER('pO2 control'!B1532),'pO2 control'!B1532,"")</f>
        <v>60.469456430000001</v>
      </c>
      <c r="C1537" s="13" t="str">
        <f t="shared" si="142"/>
        <v>1</v>
      </c>
      <c r="D1537" s="87">
        <f>IF('pO2 control'!A1532="",NA(),'pO2 control'!A1532)</f>
        <v>5.2891530639999997</v>
      </c>
      <c r="E1537" s="91">
        <f t="shared" si="143"/>
        <v>60.469456430000001</v>
      </c>
      <c r="F1537" s="85">
        <f t="shared" ca="1" si="144"/>
        <v>4.2895497586374685</v>
      </c>
      <c r="G1537" s="83">
        <f t="shared" ca="1" si="145"/>
        <v>12.881530806719123</v>
      </c>
      <c r="H1537" s="83">
        <f t="shared" ca="1" si="140"/>
        <v>877.89788615856185</v>
      </c>
    </row>
    <row r="1538" spans="1:10">
      <c r="A1538" s="85">
        <f t="shared" si="141"/>
        <v>0.12463921173313024</v>
      </c>
      <c r="B1538" s="91">
        <f>IF(ISNUMBER('pO2 control'!B1533),'pO2 control'!B1533,"")</f>
        <v>60.634155360000001</v>
      </c>
      <c r="C1538" s="13" t="str">
        <f t="shared" si="142"/>
        <v>1</v>
      </c>
      <c r="D1538" s="87">
        <f>IF('pO2 control'!A1533="",NA(),'pO2 control'!A1533)</f>
        <v>5.2925096539999998</v>
      </c>
      <c r="E1538" s="91">
        <f t="shared" si="143"/>
        <v>60.634155360000001</v>
      </c>
      <c r="F1538" s="85">
        <f t="shared" ca="1" si="144"/>
        <v>4.2957328508713504</v>
      </c>
      <c r="G1538" s="83">
        <f t="shared" ca="1" si="145"/>
        <v>12.900098651265315</v>
      </c>
      <c r="H1538" s="83">
        <f t="shared" ca="1" si="140"/>
        <v>885.65986948800969</v>
      </c>
    </row>
    <row r="1539" spans="1:10">
      <c r="A1539" s="85">
        <f t="shared" si="141"/>
        <v>0.12431969255088587</v>
      </c>
      <c r="B1539" s="91">
        <f>IF(ISNUMBER('pO2 control'!B1534),'pO2 control'!B1534,"")</f>
        <v>60.478716509999998</v>
      </c>
      <c r="C1539" s="13" t="str">
        <f t="shared" si="142"/>
        <v>1</v>
      </c>
      <c r="D1539" s="87">
        <f>IF('pO2 control'!A1534="",NA(),'pO2 control'!A1534)</f>
        <v>5.2958673200000002</v>
      </c>
      <c r="E1539" s="91">
        <f t="shared" si="143"/>
        <v>60.478716509999998</v>
      </c>
      <c r="F1539" s="85">
        <f t="shared" ca="1" si="144"/>
        <v>4.3019268419698902</v>
      </c>
      <c r="G1539" s="83">
        <f t="shared" ca="1" si="145"/>
        <v>12.918699225134805</v>
      </c>
      <c r="H1539" s="83">
        <f t="shared" ca="1" si="140"/>
        <v>881.03384340427681</v>
      </c>
    </row>
    <row r="1540" spans="1:10">
      <c r="A1540" s="85">
        <f t="shared" si="141"/>
        <v>0.12442609258852882</v>
      </c>
      <c r="B1540" s="91">
        <f>IF(ISNUMBER('pO2 control'!B1535),'pO2 control'!B1535,"")</f>
        <v>60.53047772</v>
      </c>
      <c r="C1540" s="13" t="str">
        <f t="shared" si="142"/>
        <v>1</v>
      </c>
      <c r="D1540" s="87">
        <f>IF('pO2 control'!A1535="",NA(),'pO2 control'!A1535)</f>
        <v>5.2992201019999996</v>
      </c>
      <c r="E1540" s="91">
        <f t="shared" si="143"/>
        <v>60.53047772</v>
      </c>
      <c r="F1540" s="85">
        <f t="shared" ca="1" si="144"/>
        <v>4.3081207349963151</v>
      </c>
      <c r="G1540" s="83">
        <f t="shared" ca="1" si="145"/>
        <v>12.937299504493438</v>
      </c>
      <c r="H1540" s="83">
        <f t="shared" ca="1" si="140"/>
        <v>885.02515366919567</v>
      </c>
    </row>
    <row r="1541" spans="1:10">
      <c r="A1541" s="85">
        <f t="shared" si="141"/>
        <v>0.12378928180969341</v>
      </c>
      <c r="B1541" s="91">
        <f>IF(ISNUMBER('pO2 control'!B1536),'pO2 control'!B1536,"")</f>
        <v>60.220683690000001</v>
      </c>
      <c r="C1541" s="13" t="str">
        <f t="shared" si="142"/>
        <v>1</v>
      </c>
      <c r="D1541" s="87">
        <f>IF('pO2 control'!A1536="",NA(),'pO2 control'!A1536)</f>
        <v>5.3025705780000001</v>
      </c>
      <c r="E1541" s="91">
        <f t="shared" si="143"/>
        <v>60.220683690000001</v>
      </c>
      <c r="F1541" s="85">
        <f t="shared" ca="1" si="144"/>
        <v>4.3143192766787113</v>
      </c>
      <c r="G1541" s="83">
        <f t="shared" ca="1" si="145"/>
        <v>12.955913743779913</v>
      </c>
      <c r="H1541" s="83">
        <f t="shared" ca="1" si="140"/>
        <v>876.68315291004103</v>
      </c>
    </row>
    <row r="1542" spans="1:10">
      <c r="A1542" s="85">
        <f t="shared" si="141"/>
        <v>0.12368351649839519</v>
      </c>
      <c r="B1542" s="91">
        <f>IF(ISNUMBER('pO2 control'!B1537),'pO2 control'!B1537,"")</f>
        <v>60.169231259999997</v>
      </c>
      <c r="C1542" s="13" t="str">
        <f t="shared" si="142"/>
        <v>1</v>
      </c>
      <c r="D1542" s="87">
        <f>IF('pO2 control'!A1537="",NA(),'pO2 control'!A1537)</f>
        <v>5.3059296070000004</v>
      </c>
      <c r="E1542" s="91">
        <f t="shared" si="143"/>
        <v>60.169231259999997</v>
      </c>
      <c r="F1542" s="85">
        <f t="shared" ca="1" si="144"/>
        <v>4.3205425944996696</v>
      </c>
      <c r="G1542" s="83">
        <f t="shared" ca="1" si="145"/>
        <v>12.974602385884893</v>
      </c>
      <c r="H1542" s="83">
        <f t="shared" ca="1" si="140"/>
        <v>878.75380759151983</v>
      </c>
    </row>
    <row r="1543" spans="1:10">
      <c r="A1543" s="85">
        <f t="shared" si="141"/>
        <v>0.12347230153282808</v>
      </c>
      <c r="B1543" s="91">
        <f>IF(ISNUMBER('pO2 control'!B1538),'pO2 control'!B1538,"")</f>
        <v>60.066479960000002</v>
      </c>
      <c r="C1543" s="13" t="str">
        <f t="shared" si="142"/>
        <v>1</v>
      </c>
      <c r="D1543" s="87">
        <f>IF('pO2 control'!A1538="",NA(),'pO2 control'!A1538)</f>
        <v>5.3092720460000002</v>
      </c>
      <c r="E1543" s="91">
        <f t="shared" si="143"/>
        <v>60.066479960000002</v>
      </c>
      <c r="F1543" s="85">
        <f t="shared" ca="1" si="144"/>
        <v>4.3267440863989393</v>
      </c>
      <c r="G1543" s="83">
        <f t="shared" ca="1" si="145"/>
        <v>12.993225484681497</v>
      </c>
      <c r="H1543" s="83">
        <f t="shared" ca="1" si="140"/>
        <v>877.36511086628639</v>
      </c>
    </row>
    <row r="1544" spans="1:10">
      <c r="A1544" s="85">
        <f t="shared" si="141"/>
        <v>0.12357785645407063</v>
      </c>
      <c r="B1544" s="91">
        <f>IF(ISNUMBER('pO2 control'!B1539),'pO2 control'!B1539,"")</f>
        <v>60.117830040000001</v>
      </c>
      <c r="C1544" s="13" t="str">
        <f t="shared" si="142"/>
        <v>1</v>
      </c>
      <c r="D1544" s="87">
        <f>IF('pO2 control'!A1539="",NA(),'pO2 control'!A1539)</f>
        <v>5.3126333490000004</v>
      </c>
      <c r="E1544" s="91">
        <f t="shared" si="143"/>
        <v>60.117830040000001</v>
      </c>
      <c r="F1544" s="85">
        <f t="shared" ca="1" si="144"/>
        <v>4.3329895550065798</v>
      </c>
      <c r="G1544" s="83">
        <f t="shared" ca="1" si="145"/>
        <v>13.011980645665405</v>
      </c>
      <c r="H1544" s="83">
        <f t="shared" ref="H1544:H1607" ca="1" si="146">IF(C1544="INVALID","#NV",(((A1544-A1543)/(D1544-D1543))+F1544*$D$2)/($C$2-A1544))</f>
        <v>880.91779493751415</v>
      </c>
    </row>
    <row r="1545" spans="1:10">
      <c r="A1545" s="85">
        <f t="shared" ref="A1545:A1608" si="147">IF(C1545="INVALID",NA(),E1545*$C$2/100)</f>
        <v>0.12368351649839519</v>
      </c>
      <c r="B1545" s="91">
        <f>IF(ISNUMBER('pO2 control'!B1540),'pO2 control'!B1540,"")</f>
        <v>60.169231259999997</v>
      </c>
      <c r="C1545" s="13" t="str">
        <f t="shared" ref="C1545:C1608" si="148">IF(AND(B1545&lt;90,B1545&gt;10),"1","INVALID")</f>
        <v>1</v>
      </c>
      <c r="D1545" s="87">
        <f>IF('pO2 control'!A1540="",NA(),'pO2 control'!A1540)</f>
        <v>5.3159933940000004</v>
      </c>
      <c r="E1545" s="91">
        <f t="shared" ref="E1545:E1608" si="149">IF(C1545="INVALID",NA(),B1545*C1545)</f>
        <v>60.169231259999997</v>
      </c>
      <c r="F1545" s="85">
        <f t="shared" ref="F1545:F1608" ca="1" si="150">IF(G1545="",NA(),0.333*G1545)</f>
        <v>4.3392416961902853</v>
      </c>
      <c r="G1545" s="83">
        <f t="shared" ref="G1545:G1608" ca="1" si="151">IF(D1545="",NA(),$P$2*EXP($P$3*D1545))</f>
        <v>13.030755844415269</v>
      </c>
      <c r="H1545" s="83">
        <f t="shared" ca="1" si="146"/>
        <v>883.32731404684</v>
      </c>
    </row>
    <row r="1546" spans="1:10">
      <c r="A1546" s="85">
        <f t="shared" si="147"/>
        <v>0.12357785645407063</v>
      </c>
      <c r="B1546" s="91">
        <f>IF(ISNUMBER('pO2 control'!B1541),'pO2 control'!B1541,"")</f>
        <v>60.117830040000001</v>
      </c>
      <c r="C1546" s="13" t="str">
        <f t="shared" si="148"/>
        <v>1</v>
      </c>
      <c r="D1546" s="87">
        <f>IF('pO2 control'!A1541="",NA(),'pO2 control'!A1541)</f>
        <v>5.319354133</v>
      </c>
      <c r="E1546" s="91">
        <f t="shared" si="149"/>
        <v>60.117830040000001</v>
      </c>
      <c r="F1546" s="85">
        <f t="shared" ca="1" si="150"/>
        <v>4.3455041528339384</v>
      </c>
      <c r="G1546" s="83">
        <f t="shared" ca="1" si="151"/>
        <v>13.049562020522337</v>
      </c>
      <c r="H1546" s="83">
        <f t="shared" ca="1" si="146"/>
        <v>882.69442260878418</v>
      </c>
    </row>
    <row r="1547" spans="1:10">
      <c r="A1547" s="85">
        <f t="shared" si="147"/>
        <v>0.12357785645407063</v>
      </c>
      <c r="B1547" s="91">
        <f>IF(ISNUMBER('pO2 control'!B1542),'pO2 control'!B1542,"")</f>
        <v>60.117830040000001</v>
      </c>
      <c r="C1547" s="13" t="str">
        <f t="shared" si="148"/>
        <v>1</v>
      </c>
      <c r="D1547" s="87">
        <f>IF('pO2 control'!A1542="",NA(),'pO2 control'!A1542)</f>
        <v>5.3227008319999998</v>
      </c>
      <c r="E1547" s="91">
        <f t="shared" si="149"/>
        <v>60.117830040000001</v>
      </c>
      <c r="F1547" s="85">
        <f t="shared" ca="1" si="150"/>
        <v>4.3517494286017042</v>
      </c>
      <c r="G1547" s="83">
        <f t="shared" ca="1" si="151"/>
        <v>13.068316602407521</v>
      </c>
      <c r="H1547" s="83">
        <f t="shared" ca="1" si="146"/>
        <v>884.34706050282148</v>
      </c>
      <c r="J1547" s="7" t="s">
        <v>32</v>
      </c>
    </row>
    <row r="1548" spans="1:10">
      <c r="A1548" s="85">
        <f t="shared" si="147"/>
        <v>0.12336685157022004</v>
      </c>
      <c r="B1548" s="91">
        <f>IF(ISNUMBER('pO2 control'!B1543),'pO2 control'!B1543,"")</f>
        <v>60.01518094</v>
      </c>
      <c r="C1548" s="13" t="str">
        <f t="shared" si="148"/>
        <v>1</v>
      </c>
      <c r="D1548" s="87">
        <f>IF('pO2 control'!A1543="",NA(),'pO2 control'!A1543)</f>
        <v>5.3260562970000001</v>
      </c>
      <c r="E1548" s="91">
        <f t="shared" si="149"/>
        <v>60.01518094</v>
      </c>
      <c r="F1548" s="85">
        <f t="shared" ca="1" si="150"/>
        <v>4.35802007350211</v>
      </c>
      <c r="G1548" s="83">
        <f t="shared" ca="1" si="151"/>
        <v>13.087147367874204</v>
      </c>
      <c r="H1548" s="83">
        <f t="shared" ca="1" si="146"/>
        <v>882.58270913662682</v>
      </c>
    </row>
    <row r="1549" spans="1:10">
      <c r="A1549" s="85">
        <f t="shared" si="147"/>
        <v>0.12305112997473117</v>
      </c>
      <c r="B1549" s="91">
        <f>IF(ISNUMBER('pO2 control'!B1544),'pO2 control'!B1544,"")</f>
        <v>59.861589530000003</v>
      </c>
      <c r="C1549" s="13" t="str">
        <f t="shared" si="148"/>
        <v>1</v>
      </c>
      <c r="D1549" s="87">
        <f>IF('pO2 control'!A1544="",NA(),'pO2 control'!A1544)</f>
        <v>5.3294008010000002</v>
      </c>
      <c r="E1549" s="91">
        <f t="shared" si="149"/>
        <v>59.861589530000003</v>
      </c>
      <c r="F1549" s="85">
        <f t="shared" ca="1" si="150"/>
        <v>4.3642792260764791</v>
      </c>
      <c r="G1549" s="83">
        <f t="shared" ca="1" si="151"/>
        <v>13.105943621851287</v>
      </c>
      <c r="H1549" s="83">
        <f t="shared" ca="1" si="146"/>
        <v>880.08733390817997</v>
      </c>
    </row>
    <row r="1550" spans="1:10">
      <c r="A1550" s="85">
        <f t="shared" si="147"/>
        <v>0.12313740408114965</v>
      </c>
      <c r="B1550" s="91">
        <f>IF(ISNUMBER('pO2 control'!B1545),'pO2 control'!B1545,"")</f>
        <v>59.90355993</v>
      </c>
      <c r="C1550" s="13" t="str">
        <f t="shared" si="148"/>
        <v>1</v>
      </c>
      <c r="D1550" s="87">
        <f>IF('pO2 control'!A1545="",NA(),'pO2 control'!A1545)</f>
        <v>5.332751687</v>
      </c>
      <c r="E1550" s="91">
        <f t="shared" si="149"/>
        <v>59.90355993</v>
      </c>
      <c r="F1550" s="85">
        <f t="shared" ca="1" si="150"/>
        <v>4.3705593377848482</v>
      </c>
      <c r="G1550" s="83">
        <f t="shared" ca="1" si="151"/>
        <v>13.124802816170714</v>
      </c>
      <c r="H1550" s="83">
        <f t="shared" ca="1" si="146"/>
        <v>883.73565801597033</v>
      </c>
    </row>
    <row r="1551" spans="1:10">
      <c r="A1551" s="85">
        <f t="shared" si="147"/>
        <v>0.12294609840774529</v>
      </c>
      <c r="B1551" s="91">
        <f>IF(ISNUMBER('pO2 control'!B1546),'pO2 control'!B1546,"")</f>
        <v>59.810494050000003</v>
      </c>
      <c r="C1551" s="13" t="str">
        <f t="shared" si="148"/>
        <v>1</v>
      </c>
      <c r="D1551" s="87">
        <f>IF('pO2 control'!A1546="",NA(),'pO2 control'!A1546)</f>
        <v>5.3360939270000003</v>
      </c>
      <c r="E1551" s="91">
        <f t="shared" si="149"/>
        <v>59.810494050000003</v>
      </c>
      <c r="F1551" s="85">
        <f t="shared" ca="1" si="150"/>
        <v>4.3768322474665178</v>
      </c>
      <c r="G1551" s="83">
        <f t="shared" ca="1" si="151"/>
        <v>13.143640382782335</v>
      </c>
      <c r="H1551" s="83">
        <f t="shared" ca="1" si="146"/>
        <v>881.94971840036055</v>
      </c>
    </row>
    <row r="1552" spans="1:10">
      <c r="A1552" s="85">
        <f t="shared" si="147"/>
        <v>0.12282235604217798</v>
      </c>
      <c r="B1552" s="91">
        <f>IF(ISNUMBER('pO2 control'!B1547),'pO2 control'!B1547,"")</f>
        <v>59.75029619</v>
      </c>
      <c r="C1552" s="13" t="str">
        <f t="shared" si="148"/>
        <v>1</v>
      </c>
      <c r="D1552" s="87">
        <f>IF('pO2 control'!A1547="",NA(),'pO2 control'!A1547)</f>
        <v>5.3394534929999997</v>
      </c>
      <c r="E1552" s="91">
        <f t="shared" si="149"/>
        <v>59.75029619</v>
      </c>
      <c r="F1552" s="85">
        <f t="shared" ca="1" si="150"/>
        <v>4.3831467490272251</v>
      </c>
      <c r="G1552" s="83">
        <f t="shared" ca="1" si="151"/>
        <v>13.162602849931606</v>
      </c>
      <c r="H1552" s="83">
        <f t="shared" ca="1" si="146"/>
        <v>882.14879448935449</v>
      </c>
    </row>
    <row r="1553" spans="1:8">
      <c r="A1553" s="85">
        <f t="shared" si="147"/>
        <v>0.12271754837050099</v>
      </c>
      <c r="B1553" s="91">
        <f>IF(ISNUMBER('pO2 control'!B1548),'pO2 control'!B1548,"")</f>
        <v>59.699309630000002</v>
      </c>
      <c r="C1553" s="13" t="str">
        <f t="shared" si="148"/>
        <v>1</v>
      </c>
      <c r="D1553" s="87">
        <f>IF('pO2 control'!A1548="",NA(),'pO2 control'!A1548)</f>
        <v>5.3428088300000001</v>
      </c>
      <c r="E1553" s="91">
        <f t="shared" si="149"/>
        <v>59.699309630000002</v>
      </c>
      <c r="F1553" s="85">
        <f t="shared" ca="1" si="150"/>
        <v>4.3894623947317228</v>
      </c>
      <c r="G1553" s="83">
        <f t="shared" ca="1" si="151"/>
        <v>13.181568752948117</v>
      </c>
      <c r="H1553" s="83">
        <f t="shared" ca="1" si="146"/>
        <v>882.370414690747</v>
      </c>
    </row>
    <row r="1554" spans="1:8">
      <c r="A1554" s="85">
        <f t="shared" si="147"/>
        <v>0.12229935530658036</v>
      </c>
      <c r="B1554" s="91">
        <f>IF(ISNUMBER('pO2 control'!B1549),'pO2 control'!B1549,"")</f>
        <v>59.495868170000001</v>
      </c>
      <c r="C1554" s="13" t="str">
        <f t="shared" si="148"/>
        <v>1</v>
      </c>
      <c r="D1554" s="87">
        <f>IF('pO2 control'!A1549="",NA(),'pO2 control'!A1549)</f>
        <v>5.3461685360000004</v>
      </c>
      <c r="E1554" s="91">
        <f t="shared" si="149"/>
        <v>59.495868170000001</v>
      </c>
      <c r="F1554" s="85">
        <f t="shared" ca="1" si="150"/>
        <v>4.3957953820255344</v>
      </c>
      <c r="G1554" s="83">
        <f t="shared" ca="1" si="151"/>
        <v>13.200586732809411</v>
      </c>
      <c r="H1554" s="83">
        <f t="shared" ca="1" si="146"/>
        <v>878.08587961314447</v>
      </c>
    </row>
    <row r="1555" spans="1:8">
      <c r="A1555" s="85">
        <f t="shared" si="147"/>
        <v>0.12219506572683914</v>
      </c>
      <c r="B1555" s="91">
        <f>IF(ISNUMBER('pO2 control'!B1550),'pO2 control'!B1550,"")</f>
        <v>59.445133650000002</v>
      </c>
      <c r="C1555" s="13" t="str">
        <f t="shared" si="148"/>
        <v>1</v>
      </c>
      <c r="D1555" s="87">
        <f>IF('pO2 control'!A1550="",NA(),'pO2 control'!A1550)</f>
        <v>5.3495237659999999</v>
      </c>
      <c r="E1555" s="91">
        <f t="shared" si="149"/>
        <v>59.445133650000002</v>
      </c>
      <c r="F1555" s="85">
        <f t="shared" ca="1" si="150"/>
        <v>4.4021290509280737</v>
      </c>
      <c r="G1555" s="83">
        <f t="shared" ca="1" si="151"/>
        <v>13.219606759543764</v>
      </c>
      <c r="H1555" s="83">
        <f t="shared" ca="1" si="146"/>
        <v>879.37341014162337</v>
      </c>
    </row>
    <row r="1556" spans="1:8">
      <c r="A1556" s="85">
        <f t="shared" si="147"/>
        <v>0.12240374820048082</v>
      </c>
      <c r="B1556" s="91">
        <f>IF(ISNUMBER('pO2 control'!B1551),'pO2 control'!B1551,"")</f>
        <v>59.546652950000002</v>
      </c>
      <c r="C1556" s="13" t="str">
        <f t="shared" si="148"/>
        <v>1</v>
      </c>
      <c r="D1556" s="87">
        <f>IF('pO2 control'!A1551="",NA(),'pO2 control'!A1551)</f>
        <v>5.3528716120000004</v>
      </c>
      <c r="E1556" s="91">
        <f t="shared" si="149"/>
        <v>59.546652950000002</v>
      </c>
      <c r="F1556" s="85">
        <f t="shared" ca="1" si="150"/>
        <v>4.4084578767864047</v>
      </c>
      <c r="G1556" s="83">
        <f t="shared" ca="1" si="151"/>
        <v>13.238612242601814</v>
      </c>
      <c r="H1556" s="83">
        <f t="shared" ca="1" si="146"/>
        <v>883.97158299009425</v>
      </c>
    </row>
    <row r="1557" spans="1:8">
      <c r="A1557" s="85">
        <f t="shared" si="147"/>
        <v>0.12209087933792148</v>
      </c>
      <c r="B1557" s="91">
        <f>IF(ISNUMBER('pO2 control'!B1552),'pO2 control'!B1552,"")</f>
        <v>59.39444933</v>
      </c>
      <c r="C1557" s="13" t="str">
        <f t="shared" si="148"/>
        <v>1</v>
      </c>
      <c r="D1557" s="87">
        <f>IF('pO2 control'!A1552="",NA(),'pO2 control'!A1552)</f>
        <v>5.3562286720000003</v>
      </c>
      <c r="E1557" s="91">
        <f t="shared" si="149"/>
        <v>59.39444933</v>
      </c>
      <c r="F1557" s="85">
        <f t="shared" ca="1" si="150"/>
        <v>4.4148132573461192</v>
      </c>
      <c r="G1557" s="83">
        <f t="shared" ca="1" si="151"/>
        <v>13.257697469507866</v>
      </c>
      <c r="H1557" s="83">
        <f t="shared" ca="1" si="146"/>
        <v>880.06331746205706</v>
      </c>
    </row>
    <row r="1558" spans="1:8">
      <c r="A1558" s="85">
        <f t="shared" si="147"/>
        <v>0.12209087933792148</v>
      </c>
      <c r="B1558" s="91">
        <f>IF(ISNUMBER('pO2 control'!B1553),'pO2 control'!B1553,"")</f>
        <v>59.39444933</v>
      </c>
      <c r="C1558" s="13" t="str">
        <f t="shared" si="148"/>
        <v>1</v>
      </c>
      <c r="D1558" s="87">
        <f>IF('pO2 control'!A1553="",NA(),'pO2 control'!A1553)</f>
        <v>5.3595820500000002</v>
      </c>
      <c r="E1558" s="91">
        <f t="shared" si="149"/>
        <v>59.39444933</v>
      </c>
      <c r="F1558" s="85">
        <f t="shared" ca="1" si="150"/>
        <v>4.4211708144255253</v>
      </c>
      <c r="G1558" s="83">
        <f t="shared" ca="1" si="151"/>
        <v>13.276789232509085</v>
      </c>
      <c r="H1558" s="83">
        <f t="shared" ca="1" si="146"/>
        <v>882.44881749426554</v>
      </c>
    </row>
    <row r="1559" spans="1:8">
      <c r="A1559" s="85">
        <f t="shared" si="147"/>
        <v>0.12177893783608232</v>
      </c>
      <c r="B1559" s="91">
        <f>IF(ISNUMBER('pO2 control'!B1554),'pO2 control'!B1554,"")</f>
        <v>59.242696850000002</v>
      </c>
      <c r="C1559" s="13" t="str">
        <f t="shared" si="148"/>
        <v>1</v>
      </c>
      <c r="D1559" s="87">
        <f>IF('pO2 control'!A1554="",NA(),'pO2 control'!A1554)</f>
        <v>5.3629503539999996</v>
      </c>
      <c r="E1559" s="91">
        <f t="shared" si="149"/>
        <v>59.242696850000002</v>
      </c>
      <c r="F1559" s="85">
        <f t="shared" ca="1" si="150"/>
        <v>4.4275658856518252</v>
      </c>
      <c r="G1559" s="83">
        <f t="shared" ca="1" si="151"/>
        <v>13.295993650606082</v>
      </c>
      <c r="H1559" s="83">
        <f t="shared" ca="1" si="146"/>
        <v>879.3294584230099</v>
      </c>
    </row>
    <row r="1560" spans="1:8">
      <c r="A1560" s="85">
        <f t="shared" si="147"/>
        <v>0.12186413690790082</v>
      </c>
      <c r="B1560" s="91">
        <f>IF(ISNUMBER('pO2 control'!B1555),'pO2 control'!B1555,"")</f>
        <v>59.284144269999999</v>
      </c>
      <c r="C1560" s="13" t="str">
        <f t="shared" si="148"/>
        <v>1</v>
      </c>
      <c r="D1560" s="87">
        <f>IF('pO2 control'!A1555="",NA(),'pO2 control'!A1555)</f>
        <v>5.3662970139999997</v>
      </c>
      <c r="E1560" s="91">
        <f t="shared" si="149"/>
        <v>59.284144269999999</v>
      </c>
      <c r="F1560" s="85">
        <f t="shared" ca="1" si="150"/>
        <v>4.4339290247728398</v>
      </c>
      <c r="G1560" s="83">
        <f t="shared" ca="1" si="151"/>
        <v>13.315102176495014</v>
      </c>
      <c r="H1560" s="83">
        <f t="shared" ca="1" si="146"/>
        <v>882.90190324986634</v>
      </c>
    </row>
    <row r="1561" spans="1:8">
      <c r="A1561" s="85">
        <f t="shared" si="147"/>
        <v>0.12144930282862357</v>
      </c>
      <c r="B1561" s="91">
        <f>IF(ISNUMBER('pO2 control'!B1556),'pO2 control'!B1556,"")</f>
        <v>59.08233688</v>
      </c>
      <c r="C1561" s="13" t="str">
        <f t="shared" si="148"/>
        <v>1</v>
      </c>
      <c r="D1561" s="87">
        <f>IF('pO2 control'!A1556="",NA(),'pO2 control'!A1556)</f>
        <v>5.36964153</v>
      </c>
      <c r="E1561" s="91">
        <f t="shared" si="149"/>
        <v>59.08233688</v>
      </c>
      <c r="F1561" s="85">
        <f t="shared" ca="1" si="150"/>
        <v>4.4402972235073968</v>
      </c>
      <c r="G1561" s="83">
        <f t="shared" ca="1" si="151"/>
        <v>13.334225896418607</v>
      </c>
      <c r="H1561" s="83">
        <f t="shared" ca="1" si="146"/>
        <v>878.03143431221201</v>
      </c>
    </row>
    <row r="1562" spans="1:8">
      <c r="A1562" s="85">
        <f t="shared" si="147"/>
        <v>0.12165651497692075</v>
      </c>
      <c r="B1562" s="91">
        <f>IF(ISNUMBER('pO2 control'!B1557),'pO2 control'!B1557,"")</f>
        <v>59.183140899999998</v>
      </c>
      <c r="C1562" s="13" t="str">
        <f t="shared" si="148"/>
        <v>1</v>
      </c>
      <c r="D1562" s="87">
        <f>IF('pO2 control'!A1557="",NA(),'pO2 control'!A1557)</f>
        <v>5.3730040419999998</v>
      </c>
      <c r="E1562" s="91">
        <f t="shared" si="149"/>
        <v>59.183140899999998</v>
      </c>
      <c r="F1562" s="85">
        <f t="shared" ca="1" si="150"/>
        <v>4.4467089081754017</v>
      </c>
      <c r="G1562" s="83">
        <f t="shared" ca="1" si="151"/>
        <v>13.353480204730936</v>
      </c>
      <c r="H1562" s="83">
        <f t="shared" ca="1" si="146"/>
        <v>883.68577763125791</v>
      </c>
    </row>
    <row r="1563" spans="1:8">
      <c r="A1563" s="85">
        <f t="shared" si="147"/>
        <v>0.1212424993118766</v>
      </c>
      <c r="B1563" s="91">
        <f>IF(ISNUMBER('pO2 control'!B1558),'pO2 control'!B1558,"")</f>
        <v>58.98173165</v>
      </c>
      <c r="C1563" s="13" t="str">
        <f t="shared" si="148"/>
        <v>1</v>
      </c>
      <c r="D1563" s="87">
        <f>IF('pO2 control'!A1558="",NA(),'pO2 control'!A1558)</f>
        <v>5.3763644680000002</v>
      </c>
      <c r="E1563" s="91">
        <f t="shared" si="149"/>
        <v>58.98173165</v>
      </c>
      <c r="F1563" s="85">
        <f t="shared" ca="1" si="150"/>
        <v>4.4531258649349663</v>
      </c>
      <c r="G1563" s="83">
        <f t="shared" ca="1" si="151"/>
        <v>13.372750345150049</v>
      </c>
      <c r="H1563" s="83">
        <f t="shared" ca="1" si="146"/>
        <v>878.42252981483375</v>
      </c>
    </row>
    <row r="1564" spans="1:8">
      <c r="A1564" s="85">
        <f t="shared" si="147"/>
        <v>0.12113925041775801</v>
      </c>
      <c r="B1564" s="91">
        <f>IF(ISNUMBER('pO2 control'!B1559),'pO2 control'!B1559,"")</f>
        <v>58.931503399999997</v>
      </c>
      <c r="C1564" s="13" t="str">
        <f t="shared" si="148"/>
        <v>1</v>
      </c>
      <c r="D1564" s="87">
        <f>IF('pO2 control'!A1559="",NA(),'pO2 control'!A1559)</f>
        <v>5.3797201619999999</v>
      </c>
      <c r="E1564" s="91">
        <f t="shared" si="149"/>
        <v>58.931503399999997</v>
      </c>
      <c r="F1564" s="85">
        <f t="shared" ca="1" si="150"/>
        <v>4.4595430262514029</v>
      </c>
      <c r="G1564" s="83">
        <f t="shared" ca="1" si="151"/>
        <v>13.392021099854061</v>
      </c>
      <c r="H1564" s="83">
        <f t="shared" ca="1" si="146"/>
        <v>879.70953060789168</v>
      </c>
    </row>
    <row r="1565" spans="1:8">
      <c r="A1565" s="85">
        <f t="shared" si="147"/>
        <v>0.12113925041775801</v>
      </c>
      <c r="B1565" s="91">
        <f>IF(ISNUMBER('pO2 control'!B1560),'pO2 control'!B1560,"")</f>
        <v>58.931503399999997</v>
      </c>
      <c r="C1565" s="13" t="str">
        <f t="shared" si="148"/>
        <v>1</v>
      </c>
      <c r="D1565" s="87">
        <f>IF('pO2 control'!A1560="",NA(),'pO2 control'!A1560)</f>
        <v>5.383082001</v>
      </c>
      <c r="E1565" s="91">
        <f t="shared" si="149"/>
        <v>58.931503399999997</v>
      </c>
      <c r="F1565" s="85">
        <f t="shared" ca="1" si="150"/>
        <v>4.4659812116276596</v>
      </c>
      <c r="G1565" s="83">
        <f t="shared" ca="1" si="151"/>
        <v>13.41135498987285</v>
      </c>
      <c r="H1565" s="83">
        <f t="shared" ca="1" si="146"/>
        <v>881.34454810077671</v>
      </c>
    </row>
    <row r="1566" spans="1:8">
      <c r="A1566" s="85">
        <f t="shared" si="147"/>
        <v>0.1210361032549912</v>
      </c>
      <c r="B1566" s="91">
        <f>IF(ISNUMBER('pO2 control'!B1561),'pO2 control'!B1561,"")</f>
        <v>58.881324640000003</v>
      </c>
      <c r="C1566" s="13" t="str">
        <f t="shared" si="148"/>
        <v>1</v>
      </c>
      <c r="D1566" s="87">
        <f>IF('pO2 control'!A1561="",NA(),'pO2 control'!A1561)</f>
        <v>5.3864385529999996</v>
      </c>
      <c r="E1566" s="91">
        <f t="shared" si="149"/>
        <v>58.881324640000003</v>
      </c>
      <c r="F1566" s="85">
        <f t="shared" ca="1" si="150"/>
        <v>4.4724185447887548</v>
      </c>
      <c r="G1566" s="83">
        <f t="shared" ca="1" si="151"/>
        <v>13.43068632068695</v>
      </c>
      <c r="H1566" s="83">
        <f t="shared" ca="1" si="146"/>
        <v>881.17427181835308</v>
      </c>
    </row>
    <row r="1567" spans="1:8">
      <c r="A1567" s="85">
        <f t="shared" si="147"/>
        <v>0.12083011354794657</v>
      </c>
      <c r="B1567" s="91">
        <f>IF(ISNUMBER('pO2 control'!B1562),'pO2 control'!B1562,"")</f>
        <v>58.781115309999997</v>
      </c>
      <c r="C1567" s="13" t="str">
        <f t="shared" si="148"/>
        <v>1</v>
      </c>
      <c r="D1567" s="87">
        <f>IF('pO2 control'!A1562="",NA(),'pO2 control'!A1562)</f>
        <v>5.3897980710000004</v>
      </c>
      <c r="E1567" s="91">
        <f t="shared" si="149"/>
        <v>58.781115309999997</v>
      </c>
      <c r="F1567" s="85">
        <f t="shared" ca="1" si="150"/>
        <v>4.4788708574425744</v>
      </c>
      <c r="G1567" s="83">
        <f t="shared" ca="1" si="151"/>
        <v>13.450062634962684</v>
      </c>
      <c r="H1567" s="83">
        <f t="shared" ca="1" si="146"/>
        <v>879.93972288164969</v>
      </c>
    </row>
    <row r="1568" spans="1:8">
      <c r="A1568" s="85">
        <f t="shared" si="147"/>
        <v>0.1210361032549912</v>
      </c>
      <c r="B1568" s="91">
        <f>IF(ISNUMBER('pO2 control'!B1563),'pO2 control'!B1563,"")</f>
        <v>58.881324640000003</v>
      </c>
      <c r="C1568" s="13" t="str">
        <f t="shared" si="148"/>
        <v>1</v>
      </c>
      <c r="D1568" s="87">
        <f>IF('pO2 control'!A1563="",NA(),'pO2 control'!A1563)</f>
        <v>5.3931577480000001</v>
      </c>
      <c r="E1568" s="91">
        <f t="shared" si="149"/>
        <v>58.881324640000003</v>
      </c>
      <c r="F1568" s="85">
        <f t="shared" ca="1" si="150"/>
        <v>4.4853327848196249</v>
      </c>
      <c r="G1568" s="83">
        <f t="shared" ca="1" si="151"/>
        <v>13.469467822281155</v>
      </c>
      <c r="H1568" s="83">
        <f t="shared" ca="1" si="146"/>
        <v>884.80869766095441</v>
      </c>
    </row>
    <row r="1569" spans="1:8">
      <c r="A1569" s="85">
        <f t="shared" si="147"/>
        <v>0.12072727071588557</v>
      </c>
      <c r="B1569" s="91">
        <f>IF(ISNUMBER('pO2 control'!B1564),'pO2 control'!B1564,"")</f>
        <v>58.731084600000003</v>
      </c>
      <c r="C1569" s="13" t="str">
        <f t="shared" si="148"/>
        <v>1</v>
      </c>
      <c r="D1569" s="87">
        <f>IF('pO2 control'!A1564="",NA(),'pO2 control'!A1564)</f>
        <v>5.3965131560000001</v>
      </c>
      <c r="E1569" s="91">
        <f t="shared" si="149"/>
        <v>58.731084600000003</v>
      </c>
      <c r="F1569" s="85">
        <f t="shared" ca="1" si="150"/>
        <v>4.4917958065284767</v>
      </c>
      <c r="G1569" s="83">
        <f t="shared" ca="1" si="151"/>
        <v>13.48887629588131</v>
      </c>
      <c r="H1569" s="83">
        <f t="shared" ca="1" si="146"/>
        <v>881.04908051080076</v>
      </c>
    </row>
    <row r="1570" spans="1:8">
      <c r="A1570" s="85">
        <f t="shared" si="147"/>
        <v>0.12072727071588557</v>
      </c>
      <c r="B1570" s="91">
        <f>IF(ISNUMBER('pO2 control'!B1565),'pO2 control'!B1565,"")</f>
        <v>58.731084600000003</v>
      </c>
      <c r="C1570" s="13" t="str">
        <f t="shared" si="148"/>
        <v>1</v>
      </c>
      <c r="D1570" s="87">
        <f>IF('pO2 control'!A1565="",NA(),'pO2 control'!A1565)</f>
        <v>5.3998684859999999</v>
      </c>
      <c r="E1570" s="91">
        <f t="shared" si="149"/>
        <v>58.731084600000003</v>
      </c>
      <c r="F1570" s="85">
        <f t="shared" ca="1" si="150"/>
        <v>4.4982679903930256</v>
      </c>
      <c r="G1570" s="83">
        <f t="shared" ca="1" si="151"/>
        <v>13.508312283462539</v>
      </c>
      <c r="H1570" s="83">
        <f t="shared" ca="1" si="146"/>
        <v>883.40510760682776</v>
      </c>
    </row>
    <row r="1571" spans="1:8">
      <c r="A1571" s="85">
        <f t="shared" si="147"/>
        <v>0.12052188839578423</v>
      </c>
      <c r="B1571" s="91">
        <f>IF(ISNUMBER('pO2 control'!B1566),'pO2 control'!B1566,"")</f>
        <v>58.631170750000003</v>
      </c>
      <c r="C1571" s="13" t="str">
        <f t="shared" si="148"/>
        <v>1</v>
      </c>
      <c r="D1571" s="87">
        <f>IF('pO2 control'!A1566="",NA(),'pO2 control'!A1566)</f>
        <v>5.4032228460000002</v>
      </c>
      <c r="E1571" s="91">
        <f t="shared" si="149"/>
        <v>58.631170750000003</v>
      </c>
      <c r="F1571" s="85">
        <f t="shared" ca="1" si="150"/>
        <v>4.5047476248596015</v>
      </c>
      <c r="G1571" s="83">
        <f t="shared" ca="1" si="151"/>
        <v>13.527770645224027</v>
      </c>
      <c r="H1571" s="83">
        <f t="shared" ca="1" si="146"/>
        <v>881.82094163588988</v>
      </c>
    </row>
    <row r="1572" spans="1:8">
      <c r="A1572" s="85">
        <f t="shared" si="147"/>
        <v>0.12021457107619815</v>
      </c>
      <c r="B1572" s="91">
        <f>IF(ISNUMBER('pO2 control'!B1567),'pO2 control'!B1567,"")</f>
        <v>58.481667829999999</v>
      </c>
      <c r="C1572" s="13" t="str">
        <f t="shared" si="148"/>
        <v>1</v>
      </c>
      <c r="D1572" s="87">
        <f>IF('pO2 control'!A1567="",NA(),'pO2 control'!A1567)</f>
        <v>5.4065751789999998</v>
      </c>
      <c r="E1572" s="91">
        <f t="shared" si="149"/>
        <v>58.481667829999999</v>
      </c>
      <c r="F1572" s="85">
        <f t="shared" ca="1" si="150"/>
        <v>4.5112326690382121</v>
      </c>
      <c r="G1572" s="83">
        <f t="shared" ca="1" si="151"/>
        <v>13.547245252367002</v>
      </c>
      <c r="H1572" s="83">
        <f t="shared" ca="1" si="146"/>
        <v>879.55481494822345</v>
      </c>
    </row>
    <row r="1573" spans="1:8">
      <c r="A1573" s="85">
        <f t="shared" si="147"/>
        <v>0.12021457107619815</v>
      </c>
      <c r="B1573" s="91">
        <f>IF(ISNUMBER('pO2 control'!B1568),'pO2 control'!B1568,"")</f>
        <v>58.481667829999999</v>
      </c>
      <c r="C1573" s="13" t="str">
        <f t="shared" si="148"/>
        <v>1</v>
      </c>
      <c r="D1573" s="87">
        <f>IF('pO2 control'!A1568="",NA(),'pO2 control'!A1568)</f>
        <v>5.4099245570000001</v>
      </c>
      <c r="E1573" s="91">
        <f t="shared" si="149"/>
        <v>58.481667829999999</v>
      </c>
      <c r="F1573" s="85">
        <f t="shared" ca="1" si="150"/>
        <v>4.5177213203470421</v>
      </c>
      <c r="G1573" s="83">
        <f t="shared" ca="1" si="151"/>
        <v>13.566730691732857</v>
      </c>
      <c r="H1573" s="83">
        <f t="shared" ca="1" si="146"/>
        <v>881.89559624487401</v>
      </c>
    </row>
    <row r="1574" spans="1:8">
      <c r="A1574" s="85">
        <f t="shared" si="147"/>
        <v>0.12001019535996935</v>
      </c>
      <c r="B1574" s="91">
        <f>IF(ISNUMBER('pO2 control'!B1569),'pO2 control'!B1569,"")</f>
        <v>58.382243670000001</v>
      </c>
      <c r="C1574" s="13" t="str">
        <f t="shared" si="148"/>
        <v>1</v>
      </c>
      <c r="D1574" s="87">
        <f>IF('pO2 control'!A1569="",NA(),'pO2 control'!A1569)</f>
        <v>5.4132808280000004</v>
      </c>
      <c r="E1574" s="91">
        <f t="shared" si="149"/>
        <v>58.382243670000001</v>
      </c>
      <c r="F1574" s="85">
        <f t="shared" ca="1" si="150"/>
        <v>4.5242326869373031</v>
      </c>
      <c r="G1574" s="83">
        <f t="shared" ca="1" si="151"/>
        <v>13.586284345157067</v>
      </c>
      <c r="H1574" s="83">
        <f t="shared" ca="1" si="146"/>
        <v>880.34499913945376</v>
      </c>
    </row>
    <row r="1575" spans="1:8">
      <c r="A1575" s="85">
        <f t="shared" si="147"/>
        <v>0.11990815780689518</v>
      </c>
      <c r="B1575" s="91">
        <f>IF(ISNUMBER('pO2 control'!B1570),'pO2 control'!B1570,"")</f>
        <v>58.332604709999998</v>
      </c>
      <c r="C1575" s="13" t="str">
        <f t="shared" si="148"/>
        <v>1</v>
      </c>
      <c r="D1575" s="87">
        <f>IF('pO2 control'!A1570="",NA(),'pO2 control'!A1570)</f>
        <v>5.4166316080000003</v>
      </c>
      <c r="E1575" s="91">
        <f t="shared" si="149"/>
        <v>58.332604709999998</v>
      </c>
      <c r="F1575" s="85">
        <f t="shared" ca="1" si="150"/>
        <v>4.5307427624297087</v>
      </c>
      <c r="G1575" s="83">
        <f t="shared" ca="1" si="151"/>
        <v>13.605834121410536</v>
      </c>
      <c r="H1575" s="83">
        <f t="shared" ca="1" si="146"/>
        <v>880.91792029941996</v>
      </c>
    </row>
    <row r="1576" spans="1:8">
      <c r="A1576" s="85">
        <f t="shared" si="147"/>
        <v>0.11980622029958565</v>
      </c>
      <c r="B1576" s="91">
        <f>IF(ISNUMBER('pO2 control'!B1571),'pO2 control'!B1571,"")</f>
        <v>58.283014420000001</v>
      </c>
      <c r="C1576" s="13" t="str">
        <f t="shared" si="148"/>
        <v>1</v>
      </c>
      <c r="D1576" s="87">
        <f>IF('pO2 control'!A1571="",NA(),'pO2 control'!A1571)</f>
        <v>5.4199828490000002</v>
      </c>
      <c r="E1576" s="91">
        <f t="shared" si="149"/>
        <v>58.283014420000001</v>
      </c>
      <c r="F1576" s="85">
        <f t="shared" ca="1" si="150"/>
        <v>4.5372631030852366</v>
      </c>
      <c r="G1576" s="83">
        <f t="shared" ca="1" si="151"/>
        <v>13.625414723979688</v>
      </c>
      <c r="H1576" s="83">
        <f t="shared" ca="1" si="146"/>
        <v>881.13790442932861</v>
      </c>
    </row>
    <row r="1577" spans="1:8">
      <c r="A1577" s="85">
        <f t="shared" si="147"/>
        <v>0.11970438269414917</v>
      </c>
      <c r="B1577" s="91">
        <f>IF(ISNUMBER('pO2 control'!B1572),'pO2 control'!B1572,"")</f>
        <v>58.233472730000003</v>
      </c>
      <c r="C1577" s="13" t="str">
        <f t="shared" si="148"/>
        <v>1</v>
      </c>
      <c r="D1577" s="87">
        <f>IF('pO2 control'!A1572="",NA(),'pO2 control'!A1572)</f>
        <v>5.4233468230000001</v>
      </c>
      <c r="E1577" s="91">
        <f t="shared" si="149"/>
        <v>58.233472730000003</v>
      </c>
      <c r="F1577" s="85">
        <f t="shared" ca="1" si="150"/>
        <v>4.5438176548976612</v>
      </c>
      <c r="G1577" s="83">
        <f t="shared" ca="1" si="151"/>
        <v>13.645098062755737</v>
      </c>
      <c r="H1577" s="83">
        <f t="shared" ca="1" si="146"/>
        <v>881.36632077262141</v>
      </c>
    </row>
    <row r="1578" spans="1:8">
      <c r="A1578" s="85">
        <f t="shared" si="147"/>
        <v>0.11990815780689518</v>
      </c>
      <c r="B1578" s="91">
        <f>IF(ISNUMBER('pO2 control'!B1573),'pO2 control'!B1573,"")</f>
        <v>58.332604709999998</v>
      </c>
      <c r="C1578" s="13" t="str">
        <f t="shared" si="148"/>
        <v>1</v>
      </c>
      <c r="D1578" s="87">
        <f>IF('pO2 control'!A1573="",NA(),'pO2 control'!A1573)</f>
        <v>5.4266755699999996</v>
      </c>
      <c r="E1578" s="91">
        <f t="shared" si="149"/>
        <v>58.332604709999998</v>
      </c>
      <c r="F1578" s="85">
        <f t="shared" ca="1" si="150"/>
        <v>4.5503128889635329</v>
      </c>
      <c r="G1578" s="83">
        <f t="shared" ca="1" si="151"/>
        <v>13.664603270160759</v>
      </c>
      <c r="H1578" s="83">
        <f t="shared" ca="1" si="146"/>
        <v>885.79475446567096</v>
      </c>
    </row>
    <row r="1579" spans="1:8">
      <c r="A1579" s="85">
        <f t="shared" si="147"/>
        <v>0.11950100655166108</v>
      </c>
      <c r="B1579" s="91">
        <f>IF(ISNUMBER('pO2 control'!B1574),'pO2 control'!B1574,"")</f>
        <v>58.134534840000001</v>
      </c>
      <c r="C1579" s="13" t="str">
        <f t="shared" si="148"/>
        <v>1</v>
      </c>
      <c r="D1579" s="87">
        <f>IF('pO2 control'!A1574="",NA(),'pO2 control'!A1574)</f>
        <v>5.4300315230000002</v>
      </c>
      <c r="E1579" s="91">
        <f t="shared" si="149"/>
        <v>58.134534840000001</v>
      </c>
      <c r="F1579" s="85">
        <f t="shared" ca="1" si="150"/>
        <v>4.5568706077629439</v>
      </c>
      <c r="G1579" s="83">
        <f t="shared" ca="1" si="151"/>
        <v>13.68429611940824</v>
      </c>
      <c r="H1579" s="83">
        <f t="shared" ca="1" si="146"/>
        <v>880.75236819251165</v>
      </c>
    </row>
    <row r="1580" spans="1:8">
      <c r="A1580" s="85">
        <f t="shared" si="147"/>
        <v>0.11950100655166108</v>
      </c>
      <c r="B1580" s="91">
        <f>IF(ISNUMBER('pO2 control'!B1575),'pO2 control'!B1575,"")</f>
        <v>58.134534840000001</v>
      </c>
      <c r="C1580" s="13" t="str">
        <f t="shared" si="148"/>
        <v>1</v>
      </c>
      <c r="D1580" s="87">
        <f>IF('pO2 control'!A1575="",NA(),'pO2 control'!A1575)</f>
        <v>5.4333905050000002</v>
      </c>
      <c r="E1580" s="91">
        <f t="shared" si="149"/>
        <v>58.134534840000001</v>
      </c>
      <c r="F1580" s="85">
        <f t="shared" ca="1" si="150"/>
        <v>4.5634437089071529</v>
      </c>
      <c r="G1580" s="83">
        <f t="shared" ca="1" si="151"/>
        <v>13.704035161883342</v>
      </c>
      <c r="H1580" s="83">
        <f t="shared" ca="1" si="146"/>
        <v>883.43461599190425</v>
      </c>
    </row>
    <row r="1581" spans="1:8">
      <c r="A1581" s="85">
        <f t="shared" si="147"/>
        <v>0.11929802828996611</v>
      </c>
      <c r="B1581" s="91">
        <f>IF(ISNUMBER('pO2 control'!B1576),'pO2 control'!B1576,"")</f>
        <v>58.035790509999998</v>
      </c>
      <c r="C1581" s="13" t="str">
        <f t="shared" si="148"/>
        <v>1</v>
      </c>
      <c r="D1581" s="87">
        <f>IF('pO2 control'!A1576="",NA(),'pO2 control'!A1576)</f>
        <v>5.436741778</v>
      </c>
      <c r="E1581" s="91">
        <f t="shared" si="149"/>
        <v>58.035790509999998</v>
      </c>
      <c r="F1581" s="85">
        <f t="shared" ca="1" si="150"/>
        <v>4.5700111733236044</v>
      </c>
      <c r="G1581" s="83">
        <f t="shared" ca="1" si="151"/>
        <v>13.72375727724806</v>
      </c>
      <c r="H1581" s="83">
        <f t="shared" ca="1" si="146"/>
        <v>881.92210165648839</v>
      </c>
    </row>
    <row r="1582" spans="1:8">
      <c r="A1582" s="85">
        <f t="shared" si="147"/>
        <v>0.11919668803552097</v>
      </c>
      <c r="B1582" s="91">
        <f>IF(ISNUMBER('pO2 control'!B1577),'pO2 control'!B1577,"")</f>
        <v>57.986490770000003</v>
      </c>
      <c r="C1582" s="13" t="str">
        <f t="shared" si="148"/>
        <v>1</v>
      </c>
      <c r="D1582" s="87">
        <f>IF('pO2 control'!A1577="",NA(),'pO2 control'!A1577)</f>
        <v>5.4400882890000002</v>
      </c>
      <c r="E1582" s="91">
        <f t="shared" si="149"/>
        <v>57.986490770000003</v>
      </c>
      <c r="F1582" s="85">
        <f t="shared" ca="1" si="150"/>
        <v>4.5765787370863675</v>
      </c>
      <c r="G1582" s="83">
        <f t="shared" ca="1" si="151"/>
        <v>13.743479690950052</v>
      </c>
      <c r="H1582" s="83">
        <f t="shared" ca="1" si="146"/>
        <v>882.50483631772033</v>
      </c>
    </row>
    <row r="1583" spans="1:8">
      <c r="A1583" s="85">
        <f t="shared" si="147"/>
        <v>0.11909544681959935</v>
      </c>
      <c r="B1583" s="91">
        <f>IF(ISNUMBER('pO2 control'!B1578),'pO2 control'!B1578,"")</f>
        <v>57.937239210000001</v>
      </c>
      <c r="C1583" s="13" t="str">
        <f t="shared" si="148"/>
        <v>1</v>
      </c>
      <c r="D1583" s="87">
        <f>IF('pO2 control'!A1578="",NA(),'pO2 control'!A1578)</f>
        <v>5.4434349199999996</v>
      </c>
      <c r="E1583" s="91">
        <f t="shared" si="149"/>
        <v>57.937239210000001</v>
      </c>
      <c r="F1583" s="85">
        <f t="shared" ca="1" si="150"/>
        <v>4.5831559751051438</v>
      </c>
      <c r="G1583" s="83">
        <f t="shared" ca="1" si="151"/>
        <v>13.763231156471901</v>
      </c>
      <c r="H1583" s="83">
        <f t="shared" ca="1" si="146"/>
        <v>882.73917211964886</v>
      </c>
    </row>
    <row r="1584" spans="1:8">
      <c r="A1584" s="85">
        <f t="shared" si="147"/>
        <v>0.11889326098942812</v>
      </c>
      <c r="B1584" s="91">
        <f>IF(ISNUMBER('pO2 control'!B1579),'pO2 control'!B1579,"")</f>
        <v>57.838880379999999</v>
      </c>
      <c r="C1584" s="13" t="str">
        <f t="shared" si="148"/>
        <v>1</v>
      </c>
      <c r="D1584" s="87">
        <f>IF('pO2 control'!A1579="",NA(),'pO2 control'!A1579)</f>
        <v>5.4467858800000002</v>
      </c>
      <c r="E1584" s="91">
        <f t="shared" si="149"/>
        <v>57.838880379999999</v>
      </c>
      <c r="F1584" s="85">
        <f t="shared" ca="1" si="150"/>
        <v>4.5897511918857807</v>
      </c>
      <c r="G1584" s="83">
        <f t="shared" ca="1" si="151"/>
        <v>13.78303661226961</v>
      </c>
      <c r="H1584" s="83">
        <f t="shared" ca="1" si="146"/>
        <v>881.60048014668837</v>
      </c>
    </row>
    <row r="1585" spans="1:8">
      <c r="A1585" s="85">
        <f t="shared" si="147"/>
        <v>0.11849007193292463</v>
      </c>
      <c r="B1585" s="91">
        <f>IF(ISNUMBER('pO2 control'!B1580),'pO2 control'!B1580,"")</f>
        <v>57.642738029999997</v>
      </c>
      <c r="C1585" s="13" t="str">
        <f t="shared" si="148"/>
        <v>1</v>
      </c>
      <c r="D1585" s="87">
        <f>IF('pO2 control'!A1580="",NA(),'pO2 control'!A1580)</f>
        <v>5.4501367360000001</v>
      </c>
      <c r="E1585" s="91">
        <f t="shared" si="149"/>
        <v>57.642738029999997</v>
      </c>
      <c r="F1585" s="85">
        <f t="shared" ca="1" si="150"/>
        <v>4.5963556941326544</v>
      </c>
      <c r="G1585" s="83">
        <f t="shared" ca="1" si="151"/>
        <v>13.802869952350314</v>
      </c>
      <c r="H1585" s="83">
        <f t="shared" ca="1" si="146"/>
        <v>878.09283698709066</v>
      </c>
    </row>
    <row r="1586" spans="1:8">
      <c r="A1586" s="85">
        <f t="shared" si="147"/>
        <v>0.1187923161079513</v>
      </c>
      <c r="B1586" s="91">
        <f>IF(ISNUMBER('pO2 control'!B1581),'pO2 control'!B1581,"")</f>
        <v>57.789772980000002</v>
      </c>
      <c r="C1586" s="13" t="str">
        <f t="shared" si="148"/>
        <v>1</v>
      </c>
      <c r="D1586" s="87">
        <f>IF('pO2 control'!A1581="",NA(),'pO2 control'!A1581)</f>
        <v>5.4534977729999996</v>
      </c>
      <c r="E1586" s="91">
        <f t="shared" si="149"/>
        <v>57.789772980000002</v>
      </c>
      <c r="F1586" s="85">
        <f t="shared" ca="1" si="150"/>
        <v>4.6029898100583431</v>
      </c>
      <c r="G1586" s="83">
        <f t="shared" ca="1" si="151"/>
        <v>13.822792222397425</v>
      </c>
      <c r="H1586" s="83">
        <f t="shared" ca="1" si="146"/>
        <v>884.84854193956164</v>
      </c>
    </row>
    <row r="1587" spans="1:8">
      <c r="A1587" s="85">
        <f t="shared" si="147"/>
        <v>0.11838952024548637</v>
      </c>
      <c r="B1587" s="91">
        <f>IF(ISNUMBER('pO2 control'!B1582),'pO2 control'!B1582,"")</f>
        <v>57.593821910000003</v>
      </c>
      <c r="C1587" s="13" t="str">
        <f t="shared" si="148"/>
        <v>1</v>
      </c>
      <c r="D1587" s="87">
        <f>IF('pO2 control'!A1582="",NA(),'pO2 control'!A1582)</f>
        <v>5.4568485869999996</v>
      </c>
      <c r="E1587" s="91">
        <f t="shared" si="149"/>
        <v>57.593821910000003</v>
      </c>
      <c r="F1587" s="85">
        <f t="shared" ca="1" si="150"/>
        <v>4.6096132791648836</v>
      </c>
      <c r="G1587" s="83">
        <f t="shared" ca="1" si="151"/>
        <v>13.842682520014666</v>
      </c>
      <c r="H1587" s="83">
        <f t="shared" ca="1" si="146"/>
        <v>879.61507690160784</v>
      </c>
    </row>
    <row r="1588" spans="1:8">
      <c r="A1588" s="85">
        <f t="shared" si="147"/>
        <v>0.11818871057389412</v>
      </c>
      <c r="B1588" s="91">
        <f>IF(ISNUMBER('pO2 control'!B1583),'pO2 control'!B1583,"")</f>
        <v>57.496132549999999</v>
      </c>
      <c r="C1588" s="13" t="str">
        <f t="shared" si="148"/>
        <v>1</v>
      </c>
      <c r="D1588" s="87">
        <f>IF('pO2 control'!A1583="",NA(),'pO2 control'!A1583)</f>
        <v>5.4602081809999996</v>
      </c>
      <c r="E1588" s="91">
        <f t="shared" si="149"/>
        <v>57.496132549999999</v>
      </c>
      <c r="F1588" s="85">
        <f t="shared" ca="1" si="150"/>
        <v>4.6162636718159584</v>
      </c>
      <c r="G1588" s="83">
        <f t="shared" ca="1" si="151"/>
        <v>13.862653669116991</v>
      </c>
      <c r="H1588" s="83">
        <f t="shared" ca="1" si="146"/>
        <v>879.55323332208832</v>
      </c>
    </row>
    <row r="1589" spans="1:8">
      <c r="A1589" s="85">
        <f t="shared" si="147"/>
        <v>0.11818871057389412</v>
      </c>
      <c r="B1589" s="91">
        <f>IF(ISNUMBER('pO2 control'!B1584),'pO2 control'!B1584,"")</f>
        <v>57.496132549999999</v>
      </c>
      <c r="C1589" s="13" t="str">
        <f t="shared" si="148"/>
        <v>1</v>
      </c>
      <c r="D1589" s="87">
        <f>IF('pO2 control'!A1584="",NA(),'pO2 control'!A1584)</f>
        <v>5.4635551610000004</v>
      </c>
      <c r="E1589" s="91">
        <f t="shared" si="149"/>
        <v>57.496132549999999</v>
      </c>
      <c r="F1589" s="85">
        <f t="shared" ca="1" si="150"/>
        <v>4.6228986354522448</v>
      </c>
      <c r="G1589" s="83">
        <f t="shared" ca="1" si="151"/>
        <v>13.882578484841575</v>
      </c>
      <c r="H1589" s="83">
        <f t="shared" ca="1" si="146"/>
        <v>881.50251954587804</v>
      </c>
    </row>
    <row r="1590" spans="1:8">
      <c r="A1590" s="85">
        <f t="shared" si="147"/>
        <v>0.1178882283513463</v>
      </c>
      <c r="B1590" s="91">
        <f>IF(ISNUMBER('pO2 control'!B1585),'pO2 control'!B1585,"")</f>
        <v>57.349954750000002</v>
      </c>
      <c r="C1590" s="13" t="str">
        <f t="shared" si="148"/>
        <v>1</v>
      </c>
      <c r="D1590" s="87">
        <f>IF('pO2 control'!A1585="",NA(),'pO2 control'!A1585)</f>
        <v>5.4668873409999996</v>
      </c>
      <c r="E1590" s="91">
        <f t="shared" si="149"/>
        <v>57.349954750000002</v>
      </c>
      <c r="F1590" s="85">
        <f t="shared" ca="1" si="150"/>
        <v>4.6295137332283023</v>
      </c>
      <c r="G1590" s="83">
        <f t="shared" ca="1" si="151"/>
        <v>13.902443643328235</v>
      </c>
      <c r="H1590" s="83">
        <f t="shared" ca="1" si="146"/>
        <v>878.70976402894553</v>
      </c>
    </row>
    <row r="1591" spans="1:8">
      <c r="A1591" s="85">
        <f t="shared" si="147"/>
        <v>0.11818871057389412</v>
      </c>
      <c r="B1591" s="91">
        <f>IF(ISNUMBER('pO2 control'!B1586),'pO2 control'!B1586,"")</f>
        <v>57.496132549999999</v>
      </c>
      <c r="C1591" s="13" t="str">
        <f t="shared" si="148"/>
        <v>1</v>
      </c>
      <c r="D1591" s="87">
        <f>IF('pO2 control'!A1586="",NA(),'pO2 control'!A1586)</f>
        <v>5.4702381290000002</v>
      </c>
      <c r="E1591" s="91">
        <f t="shared" si="149"/>
        <v>57.496132549999999</v>
      </c>
      <c r="F1591" s="85">
        <f t="shared" ca="1" si="150"/>
        <v>4.6361753171894815</v>
      </c>
      <c r="G1591" s="83">
        <f t="shared" ca="1" si="151"/>
        <v>13.922448399968411</v>
      </c>
      <c r="H1591" s="83">
        <f t="shared" ca="1" si="146"/>
        <v>885.06051568828138</v>
      </c>
    </row>
    <row r="1592" spans="1:8">
      <c r="A1592" s="85">
        <f t="shared" si="147"/>
        <v>0.1178882283513463</v>
      </c>
      <c r="B1592" s="91">
        <f>IF(ISNUMBER('pO2 control'!B1587),'pO2 control'!B1587,"")</f>
        <v>57.349954750000002</v>
      </c>
      <c r="C1592" s="13" t="str">
        <f t="shared" si="148"/>
        <v>1</v>
      </c>
      <c r="D1592" s="87">
        <f>IF('pO2 control'!A1587="",NA(),'pO2 control'!A1587)</f>
        <v>5.4735934080000002</v>
      </c>
      <c r="E1592" s="91">
        <f t="shared" si="149"/>
        <v>57.349954750000002</v>
      </c>
      <c r="F1592" s="85">
        <f t="shared" ca="1" si="150"/>
        <v>4.6428554344433142</v>
      </c>
      <c r="G1592" s="83">
        <f t="shared" ca="1" si="151"/>
        <v>13.942508812142083</v>
      </c>
      <c r="H1592" s="83">
        <f t="shared" ca="1" si="146"/>
        <v>881.25214504580731</v>
      </c>
    </row>
    <row r="1593" spans="1:8">
      <c r="A1593" s="85">
        <f t="shared" si="147"/>
        <v>0.11768839346303001</v>
      </c>
      <c r="B1593" s="91">
        <f>IF(ISNUMBER('pO2 control'!B1588),'pO2 control'!B1588,"")</f>
        <v>57.252739599999998</v>
      </c>
      <c r="C1593" s="13" t="str">
        <f t="shared" si="148"/>
        <v>1</v>
      </c>
      <c r="D1593" s="87">
        <f>IF('pO2 control'!A1588="",NA(),'pO2 control'!A1588)</f>
        <v>5.476949823</v>
      </c>
      <c r="E1593" s="91">
        <f t="shared" si="149"/>
        <v>57.252739599999998</v>
      </c>
      <c r="F1593" s="85">
        <f t="shared" ca="1" si="150"/>
        <v>4.649547443449161</v>
      </c>
      <c r="G1593" s="83">
        <f t="shared" ca="1" si="151"/>
        <v>13.962604935282764</v>
      </c>
      <c r="H1593" s="83">
        <f t="shared" ca="1" si="146"/>
        <v>880.85839535828666</v>
      </c>
    </row>
    <row r="1594" spans="1:8">
      <c r="A1594" s="85">
        <f t="shared" si="147"/>
        <v>0.11768839346303001</v>
      </c>
      <c r="B1594" s="91">
        <f>IF(ISNUMBER('pO2 control'!B1589),'pO2 control'!B1589,"")</f>
        <v>57.252739599999998</v>
      </c>
      <c r="C1594" s="13" t="str">
        <f t="shared" si="148"/>
        <v>1</v>
      </c>
      <c r="D1594" s="87">
        <f>IF('pO2 control'!A1589="",NA(),'pO2 control'!A1589)</f>
        <v>5.4803085490000001</v>
      </c>
      <c r="E1594" s="91">
        <f t="shared" si="149"/>
        <v>57.252739599999998</v>
      </c>
      <c r="F1594" s="85">
        <f t="shared" ca="1" si="150"/>
        <v>4.6562537156559376</v>
      </c>
      <c r="G1594" s="83">
        <f t="shared" ca="1" si="151"/>
        <v>13.98274389085867</v>
      </c>
      <c r="H1594" s="83">
        <f t="shared" ca="1" si="146"/>
        <v>882.80744177761881</v>
      </c>
    </row>
    <row r="1595" spans="1:8">
      <c r="A1595" s="85">
        <f t="shared" si="147"/>
        <v>0.11709121262664997</v>
      </c>
      <c r="B1595" s="91">
        <f>IF(ISNUMBER('pO2 control'!B1590),'pO2 control'!B1590,"")</f>
        <v>56.962224640000002</v>
      </c>
      <c r="C1595" s="13" t="str">
        <f t="shared" si="148"/>
        <v>1</v>
      </c>
      <c r="D1595" s="87">
        <f>IF('pO2 control'!A1590="",NA(),'pO2 control'!A1590)</f>
        <v>5.4836582729999996</v>
      </c>
      <c r="E1595" s="91">
        <f t="shared" si="149"/>
        <v>56.962224640000002</v>
      </c>
      <c r="F1595" s="85">
        <f t="shared" ca="1" si="150"/>
        <v>4.6629516477497175</v>
      </c>
      <c r="G1595" s="83">
        <f t="shared" ca="1" si="151"/>
        <v>14.002857801050203</v>
      </c>
      <c r="H1595" s="83">
        <f t="shared" ca="1" si="146"/>
        <v>876.09445583791103</v>
      </c>
    </row>
    <row r="1596" spans="1:8">
      <c r="A1596" s="85">
        <f t="shared" si="147"/>
        <v>0.11699201997469187</v>
      </c>
      <c r="B1596" s="91">
        <f>IF(ISNUMBER('pO2 control'!B1591),'pO2 control'!B1591,"")</f>
        <v>56.913969659999999</v>
      </c>
      <c r="C1596" s="13" t="str">
        <f t="shared" si="148"/>
        <v>1</v>
      </c>
      <c r="D1596" s="87">
        <f>IF('pO2 control'!A1591="",NA(),'pO2 control'!A1591)</f>
        <v>5.4870161050000004</v>
      </c>
      <c r="E1596" s="91">
        <f t="shared" si="149"/>
        <v>56.913969659999999</v>
      </c>
      <c r="F1596" s="85">
        <f t="shared" ca="1" si="150"/>
        <v>4.6696754620428562</v>
      </c>
      <c r="G1596" s="83">
        <f t="shared" ca="1" si="151"/>
        <v>14.023049435564131</v>
      </c>
      <c r="H1596" s="83">
        <f t="shared" ca="1" si="146"/>
        <v>878.05740806390088</v>
      </c>
    </row>
    <row r="1597" spans="1:8">
      <c r="A1597" s="85">
        <f t="shared" si="147"/>
        <v>0.11699201997469187</v>
      </c>
      <c r="B1597" s="91">
        <f>IF(ISNUMBER('pO2 control'!B1592),'pO2 control'!B1592,"")</f>
        <v>56.913969659999999</v>
      </c>
      <c r="C1597" s="13" t="str">
        <f t="shared" si="148"/>
        <v>1</v>
      </c>
      <c r="D1597" s="87">
        <f>IF('pO2 control'!A1592="",NA(),'pO2 control'!A1592)</f>
        <v>5.4937212659999997</v>
      </c>
      <c r="E1597" s="91">
        <f t="shared" si="149"/>
        <v>56.913969659999999</v>
      </c>
      <c r="F1597" s="85">
        <f t="shared" ca="1" si="150"/>
        <v>4.6831310837869085</v>
      </c>
      <c r="G1597" s="83">
        <f t="shared" ca="1" si="151"/>
        <v>14.063456708068793</v>
      </c>
      <c r="H1597" s="83">
        <f t="shared" ca="1" si="146"/>
        <v>880.92202158478028</v>
      </c>
    </row>
    <row r="1598" spans="1:8">
      <c r="A1598" s="85">
        <f t="shared" si="147"/>
        <v>0.11719050148041173</v>
      </c>
      <c r="B1598" s="91">
        <f>IF(ISNUMBER('pO2 control'!B1593),'pO2 control'!B1593,"")</f>
        <v>57.010526419999998</v>
      </c>
      <c r="C1598" s="13" t="str">
        <f t="shared" si="148"/>
        <v>1</v>
      </c>
      <c r="D1598" s="87">
        <f>IF('pO2 control'!A1593="",NA(),'pO2 control'!A1593)</f>
        <v>5.4970721170000001</v>
      </c>
      <c r="E1598" s="91">
        <f t="shared" si="149"/>
        <v>57.010526419999998</v>
      </c>
      <c r="F1598" s="85">
        <f t="shared" ca="1" si="150"/>
        <v>4.6898699465894849</v>
      </c>
      <c r="G1598" s="83">
        <f t="shared" ca="1" si="151"/>
        <v>14.083693533301755</v>
      </c>
      <c r="H1598" s="83">
        <f t="shared" ca="1" si="146"/>
        <v>884.84137913781228</v>
      </c>
    </row>
    <row r="1599" spans="1:8">
      <c r="A1599" s="85">
        <f t="shared" si="147"/>
        <v>0.11709121262664997</v>
      </c>
      <c r="B1599" s="91">
        <f>IF(ISNUMBER('pO2 control'!B1594),'pO2 control'!B1594,"")</f>
        <v>56.962224640000002</v>
      </c>
      <c r="C1599" s="13" t="str">
        <f t="shared" si="148"/>
        <v>1</v>
      </c>
      <c r="D1599" s="87">
        <f>IF('pO2 control'!A1594="",NA(),'pO2 control'!A1594)</f>
        <v>5.5004230290000002</v>
      </c>
      <c r="E1599" s="91">
        <f t="shared" si="149"/>
        <v>56.962224640000002</v>
      </c>
      <c r="F1599" s="85">
        <f t="shared" ca="1" si="150"/>
        <v>4.6966186293226952</v>
      </c>
      <c r="G1599" s="83">
        <f t="shared" ca="1" si="151"/>
        <v>14.103959847815901</v>
      </c>
      <c r="H1599" s="83">
        <f t="shared" ca="1" si="146"/>
        <v>884.1147293908416</v>
      </c>
    </row>
    <row r="1600" spans="1:8">
      <c r="A1600" s="85">
        <f t="shared" si="147"/>
        <v>0.1168929233600899</v>
      </c>
      <c r="B1600" s="91">
        <f>IF(ISNUMBER('pO2 control'!B1595),'pO2 control'!B1595,"")</f>
        <v>56.865761399999997</v>
      </c>
      <c r="C1600" s="13" t="str">
        <f t="shared" si="148"/>
        <v>1</v>
      </c>
      <c r="D1600" s="87">
        <f>IF('pO2 control'!A1595="",NA(),'pO2 control'!A1595)</f>
        <v>5.503780023</v>
      </c>
      <c r="E1600" s="91">
        <f t="shared" si="149"/>
        <v>56.865761399999997</v>
      </c>
      <c r="F1600" s="85">
        <f t="shared" ca="1" si="150"/>
        <v>4.7033892988664396</v>
      </c>
      <c r="G1600" s="83">
        <f t="shared" ca="1" si="151"/>
        <v>14.124292188788107</v>
      </c>
      <c r="H1600" s="83">
        <f t="shared" ca="1" si="146"/>
        <v>883.07771732077367</v>
      </c>
    </row>
    <row r="1601" spans="1:8">
      <c r="A1601" s="85">
        <f t="shared" si="147"/>
        <v>0.11669501785239149</v>
      </c>
      <c r="B1601" s="91">
        <f>IF(ISNUMBER('pO2 control'!B1596),'pO2 control'!B1596,"")</f>
        <v>56.769484849999998</v>
      </c>
      <c r="C1601" s="13" t="str">
        <f t="shared" si="148"/>
        <v>1</v>
      </c>
      <c r="D1601" s="87">
        <f>IF('pO2 control'!A1596="",NA(),'pO2 control'!A1596)</f>
        <v>5.5071321360000001</v>
      </c>
      <c r="E1601" s="91">
        <f t="shared" si="149"/>
        <v>56.769484849999998</v>
      </c>
      <c r="F1601" s="85">
        <f t="shared" ca="1" si="150"/>
        <v>4.7101598633442672</v>
      </c>
      <c r="G1601" s="83">
        <f t="shared" ca="1" si="151"/>
        <v>14.144624214247049</v>
      </c>
      <c r="H1601" s="83">
        <f t="shared" ca="1" si="146"/>
        <v>882.38070174538666</v>
      </c>
    </row>
    <row r="1602" spans="1:8">
      <c r="A1602" s="85">
        <f t="shared" si="147"/>
        <v>0.11691086382478411</v>
      </c>
      <c r="B1602" s="91">
        <f>IF(ISNUMBER('pO2 control'!B1597),'pO2 control'!B1597,"")</f>
        <v>56.874489029999999</v>
      </c>
      <c r="C1602" s="13" t="str">
        <f t="shared" si="148"/>
        <v>1</v>
      </c>
      <c r="D1602" s="87">
        <f>IF('pO2 control'!A1597="",NA(),'pO2 control'!A1597)</f>
        <v>5.5104925529999997</v>
      </c>
      <c r="E1602" s="91">
        <f t="shared" si="149"/>
        <v>56.874489029999999</v>
      </c>
      <c r="F1602" s="85">
        <f t="shared" ca="1" si="150"/>
        <v>4.7169569826948266</v>
      </c>
      <c r="G1602" s="83">
        <f t="shared" ca="1" si="151"/>
        <v>14.165035984068547</v>
      </c>
      <c r="H1602" s="83">
        <f t="shared" ca="1" si="146"/>
        <v>887.19712889558093</v>
      </c>
    </row>
    <row r="1603" spans="1:8">
      <c r="A1603" s="85">
        <f t="shared" si="147"/>
        <v>0.11631820634376677</v>
      </c>
      <c r="B1603" s="91">
        <f>IF(ISNUMBER('pO2 control'!B1598),'pO2 control'!B1598,"")</f>
        <v>56.586174579999998</v>
      </c>
      <c r="C1603" s="13" t="str">
        <f t="shared" si="148"/>
        <v>1</v>
      </c>
      <c r="D1603" s="87">
        <f>IF('pO2 control'!A1598="",NA(),'pO2 control'!A1598)</f>
        <v>5.5138519730000004</v>
      </c>
      <c r="E1603" s="91">
        <f t="shared" si="149"/>
        <v>56.586174579999998</v>
      </c>
      <c r="F1603" s="85">
        <f t="shared" ca="1" si="150"/>
        <v>4.7237618898069433</v>
      </c>
      <c r="G1603" s="83">
        <f t="shared" ca="1" si="151"/>
        <v>14.18547114056139</v>
      </c>
      <c r="H1603" s="83">
        <f t="shared" ca="1" si="146"/>
        <v>879.87895355972705</v>
      </c>
    </row>
    <row r="1604" spans="1:8">
      <c r="A1604" s="85">
        <f t="shared" si="147"/>
        <v>0.1163003537351642</v>
      </c>
      <c r="B1604" s="91">
        <f>IF(ISNUMBER('pO2 control'!B1599),'pO2 control'!B1599,"")</f>
        <v>56.57748969</v>
      </c>
      <c r="C1604" s="13" t="str">
        <f t="shared" si="148"/>
        <v>1</v>
      </c>
      <c r="D1604" s="87">
        <f>IF('pO2 control'!A1599="",NA(),'pO2 control'!A1599)</f>
        <v>5.517207516</v>
      </c>
      <c r="E1604" s="91">
        <f t="shared" si="149"/>
        <v>56.57748969</v>
      </c>
      <c r="F1604" s="85">
        <f t="shared" ca="1" si="150"/>
        <v>4.7305687436820101</v>
      </c>
      <c r="G1604" s="83">
        <f t="shared" ca="1" si="151"/>
        <v>14.205912143189218</v>
      </c>
      <c r="H1604" s="83">
        <f t="shared" ca="1" si="146"/>
        <v>882.89030431606022</v>
      </c>
    </row>
    <row r="1605" spans="1:8">
      <c r="A1605" s="85">
        <f t="shared" si="147"/>
        <v>0.11620192588754522</v>
      </c>
      <c r="B1605" s="91">
        <f>IF(ISNUMBER('pO2 control'!B1600),'pO2 control'!B1600,"")</f>
        <v>56.529606770000001</v>
      </c>
      <c r="C1605" s="13" t="str">
        <f t="shared" si="148"/>
        <v>1</v>
      </c>
      <c r="D1605" s="87">
        <f>IF('pO2 control'!A1600="",NA(),'pO2 control'!A1600)</f>
        <v>5.5205669339999996</v>
      </c>
      <c r="E1605" s="91">
        <f t="shared" si="149"/>
        <v>56.529606770000001</v>
      </c>
      <c r="F1605" s="85">
        <f t="shared" ca="1" si="150"/>
        <v>4.7373932837038604</v>
      </c>
      <c r="G1605" s="83">
        <f t="shared" ca="1" si="151"/>
        <v>14.22640625736895</v>
      </c>
      <c r="H1605" s="83">
        <f t="shared" ca="1" si="146"/>
        <v>882.92183050451695</v>
      </c>
    </row>
    <row r="1606" spans="1:8">
      <c r="A1606" s="85">
        <f t="shared" si="147"/>
        <v>0.11580916323596799</v>
      </c>
      <c r="B1606" s="91">
        <f>IF(ISNUMBER('pO2 control'!B1601),'pO2 control'!B1601,"")</f>
        <v>56.33853663</v>
      </c>
      <c r="C1606" s="13" t="str">
        <f t="shared" si="148"/>
        <v>1</v>
      </c>
      <c r="D1606" s="87">
        <f>IF('pO2 control'!A1601="",NA(),'pO2 control'!A1601)</f>
        <v>5.5239232820000002</v>
      </c>
      <c r="E1606" s="91">
        <f t="shared" si="149"/>
        <v>56.33853663</v>
      </c>
      <c r="F1606" s="85">
        <f t="shared" ca="1" si="150"/>
        <v>4.744221419033261</v>
      </c>
      <c r="G1606" s="83">
        <f t="shared" ca="1" si="151"/>
        <v>14.246911168268049</v>
      </c>
      <c r="H1606" s="83">
        <f t="shared" ca="1" si="146"/>
        <v>879.34809385807387</v>
      </c>
    </row>
    <row r="1607" spans="1:8">
      <c r="A1607" s="85">
        <f t="shared" si="147"/>
        <v>0.11561334933637346</v>
      </c>
      <c r="B1607" s="91">
        <f>IF(ISNUMBER('pO2 control'!B1602),'pO2 control'!B1602,"")</f>
        <v>56.243277599999999</v>
      </c>
      <c r="C1607" s="13" t="str">
        <f t="shared" si="148"/>
        <v>1</v>
      </c>
      <c r="D1607" s="87">
        <f>IF('pO2 control'!A1602="",NA(),'pO2 control'!A1602)</f>
        <v>5.5272800899999996</v>
      </c>
      <c r="E1607" s="91">
        <f t="shared" si="149"/>
        <v>56.243277599999999</v>
      </c>
      <c r="F1607" s="85">
        <f t="shared" ca="1" si="150"/>
        <v>4.75106033378741</v>
      </c>
      <c r="G1607" s="83">
        <f t="shared" ca="1" si="151"/>
        <v>14.267448449812042</v>
      </c>
      <c r="H1607" s="83">
        <f t="shared" ca="1" si="146"/>
        <v>879.35293247188929</v>
      </c>
    </row>
    <row r="1608" spans="1:8">
      <c r="A1608" s="85">
        <f t="shared" si="147"/>
        <v>0.11561334933637346</v>
      </c>
      <c r="B1608" s="91">
        <f>IF(ISNUMBER('pO2 control'!B1603),'pO2 control'!B1603,"")</f>
        <v>56.243277599999999</v>
      </c>
      <c r="C1608" s="13" t="str">
        <f t="shared" si="148"/>
        <v>1</v>
      </c>
      <c r="D1608" s="87">
        <f>IF('pO2 control'!A1603="",NA(),'pO2 control'!A1603)</f>
        <v>5.5339910679999997</v>
      </c>
      <c r="E1608" s="91">
        <f t="shared" si="149"/>
        <v>56.243277599999999</v>
      </c>
      <c r="F1608" s="85">
        <f t="shared" ca="1" si="150"/>
        <v>4.7647623590569363</v>
      </c>
      <c r="G1608" s="83">
        <f t="shared" ca="1" si="151"/>
        <v>14.308595672843653</v>
      </c>
      <c r="H1608" s="83">
        <f t="shared" ref="H1608:H1671" ca="1" si="152">IF(C1608="INVALID","#NV",(((A1608-A1607)/(D1608-D1607))+F1608*$D$2)/($C$2-A1608))</f>
        <v>882.53938781376439</v>
      </c>
    </row>
    <row r="1609" spans="1:8">
      <c r="A1609" s="85">
        <f t="shared" ref="A1609:A1672" si="153">IF(C1609="INVALID",NA(),E1609*$C$2/100)</f>
        <v>0.11551558378061604</v>
      </c>
      <c r="B1609" s="91">
        <f>IF(ISNUMBER('pO2 control'!B1604),'pO2 control'!B1604,"")</f>
        <v>56.195716869999998</v>
      </c>
      <c r="C1609" s="13" t="str">
        <f t="shared" ref="C1609:C1672" si="154">IF(AND(B1609&lt;90,B1609&gt;10),"1","INVALID")</f>
        <v>1</v>
      </c>
      <c r="D1609" s="87">
        <f>IF('pO2 control'!A1604="",NA(),'pO2 control'!A1604)</f>
        <v>5.5373476860000004</v>
      </c>
      <c r="E1609" s="91">
        <f t="shared" ref="E1609:E1672" si="155">IF(C1609="INVALID",NA(),B1609*C1609)</f>
        <v>56.195716869999998</v>
      </c>
      <c r="F1609" s="85">
        <f t="shared" ref="F1609:F1672" ca="1" si="156">IF(G1609="",NA(),0.333*G1609)</f>
        <v>4.771630495045744</v>
      </c>
      <c r="G1609" s="83">
        <f t="shared" ref="G1609:G1672" ca="1" si="157">IF(D1609="",NA(),$P$2*EXP($P$3*D1609))</f>
        <v>14.329220705843074</v>
      </c>
      <c r="H1609" s="83">
        <f t="shared" ca="1" si="152"/>
        <v>882.52844851108625</v>
      </c>
    </row>
    <row r="1610" spans="1:8">
      <c r="A1610" s="85">
        <f t="shared" si="153"/>
        <v>0.11541791232995628</v>
      </c>
      <c r="B1610" s="91">
        <f>IF(ISNUMBER('pO2 control'!B1605),'pO2 control'!B1605,"")</f>
        <v>56.148201919999998</v>
      </c>
      <c r="C1610" s="13" t="str">
        <f t="shared" si="154"/>
        <v>1</v>
      </c>
      <c r="D1610" s="87">
        <f>IF('pO2 control'!A1605="",NA(),'pO2 control'!A1605)</f>
        <v>5.5407028780000003</v>
      </c>
      <c r="E1610" s="91">
        <f t="shared" si="155"/>
        <v>56.148201919999998</v>
      </c>
      <c r="F1610" s="85">
        <f t="shared" ca="1" si="156"/>
        <v>4.7785056069484648</v>
      </c>
      <c r="G1610" s="83">
        <f t="shared" ca="1" si="157"/>
        <v>14.349866687532927</v>
      </c>
      <c r="H1610" s="83">
        <f t="shared" ca="1" si="152"/>
        <v>882.84303391241303</v>
      </c>
    </row>
    <row r="1611" spans="1:8">
      <c r="A1611" s="85">
        <f t="shared" si="153"/>
        <v>0.11512546119020327</v>
      </c>
      <c r="B1611" s="91">
        <f>IF(ISNUMBER('pO2 control'!B1606),'pO2 control'!B1606,"")</f>
        <v>56.005931060000002</v>
      </c>
      <c r="C1611" s="13" t="str">
        <f t="shared" si="154"/>
        <v>1</v>
      </c>
      <c r="D1611" s="87">
        <f>IF('pO2 control'!A1606="",NA(),'pO2 control'!A1606)</f>
        <v>5.5440615849999997</v>
      </c>
      <c r="E1611" s="91">
        <f t="shared" si="155"/>
        <v>56.005931060000002</v>
      </c>
      <c r="F1611" s="85">
        <f t="shared" ca="1" si="156"/>
        <v>4.7853978428746249</v>
      </c>
      <c r="G1611" s="83">
        <f t="shared" ca="1" si="157"/>
        <v>14.370564092716592</v>
      </c>
      <c r="H1611" s="83">
        <f t="shared" ca="1" si="152"/>
        <v>880.6168146463508</v>
      </c>
    </row>
    <row r="1612" spans="1:8">
      <c r="A1612" s="85">
        <f t="shared" si="153"/>
        <v>0.11502816480324216</v>
      </c>
      <c r="B1612" s="91">
        <f>IF(ISNUMBER('pO2 control'!B1607),'pO2 control'!B1607,"")</f>
        <v>55.958598569999999</v>
      </c>
      <c r="C1612" s="13" t="str">
        <f t="shared" si="154"/>
        <v>1</v>
      </c>
      <c r="D1612" s="87">
        <f>IF('pO2 control'!A1607="",NA(),'pO2 control'!A1607)</f>
        <v>5.5474118600000004</v>
      </c>
      <c r="E1612" s="91">
        <f t="shared" si="155"/>
        <v>55.958598569999999</v>
      </c>
      <c r="F1612" s="85">
        <f t="shared" ca="1" si="156"/>
        <v>4.7922826794529128</v>
      </c>
      <c r="G1612" s="83">
        <f t="shared" ca="1" si="157"/>
        <v>14.391239277636375</v>
      </c>
      <c r="H1612" s="83">
        <f t="shared" ca="1" si="152"/>
        <v>881.5783806421216</v>
      </c>
    </row>
    <row r="1613" spans="1:8">
      <c r="A1613" s="85">
        <f t="shared" si="153"/>
        <v>0.11502816480324216</v>
      </c>
      <c r="B1613" s="91">
        <f>IF(ISNUMBER('pO2 control'!B1608),'pO2 control'!B1608,"")</f>
        <v>55.958598569999999</v>
      </c>
      <c r="C1613" s="13" t="str">
        <f t="shared" si="154"/>
        <v>1</v>
      </c>
      <c r="D1613" s="87">
        <f>IF('pO2 control'!A1608="",NA(),'pO2 control'!A1608)</f>
        <v>5.5507671969999999</v>
      </c>
      <c r="E1613" s="91">
        <f t="shared" si="155"/>
        <v>55.958598569999999</v>
      </c>
      <c r="F1613" s="85">
        <f t="shared" ca="1" si="156"/>
        <v>4.7991878462776265</v>
      </c>
      <c r="G1613" s="83">
        <f t="shared" ca="1" si="157"/>
        <v>14.411975514347226</v>
      </c>
      <c r="H1613" s="83">
        <f t="shared" ca="1" si="152"/>
        <v>883.16989077039023</v>
      </c>
    </row>
    <row r="1614" spans="1:8">
      <c r="A1614" s="85">
        <f t="shared" si="153"/>
        <v>0.11512546119020327</v>
      </c>
      <c r="B1614" s="91">
        <f>IF(ISNUMBER('pO2 control'!B1609),'pO2 control'!B1609,"")</f>
        <v>56.005931060000002</v>
      </c>
      <c r="C1614" s="13" t="str">
        <f t="shared" si="154"/>
        <v>1</v>
      </c>
      <c r="D1614" s="87">
        <f>IF('pO2 control'!A1609="",NA(),'pO2 control'!A1609)</f>
        <v>5.5541220449999997</v>
      </c>
      <c r="E1614" s="91">
        <f t="shared" si="155"/>
        <v>56.005931060000002</v>
      </c>
      <c r="F1614" s="85">
        <f t="shared" ca="1" si="156"/>
        <v>4.8061019541886187</v>
      </c>
      <c r="G1614" s="83">
        <f t="shared" ca="1" si="157"/>
        <v>14.432738601167022</v>
      </c>
      <c r="H1614" s="83">
        <f t="shared" ca="1" si="152"/>
        <v>885.71451044916284</v>
      </c>
    </row>
    <row r="1615" spans="1:8">
      <c r="A1615" s="85">
        <f t="shared" si="153"/>
        <v>0.11473683579174981</v>
      </c>
      <c r="B1615" s="91">
        <f>IF(ISNUMBER('pO2 control'!B1610),'pO2 control'!B1610,"")</f>
        <v>55.816873600000001</v>
      </c>
      <c r="C1615" s="13" t="str">
        <f t="shared" si="154"/>
        <v>1</v>
      </c>
      <c r="D1615" s="87">
        <f>IF('pO2 control'!A1610="",NA(),'pO2 control'!A1610)</f>
        <v>5.557486505</v>
      </c>
      <c r="E1615" s="91">
        <f t="shared" si="155"/>
        <v>55.816873600000001</v>
      </c>
      <c r="F1615" s="85">
        <f t="shared" ca="1" si="156"/>
        <v>4.8130458756626133</v>
      </c>
      <c r="G1615" s="83">
        <f t="shared" ca="1" si="157"/>
        <v>14.453591218206045</v>
      </c>
      <c r="H1615" s="83">
        <f t="shared" ca="1" si="152"/>
        <v>881.60720395823932</v>
      </c>
    </row>
    <row r="1616" spans="1:8">
      <c r="A1616" s="85">
        <f t="shared" si="153"/>
        <v>0.11491332242009374</v>
      </c>
      <c r="B1616" s="91">
        <f>IF(ISNUMBER('pO2 control'!B1611),'pO2 control'!B1611,"")</f>
        <v>55.902730349999999</v>
      </c>
      <c r="C1616" s="13" t="str">
        <f t="shared" si="154"/>
        <v>1</v>
      </c>
      <c r="D1616" s="87">
        <f>IF('pO2 control'!A1611="",NA(),'pO2 control'!A1611)</f>
        <v>5.5608478249999997</v>
      </c>
      <c r="E1616" s="91">
        <f t="shared" si="155"/>
        <v>55.902730349999999</v>
      </c>
      <c r="F1616" s="85">
        <f t="shared" ca="1" si="156"/>
        <v>4.8199933351060045</v>
      </c>
      <c r="G1616" s="83">
        <f t="shared" ca="1" si="157"/>
        <v>14.474454459777791</v>
      </c>
      <c r="H1616" s="83">
        <f t="shared" ca="1" si="152"/>
        <v>886.45408398382733</v>
      </c>
    </row>
    <row r="1617" spans="1:8">
      <c r="A1617" s="85">
        <f t="shared" si="153"/>
        <v>0.11454308196744574</v>
      </c>
      <c r="B1617" s="91">
        <f>IF(ISNUMBER('pO2 control'!B1612),'pO2 control'!B1612,"")</f>
        <v>55.72261675</v>
      </c>
      <c r="C1617" s="13" t="str">
        <f t="shared" si="154"/>
        <v>1</v>
      </c>
      <c r="D1617" s="87">
        <f>IF('pO2 control'!A1612="",NA(),'pO2 control'!A1612)</f>
        <v>5.5641897159999996</v>
      </c>
      <c r="E1617" s="91">
        <f t="shared" si="155"/>
        <v>55.72261675</v>
      </c>
      <c r="F1617" s="85">
        <f t="shared" ca="1" si="156"/>
        <v>4.8269105786549238</v>
      </c>
      <c r="G1617" s="83">
        <f t="shared" ca="1" si="157"/>
        <v>14.495226962927697</v>
      </c>
      <c r="H1617" s="83">
        <f t="shared" ca="1" si="152"/>
        <v>882.32018010557624</v>
      </c>
    </row>
    <row r="1618" spans="1:8">
      <c r="A1618" s="85">
        <f t="shared" si="153"/>
        <v>0.11483385222735107</v>
      </c>
      <c r="B1618" s="91">
        <f>IF(ISNUMBER('pO2 control'!B1613),'pO2 control'!B1613,"")</f>
        <v>55.864069899999997</v>
      </c>
      <c r="C1618" s="13" t="str">
        <f t="shared" si="154"/>
        <v>1</v>
      </c>
      <c r="D1618" s="87">
        <f>IF('pO2 control'!A1613="",NA(),'pO2 control'!A1613)</f>
        <v>5.5675446260000001</v>
      </c>
      <c r="E1618" s="91">
        <f t="shared" si="155"/>
        <v>55.864069899999997</v>
      </c>
      <c r="F1618" s="85">
        <f t="shared" ca="1" si="156"/>
        <v>4.8338647548409925</v>
      </c>
      <c r="G1618" s="83">
        <f t="shared" ca="1" si="157"/>
        <v>14.516110374897874</v>
      </c>
      <c r="H1618" s="83">
        <f t="shared" ca="1" si="152"/>
        <v>888.60139604335711</v>
      </c>
    </row>
    <row r="1619" spans="1:8">
      <c r="A1619" s="85">
        <f t="shared" si="153"/>
        <v>0.11434969934232338</v>
      </c>
      <c r="B1619" s="91">
        <f>IF(ISNUMBER('pO2 control'!B1614),'pO2 control'!B1614,"")</f>
        <v>55.628540479999998</v>
      </c>
      <c r="C1619" s="13" t="str">
        <f t="shared" si="154"/>
        <v>1</v>
      </c>
      <c r="D1619" s="87">
        <f>IF('pO2 control'!A1614="",NA(),'pO2 control'!A1614)</f>
        <v>5.5708948510000003</v>
      </c>
      <c r="E1619" s="91">
        <f t="shared" si="155"/>
        <v>55.628540479999998</v>
      </c>
      <c r="F1619" s="85">
        <f t="shared" ca="1" si="156"/>
        <v>4.8408192177577831</v>
      </c>
      <c r="G1619" s="83">
        <f t="shared" ca="1" si="157"/>
        <v>14.536994647921269</v>
      </c>
      <c r="H1619" s="83">
        <f t="shared" ca="1" si="152"/>
        <v>882.62022164880659</v>
      </c>
    </row>
    <row r="1620" spans="1:8">
      <c r="A1620" s="85">
        <f t="shared" si="153"/>
        <v>0.1138678601928975</v>
      </c>
      <c r="B1620" s="91">
        <f>IF(ISNUMBER('pO2 control'!B1615),'pO2 control'!B1615,"")</f>
        <v>55.394136639999999</v>
      </c>
      <c r="C1620" s="13" t="str">
        <f t="shared" si="154"/>
        <v>1</v>
      </c>
      <c r="D1620" s="87">
        <f>IF('pO2 control'!A1615="",NA(),'pO2 control'!A1615)</f>
        <v>5.5742471150000004</v>
      </c>
      <c r="E1620" s="91">
        <f t="shared" si="155"/>
        <v>55.394136639999999</v>
      </c>
      <c r="F1620" s="85">
        <f t="shared" ca="1" si="156"/>
        <v>4.8477879277692235</v>
      </c>
      <c r="G1620" s="83">
        <f t="shared" ca="1" si="157"/>
        <v>14.557921705012681</v>
      </c>
      <c r="H1620" s="83">
        <f t="shared" ca="1" si="152"/>
        <v>879.25672556143923</v>
      </c>
    </row>
    <row r="1621" spans="1:8">
      <c r="A1621" s="85">
        <f t="shared" si="153"/>
        <v>0.11406031921903689</v>
      </c>
      <c r="B1621" s="91">
        <f>IF(ISNUMBER('pO2 control'!B1616),'pO2 control'!B1616,"")</f>
        <v>55.487763600000001</v>
      </c>
      <c r="C1621" s="13" t="str">
        <f t="shared" si="154"/>
        <v>1</v>
      </c>
      <c r="D1621" s="87">
        <f>IF('pO2 control'!A1616="",NA(),'pO2 control'!A1616)</f>
        <v>5.5776028560000004</v>
      </c>
      <c r="E1621" s="91">
        <f t="shared" si="155"/>
        <v>55.487763600000001</v>
      </c>
      <c r="F1621" s="85">
        <f t="shared" ca="1" si="156"/>
        <v>4.8547739133740047</v>
      </c>
      <c r="G1621" s="83">
        <f t="shared" ca="1" si="157"/>
        <v>14.578900640762777</v>
      </c>
      <c r="H1621" s="83">
        <f t="shared" ca="1" si="152"/>
        <v>884.57584975701309</v>
      </c>
    </row>
    <row r="1622" spans="1:8">
      <c r="A1622" s="85">
        <f t="shared" si="153"/>
        <v>0.11377176861019161</v>
      </c>
      <c r="B1622" s="91">
        <f>IF(ISNUMBER('pO2 control'!B1617),'pO2 control'!B1617,"")</f>
        <v>55.347390259999997</v>
      </c>
      <c r="C1622" s="13" t="str">
        <f t="shared" si="154"/>
        <v>1</v>
      </c>
      <c r="D1622" s="87">
        <f>IF('pO2 control'!A1617="",NA(),'pO2 control'!A1617)</f>
        <v>5.5809635030000004</v>
      </c>
      <c r="E1622" s="91">
        <f t="shared" si="155"/>
        <v>55.347390259999997</v>
      </c>
      <c r="F1622" s="85">
        <f t="shared" ca="1" si="156"/>
        <v>4.8617802016613805</v>
      </c>
      <c r="G1622" s="83">
        <f t="shared" ca="1" si="157"/>
        <v>14.59994054552967</v>
      </c>
      <c r="H1622" s="83">
        <f t="shared" ca="1" si="152"/>
        <v>881.50643945740319</v>
      </c>
    </row>
    <row r="1623" spans="1:8">
      <c r="A1623" s="85">
        <f t="shared" si="153"/>
        <v>0.11367576880976209</v>
      </c>
      <c r="B1623" s="91">
        <f>IF(ISNUMBER('pO2 control'!B1618),'pO2 control'!B1618,"")</f>
        <v>55.300688530000002</v>
      </c>
      <c r="C1623" s="13" t="str">
        <f t="shared" si="154"/>
        <v>1</v>
      </c>
      <c r="D1623" s="87">
        <f>IF('pO2 control'!A1618="",NA(),'pO2 control'!A1618)</f>
        <v>5.5843233980000004</v>
      </c>
      <c r="E1623" s="91">
        <f t="shared" si="155"/>
        <v>55.300688530000002</v>
      </c>
      <c r="F1623" s="85">
        <f t="shared" ca="1" si="156"/>
        <v>4.8687950300819285</v>
      </c>
      <c r="G1623" s="83">
        <f t="shared" ca="1" si="157"/>
        <v>14.621006096342127</v>
      </c>
      <c r="H1623" s="83">
        <f t="shared" ca="1" si="152"/>
        <v>882.48084535141265</v>
      </c>
    </row>
    <row r="1624" spans="1:8">
      <c r="A1624" s="85">
        <f t="shared" si="153"/>
        <v>0.11357986068882921</v>
      </c>
      <c r="B1624" s="91">
        <f>IF(ISNUMBER('pO2 control'!B1619),'pO2 control'!B1619,"")</f>
        <v>55.254031400000002</v>
      </c>
      <c r="C1624" s="13" t="str">
        <f t="shared" si="154"/>
        <v>1</v>
      </c>
      <c r="D1624" s="87">
        <f>IF('pO2 control'!A1619="",NA(),'pO2 control'!A1619)</f>
        <v>5.5876673410000004</v>
      </c>
      <c r="E1624" s="91">
        <f t="shared" si="155"/>
        <v>55.254031400000002</v>
      </c>
      <c r="F1624" s="85">
        <f t="shared" ca="1" si="156"/>
        <v>4.8757866030969987</v>
      </c>
      <c r="G1624" s="83">
        <f t="shared" ca="1" si="157"/>
        <v>14.642001811102098</v>
      </c>
      <c r="H1624" s="83">
        <f t="shared" ca="1" si="152"/>
        <v>882.82585293401974</v>
      </c>
    </row>
    <row r="1625" spans="1:8">
      <c r="A1625" s="85">
        <f t="shared" si="153"/>
        <v>0.11329268502576241</v>
      </c>
      <c r="B1625" s="91">
        <f>IF(ISNUMBER('pO2 control'!B1620),'pO2 control'!B1620,"")</f>
        <v>55.114326939999998</v>
      </c>
      <c r="C1625" s="13" t="str">
        <f t="shared" si="154"/>
        <v>1</v>
      </c>
      <c r="D1625" s="87">
        <f>IF('pO2 control'!A1620="",NA(),'pO2 control'!A1620)</f>
        <v>5.5910241449999996</v>
      </c>
      <c r="E1625" s="91">
        <f t="shared" si="155"/>
        <v>55.114326939999998</v>
      </c>
      <c r="F1625" s="85">
        <f t="shared" ca="1" si="156"/>
        <v>4.8828151639987558</v>
      </c>
      <c r="G1625" s="83">
        <f t="shared" ca="1" si="157"/>
        <v>14.663108600596864</v>
      </c>
      <c r="H1625" s="83">
        <f t="shared" ca="1" si="152"/>
        <v>880.73084575743951</v>
      </c>
    </row>
    <row r="1626" spans="1:8">
      <c r="A1626" s="85">
        <f t="shared" si="153"/>
        <v>0.11317975931966037</v>
      </c>
      <c r="B1626" s="91">
        <f>IF(ISNUMBER('pO2 control'!B1621),'pO2 control'!B1621,"")</f>
        <v>55.059391140000002</v>
      </c>
      <c r="C1626" s="13" t="str">
        <f t="shared" si="154"/>
        <v>1</v>
      </c>
      <c r="D1626" s="87">
        <f>IF('pO2 control'!A1621="",NA(),'pO2 control'!A1621)</f>
        <v>5.5943837959999998</v>
      </c>
      <c r="E1626" s="91">
        <f t="shared" si="155"/>
        <v>55.059391140000002</v>
      </c>
      <c r="F1626" s="85">
        <f t="shared" ca="1" si="156"/>
        <v>4.8898598307539736</v>
      </c>
      <c r="G1626" s="83">
        <f t="shared" ca="1" si="157"/>
        <v>14.684263756017938</v>
      </c>
      <c r="H1626" s="83">
        <f t="shared" ca="1" si="152"/>
        <v>881.4869103771689</v>
      </c>
    </row>
    <row r="1627" spans="1:8">
      <c r="A1627" s="85">
        <f t="shared" si="153"/>
        <v>0.11317975931966037</v>
      </c>
      <c r="B1627" s="91">
        <f>IF(ISNUMBER('pO2 control'!B1622),'pO2 control'!B1622,"")</f>
        <v>55.059391140000002</v>
      </c>
      <c r="C1627" s="13" t="str">
        <f t="shared" si="154"/>
        <v>1</v>
      </c>
      <c r="D1627" s="87">
        <f>IF('pO2 control'!A1622="",NA(),'pO2 control'!A1622)</f>
        <v>5.5977390710000003</v>
      </c>
      <c r="E1627" s="91">
        <f t="shared" si="155"/>
        <v>55.059391140000002</v>
      </c>
      <c r="F1627" s="85">
        <f t="shared" ca="1" si="156"/>
        <v>4.8969054655326376</v>
      </c>
      <c r="G1627" s="83">
        <f t="shared" ca="1" si="157"/>
        <v>14.70542181841633</v>
      </c>
      <c r="H1627" s="83">
        <f t="shared" ca="1" si="152"/>
        <v>883.12138947994913</v>
      </c>
    </row>
    <row r="1628" spans="1:8">
      <c r="A1628" s="85">
        <f t="shared" si="153"/>
        <v>0.11298897502714235</v>
      </c>
      <c r="B1628" s="91">
        <f>IF(ISNUMBER('pO2 control'!B1623),'pO2 control'!B1623,"")</f>
        <v>54.966578900000002</v>
      </c>
      <c r="C1628" s="13" t="str">
        <f t="shared" si="154"/>
        <v>1</v>
      </c>
      <c r="D1628" s="87">
        <f>IF('pO2 control'!A1623="",NA(),'pO2 control'!A1623)</f>
        <v>5.6010944570000003</v>
      </c>
      <c r="E1628" s="91">
        <f t="shared" si="155"/>
        <v>54.966578900000002</v>
      </c>
      <c r="F1628" s="85">
        <f t="shared" ca="1" si="156"/>
        <v>4.9039614857190772</v>
      </c>
      <c r="G1628" s="83">
        <f t="shared" ca="1" si="157"/>
        <v>14.726611068225457</v>
      </c>
      <c r="H1628" s="83">
        <f t="shared" ca="1" si="152"/>
        <v>881.9569624902324</v>
      </c>
    </row>
    <row r="1629" spans="1:8">
      <c r="A1629" s="85">
        <f t="shared" si="153"/>
        <v>0.11279855385532125</v>
      </c>
      <c r="B1629" s="91">
        <f>IF(ISNUMBER('pO2 control'!B1624),'pO2 control'!B1624,"")</f>
        <v>54.873943310000001</v>
      </c>
      <c r="C1629" s="13" t="str">
        <f t="shared" si="154"/>
        <v>1</v>
      </c>
      <c r="D1629" s="87">
        <f>IF('pO2 control'!A1624="",NA(),'pO2 control'!A1624)</f>
        <v>5.6044498909999998</v>
      </c>
      <c r="E1629" s="91">
        <f t="shared" si="155"/>
        <v>54.873943310000001</v>
      </c>
      <c r="F1629" s="85">
        <f t="shared" ca="1" si="156"/>
        <v>4.9110277741817079</v>
      </c>
      <c r="G1629" s="83">
        <f t="shared" ca="1" si="157"/>
        <v>14.74783115369882</v>
      </c>
      <c r="H1629" s="83">
        <f t="shared" ca="1" si="152"/>
        <v>881.41675746448175</v>
      </c>
    </row>
    <row r="1630" spans="1:8">
      <c r="A1630" s="85">
        <f t="shared" si="153"/>
        <v>0.11289371912565996</v>
      </c>
      <c r="B1630" s="91">
        <f>IF(ISNUMBER('pO2 control'!B1625),'pO2 control'!B1625,"")</f>
        <v>54.92023906</v>
      </c>
      <c r="C1630" s="13" t="str">
        <f t="shared" si="154"/>
        <v>1</v>
      </c>
      <c r="D1630" s="87">
        <f>IF('pO2 control'!A1625="",NA(),'pO2 control'!A1625)</f>
        <v>5.6078109290000002</v>
      </c>
      <c r="E1630" s="91">
        <f t="shared" si="155"/>
        <v>54.92023906</v>
      </c>
      <c r="F1630" s="85">
        <f t="shared" ca="1" si="156"/>
        <v>4.918116071832455</v>
      </c>
      <c r="G1630" s="83">
        <f t="shared" ca="1" si="157"/>
        <v>14.769117332830195</v>
      </c>
      <c r="H1630" s="83">
        <f t="shared" ca="1" si="152"/>
        <v>884.51429700439621</v>
      </c>
    </row>
    <row r="1631" spans="1:8">
      <c r="A1631" s="85">
        <f t="shared" si="153"/>
        <v>0.11270347911334649</v>
      </c>
      <c r="B1631" s="91">
        <f>IF(ISNUMBER('pO2 control'!B1626),'pO2 control'!B1626,"")</f>
        <v>54.827691600000001</v>
      </c>
      <c r="C1631" s="13" t="str">
        <f t="shared" si="154"/>
        <v>1</v>
      </c>
      <c r="D1631" s="87">
        <f>IF('pO2 control'!A1626="",NA(),'pO2 control'!A1626)</f>
        <v>5.6111650649999998</v>
      </c>
      <c r="E1631" s="91">
        <f t="shared" si="155"/>
        <v>54.827691600000001</v>
      </c>
      <c r="F1631" s="85">
        <f t="shared" ca="1" si="156"/>
        <v>4.9252000127775935</v>
      </c>
      <c r="G1631" s="83">
        <f t="shared" ca="1" si="157"/>
        <v>14.790390428761542</v>
      </c>
      <c r="H1631" s="83">
        <f t="shared" ca="1" si="152"/>
        <v>883.05737506301443</v>
      </c>
    </row>
    <row r="1632" spans="1:8">
      <c r="A1632" s="85">
        <f t="shared" si="153"/>
        <v>0.11234133940757715</v>
      </c>
      <c r="B1632" s="91">
        <f>IF(ISNUMBER('pO2 control'!B1627),'pO2 control'!B1627,"")</f>
        <v>54.651518830000001</v>
      </c>
      <c r="C1632" s="13" t="str">
        <f t="shared" si="154"/>
        <v>1</v>
      </c>
      <c r="D1632" s="87">
        <f>IF('pO2 control'!A1627="",NA(),'pO2 control'!A1627)</f>
        <v>5.6145207810000004</v>
      </c>
      <c r="E1632" s="91">
        <f t="shared" si="155"/>
        <v>54.651518830000001</v>
      </c>
      <c r="F1632" s="85">
        <f t="shared" ca="1" si="156"/>
        <v>4.9322975014437276</v>
      </c>
      <c r="G1632" s="83">
        <f t="shared" ca="1" si="157"/>
        <v>14.811704208539721</v>
      </c>
      <c r="H1632" s="83">
        <f t="shared" ca="1" si="152"/>
        <v>880.34604229721333</v>
      </c>
    </row>
    <row r="1633" spans="1:8">
      <c r="A1633" s="85">
        <f t="shared" si="153"/>
        <v>0.11241879680369356</v>
      </c>
      <c r="B1633" s="91">
        <f>IF(ISNUMBER('pO2 control'!B1628),'pO2 control'!B1628,"")</f>
        <v>54.689200100000001</v>
      </c>
      <c r="C1633" s="13" t="str">
        <f t="shared" si="154"/>
        <v>1</v>
      </c>
      <c r="D1633" s="87">
        <f>IF('pO2 control'!A1628="",NA(),'pO2 control'!A1628)</f>
        <v>5.6178717569999996</v>
      </c>
      <c r="E1633" s="91">
        <f t="shared" si="155"/>
        <v>54.689200100000001</v>
      </c>
      <c r="F1633" s="85">
        <f t="shared" ca="1" si="156"/>
        <v>4.9393951710097648</v>
      </c>
      <c r="G1633" s="83">
        <f t="shared" ca="1" si="157"/>
        <v>14.833018531560853</v>
      </c>
      <c r="H1633" s="83">
        <f t="shared" ca="1" si="152"/>
        <v>883.75452999186302</v>
      </c>
    </row>
    <row r="1634" spans="1:8">
      <c r="A1634" s="85">
        <f t="shared" si="153"/>
        <v>0.11204048025074007</v>
      </c>
      <c r="B1634" s="91">
        <f>IF(ISNUMBER('pO2 control'!B1629),'pO2 control'!B1629,"")</f>
        <v>54.505157660000002</v>
      </c>
      <c r="C1634" s="13" t="str">
        <f t="shared" si="154"/>
        <v>1</v>
      </c>
      <c r="D1634" s="87">
        <f>IF('pO2 control'!A1629="",NA(),'pO2 control'!A1629)</f>
        <v>5.6212228040000003</v>
      </c>
      <c r="E1634" s="91">
        <f t="shared" si="155"/>
        <v>54.505157660000002</v>
      </c>
      <c r="F1634" s="85">
        <f t="shared" ca="1" si="156"/>
        <v>4.9465032049659259</v>
      </c>
      <c r="G1634" s="83">
        <f t="shared" ca="1" si="157"/>
        <v>14.854363978876654</v>
      </c>
      <c r="H1634" s="83">
        <f t="shared" ca="1" si="152"/>
        <v>879.99134502751224</v>
      </c>
    </row>
    <row r="1635" spans="1:8">
      <c r="A1635" s="85">
        <f t="shared" si="153"/>
        <v>0.11186904641657405</v>
      </c>
      <c r="B1635" s="91">
        <f>IF(ISNUMBER('pO2 control'!B1630),'pO2 control'!B1630,"")</f>
        <v>54.42175898</v>
      </c>
      <c r="C1635" s="13" t="str">
        <f t="shared" si="154"/>
        <v>1</v>
      </c>
      <c r="D1635" s="87">
        <f>IF('pO2 control'!A1630="",NA(),'pO2 control'!A1630)</f>
        <v>5.6245781099999999</v>
      </c>
      <c r="E1635" s="91">
        <f t="shared" si="155"/>
        <v>54.42175898</v>
      </c>
      <c r="F1635" s="85">
        <f t="shared" ca="1" si="156"/>
        <v>4.9536305211772147</v>
      </c>
      <c r="G1635" s="83">
        <f t="shared" ca="1" si="157"/>
        <v>14.875767330862505</v>
      </c>
      <c r="H1635" s="83">
        <f t="shared" ca="1" si="152"/>
        <v>880.30815962937606</v>
      </c>
    </row>
    <row r="1636" spans="1:8">
      <c r="A1636" s="85">
        <f t="shared" si="153"/>
        <v>0.11185185969712272</v>
      </c>
      <c r="B1636" s="91">
        <f>IF(ISNUMBER('pO2 control'!B1631),'pO2 control'!B1631,"")</f>
        <v>54.413398030000003</v>
      </c>
      <c r="C1636" s="13" t="str">
        <f t="shared" si="154"/>
        <v>1</v>
      </c>
      <c r="D1636" s="87">
        <f>IF('pO2 control'!A1631="",NA(),'pO2 control'!A1631)</f>
        <v>5.6279289459999999</v>
      </c>
      <c r="E1636" s="91">
        <f t="shared" si="155"/>
        <v>54.413398030000003</v>
      </c>
      <c r="F1636" s="85">
        <f t="shared" ca="1" si="156"/>
        <v>4.9607585913335317</v>
      </c>
      <c r="G1636" s="83">
        <f t="shared" ca="1" si="157"/>
        <v>14.897172946947542</v>
      </c>
      <c r="H1636" s="83">
        <f t="shared" ca="1" si="152"/>
        <v>881.9044910748205</v>
      </c>
    </row>
    <row r="1637" spans="1:8">
      <c r="A1637" s="85">
        <f t="shared" si="153"/>
        <v>0.11186904641657405</v>
      </c>
      <c r="B1637" s="91">
        <f>IF(ISNUMBER('pO2 control'!B1632),'pO2 control'!B1632,"")</f>
        <v>54.42175898</v>
      </c>
      <c r="C1637" s="13" t="str">
        <f t="shared" si="154"/>
        <v>1</v>
      </c>
      <c r="D1637" s="87">
        <f>IF('pO2 control'!A1632="",NA(),'pO2 control'!A1632)</f>
        <v>5.6312846570000001</v>
      </c>
      <c r="E1637" s="91">
        <f t="shared" si="155"/>
        <v>54.42175898</v>
      </c>
      <c r="F1637" s="85">
        <f t="shared" ca="1" si="156"/>
        <v>4.9679073112407739</v>
      </c>
      <c r="G1637" s="83">
        <f t="shared" ca="1" si="157"/>
        <v>14.918640574296617</v>
      </c>
      <c r="H1637" s="83">
        <f t="shared" ca="1" si="152"/>
        <v>883.44686353169277</v>
      </c>
    </row>
    <row r="1638" spans="1:8">
      <c r="A1638" s="85">
        <f t="shared" si="153"/>
        <v>0.11166359634409131</v>
      </c>
      <c r="B1638" s="91">
        <f>IF(ISNUMBER('pO2 control'!B1633),'pO2 control'!B1633,"")</f>
        <v>54.321812170000001</v>
      </c>
      <c r="C1638" s="13" t="str">
        <f t="shared" si="154"/>
        <v>1</v>
      </c>
      <c r="D1638" s="87">
        <f>IF('pO2 control'!A1633="",NA(),'pO2 control'!A1633)</f>
        <v>5.6346369799999998</v>
      </c>
      <c r="E1638" s="91">
        <f t="shared" si="155"/>
        <v>54.321812170000001</v>
      </c>
      <c r="F1638" s="85">
        <f t="shared" ca="1" si="156"/>
        <v>4.9750590997312516</v>
      </c>
      <c r="G1638" s="83">
        <f t="shared" ca="1" si="157"/>
        <v>14.940117416610365</v>
      </c>
      <c r="H1638" s="83">
        <f t="shared" ca="1" si="152"/>
        <v>882.07552506085096</v>
      </c>
    </row>
    <row r="1639" spans="1:8">
      <c r="A1639" s="85">
        <f t="shared" si="153"/>
        <v>0.11139898619132133</v>
      </c>
      <c r="B1639" s="91">
        <f>IF(ISNUMBER('pO2 control'!B1634),'pO2 control'!B1634,"")</f>
        <v>54.193085320000002</v>
      </c>
      <c r="C1639" s="13" t="str">
        <f t="shared" si="154"/>
        <v>1</v>
      </c>
      <c r="D1639" s="87">
        <f>IF('pO2 control'!A1634="",NA(),'pO2 control'!A1634)</f>
        <v>5.6379964259999999</v>
      </c>
      <c r="E1639" s="91">
        <f t="shared" si="155"/>
        <v>54.193085320000002</v>
      </c>
      <c r="F1639" s="85">
        <f t="shared" ca="1" si="156"/>
        <v>4.982236412855177</v>
      </c>
      <c r="G1639" s="83">
        <f t="shared" ca="1" si="157"/>
        <v>14.961670909475005</v>
      </c>
      <c r="H1639" s="83">
        <f t="shared" ca="1" si="152"/>
        <v>880.68096644900027</v>
      </c>
    </row>
    <row r="1640" spans="1:8">
      <c r="A1640" s="85">
        <f t="shared" si="153"/>
        <v>0.11139898619132133</v>
      </c>
      <c r="B1640" s="91">
        <f>IF(ISNUMBER('pO2 control'!B1635),'pO2 control'!B1635,"")</f>
        <v>54.193085320000002</v>
      </c>
      <c r="C1640" s="13" t="str">
        <f t="shared" si="154"/>
        <v>1</v>
      </c>
      <c r="D1640" s="87">
        <f>IF('pO2 control'!A1635="",NA(),'pO2 control'!A1635)</f>
        <v>5.6413283549999997</v>
      </c>
      <c r="E1640" s="91">
        <f t="shared" si="155"/>
        <v>54.193085320000002</v>
      </c>
      <c r="F1640" s="85">
        <f t="shared" ca="1" si="156"/>
        <v>4.9893651645850019</v>
      </c>
      <c r="G1640" s="83">
        <f t="shared" ca="1" si="157"/>
        <v>14.983078572327333</v>
      </c>
      <c r="H1640" s="83">
        <f t="shared" ca="1" si="152"/>
        <v>882.77878000464966</v>
      </c>
    </row>
    <row r="1641" spans="1:8">
      <c r="A1641" s="85">
        <f t="shared" si="153"/>
        <v>0.11166359634409131</v>
      </c>
      <c r="B1641" s="91">
        <f>IF(ISNUMBER('pO2 control'!B1636),'pO2 control'!B1636,"")</f>
        <v>54.321812170000001</v>
      </c>
      <c r="C1641" s="13" t="str">
        <f t="shared" si="154"/>
        <v>1</v>
      </c>
      <c r="D1641" s="87">
        <f>IF('pO2 control'!A1636="",NA(),'pO2 control'!A1636)</f>
        <v>5.6446763469999999</v>
      </c>
      <c r="E1641" s="91">
        <f t="shared" si="155"/>
        <v>54.321812170000001</v>
      </c>
      <c r="F1641" s="85">
        <f t="shared" ca="1" si="156"/>
        <v>4.9965385574964305</v>
      </c>
      <c r="G1641" s="83">
        <f t="shared" ca="1" si="157"/>
        <v>15.004620292782073</v>
      </c>
      <c r="H1641" s="83">
        <f t="shared" ca="1" si="152"/>
        <v>887.38107715162084</v>
      </c>
    </row>
    <row r="1642" spans="1:8">
      <c r="A1642" s="85">
        <f t="shared" si="153"/>
        <v>0.11149282034114767</v>
      </c>
      <c r="B1642" s="91">
        <f>IF(ISNUMBER('pO2 control'!B1637),'pO2 control'!B1637,"")</f>
        <v>54.238733510000003</v>
      </c>
      <c r="C1642" s="13" t="str">
        <f t="shared" si="154"/>
        <v>1</v>
      </c>
      <c r="D1642" s="87">
        <f>IF('pO2 control'!A1637="",NA(),'pO2 control'!A1637)</f>
        <v>5.6480341970000003</v>
      </c>
      <c r="E1642" s="91">
        <f t="shared" si="155"/>
        <v>54.238733510000003</v>
      </c>
      <c r="F1642" s="85">
        <f t="shared" ca="1" si="156"/>
        <v>5.0037434311752724</v>
      </c>
      <c r="G1642" s="83">
        <f t="shared" ca="1" si="157"/>
        <v>15.026256550075892</v>
      </c>
      <c r="H1642" s="83">
        <f t="shared" ca="1" si="152"/>
        <v>885.66522443881126</v>
      </c>
    </row>
    <row r="1643" spans="1:8">
      <c r="A1643" s="85">
        <f t="shared" si="153"/>
        <v>0.11156959830174774</v>
      </c>
      <c r="B1643" s="91">
        <f>IF(ISNUMBER('pO2 control'!B1638),'pO2 control'!B1638,"")</f>
        <v>54.276084249999997</v>
      </c>
      <c r="C1643" s="13" t="str">
        <f t="shared" si="154"/>
        <v>1</v>
      </c>
      <c r="D1643" s="87">
        <f>IF('pO2 control'!A1638="",NA(),'pO2 control'!A1638)</f>
        <v>5.6513892849999996</v>
      </c>
      <c r="E1643" s="91">
        <f t="shared" si="155"/>
        <v>54.276084249999997</v>
      </c>
      <c r="F1643" s="85">
        <f t="shared" ca="1" si="156"/>
        <v>5.0109527548984412</v>
      </c>
      <c r="G1643" s="83">
        <f t="shared" ca="1" si="157"/>
        <v>15.047906170866188</v>
      </c>
      <c r="H1643" s="83">
        <f t="shared" ca="1" si="152"/>
        <v>888.45116125674201</v>
      </c>
    </row>
    <row r="1644" spans="1:8">
      <c r="A1644" s="85">
        <f t="shared" si="153"/>
        <v>0.1109140953480134</v>
      </c>
      <c r="B1644" s="91">
        <f>IF(ISNUMBER('pO2 control'!B1639),'pO2 control'!B1639,"")</f>
        <v>53.9571969</v>
      </c>
      <c r="C1644" s="13" t="str">
        <f t="shared" si="154"/>
        <v>1</v>
      </c>
      <c r="D1644" s="87">
        <f>IF('pO2 control'!A1639="",NA(),'pO2 control'!A1639)</f>
        <v>5.6547498770000004</v>
      </c>
      <c r="E1644" s="91">
        <f t="shared" si="155"/>
        <v>53.9571969</v>
      </c>
      <c r="F1644" s="85">
        <f t="shared" ca="1" si="156"/>
        <v>5.0181843181453525</v>
      </c>
      <c r="G1644" s="83">
        <f t="shared" ca="1" si="157"/>
        <v>15.069622577013071</v>
      </c>
      <c r="H1644" s="83">
        <f t="shared" ca="1" si="152"/>
        <v>881.26808665617239</v>
      </c>
    </row>
    <row r="1645" spans="1:8">
      <c r="A1645" s="85">
        <f t="shared" si="153"/>
        <v>0.11082080537561191</v>
      </c>
      <c r="B1645" s="91">
        <f>IF(ISNUMBER('pO2 control'!B1640),'pO2 control'!B1640,"")</f>
        <v>53.911813440000003</v>
      </c>
      <c r="C1645" s="13" t="str">
        <f t="shared" si="154"/>
        <v>1</v>
      </c>
      <c r="D1645" s="87">
        <f>IF('pO2 control'!A1640="",NA(),'pO2 control'!A1640)</f>
        <v>5.6581056800000002</v>
      </c>
      <c r="E1645" s="91">
        <f t="shared" si="155"/>
        <v>53.911813440000003</v>
      </c>
      <c r="F1645" s="85">
        <f t="shared" ca="1" si="156"/>
        <v>5.0254159900136299</v>
      </c>
      <c r="G1645" s="83">
        <f t="shared" ca="1" si="157"/>
        <v>15.091339309350239</v>
      </c>
      <c r="H1645" s="83">
        <f t="shared" ca="1" si="152"/>
        <v>883.4374491888525</v>
      </c>
    </row>
    <row r="1646" spans="1:8">
      <c r="A1646" s="85">
        <f t="shared" si="153"/>
        <v>0.11100747340262189</v>
      </c>
      <c r="B1646" s="91">
        <f>IF(ISNUMBER('pO2 control'!B1641),'pO2 control'!B1641,"")</f>
        <v>54.002623210000003</v>
      </c>
      <c r="C1646" s="13" t="str">
        <f t="shared" si="154"/>
        <v>1</v>
      </c>
      <c r="D1646" s="87">
        <f>IF('pO2 control'!A1641="",NA(),'pO2 control'!A1641)</f>
        <v>5.6614652159999999</v>
      </c>
      <c r="E1646" s="91">
        <f t="shared" si="155"/>
        <v>54.002623210000003</v>
      </c>
      <c r="F1646" s="85">
        <f t="shared" ca="1" si="156"/>
        <v>5.0326661453192783</v>
      </c>
      <c r="G1646" s="83">
        <f t="shared" ca="1" si="157"/>
        <v>15.113111547505339</v>
      </c>
      <c r="H1646" s="83">
        <f t="shared" ca="1" si="152"/>
        <v>887.34070446877013</v>
      </c>
    </row>
    <row r="1647" spans="1:8">
      <c r="A1647" s="85">
        <f t="shared" si="153"/>
        <v>0.11072760338263771</v>
      </c>
      <c r="B1647" s="91">
        <f>IF(ISNUMBER('pO2 control'!B1642),'pO2 control'!B1642,"")</f>
        <v>53.866472780000002</v>
      </c>
      <c r="C1647" s="13" t="str">
        <f t="shared" si="154"/>
        <v>1</v>
      </c>
      <c r="D1647" s="87">
        <f>IF('pO2 control'!A1642="",NA(),'pO2 control'!A1642)</f>
        <v>5.6648118189999996</v>
      </c>
      <c r="E1647" s="91">
        <f t="shared" si="155"/>
        <v>53.866472780000002</v>
      </c>
      <c r="F1647" s="85">
        <f t="shared" ca="1" si="156"/>
        <v>5.0398987895859895</v>
      </c>
      <c r="G1647" s="83">
        <f t="shared" ca="1" si="157"/>
        <v>15.134831199957926</v>
      </c>
      <c r="H1647" s="83">
        <f t="shared" ca="1" si="152"/>
        <v>884.52481450029779</v>
      </c>
    </row>
    <row r="1648" spans="1:8">
      <c r="A1648" s="85">
        <f t="shared" si="153"/>
        <v>0.11063448924575513</v>
      </c>
      <c r="B1648" s="91">
        <f>IF(ISNUMBER('pO2 control'!B1643),'pO2 control'!B1643,"")</f>
        <v>53.821174859999999</v>
      </c>
      <c r="C1648" s="13" t="str">
        <f t="shared" si="154"/>
        <v>1</v>
      </c>
      <c r="D1648" s="87">
        <f>IF('pO2 control'!A1643="",NA(),'pO2 control'!A1643)</f>
        <v>5.6681687529999998</v>
      </c>
      <c r="E1648" s="91">
        <f t="shared" si="155"/>
        <v>53.821174859999999</v>
      </c>
      <c r="F1648" s="85">
        <f t="shared" ca="1" si="156"/>
        <v>5.0471642036206994</v>
      </c>
      <c r="G1648" s="83">
        <f t="shared" ca="1" si="157"/>
        <v>15.156649260122219</v>
      </c>
      <c r="H1648" s="83">
        <f t="shared" ca="1" si="152"/>
        <v>885.52107841370128</v>
      </c>
    </row>
    <row r="1649" spans="1:8">
      <c r="A1649" s="85">
        <f t="shared" si="153"/>
        <v>0.10989272435471933</v>
      </c>
      <c r="B1649" s="91">
        <f>IF(ISNUMBER('pO2 control'!B1644),'pO2 control'!B1644,"")</f>
        <v>53.460323029999998</v>
      </c>
      <c r="C1649" s="13" t="str">
        <f t="shared" si="154"/>
        <v>1</v>
      </c>
      <c r="D1649" s="87">
        <f>IF('pO2 control'!A1644="",NA(),'pO2 control'!A1644)</f>
        <v>5.6715285079999997</v>
      </c>
      <c r="E1649" s="91">
        <f t="shared" si="155"/>
        <v>53.460323029999998</v>
      </c>
      <c r="F1649" s="85">
        <f t="shared" ca="1" si="156"/>
        <v>5.0544462100283205</v>
      </c>
      <c r="G1649" s="83">
        <f t="shared" ca="1" si="157"/>
        <v>15.178517147232194</v>
      </c>
      <c r="H1649" s="83">
        <f t="shared" ca="1" si="152"/>
        <v>877.90534650520578</v>
      </c>
    </row>
    <row r="1650" spans="1:8">
      <c r="A1650" s="85">
        <f t="shared" si="153"/>
        <v>0.1099851399801724</v>
      </c>
      <c r="B1650" s="91">
        <f>IF(ISNUMBER('pO2 control'!B1645),'pO2 control'!B1645,"")</f>
        <v>53.505281140000001</v>
      </c>
      <c r="C1650" s="13" t="str">
        <f t="shared" si="154"/>
        <v>1</v>
      </c>
      <c r="D1650" s="87">
        <f>IF('pO2 control'!A1645="",NA(),'pO2 control'!A1645)</f>
        <v>5.6748912909999998</v>
      </c>
      <c r="E1650" s="91">
        <f t="shared" si="155"/>
        <v>53.505281140000001</v>
      </c>
      <c r="F1650" s="85">
        <f t="shared" ca="1" si="156"/>
        <v>5.0617453000196972</v>
      </c>
      <c r="G1650" s="83">
        <f t="shared" ca="1" si="157"/>
        <v>15.200436336395486</v>
      </c>
      <c r="H1650" s="83">
        <f t="shared" ca="1" si="152"/>
        <v>882.62415168036364</v>
      </c>
    </row>
    <row r="1651" spans="1:8">
      <c r="A1651" s="85">
        <f t="shared" si="153"/>
        <v>0.11007764251614377</v>
      </c>
      <c r="B1651" s="91">
        <f>IF(ISNUMBER('pO2 control'!B1646),'pO2 control'!B1646,"")</f>
        <v>53.550281529999999</v>
      </c>
      <c r="C1651" s="13" t="str">
        <f t="shared" si="154"/>
        <v>1</v>
      </c>
      <c r="D1651" s="87">
        <f>IF('pO2 control'!A1646="",NA(),'pO2 control'!A1646)</f>
        <v>5.6782421300000001</v>
      </c>
      <c r="E1651" s="91">
        <f t="shared" si="155"/>
        <v>53.550281529999999</v>
      </c>
      <c r="F1651" s="85">
        <f t="shared" ca="1" si="156"/>
        <v>5.0690289494125489</v>
      </c>
      <c r="G1651" s="83">
        <f t="shared" ca="1" si="157"/>
        <v>15.22230915739504</v>
      </c>
      <c r="H1651" s="83">
        <f t="shared" ca="1" si="152"/>
        <v>884.75141087513271</v>
      </c>
    </row>
    <row r="1652" spans="1:8">
      <c r="A1652" s="85">
        <f t="shared" si="153"/>
        <v>0.10970815332146978</v>
      </c>
      <c r="B1652" s="91">
        <f>IF(ISNUMBER('pO2 control'!B1647),'pO2 control'!B1647,"")</f>
        <v>53.370533399999999</v>
      </c>
      <c r="C1652" s="13" t="str">
        <f t="shared" si="154"/>
        <v>1</v>
      </c>
      <c r="D1652" s="87">
        <f>IF('pO2 control'!A1647="",NA(),'pO2 control'!A1647)</f>
        <v>5.6815888650000002</v>
      </c>
      <c r="E1652" s="91">
        <f t="shared" si="155"/>
        <v>53.370533399999999</v>
      </c>
      <c r="F1652" s="85">
        <f t="shared" ca="1" si="156"/>
        <v>5.076314139652947</v>
      </c>
      <c r="G1652" s="83">
        <f t="shared" ca="1" si="157"/>
        <v>15.244186605564405</v>
      </c>
      <c r="H1652" s="83">
        <f t="shared" ca="1" si="152"/>
        <v>881.16727961204492</v>
      </c>
    </row>
    <row r="1653" spans="1:8">
      <c r="A1653" s="85">
        <f t="shared" si="153"/>
        <v>0.10952392849137776</v>
      </c>
      <c r="B1653" s="91">
        <f>IF(ISNUMBER('pO2 control'!B1648),'pO2 control'!B1648,"")</f>
        <v>53.280912190000002</v>
      </c>
      <c r="C1653" s="13" t="str">
        <f t="shared" si="154"/>
        <v>1</v>
      </c>
      <c r="D1653" s="87">
        <f>IF('pO2 control'!A1648="",NA(),'pO2 control'!A1648)</f>
        <v>5.6849485030000002</v>
      </c>
      <c r="E1653" s="91">
        <f t="shared" si="155"/>
        <v>53.280912190000002</v>
      </c>
      <c r="F1653" s="85">
        <f t="shared" ca="1" si="156"/>
        <v>5.0836379481082412</v>
      </c>
      <c r="G1653" s="83">
        <f t="shared" ca="1" si="157"/>
        <v>15.266180024349071</v>
      </c>
      <c r="H1653" s="83">
        <f t="shared" ca="1" si="152"/>
        <v>881.32607419161695</v>
      </c>
    </row>
    <row r="1654" spans="1:8">
      <c r="A1654" s="85">
        <f t="shared" si="153"/>
        <v>0.10952392849137776</v>
      </c>
      <c r="B1654" s="91">
        <f>IF(ISNUMBER('pO2 control'!B1649),'pO2 control'!B1649,"")</f>
        <v>53.280912190000002</v>
      </c>
      <c r="C1654" s="13" t="str">
        <f t="shared" si="154"/>
        <v>1</v>
      </c>
      <c r="D1654" s="87">
        <f>IF('pO2 control'!A1649="",NA(),'pO2 control'!A1649)</f>
        <v>5.695005825</v>
      </c>
      <c r="E1654" s="91">
        <f t="shared" si="155"/>
        <v>53.280912190000002</v>
      </c>
      <c r="F1654" s="85">
        <f t="shared" ca="1" si="156"/>
        <v>5.1056255254975502</v>
      </c>
      <c r="G1654" s="83">
        <f t="shared" ca="1" si="157"/>
        <v>15.332208785277928</v>
      </c>
      <c r="H1654" s="83">
        <f t="shared" ca="1" si="152"/>
        <v>885.71140928868988</v>
      </c>
    </row>
    <row r="1655" spans="1:8">
      <c r="A1655" s="85">
        <f t="shared" si="153"/>
        <v>0.10906487482137284</v>
      </c>
      <c r="B1655" s="91">
        <f>IF(ISNUMBER('pO2 control'!B1650),'pO2 control'!B1650,"")</f>
        <v>53.057592970000002</v>
      </c>
      <c r="C1655" s="13" t="str">
        <f t="shared" si="154"/>
        <v>1</v>
      </c>
      <c r="D1655" s="87">
        <f>IF('pO2 control'!A1650="",NA(),'pO2 control'!A1650)</f>
        <v>5.698357004</v>
      </c>
      <c r="E1655" s="91">
        <f t="shared" si="155"/>
        <v>53.057592970000002</v>
      </c>
      <c r="F1655" s="85">
        <f t="shared" ca="1" si="156"/>
        <v>5.1129730627768453</v>
      </c>
      <c r="G1655" s="83">
        <f t="shared" ca="1" si="157"/>
        <v>15.354273461792328</v>
      </c>
      <c r="H1655" s="83">
        <f t="shared" ca="1" si="152"/>
        <v>881.34679071509697</v>
      </c>
    </row>
    <row r="1656" spans="1:8">
      <c r="A1656" s="85">
        <f t="shared" si="153"/>
        <v>0.10906487482137284</v>
      </c>
      <c r="B1656" s="91">
        <f>IF(ISNUMBER('pO2 control'!B1651),'pO2 control'!B1651,"")</f>
        <v>53.057592970000002</v>
      </c>
      <c r="C1656" s="13" t="str">
        <f t="shared" si="154"/>
        <v>1</v>
      </c>
      <c r="D1656" s="87">
        <f>IF('pO2 control'!A1651="",NA(),'pO2 control'!A1651)</f>
        <v>5.7017123989999998</v>
      </c>
      <c r="E1656" s="91">
        <f t="shared" si="155"/>
        <v>53.057592970000002</v>
      </c>
      <c r="F1656" s="85">
        <f t="shared" ca="1" si="156"/>
        <v>5.1203404375884745</v>
      </c>
      <c r="G1656" s="83">
        <f t="shared" ca="1" si="157"/>
        <v>15.376397710475899</v>
      </c>
      <c r="H1656" s="83">
        <f t="shared" ca="1" si="152"/>
        <v>884.03837528684267</v>
      </c>
    </row>
    <row r="1657" spans="1:8">
      <c r="A1657" s="85">
        <f t="shared" si="153"/>
        <v>0.10915651363781725</v>
      </c>
      <c r="B1657" s="91">
        <f>IF(ISNUMBER('pO2 control'!B1652),'pO2 control'!B1652,"")</f>
        <v>53.102173180000001</v>
      </c>
      <c r="C1657" s="13" t="str">
        <f t="shared" si="154"/>
        <v>1</v>
      </c>
      <c r="D1657" s="87">
        <f>IF('pO2 control'!A1652="",NA(),'pO2 control'!A1652)</f>
        <v>5.7050668570000003</v>
      </c>
      <c r="E1657" s="91">
        <f t="shared" si="155"/>
        <v>53.102173180000001</v>
      </c>
      <c r="F1657" s="85">
        <f t="shared" ca="1" si="156"/>
        <v>5.127716366382737</v>
      </c>
      <c r="G1657" s="83">
        <f t="shared" ca="1" si="157"/>
        <v>15.398547646795004</v>
      </c>
      <c r="H1657" s="83">
        <f t="shared" ca="1" si="152"/>
        <v>886.43678581730842</v>
      </c>
    </row>
    <row r="1658" spans="1:8">
      <c r="A1658" s="85">
        <f t="shared" si="153"/>
        <v>0.10897332176431407</v>
      </c>
      <c r="B1658" s="91">
        <f>IF(ISNUMBER('pO2 control'!B1653),'pO2 control'!B1653,"")</f>
        <v>53.013054480000001</v>
      </c>
      <c r="C1658" s="13" t="str">
        <f t="shared" si="154"/>
        <v>1</v>
      </c>
      <c r="D1658" s="87">
        <f>IF('pO2 control'!A1653="",NA(),'pO2 control'!A1653)</f>
        <v>5.7083956340000004</v>
      </c>
      <c r="E1658" s="91">
        <f t="shared" si="155"/>
        <v>53.013054480000001</v>
      </c>
      <c r="F1658" s="85">
        <f t="shared" ca="1" si="156"/>
        <v>5.1350463300678051</v>
      </c>
      <c r="G1658" s="83">
        <f t="shared" ca="1" si="157"/>
        <v>15.420559549753168</v>
      </c>
      <c r="H1658" s="83">
        <f t="shared" ca="1" si="152"/>
        <v>885.16722281595821</v>
      </c>
    </row>
    <row r="1659" spans="1:8">
      <c r="A1659" s="85">
        <f t="shared" si="153"/>
        <v>0.10899008363357776</v>
      </c>
      <c r="B1659" s="91">
        <f>IF(ISNUMBER('pO2 control'!B1654),'pO2 control'!B1654,"")</f>
        <v>53.02120875</v>
      </c>
      <c r="C1659" s="13" t="str">
        <f t="shared" si="154"/>
        <v>1</v>
      </c>
      <c r="D1659" s="87">
        <f>IF('pO2 control'!A1654="",NA(),'pO2 control'!A1654)</f>
        <v>5.7117584490000004</v>
      </c>
      <c r="E1659" s="91">
        <f t="shared" si="155"/>
        <v>53.02120875</v>
      </c>
      <c r="F1659" s="85">
        <f t="shared" ca="1" si="156"/>
        <v>5.1424618847380961</v>
      </c>
      <c r="G1659" s="83">
        <f t="shared" ca="1" si="157"/>
        <v>15.442828482696983</v>
      </c>
      <c r="H1659" s="83">
        <f t="shared" ca="1" si="152"/>
        <v>887.22167911641077</v>
      </c>
    </row>
    <row r="1660" spans="1:8">
      <c r="A1660" s="85">
        <f t="shared" si="153"/>
        <v>0.10871589722848746</v>
      </c>
      <c r="B1660" s="91">
        <f>IF(ISNUMBER('pO2 control'!B1655),'pO2 control'!B1655,"")</f>
        <v>52.887823269999998</v>
      </c>
      <c r="C1660" s="13" t="str">
        <f t="shared" si="154"/>
        <v>1</v>
      </c>
      <c r="D1660" s="87">
        <f>IF('pO2 control'!A1655="",NA(),'pO2 control'!A1655)</f>
        <v>5.7150972070000003</v>
      </c>
      <c r="E1660" s="91">
        <f t="shared" si="155"/>
        <v>52.887823269999998</v>
      </c>
      <c r="F1660" s="85">
        <f t="shared" ca="1" si="156"/>
        <v>5.149834983981596</v>
      </c>
      <c r="G1660" s="83">
        <f t="shared" ca="1" si="157"/>
        <v>15.464969921866654</v>
      </c>
      <c r="H1660" s="83">
        <f t="shared" ca="1" si="152"/>
        <v>885.07868537629406</v>
      </c>
    </row>
    <row r="1661" spans="1:8">
      <c r="A1661" s="85">
        <f t="shared" si="153"/>
        <v>0.10871589722848746</v>
      </c>
      <c r="B1661" s="91">
        <f>IF(ISNUMBER('pO2 control'!B1656),'pO2 control'!B1656,"")</f>
        <v>52.887823269999998</v>
      </c>
      <c r="C1661" s="13" t="str">
        <f t="shared" si="154"/>
        <v>1</v>
      </c>
      <c r="D1661" s="87">
        <f>IF('pO2 control'!A1656="",NA(),'pO2 control'!A1656)</f>
        <v>5.7184565059999999</v>
      </c>
      <c r="E1661" s="91">
        <f t="shared" si="155"/>
        <v>52.887823269999998</v>
      </c>
      <c r="F1661" s="85">
        <f t="shared" ca="1" si="156"/>
        <v>5.1572641137580275</v>
      </c>
      <c r="G1661" s="83">
        <f t="shared" ca="1" si="157"/>
        <v>15.487279620894975</v>
      </c>
      <c r="H1661" s="83">
        <f t="shared" ca="1" si="152"/>
        <v>887.20470882290601</v>
      </c>
    </row>
    <row r="1662" spans="1:8">
      <c r="A1662" s="85">
        <f t="shared" si="153"/>
        <v>0.10815318305220228</v>
      </c>
      <c r="B1662" s="91">
        <f>IF(ISNUMBER('pO2 control'!B1657),'pO2 control'!B1657,"")</f>
        <v>52.614075560000003</v>
      </c>
      <c r="C1662" s="13" t="str">
        <f t="shared" si="154"/>
        <v>1</v>
      </c>
      <c r="D1662" s="87">
        <f>IF('pO2 control'!A1657="",NA(),'pO2 control'!A1657)</f>
        <v>5.7218196050000003</v>
      </c>
      <c r="E1662" s="91">
        <f t="shared" si="155"/>
        <v>52.614075560000003</v>
      </c>
      <c r="F1662" s="85">
        <f t="shared" ca="1" si="156"/>
        <v>5.1647123827078847</v>
      </c>
      <c r="G1662" s="83">
        <f t="shared" ca="1" si="157"/>
        <v>15.509646794918572</v>
      </c>
      <c r="H1662" s="83">
        <f t="shared" ca="1" si="152"/>
        <v>881.63551001395433</v>
      </c>
    </row>
    <row r="1663" spans="1:8">
      <c r="A1663" s="85">
        <f t="shared" si="153"/>
        <v>0.10806248096998711</v>
      </c>
      <c r="B1663" s="91">
        <f>IF(ISNUMBER('pO2 control'!B1658),'pO2 control'!B1658,"")</f>
        <v>52.56995105</v>
      </c>
      <c r="C1663" s="13" t="str">
        <f t="shared" si="154"/>
        <v>1</v>
      </c>
      <c r="D1663" s="87">
        <f>IF('pO2 control'!A1658="",NA(),'pO2 control'!A1658)</f>
        <v>5.7251656500000001</v>
      </c>
      <c r="E1663" s="91">
        <f t="shared" si="155"/>
        <v>52.56995105</v>
      </c>
      <c r="F1663" s="85">
        <f t="shared" ca="1" si="156"/>
        <v>5.1721335573893601</v>
      </c>
      <c r="G1663" s="83">
        <f t="shared" ca="1" si="157"/>
        <v>15.531932604772852</v>
      </c>
      <c r="H1663" s="83">
        <f t="shared" ca="1" si="152"/>
        <v>883.52155380539818</v>
      </c>
    </row>
    <row r="1664" spans="1:8">
      <c r="A1664" s="85">
        <f t="shared" si="153"/>
        <v>0.10797186335213331</v>
      </c>
      <c r="B1664" s="91">
        <f>IF(ISNUMBER('pO2 control'!B1659),'pO2 control'!B1659,"")</f>
        <v>52.52586763</v>
      </c>
      <c r="C1664" s="13" t="str">
        <f t="shared" si="154"/>
        <v>1</v>
      </c>
      <c r="D1664" s="87">
        <f>IF('pO2 control'!A1659="",NA(),'pO2 control'!A1659)</f>
        <v>5.7285165180000002</v>
      </c>
      <c r="E1664" s="91">
        <f t="shared" si="155"/>
        <v>52.52586763</v>
      </c>
      <c r="F1664" s="85">
        <f t="shared" ca="1" si="156"/>
        <v>5.1795761155349807</v>
      </c>
      <c r="G1664" s="83">
        <f t="shared" ca="1" si="157"/>
        <v>15.554282629234175</v>
      </c>
      <c r="H1664" s="83">
        <f t="shared" ca="1" si="152"/>
        <v>883.97237591181761</v>
      </c>
    </row>
    <row r="1665" spans="1:8">
      <c r="A1665" s="85">
        <f t="shared" si="153"/>
        <v>0.10788133009586119</v>
      </c>
      <c r="B1665" s="91">
        <f>IF(ISNUMBER('pO2 control'!B1660),'pO2 control'!B1660,"")</f>
        <v>52.48182525</v>
      </c>
      <c r="C1665" s="13" t="str">
        <f t="shared" si="154"/>
        <v>1</v>
      </c>
      <c r="D1665" s="87">
        <f>IF('pO2 control'!A1660="",NA(),'pO2 control'!A1660)</f>
        <v>5.7318789700000004</v>
      </c>
      <c r="E1665" s="91">
        <f t="shared" si="155"/>
        <v>52.48182525</v>
      </c>
      <c r="F1665" s="85">
        <f t="shared" ca="1" si="156"/>
        <v>5.1870551679673387</v>
      </c>
      <c r="G1665" s="83">
        <f t="shared" ca="1" si="157"/>
        <v>15.576742246148164</v>
      </c>
      <c r="H1665" s="83">
        <f t="shared" ca="1" si="152"/>
        <v>884.42990304082502</v>
      </c>
    </row>
    <row r="1666" spans="1:8">
      <c r="A1666" s="85">
        <f t="shared" si="153"/>
        <v>0.10762679630089896</v>
      </c>
      <c r="B1666" s="91">
        <f>IF(ISNUMBER('pO2 control'!B1661),'pO2 control'!B1661,"")</f>
        <v>52.358000320000002</v>
      </c>
      <c r="C1666" s="13" t="str">
        <f t="shared" si="154"/>
        <v>1</v>
      </c>
      <c r="D1666" s="87">
        <f>IF('pO2 control'!A1661="",NA(),'pO2 control'!A1661)</f>
        <v>5.7352353230000004</v>
      </c>
      <c r="E1666" s="91">
        <f t="shared" si="155"/>
        <v>52.358000320000002</v>
      </c>
      <c r="F1666" s="85">
        <f t="shared" ca="1" si="156"/>
        <v>5.1945314244922844</v>
      </c>
      <c r="G1666" s="83">
        <f t="shared" ca="1" si="157"/>
        <v>15.599193466943795</v>
      </c>
      <c r="H1666" s="83">
        <f t="shared" ca="1" si="152"/>
        <v>882.90360339577069</v>
      </c>
    </row>
    <row r="1667" spans="1:8">
      <c r="A1667" s="85">
        <f t="shared" si="153"/>
        <v>0.10762679630089896</v>
      </c>
      <c r="B1667" s="91">
        <f>IF(ISNUMBER('pO2 control'!B1662),'pO2 control'!B1662,"")</f>
        <v>52.358000320000002</v>
      </c>
      <c r="C1667" s="13" t="str">
        <f t="shared" si="154"/>
        <v>1</v>
      </c>
      <c r="D1667" s="87">
        <f>IF('pO2 control'!A1662="",NA(),'pO2 control'!A1662)</f>
        <v>5.7385910869999996</v>
      </c>
      <c r="E1667" s="91">
        <f t="shared" si="155"/>
        <v>52.358000320000002</v>
      </c>
      <c r="F1667" s="85">
        <f t="shared" ca="1" si="156"/>
        <v>5.2020171419362988</v>
      </c>
      <c r="G1667" s="83">
        <f t="shared" ca="1" si="157"/>
        <v>15.621673098907802</v>
      </c>
      <c r="H1667" s="83">
        <f t="shared" ca="1" si="152"/>
        <v>884.95142450210767</v>
      </c>
    </row>
    <row r="1668" spans="1:8">
      <c r="A1668" s="85">
        <f t="shared" si="153"/>
        <v>0.10735641685607319</v>
      </c>
      <c r="B1668" s="91">
        <f>IF(ISNUMBER('pO2 control'!B1663),'pO2 control'!B1663,"")</f>
        <v>52.226466840000001</v>
      </c>
      <c r="C1668" s="13" t="str">
        <f t="shared" si="154"/>
        <v>1</v>
      </c>
      <c r="D1668" s="87">
        <f>IF('pO2 control'!A1663="",NA(),'pO2 control'!A1663)</f>
        <v>5.741946166</v>
      </c>
      <c r="E1668" s="91">
        <f t="shared" si="155"/>
        <v>52.226466840000001</v>
      </c>
      <c r="F1668" s="85">
        <f t="shared" ca="1" si="156"/>
        <v>5.2095121155358655</v>
      </c>
      <c r="G1668" s="83">
        <f t="shared" ca="1" si="157"/>
        <v>15.644180527134729</v>
      </c>
      <c r="H1668" s="83">
        <f t="shared" ca="1" si="152"/>
        <v>882.96579748377223</v>
      </c>
    </row>
    <row r="1669" spans="1:8">
      <c r="A1669" s="85">
        <f t="shared" si="153"/>
        <v>0.10726645766556407</v>
      </c>
      <c r="B1669" s="91">
        <f>IF(ISNUMBER('pO2 control'!B1664),'pO2 control'!B1664,"")</f>
        <v>52.18270373</v>
      </c>
      <c r="C1669" s="13" t="str">
        <f t="shared" si="154"/>
        <v>1</v>
      </c>
      <c r="D1669" s="87">
        <f>IF('pO2 control'!A1664="",NA(),'pO2 control'!A1664)</f>
        <v>5.7453012460000004</v>
      </c>
      <c r="E1669" s="91">
        <f t="shared" si="155"/>
        <v>52.18270373</v>
      </c>
      <c r="F1669" s="85">
        <f t="shared" ca="1" si="156"/>
        <v>5.2170178899985835</v>
      </c>
      <c r="G1669" s="83">
        <f t="shared" ca="1" si="157"/>
        <v>15.666720390386136</v>
      </c>
      <c r="H1669" s="83">
        <f t="shared" ca="1" si="152"/>
        <v>883.97696443804557</v>
      </c>
    </row>
    <row r="1670" spans="1:8">
      <c r="A1670" s="85">
        <f t="shared" si="153"/>
        <v>0.10717658195273115</v>
      </c>
      <c r="B1670" s="91">
        <f>IF(ISNUMBER('pO2 control'!B1665),'pO2 control'!B1665,"")</f>
        <v>52.138981229999999</v>
      </c>
      <c r="C1670" s="13" t="str">
        <f t="shared" si="154"/>
        <v>1</v>
      </c>
      <c r="D1670" s="87">
        <f>IF('pO2 control'!A1665="",NA(),'pO2 control'!A1665)</f>
        <v>5.7486563259999999</v>
      </c>
      <c r="E1670" s="91">
        <f t="shared" si="155"/>
        <v>52.138981229999999</v>
      </c>
      <c r="F1670" s="85">
        <f t="shared" ca="1" si="156"/>
        <v>5.2245344786506216</v>
      </c>
      <c r="G1670" s="83">
        <f t="shared" ca="1" si="157"/>
        <v>15.689292728680543</v>
      </c>
      <c r="H1670" s="83">
        <f t="shared" ca="1" si="152"/>
        <v>884.44252524009028</v>
      </c>
    </row>
    <row r="1671" spans="1:8">
      <c r="A1671" s="85">
        <f t="shared" si="153"/>
        <v>0.10698061223910418</v>
      </c>
      <c r="B1671" s="91">
        <f>IF(ISNUMBER('pO2 control'!B1666),'pO2 control'!B1666,"")</f>
        <v>52.0436464</v>
      </c>
      <c r="C1671" s="13" t="str">
        <f t="shared" si="154"/>
        <v>1</v>
      </c>
      <c r="D1671" s="87">
        <f>IF('pO2 control'!A1666="",NA(),'pO2 control'!A1666)</f>
        <v>5.7520134560000002</v>
      </c>
      <c r="E1671" s="91">
        <f t="shared" si="155"/>
        <v>52.0436464</v>
      </c>
      <c r="F1671" s="85">
        <f t="shared" ca="1" si="156"/>
        <v>5.2320664997427766</v>
      </c>
      <c r="G1671" s="83">
        <f t="shared" ca="1" si="157"/>
        <v>15.711911410638967</v>
      </c>
      <c r="H1671" s="83">
        <f t="shared" ca="1" si="152"/>
        <v>883.63680726910093</v>
      </c>
    </row>
    <row r="1672" spans="1:8">
      <c r="A1672" s="85">
        <f t="shared" si="153"/>
        <v>0.10699708048730733</v>
      </c>
      <c r="B1672" s="91">
        <f>IF(ISNUMBER('pO2 control'!B1667),'pO2 control'!B1667,"")</f>
        <v>52.051657830000003</v>
      </c>
      <c r="C1672" s="13" t="str">
        <f t="shared" si="154"/>
        <v>1</v>
      </c>
      <c r="D1672" s="87">
        <f>IF('pO2 control'!A1667="",NA(),'pO2 control'!A1667)</f>
        <v>5.7553661600000003</v>
      </c>
      <c r="E1672" s="91">
        <f t="shared" si="155"/>
        <v>52.051657830000003</v>
      </c>
      <c r="F1672" s="85">
        <f t="shared" ca="1" si="156"/>
        <v>5.2395994278777289</v>
      </c>
      <c r="G1672" s="83">
        <f t="shared" ca="1" si="157"/>
        <v>15.734532816449637</v>
      </c>
      <c r="H1672" s="83">
        <f t="shared" ref="H1672:H1735" ca="1" si="158">IF(C1672="INVALID","#NV",(((A1672-A1671)/(D1672-D1671))+F1672*$D$2)/($C$2-A1672))</f>
        <v>885.69983323474571</v>
      </c>
    </row>
    <row r="1673" spans="1:8">
      <c r="A1673" s="85">
        <f t="shared" ref="A1673:A1736" si="159">IF(C1673="INVALID",NA(),E1673*$C$2/100)</f>
        <v>0.10698061223910418</v>
      </c>
      <c r="B1673" s="91">
        <f>IF(ISNUMBER('pO2 control'!B1668),'pO2 control'!B1668,"")</f>
        <v>52.0436464</v>
      </c>
      <c r="C1673" s="13" t="str">
        <f t="shared" ref="C1673:C1736" si="160">IF(AND(B1673&lt;90,B1673&gt;10),"1","INVALID")</f>
        <v>1</v>
      </c>
      <c r="D1673" s="87">
        <f>IF('pO2 control'!A1668="",NA(),'pO2 control'!A1668)</f>
        <v>5.758727736</v>
      </c>
      <c r="E1673" s="91">
        <f t="shared" ref="E1673:E1736" si="161">IF(C1673="INVALID",NA(),B1673*C1673)</f>
        <v>52.0436464</v>
      </c>
      <c r="F1673" s="85">
        <f t="shared" ref="F1673:F1736" ca="1" si="162">IF(G1673="",NA(),0.333*G1673)</f>
        <v>5.2471631785368054</v>
      </c>
      <c r="G1673" s="83">
        <f t="shared" ref="G1673:G1736" ca="1" si="163">IF(D1673="",NA(),$P$2*EXP($P$3*D1673))</f>
        <v>15.757246782392809</v>
      </c>
      <c r="H1673" s="83">
        <f t="shared" ca="1" si="158"/>
        <v>886.73063567232214</v>
      </c>
    </row>
    <row r="1674" spans="1:8">
      <c r="A1674" s="85">
        <f t="shared" si="159"/>
        <v>0.10653337724846222</v>
      </c>
      <c r="B1674" s="91">
        <f>IF(ISNUMBER('pO2 control'!B1669),'pO2 control'!B1669,"")</f>
        <v>51.826076700000002</v>
      </c>
      <c r="C1674" s="13" t="str">
        <f t="shared" si="160"/>
        <v>1</v>
      </c>
      <c r="D1674" s="87">
        <f>IF('pO2 control'!A1669="",NA(),'pO2 control'!A1669)</f>
        <v>5.7620867799999997</v>
      </c>
      <c r="E1674" s="91">
        <f t="shared" si="161"/>
        <v>51.826076700000002</v>
      </c>
      <c r="F1674" s="85">
        <f t="shared" ca="1" si="162"/>
        <v>5.2547321385399375</v>
      </c>
      <c r="G1674" s="83">
        <f t="shared" ca="1" si="163"/>
        <v>15.779976392011823</v>
      </c>
      <c r="H1674" s="83">
        <f t="shared" ca="1" si="158"/>
        <v>882.70419279985413</v>
      </c>
    </row>
    <row r="1675" spans="1:8">
      <c r="A1675" s="85">
        <f t="shared" si="159"/>
        <v>0.10680146968040939</v>
      </c>
      <c r="B1675" s="91">
        <f>IF(ISNUMBER('pO2 control'!B1670),'pO2 control'!B1670,"")</f>
        <v>51.956497599999999</v>
      </c>
      <c r="C1675" s="13" t="str">
        <f t="shared" si="160"/>
        <v>1</v>
      </c>
      <c r="D1675" s="87">
        <f>IF('pO2 control'!A1670="",NA(),'pO2 control'!A1670)</f>
        <v>5.7654205599999999</v>
      </c>
      <c r="E1675" s="91">
        <f t="shared" si="161"/>
        <v>51.956497599999999</v>
      </c>
      <c r="F1675" s="85">
        <f t="shared" ca="1" si="162"/>
        <v>5.262254966188749</v>
      </c>
      <c r="G1675" s="83">
        <f t="shared" ca="1" si="163"/>
        <v>15.802567466032279</v>
      </c>
      <c r="H1675" s="83">
        <f t="shared" ca="1" si="158"/>
        <v>888.53194813195921</v>
      </c>
    </row>
    <row r="1676" spans="1:8">
      <c r="A1676" s="85">
        <f t="shared" si="159"/>
        <v>0.10653337724846222</v>
      </c>
      <c r="B1676" s="91">
        <f>IF(ISNUMBER('pO2 control'!B1671),'pO2 control'!B1671,"")</f>
        <v>51.826076700000002</v>
      </c>
      <c r="C1676" s="13" t="str">
        <f t="shared" si="160"/>
        <v>1</v>
      </c>
      <c r="D1676" s="87">
        <f>IF('pO2 control'!A1671="",NA(),'pO2 control'!A1671)</f>
        <v>5.7687763649999999</v>
      </c>
      <c r="E1676" s="91">
        <f t="shared" si="161"/>
        <v>51.826076700000002</v>
      </c>
      <c r="F1676" s="85">
        <f t="shared" ca="1" si="162"/>
        <v>5.2698383711588477</v>
      </c>
      <c r="G1676" s="83">
        <f t="shared" ca="1" si="163"/>
        <v>15.825340453930473</v>
      </c>
      <c r="H1676" s="83">
        <f t="shared" ca="1" si="158"/>
        <v>885.78342566465278</v>
      </c>
    </row>
    <row r="1677" spans="1:8">
      <c r="A1677" s="85">
        <f t="shared" si="159"/>
        <v>0.10653337724846222</v>
      </c>
      <c r="B1677" s="91">
        <f>IF(ISNUMBER('pO2 control'!B1672),'pO2 control'!B1672,"")</f>
        <v>51.826076700000002</v>
      </c>
      <c r="C1677" s="13" t="str">
        <f t="shared" si="160"/>
        <v>1</v>
      </c>
      <c r="D1677" s="87">
        <f>IF('pO2 control'!A1672="",NA(),'pO2 control'!A1672)</f>
        <v>5.7721315720000002</v>
      </c>
      <c r="E1677" s="91">
        <f t="shared" si="161"/>
        <v>51.826076700000002</v>
      </c>
      <c r="F1677" s="85">
        <f t="shared" ca="1" si="162"/>
        <v>5.2774313502550552</v>
      </c>
      <c r="G1677" s="83">
        <f t="shared" ca="1" si="163"/>
        <v>15.848142192958123</v>
      </c>
      <c r="H1677" s="83">
        <f t="shared" ca="1" si="158"/>
        <v>887.86760680182954</v>
      </c>
    </row>
    <row r="1678" spans="1:8">
      <c r="A1678" s="85">
        <f t="shared" si="159"/>
        <v>0.10608820636207512</v>
      </c>
      <c r="B1678" s="91">
        <f>IF(ISNUMBER('pO2 control'!B1673),'pO2 control'!B1673,"")</f>
        <v>51.609511140000002</v>
      </c>
      <c r="C1678" s="13" t="str">
        <f t="shared" si="160"/>
        <v>1</v>
      </c>
      <c r="D1678" s="87">
        <f>IF('pO2 control'!A1673="",NA(),'pO2 control'!A1673)</f>
        <v>5.7754888619999996</v>
      </c>
      <c r="E1678" s="91">
        <f t="shared" si="161"/>
        <v>51.609511140000002</v>
      </c>
      <c r="F1678" s="85">
        <f t="shared" ca="1" si="162"/>
        <v>5.2850399937106864</v>
      </c>
      <c r="G1678" s="83">
        <f t="shared" ca="1" si="163"/>
        <v>15.870990972104162</v>
      </c>
      <c r="H1678" s="83">
        <f t="shared" ca="1" si="158"/>
        <v>883.83537356424927</v>
      </c>
    </row>
    <row r="1679" spans="1:8">
      <c r="A1679" s="85">
        <f t="shared" si="159"/>
        <v>0.10617707606715777</v>
      </c>
      <c r="B1679" s="91">
        <f>IF(ISNUMBER('pO2 control'!B1674),'pO2 control'!B1674,"")</f>
        <v>51.652744239999997</v>
      </c>
      <c r="C1679" s="13" t="str">
        <f t="shared" si="160"/>
        <v>1</v>
      </c>
      <c r="D1679" s="87">
        <f>IF('pO2 control'!A1674="",NA(),'pO2 control'!A1674)</f>
        <v>5.7788379379999997</v>
      </c>
      <c r="E1679" s="91">
        <f t="shared" si="161"/>
        <v>51.652744239999997</v>
      </c>
      <c r="F1679" s="85">
        <f t="shared" ca="1" si="162"/>
        <v>5.2926409511258399</v>
      </c>
      <c r="G1679" s="83">
        <f t="shared" ca="1" si="163"/>
        <v>15.893816670047565</v>
      </c>
      <c r="H1679" s="83">
        <f t="shared" ca="1" si="158"/>
        <v>887.5011358595176</v>
      </c>
    </row>
    <row r="1680" spans="1:8">
      <c r="A1680" s="85">
        <f t="shared" si="159"/>
        <v>0.10591071284207548</v>
      </c>
      <c r="B1680" s="91">
        <f>IF(ISNUMBER('pO2 control'!B1675),'pO2 control'!B1675,"")</f>
        <v>51.523164559999998</v>
      </c>
      <c r="C1680" s="13" t="str">
        <f t="shared" si="160"/>
        <v>1</v>
      </c>
      <c r="D1680" s="87">
        <f>IF('pO2 control'!A1675="",NA(),'pO2 control'!A1675)</f>
        <v>5.7821835650000004</v>
      </c>
      <c r="E1680" s="91">
        <f t="shared" si="161"/>
        <v>51.523164559999998</v>
      </c>
      <c r="F1680" s="85">
        <f t="shared" ca="1" si="162"/>
        <v>5.3002449956283124</v>
      </c>
      <c r="G1680" s="83">
        <f t="shared" ca="1" si="163"/>
        <v>15.91665163852346</v>
      </c>
      <c r="H1680" s="83">
        <f t="shared" ca="1" si="158"/>
        <v>885.33487360010633</v>
      </c>
    </row>
    <row r="1681" spans="1:8">
      <c r="A1681" s="85">
        <f t="shared" si="159"/>
        <v>0.10582208884215503</v>
      </c>
      <c r="B1681" s="91">
        <f>IF(ISNUMBER('pO2 control'!B1676),'pO2 control'!B1676,"")</f>
        <v>51.480050990000002</v>
      </c>
      <c r="C1681" s="13" t="str">
        <f t="shared" si="160"/>
        <v>1</v>
      </c>
      <c r="D1681" s="87">
        <f>IF('pO2 control'!A1676="",NA(),'pO2 control'!A1676)</f>
        <v>5.7855373180000003</v>
      </c>
      <c r="E1681" s="91">
        <f t="shared" si="161"/>
        <v>51.480050990000002</v>
      </c>
      <c r="F1681" s="85">
        <f t="shared" ca="1" si="162"/>
        <v>5.3078784738868894</v>
      </c>
      <c r="G1681" s="83">
        <f t="shared" ca="1" si="163"/>
        <v>15.939574996657326</v>
      </c>
      <c r="H1681" s="83">
        <f t="shared" ca="1" si="158"/>
        <v>886.35657587172511</v>
      </c>
    </row>
    <row r="1682" spans="1:8">
      <c r="A1682" s="85">
        <f t="shared" si="159"/>
        <v>0.105028135520986</v>
      </c>
      <c r="B1682" s="91">
        <f>IF(ISNUMBER('pO2 control'!B1677),'pO2 control'!B1677,"")</f>
        <v>51.093810670000003</v>
      </c>
      <c r="C1682" s="13" t="str">
        <f t="shared" si="160"/>
        <v>1</v>
      </c>
      <c r="D1682" s="87">
        <f>IF('pO2 control'!A1677="",NA(),'pO2 control'!A1677)</f>
        <v>5.7889003910000003</v>
      </c>
      <c r="E1682" s="91">
        <f t="shared" si="161"/>
        <v>51.093810670000003</v>
      </c>
      <c r="F1682" s="85">
        <f t="shared" ca="1" si="162"/>
        <v>5.3155442051145627</v>
      </c>
      <c r="G1682" s="83">
        <f t="shared" ca="1" si="163"/>
        <v>15.962595210554241</v>
      </c>
      <c r="H1682" s="83">
        <f t="shared" ca="1" si="158"/>
        <v>878.54140523702722</v>
      </c>
    </row>
    <row r="1683" spans="1:8">
      <c r="A1683" s="85">
        <f t="shared" si="159"/>
        <v>0.10520400185325571</v>
      </c>
      <c r="B1683" s="91">
        <f>IF(ISNUMBER('pO2 control'!B1678),'pO2 control'!B1678,"")</f>
        <v>51.179365660000002</v>
      </c>
      <c r="C1683" s="13" t="str">
        <f t="shared" si="160"/>
        <v>1</v>
      </c>
      <c r="D1683" s="87">
        <f>IF('pO2 control'!A1678="",NA(),'pO2 control'!A1678)</f>
        <v>5.7922521749999998</v>
      </c>
      <c r="E1683" s="91">
        <f t="shared" si="161"/>
        <v>51.179365660000002</v>
      </c>
      <c r="F1683" s="85">
        <f t="shared" ca="1" si="162"/>
        <v>5.3231952196725256</v>
      </c>
      <c r="G1683" s="83">
        <f t="shared" ca="1" si="163"/>
        <v>15.985571230247823</v>
      </c>
      <c r="H1683" s="83">
        <f t="shared" ca="1" si="158"/>
        <v>884.22640974059436</v>
      </c>
    </row>
    <row r="1684" spans="1:8">
      <c r="A1684" s="85">
        <f t="shared" si="159"/>
        <v>0.10529205635083203</v>
      </c>
      <c r="B1684" s="91">
        <f>IF(ISNUMBER('pO2 control'!B1679),'pO2 control'!B1679,"")</f>
        <v>51.222202179999996</v>
      </c>
      <c r="C1684" s="13" t="str">
        <f t="shared" si="160"/>
        <v>1</v>
      </c>
      <c r="D1684" s="87">
        <f>IF('pO2 control'!A1679="",NA(),'pO2 control'!A1679)</f>
        <v>5.7956062590000004</v>
      </c>
      <c r="E1684" s="91">
        <f t="shared" si="161"/>
        <v>51.222202179999996</v>
      </c>
      <c r="F1684" s="85">
        <f t="shared" ca="1" si="162"/>
        <v>5.3308625083230901</v>
      </c>
      <c r="G1684" s="83">
        <f t="shared" ca="1" si="163"/>
        <v>16.00859612109036</v>
      </c>
      <c r="H1684" s="83">
        <f t="shared" ca="1" si="158"/>
        <v>886.01543263199801</v>
      </c>
    </row>
    <row r="1685" spans="1:8">
      <c r="A1685" s="85">
        <f t="shared" si="159"/>
        <v>0.10538019190048356</v>
      </c>
      <c r="B1685" s="91">
        <f>IF(ISNUMBER('pO2 control'!B1680),'pO2 control'!B1680,"")</f>
        <v>51.265078129999999</v>
      </c>
      <c r="C1685" s="13" t="str">
        <f t="shared" si="160"/>
        <v>1</v>
      </c>
      <c r="D1685" s="87">
        <f>IF('pO2 control'!A1680="",NA(),'pO2 control'!A1680)</f>
        <v>5.798968436</v>
      </c>
      <c r="E1685" s="91">
        <f t="shared" si="161"/>
        <v>51.265078129999999</v>
      </c>
      <c r="F1685" s="85">
        <f t="shared" ca="1" si="162"/>
        <v>5.3385593808457816</v>
      </c>
      <c r="G1685" s="83">
        <f t="shared" ca="1" si="163"/>
        <v>16.031709852389735</v>
      </c>
      <c r="H1685" s="83">
        <f t="shared" ca="1" si="158"/>
        <v>888.07454501707514</v>
      </c>
    </row>
    <row r="1686" spans="1:8">
      <c r="A1686" s="85">
        <f t="shared" si="159"/>
        <v>0.10476494107642539</v>
      </c>
      <c r="B1686" s="91">
        <f>IF(ISNUMBER('pO2 control'!B1681),'pO2 control'!B1681,"")</f>
        <v>50.965772530000002</v>
      </c>
      <c r="C1686" s="13" t="str">
        <f t="shared" si="160"/>
        <v>1</v>
      </c>
      <c r="D1686" s="87">
        <f>IF('pO2 control'!A1681="",NA(),'pO2 control'!A1681)</f>
        <v>5.8023042880000002</v>
      </c>
      <c r="E1686" s="91">
        <f t="shared" si="161"/>
        <v>50.965772530000002</v>
      </c>
      <c r="F1686" s="85">
        <f t="shared" ca="1" si="162"/>
        <v>5.3462069715691314</v>
      </c>
      <c r="G1686" s="83">
        <f t="shared" ca="1" si="163"/>
        <v>16.054675590297691</v>
      </c>
      <c r="H1686" s="83">
        <f t="shared" ca="1" si="158"/>
        <v>881.82787825778905</v>
      </c>
    </row>
    <row r="1687" spans="1:8">
      <c r="A1687" s="85">
        <f t="shared" si="159"/>
        <v>0.10494032348073318</v>
      </c>
      <c r="B1687" s="91">
        <f>IF(ISNUMBER('pO2 control'!B1682),'pO2 control'!B1682,"")</f>
        <v>51.051092099999998</v>
      </c>
      <c r="C1687" s="13" t="str">
        <f t="shared" si="160"/>
        <v>1</v>
      </c>
      <c r="D1687" s="87">
        <f>IF('pO2 control'!A1682="",NA(),'pO2 control'!A1682)</f>
        <v>5.8056469149999996</v>
      </c>
      <c r="E1687" s="91">
        <f t="shared" si="161"/>
        <v>51.051092099999998</v>
      </c>
      <c r="F1687" s="85">
        <f t="shared" ca="1" si="162"/>
        <v>5.3538810830160051</v>
      </c>
      <c r="G1687" s="83">
        <f t="shared" ca="1" si="163"/>
        <v>16.077720970018031</v>
      </c>
      <c r="H1687" s="83">
        <f t="shared" ca="1" si="158"/>
        <v>886.99004114429738</v>
      </c>
    </row>
    <row r="1688" spans="1:8">
      <c r="A1688" s="85">
        <f t="shared" si="159"/>
        <v>0.10485259201976893</v>
      </c>
      <c r="B1688" s="91">
        <f>IF(ISNUMBER('pO2 control'!B1683),'pO2 control'!B1683,"")</f>
        <v>51.008412730000003</v>
      </c>
      <c r="C1688" s="13" t="str">
        <f t="shared" si="160"/>
        <v>1</v>
      </c>
      <c r="D1688" s="87">
        <f>IF('pO2 control'!A1683="",NA(),'pO2 control'!A1683)</f>
        <v>5.8089984159999997</v>
      </c>
      <c r="E1688" s="91">
        <f t="shared" si="161"/>
        <v>51.008412730000003</v>
      </c>
      <c r="F1688" s="85">
        <f t="shared" ca="1" si="162"/>
        <v>5.3615866272569876</v>
      </c>
      <c r="G1688" s="83">
        <f t="shared" ca="1" si="163"/>
        <v>16.100860742513476</v>
      </c>
      <c r="H1688" s="83">
        <f t="shared" ca="1" si="158"/>
        <v>886.71113484066905</v>
      </c>
    </row>
    <row r="1689" spans="1:8">
      <c r="A1689" s="85">
        <f t="shared" si="159"/>
        <v>0.10494032348073318</v>
      </c>
      <c r="B1689" s="91">
        <f>IF(ISNUMBER('pO2 control'!B1684),'pO2 control'!B1684,"")</f>
        <v>51.051092099999998</v>
      </c>
      <c r="C1689" s="13" t="str">
        <f t="shared" si="160"/>
        <v>1</v>
      </c>
      <c r="D1689" s="87">
        <f>IF('pO2 control'!A1684="",NA(),'pO2 control'!A1684)</f>
        <v>5.8123322049999997</v>
      </c>
      <c r="E1689" s="91">
        <f t="shared" si="161"/>
        <v>51.051092099999998</v>
      </c>
      <c r="F1689" s="85">
        <f t="shared" ca="1" si="162"/>
        <v>5.369262451642232</v>
      </c>
      <c r="G1689" s="83">
        <f t="shared" ca="1" si="163"/>
        <v>16.123911266192888</v>
      </c>
      <c r="H1689" s="83">
        <f t="shared" ca="1" si="158"/>
        <v>889.276893641215</v>
      </c>
    </row>
    <row r="1690" spans="1:8">
      <c r="A1690" s="85">
        <f t="shared" si="159"/>
        <v>0.10476494107642539</v>
      </c>
      <c r="B1690" s="91">
        <f>IF(ISNUMBER('pO2 control'!B1685),'pO2 control'!B1685,"")</f>
        <v>50.965772530000002</v>
      </c>
      <c r="C1690" s="13" t="str">
        <f t="shared" si="160"/>
        <v>1</v>
      </c>
      <c r="D1690" s="87">
        <f>IF('pO2 control'!A1685="",NA(),'pO2 control'!A1685)</f>
        <v>5.8156822530000003</v>
      </c>
      <c r="E1690" s="91">
        <f t="shared" si="161"/>
        <v>50.965772530000002</v>
      </c>
      <c r="F1690" s="85">
        <f t="shared" ca="1" si="162"/>
        <v>5.3769867807889815</v>
      </c>
      <c r="G1690" s="83">
        <f t="shared" ca="1" si="163"/>
        <v>16.147107449816762</v>
      </c>
      <c r="H1690" s="83">
        <f t="shared" ca="1" si="158"/>
        <v>888.22580180014097</v>
      </c>
    </row>
    <row r="1691" spans="1:8">
      <c r="A1691" s="85">
        <f t="shared" si="159"/>
        <v>0.10458988022870191</v>
      </c>
      <c r="B1691" s="91">
        <f>IF(ISNUMBER('pO2 control'!B1686),'pO2 control'!B1686,"")</f>
        <v>50.880609389999996</v>
      </c>
      <c r="C1691" s="13" t="str">
        <f t="shared" si="160"/>
        <v>1</v>
      </c>
      <c r="D1691" s="87">
        <f>IF('pO2 control'!A1686="",NA(),'pO2 control'!A1686)</f>
        <v>5.8190384149999996</v>
      </c>
      <c r="E1691" s="91">
        <f t="shared" si="161"/>
        <v>50.880609389999996</v>
      </c>
      <c r="F1691" s="85">
        <f t="shared" ca="1" si="162"/>
        <v>5.3847363500356122</v>
      </c>
      <c r="G1691" s="83">
        <f t="shared" ca="1" si="163"/>
        <v>16.170379429536371</v>
      </c>
      <c r="H1691" s="83">
        <f t="shared" ca="1" si="158"/>
        <v>887.96637149178991</v>
      </c>
    </row>
    <row r="1692" spans="1:8">
      <c r="A1692" s="85">
        <f t="shared" si="159"/>
        <v>0.10432788999227424</v>
      </c>
      <c r="B1692" s="91">
        <f>IF(ISNUMBER('pO2 control'!B1687),'pO2 control'!B1687,"")</f>
        <v>50.75315707</v>
      </c>
      <c r="C1692" s="13" t="str">
        <f t="shared" si="160"/>
        <v>1</v>
      </c>
      <c r="D1692" s="87">
        <f>IF('pO2 control'!A1687="",NA(),'pO2 control'!A1687)</f>
        <v>5.8224029460000004</v>
      </c>
      <c r="E1692" s="91">
        <f t="shared" si="161"/>
        <v>50.75315707</v>
      </c>
      <c r="F1692" s="85">
        <f t="shared" ca="1" si="162"/>
        <v>5.3925164546532383</v>
      </c>
      <c r="G1692" s="83">
        <f t="shared" ca="1" si="163"/>
        <v>16.19374310706678</v>
      </c>
      <c r="H1692" s="83">
        <f t="shared" ca="1" si="158"/>
        <v>886.69473958024071</v>
      </c>
    </row>
    <row r="1693" spans="1:8">
      <c r="A1693" s="85">
        <f t="shared" si="159"/>
        <v>0.1042407197496099</v>
      </c>
      <c r="B1693" s="91">
        <f>IF(ISNUMBER('pO2 control'!B1688),'pO2 control'!B1688,"")</f>
        <v>50.71075072</v>
      </c>
      <c r="C1693" s="13" t="str">
        <f t="shared" si="160"/>
        <v>1</v>
      </c>
      <c r="D1693" s="87">
        <f>IF('pO2 control'!A1688="",NA(),'pO2 control'!A1688)</f>
        <v>5.8257381480000001</v>
      </c>
      <c r="E1693" s="91">
        <f t="shared" si="161"/>
        <v>50.71075072</v>
      </c>
      <c r="F1693" s="85">
        <f t="shared" ca="1" si="162"/>
        <v>5.4002398336474053</v>
      </c>
      <c r="G1693" s="83">
        <f t="shared" ca="1" si="163"/>
        <v>16.216936437379594</v>
      </c>
      <c r="H1693" s="83">
        <f t="shared" ca="1" si="158"/>
        <v>887.71241910485821</v>
      </c>
    </row>
    <row r="1694" spans="1:8">
      <c r="A1694" s="85">
        <f t="shared" si="159"/>
        <v>0.10406661845321011</v>
      </c>
      <c r="B1694" s="91">
        <f>IF(ISNUMBER('pO2 control'!B1689),'pO2 control'!B1689,"")</f>
        <v>50.626054379999999</v>
      </c>
      <c r="C1694" s="13" t="str">
        <f t="shared" si="160"/>
        <v>1</v>
      </c>
      <c r="D1694" s="87">
        <f>IF('pO2 control'!A1689="",NA(),'pO2 control'!A1689)</f>
        <v>5.8290936279999999</v>
      </c>
      <c r="E1694" s="91">
        <f t="shared" si="161"/>
        <v>50.626054379999999</v>
      </c>
      <c r="F1694" s="85">
        <f t="shared" ca="1" si="162"/>
        <v>5.4080213335744549</v>
      </c>
      <c r="G1694" s="83">
        <f t="shared" ca="1" si="163"/>
        <v>16.240304305028392</v>
      </c>
      <c r="H1694" s="83">
        <f t="shared" ca="1" si="158"/>
        <v>887.21325720831362</v>
      </c>
    </row>
    <row r="1695" spans="1:8">
      <c r="A1695" s="85">
        <f t="shared" si="159"/>
        <v>0.1042407197496099</v>
      </c>
      <c r="B1695" s="91">
        <f>IF(ISNUMBER('pO2 control'!B1690),'pO2 control'!B1690,"")</f>
        <v>50.71075072</v>
      </c>
      <c r="C1695" s="13" t="str">
        <f t="shared" si="160"/>
        <v>1</v>
      </c>
      <c r="D1695" s="87">
        <f>IF('pO2 control'!A1690="",NA(),'pO2 control'!A1690)</f>
        <v>5.8324563390000002</v>
      </c>
      <c r="E1695" s="91">
        <f t="shared" si="161"/>
        <v>50.71075072</v>
      </c>
      <c r="F1695" s="85">
        <f t="shared" ca="1" si="162"/>
        <v>5.4158308515662048</v>
      </c>
      <c r="G1695" s="83">
        <f t="shared" ca="1" si="163"/>
        <v>16.263756311009622</v>
      </c>
      <c r="H1695" s="83">
        <f t="shared" ca="1" si="158"/>
        <v>891.04504083851043</v>
      </c>
    </row>
    <row r="1696" spans="1:8">
      <c r="A1696" s="85">
        <f t="shared" si="159"/>
        <v>0.10371936942995545</v>
      </c>
      <c r="B1696" s="91">
        <f>IF(ISNUMBER('pO2 control'!B1691),'pO2 control'!B1691,"")</f>
        <v>50.457125589999997</v>
      </c>
      <c r="C1696" s="13" t="str">
        <f t="shared" si="160"/>
        <v>1</v>
      </c>
      <c r="D1696" s="87">
        <f>IF('pO2 control'!A1691="",NA(),'pO2 control'!A1691)</f>
        <v>5.8357926610000002</v>
      </c>
      <c r="E1696" s="91">
        <f t="shared" si="161"/>
        <v>50.457125589999997</v>
      </c>
      <c r="F1696" s="85">
        <f t="shared" ca="1" si="162"/>
        <v>5.423590229057341</v>
      </c>
      <c r="G1696" s="83">
        <f t="shared" ca="1" si="163"/>
        <v>16.28705774491694</v>
      </c>
      <c r="H1696" s="83">
        <f t="shared" ca="1" si="158"/>
        <v>885.7100619405054</v>
      </c>
    </row>
    <row r="1697" spans="1:8">
      <c r="A1697" s="85">
        <f t="shared" si="159"/>
        <v>0.10371936942995545</v>
      </c>
      <c r="B1697" s="91">
        <f>IF(ISNUMBER('pO2 control'!B1692),'pO2 control'!B1692,"")</f>
        <v>50.457125589999997</v>
      </c>
      <c r="C1697" s="13" t="str">
        <f t="shared" si="160"/>
        <v>1</v>
      </c>
      <c r="D1697" s="87">
        <f>IF('pO2 control'!A1692="",NA(),'pO2 control'!A1692)</f>
        <v>5.8391489050000001</v>
      </c>
      <c r="E1697" s="91">
        <f t="shared" si="161"/>
        <v>50.457125589999997</v>
      </c>
      <c r="F1697" s="85">
        <f t="shared" ca="1" si="162"/>
        <v>5.4314071565328472</v>
      </c>
      <c r="G1697" s="83">
        <f t="shared" ca="1" si="163"/>
        <v>16.310532001600141</v>
      </c>
      <c r="H1697" s="83">
        <f t="shared" ca="1" si="158"/>
        <v>888.52324818984789</v>
      </c>
    </row>
    <row r="1698" spans="1:8">
      <c r="A1698" s="85">
        <f t="shared" si="159"/>
        <v>0.10363275522549391</v>
      </c>
      <c r="B1698" s="91">
        <f>IF(ISNUMBER('pO2 control'!B1693),'pO2 control'!B1693,"")</f>
        <v>50.414989740000003</v>
      </c>
      <c r="C1698" s="13" t="str">
        <f t="shared" si="160"/>
        <v>1</v>
      </c>
      <c r="D1698" s="87">
        <f>IF('pO2 control'!A1693="",NA(),'pO2 control'!A1693)</f>
        <v>5.8425086840000002</v>
      </c>
      <c r="E1698" s="91">
        <f t="shared" si="161"/>
        <v>50.414989740000003</v>
      </c>
      <c r="F1698" s="85">
        <f t="shared" ca="1" si="162"/>
        <v>5.4392436014860825</v>
      </c>
      <c r="G1698" s="83">
        <f t="shared" ca="1" si="163"/>
        <v>16.334064869327573</v>
      </c>
      <c r="H1698" s="83">
        <f t="shared" ca="1" si="158"/>
        <v>888.79615723556378</v>
      </c>
    </row>
    <row r="1699" spans="1:8">
      <c r="A1699" s="85">
        <f t="shared" si="159"/>
        <v>0.10345976376490214</v>
      </c>
      <c r="B1699" s="91">
        <f>IF(ISNUMBER('pO2 control'!B1694),'pO2 control'!B1694,"")</f>
        <v>50.330833310000003</v>
      </c>
      <c r="C1699" s="13" t="str">
        <f t="shared" si="160"/>
        <v>1</v>
      </c>
      <c r="D1699" s="87">
        <f>IF('pO2 control'!A1694="",NA(),'pO2 control'!A1694)</f>
        <v>5.8458686540000002</v>
      </c>
      <c r="E1699" s="91">
        <f t="shared" si="161"/>
        <v>50.330833310000003</v>
      </c>
      <c r="F1699" s="85">
        <f t="shared" ca="1" si="162"/>
        <v>5.4470917993358938</v>
      </c>
      <c r="G1699" s="83">
        <f t="shared" ca="1" si="163"/>
        <v>16.35763303103872</v>
      </c>
      <c r="H1699" s="83">
        <f t="shared" ca="1" si="158"/>
        <v>888.31907967437212</v>
      </c>
    </row>
    <row r="1700" spans="1:8">
      <c r="A1700" s="85">
        <f t="shared" si="159"/>
        <v>0.10311472561532076</v>
      </c>
      <c r="B1700" s="91">
        <f>IF(ISNUMBER('pO2 control'!B1695),'pO2 control'!B1695,"")</f>
        <v>50.162980060000002</v>
      </c>
      <c r="C1700" s="13" t="str">
        <f t="shared" si="160"/>
        <v>1</v>
      </c>
      <c r="D1700" s="87">
        <f>IF('pO2 control'!A1695="",NA(),'pO2 control'!A1695)</f>
        <v>5.849233033</v>
      </c>
      <c r="E1700" s="91">
        <f t="shared" si="161"/>
        <v>50.162980060000002</v>
      </c>
      <c r="F1700" s="85">
        <f t="shared" ca="1" si="162"/>
        <v>5.4549616420473299</v>
      </c>
      <c r="G1700" s="83">
        <f t="shared" ca="1" si="163"/>
        <v>16.381266192334323</v>
      </c>
      <c r="H1700" s="83">
        <f t="shared" ca="1" si="158"/>
        <v>886.10849503115901</v>
      </c>
    </row>
    <row r="1701" spans="1:8">
      <c r="A1701" s="85">
        <f t="shared" si="159"/>
        <v>0.1027709416659207</v>
      </c>
      <c r="B1701" s="91">
        <f>IF(ISNUMBER('pO2 control'!B1696),'pO2 control'!B1696,"")</f>
        <v>49.995736950000001</v>
      </c>
      <c r="C1701" s="13" t="str">
        <f t="shared" si="160"/>
        <v>1</v>
      </c>
      <c r="D1701" s="87">
        <f>IF('pO2 control'!A1696="",NA(),'pO2 control'!A1696)</f>
        <v>5.8525932100000002</v>
      </c>
      <c r="E1701" s="91">
        <f t="shared" si="161"/>
        <v>49.995736950000001</v>
      </c>
      <c r="F1701" s="85">
        <f t="shared" ca="1" si="162"/>
        <v>5.4628330044634703</v>
      </c>
      <c r="G1701" s="83">
        <f t="shared" ca="1" si="163"/>
        <v>16.404903917307717</v>
      </c>
      <c r="H1701" s="83">
        <f t="shared" ca="1" si="158"/>
        <v>884.42301436213995</v>
      </c>
    </row>
    <row r="1702" spans="1:8">
      <c r="A1702" s="85">
        <f t="shared" si="159"/>
        <v>0.10302866231007674</v>
      </c>
      <c r="B1702" s="91">
        <f>IF(ISNUMBER('pO2 control'!B1697),'pO2 control'!B1697,"")</f>
        <v>50.12111221</v>
      </c>
      <c r="C1702" s="13" t="str">
        <f t="shared" si="160"/>
        <v>1</v>
      </c>
      <c r="D1702" s="87">
        <f>IF('pO2 control'!A1697="",NA(),'pO2 control'!A1697)</f>
        <v>5.8559269819999997</v>
      </c>
      <c r="E1702" s="91">
        <f t="shared" si="161"/>
        <v>50.12111221</v>
      </c>
      <c r="F1702" s="85">
        <f t="shared" ca="1" si="162"/>
        <v>5.47065373659514</v>
      </c>
      <c r="G1702" s="83">
        <f t="shared" ca="1" si="163"/>
        <v>16.428389599384804</v>
      </c>
      <c r="H1702" s="83">
        <f t="shared" ca="1" si="158"/>
        <v>889.66870663125542</v>
      </c>
    </row>
    <row r="1703" spans="1:8">
      <c r="A1703" s="85">
        <f t="shared" si="159"/>
        <v>0.10224182609289986</v>
      </c>
      <c r="B1703" s="91">
        <f>IF(ISNUMBER('pO2 control'!B1698),'pO2 control'!B1698,"")</f>
        <v>49.738334199999997</v>
      </c>
      <c r="C1703" s="13" t="str">
        <f t="shared" si="160"/>
        <v>1</v>
      </c>
      <c r="D1703" s="87">
        <f>IF('pO2 control'!A1698="",NA(),'pO2 control'!A1698)</f>
        <v>5.8592827840000004</v>
      </c>
      <c r="E1703" s="91">
        <f t="shared" si="161"/>
        <v>49.738334199999997</v>
      </c>
      <c r="F1703" s="85">
        <f t="shared" ca="1" si="162"/>
        <v>5.4785374567660741</v>
      </c>
      <c r="G1703" s="83">
        <f t="shared" ca="1" si="163"/>
        <v>16.452064434732954</v>
      </c>
      <c r="H1703" s="83">
        <f t="shared" ca="1" si="158"/>
        <v>881.14685424083677</v>
      </c>
    </row>
    <row r="1704" spans="1:8">
      <c r="A1704" s="85">
        <f t="shared" si="159"/>
        <v>0.10241260341142373</v>
      </c>
      <c r="B1704" s="91">
        <f>IF(ISNUMBER('pO2 control'!B1699),'pO2 control'!B1699,"")</f>
        <v>49.821413499999998</v>
      </c>
      <c r="C1704" s="13" t="str">
        <f t="shared" si="160"/>
        <v>1</v>
      </c>
      <c r="D1704" s="87">
        <f>IF('pO2 control'!A1699="",NA(),'pO2 control'!A1699)</f>
        <v>5.8626380679999999</v>
      </c>
      <c r="E1704" s="91">
        <f t="shared" si="161"/>
        <v>49.821413499999998</v>
      </c>
      <c r="F1704" s="85">
        <f t="shared" ca="1" si="162"/>
        <v>5.4864313185514826</v>
      </c>
      <c r="G1704" s="83">
        <f t="shared" ca="1" si="163"/>
        <v>16.475769725379827</v>
      </c>
      <c r="H1704" s="83">
        <f t="shared" ca="1" si="158"/>
        <v>886.64736435444627</v>
      </c>
    </row>
    <row r="1705" spans="1:8">
      <c r="A1705" s="85">
        <f t="shared" si="159"/>
        <v>0.10215655349248057</v>
      </c>
      <c r="B1705" s="91">
        <f>IF(ISNUMBER('pO2 control'!B1700),'pO2 control'!B1700,"")</f>
        <v>49.696851010000003</v>
      </c>
      <c r="C1705" s="13" t="str">
        <f t="shared" si="160"/>
        <v>1</v>
      </c>
      <c r="D1705" s="87">
        <f>IF('pO2 control'!A1700="",NA(),'pO2 control'!A1700)</f>
        <v>5.8659823260000001</v>
      </c>
      <c r="E1705" s="91">
        <f t="shared" si="161"/>
        <v>49.696851010000003</v>
      </c>
      <c r="F1705" s="85">
        <f t="shared" ca="1" si="162"/>
        <v>5.4943105578532654</v>
      </c>
      <c r="G1705" s="83">
        <f t="shared" ca="1" si="163"/>
        <v>16.49943110466446</v>
      </c>
      <c r="H1705" s="83">
        <f t="shared" ca="1" si="158"/>
        <v>884.48862392752881</v>
      </c>
    </row>
    <row r="1706" spans="1:8">
      <c r="A1706" s="85">
        <f t="shared" si="159"/>
        <v>0.10215655349248057</v>
      </c>
      <c r="B1706" s="91">
        <f>IF(ISNUMBER('pO2 control'!B1701),'pO2 control'!B1701,"")</f>
        <v>49.696851010000003</v>
      </c>
      <c r="C1706" s="13" t="str">
        <f t="shared" si="160"/>
        <v>1</v>
      </c>
      <c r="D1706" s="87">
        <f>IF('pO2 control'!A1701="",NA(),'pO2 control'!A1701)</f>
        <v>5.8693383260000003</v>
      </c>
      <c r="E1706" s="91">
        <f t="shared" si="161"/>
        <v>49.696851010000003</v>
      </c>
      <c r="F1706" s="85">
        <f t="shared" ca="1" si="162"/>
        <v>5.5022288372064709</v>
      </c>
      <c r="G1706" s="83">
        <f t="shared" ca="1" si="163"/>
        <v>16.523209721340752</v>
      </c>
      <c r="H1706" s="83">
        <f t="shared" ca="1" si="158"/>
        <v>886.50484075838983</v>
      </c>
    </row>
    <row r="1707" spans="1:8">
      <c r="A1707" s="85">
        <f t="shared" si="159"/>
        <v>0.10224182609289986</v>
      </c>
      <c r="B1707" s="91">
        <f>IF(ISNUMBER('pO2 control'!B1702),'pO2 control'!B1702,"")</f>
        <v>49.738334199999997</v>
      </c>
      <c r="C1707" s="13" t="str">
        <f t="shared" si="160"/>
        <v>1</v>
      </c>
      <c r="D1707" s="87">
        <f>IF('pO2 control'!A1702="",NA(),'pO2 control'!A1702)</f>
        <v>5.8726689350000001</v>
      </c>
      <c r="E1707" s="91">
        <f t="shared" si="161"/>
        <v>49.738334199999997</v>
      </c>
      <c r="F1707" s="85">
        <f t="shared" ca="1" si="162"/>
        <v>5.5100984904554995</v>
      </c>
      <c r="G1707" s="83">
        <f t="shared" ca="1" si="163"/>
        <v>16.546842313680177</v>
      </c>
      <c r="H1707" s="83">
        <f t="shared" ca="1" si="158"/>
        <v>888.75330315624285</v>
      </c>
    </row>
    <row r="1708" spans="1:8">
      <c r="A1708" s="85">
        <f t="shared" si="159"/>
        <v>0.10208710993272449</v>
      </c>
      <c r="B1708" s="91">
        <f>IF(ISNUMBER('pO2 control'!B1703),'pO2 control'!B1703,"")</f>
        <v>49.663068289999998</v>
      </c>
      <c r="C1708" s="13" t="str">
        <f t="shared" si="160"/>
        <v>1</v>
      </c>
      <c r="D1708" s="87">
        <f>IF('pO2 control'!A1703="",NA(),'pO2 control'!A1703)</f>
        <v>5.8760256139999996</v>
      </c>
      <c r="E1708" s="91">
        <f t="shared" si="161"/>
        <v>49.663068289999998</v>
      </c>
      <c r="F1708" s="85">
        <f t="shared" ca="1" si="162"/>
        <v>5.5180411308498583</v>
      </c>
      <c r="G1708" s="83">
        <f t="shared" ca="1" si="163"/>
        <v>16.570694086636209</v>
      </c>
      <c r="H1708" s="83">
        <f t="shared" ca="1" si="158"/>
        <v>888.01035216133289</v>
      </c>
    </row>
    <row r="1709" spans="1:8">
      <c r="A1709" s="85">
        <f t="shared" si="159"/>
        <v>0.10183194889378001</v>
      </c>
      <c r="B1709" s="91">
        <f>IF(ISNUMBER('pO2 control'!B1704),'pO2 control'!B1704,"")</f>
        <v>49.538938219999999</v>
      </c>
      <c r="C1709" s="13" t="str">
        <f t="shared" si="160"/>
        <v>1</v>
      </c>
      <c r="D1709" s="87">
        <f>IF('pO2 control'!A1704="",NA(),'pO2 control'!A1704)</f>
        <v>5.8793627949999996</v>
      </c>
      <c r="E1709" s="91">
        <f t="shared" si="161"/>
        <v>49.538938219999999</v>
      </c>
      <c r="F1709" s="85">
        <f t="shared" ca="1" si="162"/>
        <v>5.5259489841709071</v>
      </c>
      <c r="G1709" s="83">
        <f t="shared" ca="1" si="163"/>
        <v>16.594441393906628</v>
      </c>
      <c r="H1709" s="83">
        <f t="shared" ca="1" si="158"/>
        <v>886.80325784402169</v>
      </c>
    </row>
    <row r="1710" spans="1:8">
      <c r="A1710" s="85">
        <f t="shared" si="159"/>
        <v>0.10191692559142931</v>
      </c>
      <c r="B1710" s="91">
        <f>IF(ISNUMBER('pO2 control'!B1705),'pO2 control'!B1705,"")</f>
        <v>49.580277459999998</v>
      </c>
      <c r="C1710" s="13" t="str">
        <f t="shared" si="160"/>
        <v>1</v>
      </c>
      <c r="D1710" s="87">
        <f>IF('pO2 control'!A1705="",NA(),'pO2 control'!A1705)</f>
        <v>5.8827163330000003</v>
      </c>
      <c r="E1710" s="91">
        <f t="shared" si="161"/>
        <v>49.580277459999998</v>
      </c>
      <c r="F1710" s="85">
        <f t="shared" ca="1" si="162"/>
        <v>5.5339070135318487</v>
      </c>
      <c r="G1710" s="83">
        <f t="shared" ca="1" si="163"/>
        <v>16.61833937997552</v>
      </c>
      <c r="H1710" s="83">
        <f t="shared" ca="1" si="158"/>
        <v>889.79177992962889</v>
      </c>
    </row>
    <row r="1711" spans="1:8">
      <c r="A1711" s="85">
        <f t="shared" si="159"/>
        <v>0.10166222595113546</v>
      </c>
      <c r="B1711" s="91">
        <f>IF(ISNUMBER('pO2 control'!B1706),'pO2 control'!B1706,"")</f>
        <v>49.456371849999996</v>
      </c>
      <c r="C1711" s="13" t="str">
        <f t="shared" si="160"/>
        <v>1</v>
      </c>
      <c r="D1711" s="87">
        <f>IF('pO2 control'!A1706="",NA(),'pO2 control'!A1706)</f>
        <v>5.8860717490000001</v>
      </c>
      <c r="E1711" s="91">
        <f t="shared" si="161"/>
        <v>49.456371849999996</v>
      </c>
      <c r="F1711" s="85">
        <f t="shared" ca="1" si="162"/>
        <v>5.5418809695822873</v>
      </c>
      <c r="G1711" s="83">
        <f t="shared" ca="1" si="163"/>
        <v>16.642285193940801</v>
      </c>
      <c r="H1711" s="83">
        <f t="shared" ca="1" si="158"/>
        <v>887.9146358920849</v>
      </c>
    </row>
    <row r="1712" spans="1:8">
      <c r="A1712" s="85">
        <f t="shared" si="159"/>
        <v>0.10181623453471136</v>
      </c>
      <c r="B1712" s="91">
        <f>IF(ISNUMBER('pO2 control'!B1707),'pO2 control'!B1707,"")</f>
        <v>49.53129354</v>
      </c>
      <c r="C1712" s="13" t="str">
        <f t="shared" si="160"/>
        <v>1</v>
      </c>
      <c r="D1712" s="87">
        <f>IF('pO2 control'!A1707="",NA(),'pO2 control'!A1707)</f>
        <v>5.8894271009999999</v>
      </c>
      <c r="E1712" s="91">
        <f t="shared" si="161"/>
        <v>49.53129354</v>
      </c>
      <c r="F1712" s="85">
        <f t="shared" ca="1" si="162"/>
        <v>5.5498662631001157</v>
      </c>
      <c r="G1712" s="83">
        <f t="shared" ca="1" si="163"/>
        <v>16.6662650543547</v>
      </c>
      <c r="H1712" s="83">
        <f t="shared" ca="1" si="158"/>
        <v>891.68922511956646</v>
      </c>
    </row>
    <row r="1713" spans="1:8">
      <c r="A1713" s="85">
        <f t="shared" si="159"/>
        <v>0.1014082161476641</v>
      </c>
      <c r="B1713" s="91">
        <f>IF(ISNUMBER('pO2 control'!B1708),'pO2 control'!B1708,"")</f>
        <v>49.332801830000001</v>
      </c>
      <c r="C1713" s="13" t="str">
        <f t="shared" si="160"/>
        <v>1</v>
      </c>
      <c r="D1713" s="87">
        <f>IF('pO2 control'!A1708="",NA(),'pO2 control'!A1708)</f>
        <v>5.8927826659999996</v>
      </c>
      <c r="E1713" s="91">
        <f t="shared" si="161"/>
        <v>49.332801830000001</v>
      </c>
      <c r="F1713" s="85">
        <f t="shared" ca="1" si="162"/>
        <v>5.5578635706311657</v>
      </c>
      <c r="G1713" s="83">
        <f t="shared" ca="1" si="163"/>
        <v>16.690280992886382</v>
      </c>
      <c r="H1713" s="83">
        <f t="shared" ca="1" si="158"/>
        <v>887.86704731813654</v>
      </c>
    </row>
    <row r="1714" spans="1:8">
      <c r="A1714" s="85">
        <f t="shared" si="159"/>
        <v>0.10174704903423802</v>
      </c>
      <c r="B1714" s="91">
        <f>IF(ISNUMBER('pO2 control'!B1709),'pO2 control'!B1709,"")</f>
        <v>49.497636360000001</v>
      </c>
      <c r="C1714" s="13" t="str">
        <f t="shared" si="160"/>
        <v>1</v>
      </c>
      <c r="D1714" s="87">
        <f>IF('pO2 control'!A1709="",NA(),'pO2 control'!A1709)</f>
        <v>5.8961426000000001</v>
      </c>
      <c r="E1714" s="91">
        <f t="shared" si="161"/>
        <v>49.497636360000001</v>
      </c>
      <c r="F1714" s="85">
        <f t="shared" ca="1" si="162"/>
        <v>5.5658828373583944</v>
      </c>
      <c r="G1714" s="83">
        <f t="shared" ca="1" si="163"/>
        <v>16.714362874950133</v>
      </c>
      <c r="H1714" s="83">
        <f t="shared" ca="1" si="158"/>
        <v>894.19460964568054</v>
      </c>
    </row>
    <row r="1715" spans="1:8">
      <c r="A1715" s="85">
        <f t="shared" si="159"/>
        <v>0.10139256394976087</v>
      </c>
      <c r="B1715" s="91">
        <f>IF(ISNUMBER('pO2 control'!B1710),'pO2 control'!B1710,"")</f>
        <v>49.325187390000004</v>
      </c>
      <c r="C1715" s="13" t="str">
        <f t="shared" si="160"/>
        <v>1</v>
      </c>
      <c r="D1715" s="87">
        <f>IF('pO2 control'!A1710="",NA(),'pO2 control'!A1710)</f>
        <v>5.8995024880000004</v>
      </c>
      <c r="E1715" s="91">
        <f t="shared" si="161"/>
        <v>49.325187390000004</v>
      </c>
      <c r="F1715" s="85">
        <f t="shared" ca="1" si="162"/>
        <v>5.5739135648062019</v>
      </c>
      <c r="G1715" s="83">
        <f t="shared" ca="1" si="163"/>
        <v>16.738479173592197</v>
      </c>
      <c r="H1715" s="83">
        <f t="shared" ca="1" si="158"/>
        <v>890.45506217027548</v>
      </c>
    </row>
    <row r="1716" spans="1:8">
      <c r="A1716" s="85">
        <f t="shared" si="159"/>
        <v>0.10105500209868389</v>
      </c>
      <c r="B1716" s="91">
        <f>IF(ISNUMBER('pO2 control'!B1711),'pO2 control'!B1711,"")</f>
        <v>49.160971189999998</v>
      </c>
      <c r="C1716" s="13" t="str">
        <f t="shared" si="160"/>
        <v>1</v>
      </c>
      <c r="D1716" s="87">
        <f>IF('pO2 control'!A1711="",NA(),'pO2 control'!A1711)</f>
        <v>5.9028585769999999</v>
      </c>
      <c r="E1716" s="91">
        <f t="shared" si="161"/>
        <v>49.160971189999998</v>
      </c>
      <c r="F1716" s="85">
        <f t="shared" ca="1" si="162"/>
        <v>5.5819467794455759</v>
      </c>
      <c r="G1716" s="83">
        <f t="shared" ca="1" si="163"/>
        <v>16.762602941278004</v>
      </c>
      <c r="H1716" s="83">
        <f t="shared" ca="1" si="158"/>
        <v>888.90654197025503</v>
      </c>
    </row>
    <row r="1717" spans="1:8">
      <c r="A1717" s="85">
        <f t="shared" si="159"/>
        <v>0.10090225519765184</v>
      </c>
      <c r="B1717" s="91">
        <f>IF(ISNUMBER('pO2 control'!B1712),'pO2 control'!B1712,"")</f>
        <v>49.086663280000003</v>
      </c>
      <c r="C1717" s="13" t="str">
        <f t="shared" si="160"/>
        <v>1</v>
      </c>
      <c r="D1717" s="87">
        <f>IF('pO2 control'!A1712="",NA(),'pO2 control'!A1712)</f>
        <v>5.906214962</v>
      </c>
      <c r="E1717" s="91">
        <f t="shared" si="161"/>
        <v>49.086663280000003</v>
      </c>
      <c r="F1717" s="85">
        <f t="shared" ca="1" si="162"/>
        <v>5.5899922817290602</v>
      </c>
      <c r="G1717" s="83">
        <f t="shared" ca="1" si="163"/>
        <v>16.786763608795976</v>
      </c>
      <c r="H1717" s="83">
        <f t="shared" ca="1" si="158"/>
        <v>889.4161383869631</v>
      </c>
    </row>
    <row r="1718" spans="1:8">
      <c r="A1718" s="85">
        <f t="shared" si="159"/>
        <v>0.1008181940616126</v>
      </c>
      <c r="B1718" s="91">
        <f>IF(ISNUMBER('pO2 control'!B1713),'pO2 control'!B1713,"")</f>
        <v>49.045769440000001</v>
      </c>
      <c r="C1718" s="13" t="str">
        <f t="shared" si="160"/>
        <v>1</v>
      </c>
      <c r="D1718" s="87">
        <f>IF('pO2 control'!A1713="",NA(),'pO2 control'!A1713)</f>
        <v>5.9095749460000002</v>
      </c>
      <c r="E1718" s="91">
        <f t="shared" si="161"/>
        <v>49.045769440000001</v>
      </c>
      <c r="F1718" s="85">
        <f t="shared" ca="1" si="162"/>
        <v>5.5980580260771777</v>
      </c>
      <c r="G1718" s="83">
        <f t="shared" ca="1" si="163"/>
        <v>16.810985063294826</v>
      </c>
      <c r="H1718" s="83">
        <f t="shared" ca="1" si="158"/>
        <v>890.1808899271025</v>
      </c>
    </row>
    <row r="1719" spans="1:8">
      <c r="A1719" s="85">
        <f t="shared" si="159"/>
        <v>0.10065029864489849</v>
      </c>
      <c r="B1719" s="91">
        <f>IF(ISNUMBER('pO2 control'!B1714),'pO2 control'!B1714,"")</f>
        <v>48.964092119999997</v>
      </c>
      <c r="C1719" s="13" t="str">
        <f t="shared" si="160"/>
        <v>1</v>
      </c>
      <c r="D1719" s="87">
        <f>IF('pO2 control'!A1714="",NA(),'pO2 control'!A1714)</f>
        <v>5.912930427</v>
      </c>
      <c r="E1719" s="91">
        <f t="shared" si="161"/>
        <v>48.964092119999997</v>
      </c>
      <c r="F1719" s="85">
        <f t="shared" ca="1" si="162"/>
        <v>5.6061245754258975</v>
      </c>
      <c r="G1719" s="83">
        <f t="shared" ca="1" si="163"/>
        <v>16.835208935212904</v>
      </c>
      <c r="H1719" s="83">
        <f t="shared" ca="1" si="158"/>
        <v>889.79878360398425</v>
      </c>
    </row>
    <row r="1720" spans="1:8">
      <c r="A1720" s="85">
        <f t="shared" si="159"/>
        <v>0.10039902115765457</v>
      </c>
      <c r="B1720" s="91">
        <f>IF(ISNUMBER('pO2 control'!B1715),'pO2 control'!B1715,"")</f>
        <v>48.841851310000003</v>
      </c>
      <c r="C1720" s="13" t="str">
        <f t="shared" si="160"/>
        <v>1</v>
      </c>
      <c r="D1720" s="87">
        <f>IF('pO2 control'!A1715="",NA(),'pO2 control'!A1715)</f>
        <v>5.9162905879999999</v>
      </c>
      <c r="E1720" s="91">
        <f t="shared" si="161"/>
        <v>48.841851310000003</v>
      </c>
      <c r="F1720" s="85">
        <f t="shared" ca="1" si="162"/>
        <v>5.6142140233277926</v>
      </c>
      <c r="G1720" s="83">
        <f t="shared" ca="1" si="163"/>
        <v>16.859501571554933</v>
      </c>
      <c r="H1720" s="83">
        <f t="shared" ca="1" si="158"/>
        <v>888.71889586601526</v>
      </c>
    </row>
    <row r="1721" spans="1:8">
      <c r="A1721" s="85">
        <f t="shared" si="159"/>
        <v>0.10039902115765457</v>
      </c>
      <c r="B1721" s="91">
        <f>IF(ISNUMBER('pO2 control'!B1716),'pO2 control'!B1716,"")</f>
        <v>48.841851310000003</v>
      </c>
      <c r="C1721" s="13" t="str">
        <f t="shared" si="160"/>
        <v>1</v>
      </c>
      <c r="D1721" s="87">
        <f>IF('pO2 control'!A1716="",NA(),'pO2 control'!A1716)</f>
        <v>5.9196484839999997</v>
      </c>
      <c r="E1721" s="91">
        <f t="shared" si="161"/>
        <v>48.841851310000003</v>
      </c>
      <c r="F1721" s="85">
        <f t="shared" ca="1" si="162"/>
        <v>5.6223096793320826</v>
      </c>
      <c r="G1721" s="83">
        <f t="shared" ca="1" si="163"/>
        <v>16.883812850847093</v>
      </c>
      <c r="H1721" s="83">
        <f t="shared" ca="1" si="158"/>
        <v>890.71256492180908</v>
      </c>
    </row>
    <row r="1722" spans="1:8">
      <c r="A1722" s="85">
        <f t="shared" si="159"/>
        <v>0.1001484200636477</v>
      </c>
      <c r="B1722" s="91">
        <f>IF(ISNUMBER('pO2 control'!B1717),'pO2 control'!B1717,"")</f>
        <v>48.719939549999999</v>
      </c>
      <c r="C1722" s="13" t="str">
        <f t="shared" si="160"/>
        <v>1</v>
      </c>
      <c r="D1722" s="87">
        <f>IF('pO2 control'!A1717="",NA(),'pO2 control'!A1717)</f>
        <v>5.923008115</v>
      </c>
      <c r="E1722" s="91">
        <f t="shared" si="161"/>
        <v>48.719939549999999</v>
      </c>
      <c r="F1722" s="85">
        <f t="shared" ca="1" si="162"/>
        <v>5.630421201231445</v>
      </c>
      <c r="G1722" s="83">
        <f t="shared" ca="1" si="163"/>
        <v>16.908171775469803</v>
      </c>
      <c r="H1722" s="83">
        <f t="shared" ca="1" si="158"/>
        <v>889.16939148320159</v>
      </c>
    </row>
    <row r="1723" spans="1:8">
      <c r="A1723" s="85">
        <f t="shared" si="159"/>
        <v>0.1002318787667254</v>
      </c>
      <c r="B1723" s="91">
        <f>IF(ISNUMBER('pO2 control'!B1718),'pO2 control'!B1718,"")</f>
        <v>48.760540319999997</v>
      </c>
      <c r="C1723" s="13" t="str">
        <f t="shared" si="160"/>
        <v>1</v>
      </c>
      <c r="D1723" s="87">
        <f>IF('pO2 control'!A1718="",NA(),'pO2 control'!A1718)</f>
        <v>5.9263633589999998</v>
      </c>
      <c r="E1723" s="91">
        <f t="shared" si="161"/>
        <v>48.760540319999997</v>
      </c>
      <c r="F1723" s="85">
        <f t="shared" ca="1" si="162"/>
        <v>5.6385338110046535</v>
      </c>
      <c r="G1723" s="83">
        <f t="shared" ca="1" si="163"/>
        <v>16.932533966980941</v>
      </c>
      <c r="H1723" s="83">
        <f t="shared" ca="1" si="158"/>
        <v>892.10149252035114</v>
      </c>
    </row>
    <row r="1724" spans="1:8">
      <c r="A1724" s="85">
        <f t="shared" si="159"/>
        <v>9.9898492690605564E-2</v>
      </c>
      <c r="B1724" s="91">
        <f>IF(ISNUMBER('pO2 control'!B1719),'pO2 control'!B1719,"")</f>
        <v>48.59835554</v>
      </c>
      <c r="C1724" s="13" t="str">
        <f t="shared" si="160"/>
        <v>1</v>
      </c>
      <c r="D1724" s="87">
        <f>IF('pO2 control'!A1719="",NA(),'pO2 control'!A1719)</f>
        <v>5.9297230389999998</v>
      </c>
      <c r="E1724" s="91">
        <f t="shared" si="161"/>
        <v>48.59835554</v>
      </c>
      <c r="F1724" s="85">
        <f t="shared" ca="1" si="162"/>
        <v>5.6466688588142508</v>
      </c>
      <c r="G1724" s="83">
        <f t="shared" ca="1" si="163"/>
        <v>16.956963539982734</v>
      </c>
      <c r="H1724" s="83">
        <f t="shared" ca="1" si="158"/>
        <v>889.39481597761016</v>
      </c>
    </row>
    <row r="1725" spans="1:8">
      <c r="A1725" s="85">
        <f t="shared" si="159"/>
        <v>9.9483437121064527E-2</v>
      </c>
      <c r="B1725" s="91">
        <f>IF(ISNUMBER('pO2 control'!B1720),'pO2 control'!B1720,"")</f>
        <v>48.396440400000003</v>
      </c>
      <c r="C1725" s="13" t="str">
        <f t="shared" si="160"/>
        <v>1</v>
      </c>
      <c r="D1725" s="87">
        <f>IF('pO2 control'!A1720="",NA(),'pO2 control'!A1720)</f>
        <v>5.9330869230000003</v>
      </c>
      <c r="E1725" s="91">
        <f t="shared" si="161"/>
        <v>48.396440400000003</v>
      </c>
      <c r="F1725" s="85">
        <f t="shared" ca="1" si="162"/>
        <v>5.6548258450506177</v>
      </c>
      <c r="G1725" s="83">
        <f t="shared" ca="1" si="163"/>
        <v>16.981458994145999</v>
      </c>
      <c r="H1725" s="83">
        <f t="shared" ca="1" si="158"/>
        <v>886.96818538966056</v>
      </c>
    </row>
    <row r="1726" spans="1:8">
      <c r="A1726" s="85">
        <f t="shared" si="159"/>
        <v>9.9633842063187844E-2</v>
      </c>
      <c r="B1726" s="91">
        <f>IF(ISNUMBER('pO2 control'!B1721),'pO2 control'!B1721,"")</f>
        <v>48.469608999999998</v>
      </c>
      <c r="C1726" s="13" t="str">
        <f t="shared" si="160"/>
        <v>1</v>
      </c>
      <c r="D1726" s="87">
        <f>IF('pO2 control'!A1721="",NA(),'pO2 control'!A1721)</f>
        <v>5.9364465839999996</v>
      </c>
      <c r="E1726" s="91">
        <f t="shared" si="161"/>
        <v>48.469608999999998</v>
      </c>
      <c r="F1726" s="85">
        <f t="shared" ca="1" si="162"/>
        <v>5.662984352173579</v>
      </c>
      <c r="G1726" s="83">
        <f t="shared" ca="1" si="163"/>
        <v>17.005959015536273</v>
      </c>
      <c r="H1726" s="83">
        <f t="shared" ca="1" si="158"/>
        <v>891.09824431018342</v>
      </c>
    </row>
    <row r="1727" spans="1:8">
      <c r="A1727" s="85">
        <f t="shared" si="159"/>
        <v>9.9483437121064527E-2</v>
      </c>
      <c r="B1727" s="91">
        <f>IF(ISNUMBER('pO2 control'!B1722),'pO2 control'!B1722,"")</f>
        <v>48.396440400000003</v>
      </c>
      <c r="C1727" s="13" t="str">
        <f t="shared" si="160"/>
        <v>1</v>
      </c>
      <c r="D1727" s="87">
        <f>IF('pO2 control'!A1722="",NA(),'pO2 control'!A1722)</f>
        <v>5.9398061320000002</v>
      </c>
      <c r="E1727" s="91">
        <f t="shared" si="161"/>
        <v>48.396440400000003</v>
      </c>
      <c r="F1727" s="85">
        <f t="shared" ca="1" si="162"/>
        <v>5.6711543549929031</v>
      </c>
      <c r="G1727" s="83">
        <f t="shared" ca="1" si="163"/>
        <v>17.030493558537245</v>
      </c>
      <c r="H1727" s="83">
        <f t="shared" ca="1" si="158"/>
        <v>890.27382930386284</v>
      </c>
    </row>
    <row r="1728" spans="1:8">
      <c r="A1728" s="85">
        <f t="shared" si="159"/>
        <v>9.8987814062096793E-2</v>
      </c>
      <c r="B1728" s="91">
        <f>IF(ISNUMBER('pO2 control'!B1723),'pO2 control'!B1723,"")</f>
        <v>48.155330999999997</v>
      </c>
      <c r="C1728" s="13" t="str">
        <f t="shared" si="160"/>
        <v>1</v>
      </c>
      <c r="D1728" s="87">
        <f>IF('pO2 control'!A1723="",NA(),'pO2 control'!A1723)</f>
        <v>5.9431656129999997</v>
      </c>
      <c r="E1728" s="91">
        <f t="shared" si="161"/>
        <v>48.155330999999997</v>
      </c>
      <c r="F1728" s="85">
        <f t="shared" ca="1" si="162"/>
        <v>5.6793359814089825</v>
      </c>
      <c r="G1728" s="83">
        <f t="shared" ca="1" si="163"/>
        <v>17.055063007234182</v>
      </c>
      <c r="H1728" s="83">
        <f t="shared" ca="1" si="158"/>
        <v>886.44828279332501</v>
      </c>
    </row>
    <row r="1729" spans="1:8">
      <c r="A1729" s="85">
        <f t="shared" si="159"/>
        <v>9.9317934148650158E-2</v>
      </c>
      <c r="B1729" s="91">
        <f>IF(ISNUMBER('pO2 control'!B1724),'pO2 control'!B1724,"")</f>
        <v>48.315926949999998</v>
      </c>
      <c r="C1729" s="13" t="str">
        <f t="shared" si="160"/>
        <v>1</v>
      </c>
      <c r="D1729" s="87">
        <f>IF('pO2 control'!A1724="",NA(),'pO2 control'!A1724)</f>
        <v>5.9465251959999996</v>
      </c>
      <c r="E1729" s="91">
        <f t="shared" si="161"/>
        <v>48.315926949999998</v>
      </c>
      <c r="F1729" s="85">
        <f t="shared" ca="1" si="162"/>
        <v>5.6875296601909264</v>
      </c>
      <c r="G1729" s="83">
        <f t="shared" ca="1" si="163"/>
        <v>17.079668649222</v>
      </c>
      <c r="H1729" s="83">
        <f t="shared" ca="1" si="158"/>
        <v>892.80110255191778</v>
      </c>
    </row>
    <row r="1730" spans="1:8">
      <c r="A1730" s="85">
        <f t="shared" si="159"/>
        <v>9.9070233600691504E-2</v>
      </c>
      <c r="B1730" s="91">
        <f>IF(ISNUMBER('pO2 control'!B1725),'pO2 control'!B1725,"")</f>
        <v>48.195426240000003</v>
      </c>
      <c r="C1730" s="13" t="str">
        <f t="shared" si="160"/>
        <v>1</v>
      </c>
      <c r="D1730" s="87">
        <f>IF('pO2 control'!A1725="",NA(),'pO2 control'!A1725)</f>
        <v>5.9498849419999997</v>
      </c>
      <c r="E1730" s="91">
        <f t="shared" si="161"/>
        <v>48.195426240000003</v>
      </c>
      <c r="F1730" s="85">
        <f t="shared" ca="1" si="162"/>
        <v>5.6957355585395186</v>
      </c>
      <c r="G1730" s="83">
        <f t="shared" ca="1" si="163"/>
        <v>17.10431098660516</v>
      </c>
      <c r="H1730" s="83">
        <f t="shared" ca="1" si="158"/>
        <v>890.39310897977623</v>
      </c>
    </row>
    <row r="1731" spans="1:8">
      <c r="A1731" s="85">
        <f t="shared" si="159"/>
        <v>9.9317934148650158E-2</v>
      </c>
      <c r="B1731" s="91">
        <f>IF(ISNUMBER('pO2 control'!B1726),'pO2 control'!B1726,"")</f>
        <v>48.315926949999998</v>
      </c>
      <c r="C1731" s="13" t="str">
        <f t="shared" si="160"/>
        <v>1</v>
      </c>
      <c r="D1731" s="87">
        <f>IF('pO2 control'!A1726="",NA(),'pO2 control'!A1726)</f>
        <v>5.9532435939999999</v>
      </c>
      <c r="E1731" s="91">
        <f t="shared" si="161"/>
        <v>48.315926949999998</v>
      </c>
      <c r="F1731" s="85">
        <f t="shared" ca="1" si="162"/>
        <v>5.7039506184707136</v>
      </c>
      <c r="G1731" s="83">
        <f t="shared" ca="1" si="163"/>
        <v>17.128980836248388</v>
      </c>
      <c r="H1731" s="83">
        <f t="shared" ca="1" si="158"/>
        <v>895.14539353817327</v>
      </c>
    </row>
    <row r="1732" spans="1:8">
      <c r="A1732" s="85">
        <f t="shared" si="159"/>
        <v>9.9070233600691504E-2</v>
      </c>
      <c r="B1732" s="91">
        <f>IF(ISNUMBER('pO2 control'!B1727),'pO2 control'!B1727,"")</f>
        <v>48.195426240000003</v>
      </c>
      <c r="C1732" s="13" t="str">
        <f t="shared" si="160"/>
        <v>1</v>
      </c>
      <c r="D1732" s="87">
        <f>IF('pO2 control'!A1727="",NA(),'pO2 control'!A1727)</f>
        <v>5.9565979450000004</v>
      </c>
      <c r="E1732" s="91">
        <f t="shared" si="161"/>
        <v>48.195426240000003</v>
      </c>
      <c r="F1732" s="85">
        <f t="shared" ca="1" si="162"/>
        <v>5.7121669843843232</v>
      </c>
      <c r="G1732" s="83">
        <f t="shared" ca="1" si="163"/>
        <v>17.153654607760728</v>
      </c>
      <c r="H1732" s="83">
        <f t="shared" ca="1" si="158"/>
        <v>892.96265630098253</v>
      </c>
    </row>
    <row r="1733" spans="1:8">
      <c r="A1733" s="85">
        <f t="shared" si="159"/>
        <v>9.9152726708998884E-2</v>
      </c>
      <c r="B1733" s="91">
        <f>IF(ISNUMBER('pO2 control'!B1728),'pO2 control'!B1728,"")</f>
        <v>48.235557270000001</v>
      </c>
      <c r="C1733" s="13" t="str">
        <f t="shared" si="160"/>
        <v>1</v>
      </c>
      <c r="D1733" s="87">
        <f>IF('pO2 control'!A1728="",NA(),'pO2 control'!A1728)</f>
        <v>5.9599544409999998</v>
      </c>
      <c r="E1733" s="91">
        <f t="shared" si="161"/>
        <v>48.235557270000001</v>
      </c>
      <c r="F1733" s="85">
        <f t="shared" ca="1" si="162"/>
        <v>5.7204004511824023</v>
      </c>
      <c r="G1733" s="83">
        <f t="shared" ca="1" si="163"/>
        <v>17.178379733280487</v>
      </c>
      <c r="H1733" s="83">
        <f t="shared" ca="1" si="158"/>
        <v>895.869001249333</v>
      </c>
    </row>
    <row r="1734" spans="1:8">
      <c r="A1734" s="85">
        <f t="shared" si="159"/>
        <v>9.9235293530910512E-2</v>
      </c>
      <c r="B1734" s="91">
        <f>IF(ISNUMBER('pO2 control'!B1729),'pO2 control'!B1729,"")</f>
        <v>48.275724160000003</v>
      </c>
      <c r="C1734" s="13" t="str">
        <f t="shared" si="160"/>
        <v>1</v>
      </c>
      <c r="D1734" s="87">
        <f>IF('pO2 control'!A1729="",NA(),'pO2 control'!A1729)</f>
        <v>5.9633076410000001</v>
      </c>
      <c r="E1734" s="91">
        <f t="shared" si="161"/>
        <v>48.275724160000003</v>
      </c>
      <c r="F1734" s="85">
        <f t="shared" ca="1" si="162"/>
        <v>5.7286376830755339</v>
      </c>
      <c r="G1734" s="83">
        <f t="shared" ca="1" si="163"/>
        <v>17.203116165391993</v>
      </c>
      <c r="H1734" s="83">
        <f t="shared" ca="1" si="158"/>
        <v>897.85582689654734</v>
      </c>
    </row>
    <row r="1735" spans="1:8">
      <c r="A1735" s="85">
        <f t="shared" si="159"/>
        <v>9.9235293530910512E-2</v>
      </c>
      <c r="B1735" s="91">
        <f>IF(ISNUMBER('pO2 control'!B1730),'pO2 control'!B1730,"")</f>
        <v>48.275724160000003</v>
      </c>
      <c r="C1735" s="13" t="str">
        <f t="shared" si="160"/>
        <v>1</v>
      </c>
      <c r="D1735" s="87">
        <f>IF('pO2 control'!A1730="",NA(),'pO2 control'!A1730)</f>
        <v>5.966667567</v>
      </c>
      <c r="E1735" s="91">
        <f t="shared" si="161"/>
        <v>48.275724160000003</v>
      </c>
      <c r="F1735" s="85">
        <f t="shared" ca="1" si="162"/>
        <v>5.7369033347094218</v>
      </c>
      <c r="G1735" s="83">
        <f t="shared" ca="1" si="163"/>
        <v>17.227937942070334</v>
      </c>
      <c r="H1735" s="83">
        <f t="shared" ca="1" si="158"/>
        <v>898.9193905424853</v>
      </c>
    </row>
    <row r="1736" spans="1:8">
      <c r="A1736" s="85">
        <f t="shared" si="159"/>
        <v>9.8725734777332902E-2</v>
      </c>
      <c r="B1736" s="91">
        <f>IF(ISNUMBER('pO2 control'!B1731),'pO2 control'!B1731,"")</f>
        <v>48.027835359999997</v>
      </c>
      <c r="C1736" s="13" t="str">
        <f t="shared" si="160"/>
        <v>1</v>
      </c>
      <c r="D1736" s="87">
        <f>IF('pO2 control'!A1731="",NA(),'pO2 control'!A1731)</f>
        <v>5.9700269779999999</v>
      </c>
      <c r="E1736" s="91">
        <f t="shared" si="161"/>
        <v>48.027835359999997</v>
      </c>
      <c r="F1736" s="85">
        <f t="shared" ca="1" si="162"/>
        <v>5.7451796428853585</v>
      </c>
      <c r="G1736" s="83">
        <f t="shared" ca="1" si="163"/>
        <v>17.25279172037645</v>
      </c>
      <c r="H1736" s="83">
        <f t="shared" ref="H1736:H1799" ca="1" si="164">IF(C1736="INVALID","#NV",(((A1736-A1735)/(D1736-D1735))+F1736*$D$2)/($C$2-A1736))</f>
        <v>894.50271264254854</v>
      </c>
    </row>
    <row r="1737" spans="1:8">
      <c r="A1737" s="85">
        <f t="shared" ref="A1737:A1800" si="165">IF(C1737="INVALID",NA(),E1737*$C$2/100)</f>
        <v>9.8561579781302505E-2</v>
      </c>
      <c r="B1737" s="91">
        <f>IF(ISNUMBER('pO2 control'!B1732),'pO2 control'!B1732,"")</f>
        <v>47.94797767</v>
      </c>
      <c r="C1737" s="13" t="str">
        <f t="shared" ref="C1737:C1800" si="166">IF(AND(B1737&lt;90,B1737&gt;10),"1","INVALID")</f>
        <v>1</v>
      </c>
      <c r="D1737" s="87">
        <f>IF('pO2 control'!A1732="",NA(),'pO2 control'!A1732)</f>
        <v>5.9733914800000001</v>
      </c>
      <c r="E1737" s="91">
        <f t="shared" ref="E1737:E1800" si="167">IF(C1737="INVALID",NA(),B1737*C1737)</f>
        <v>47.94797767</v>
      </c>
      <c r="F1737" s="85">
        <f t="shared" ref="F1737:F1800" ca="1" si="168">IF(G1737="",NA(),0.333*G1737)</f>
        <v>5.7534804602731198</v>
      </c>
      <c r="G1737" s="83">
        <f t="shared" ref="G1737:G1800" ca="1" si="169">IF(D1737="",NA(),$P$2*EXP($P$3*D1737))</f>
        <v>17.277719099919278</v>
      </c>
      <c r="H1737" s="83">
        <f t="shared" ca="1" si="164"/>
        <v>895.38446163225854</v>
      </c>
    </row>
    <row r="1738" spans="1:8">
      <c r="A1738" s="85">
        <f t="shared" si="165"/>
        <v>9.8412930193200937E-2</v>
      </c>
      <c r="B1738" s="91">
        <f>IF(ISNUMBER('pO2 control'!B1733),'pO2 control'!B1733,"")</f>
        <v>47.875663009999997</v>
      </c>
      <c r="C1738" s="13" t="str">
        <f t="shared" si="166"/>
        <v>1</v>
      </c>
      <c r="D1738" s="87">
        <f>IF('pO2 control'!A1733="",NA(),'pO2 control'!A1733)</f>
        <v>5.9767460259999998</v>
      </c>
      <c r="E1738" s="91">
        <f t="shared" si="167"/>
        <v>47.875663009999997</v>
      </c>
      <c r="F1738" s="85">
        <f t="shared" ca="1" si="168"/>
        <v>5.7617686545448246</v>
      </c>
      <c r="G1738" s="83">
        <f t="shared" ca="1" si="169"/>
        <v>17.30260857220668</v>
      </c>
      <c r="H1738" s="83">
        <f t="shared" ca="1" si="164"/>
        <v>895.47275373002253</v>
      </c>
    </row>
    <row r="1739" spans="1:8">
      <c r="A1739" s="85">
        <f t="shared" si="165"/>
        <v>9.8494837189963921E-2</v>
      </c>
      <c r="B1739" s="91">
        <f>IF(ISNUMBER('pO2 control'!B1734),'pO2 control'!B1734,"")</f>
        <v>47.91550891</v>
      </c>
      <c r="C1739" s="13" t="str">
        <f t="shared" si="166"/>
        <v>1</v>
      </c>
      <c r="D1739" s="87">
        <f>IF('pO2 control'!A1734="",NA(),'pO2 control'!A1734)</f>
        <v>5.980110764</v>
      </c>
      <c r="E1739" s="91">
        <f t="shared" si="167"/>
        <v>47.91550891</v>
      </c>
      <c r="F1739" s="85">
        <f t="shared" ca="1" si="168"/>
        <v>5.7700940246180457</v>
      </c>
      <c r="G1739" s="83">
        <f t="shared" ca="1" si="169"/>
        <v>17.327609683537673</v>
      </c>
      <c r="H1739" s="83">
        <f t="shared" ca="1" si="164"/>
        <v>898.09455268313332</v>
      </c>
    </row>
    <row r="1740" spans="1:8">
      <c r="A1740" s="85">
        <f t="shared" si="165"/>
        <v>9.8004485887057111E-2</v>
      </c>
      <c r="B1740" s="91">
        <f>IF(ISNUMBER('pO2 control'!B1735),'pO2 control'!B1735,"")</f>
        <v>47.676964099999999</v>
      </c>
      <c r="C1740" s="13" t="str">
        <f t="shared" si="166"/>
        <v>1</v>
      </c>
      <c r="D1740" s="87">
        <f>IF('pO2 control'!A1735="",NA(),'pO2 control'!A1735)</f>
        <v>5.9834422079999996</v>
      </c>
      <c r="E1740" s="91">
        <f t="shared" si="167"/>
        <v>47.676964099999999</v>
      </c>
      <c r="F1740" s="85">
        <f t="shared" ca="1" si="168"/>
        <v>5.7783488669446035</v>
      </c>
      <c r="G1740" s="83">
        <f t="shared" ca="1" si="169"/>
        <v>17.352398999833643</v>
      </c>
      <c r="H1740" s="83">
        <f t="shared" ca="1" si="164"/>
        <v>893.68389700618877</v>
      </c>
    </row>
    <row r="1741" spans="1:8">
      <c r="A1741" s="85">
        <f t="shared" si="165"/>
        <v>9.7679033602463536E-2</v>
      </c>
      <c r="B1741" s="91">
        <f>IF(ISNUMBER('pO2 control'!B1736),'pO2 control'!B1736,"")</f>
        <v>47.518638930000002</v>
      </c>
      <c r="C1741" s="13" t="str">
        <f t="shared" si="166"/>
        <v>1</v>
      </c>
      <c r="D1741" s="87">
        <f>IF('pO2 control'!A1736="",NA(),'pO2 control'!A1736)</f>
        <v>5.9867992509999999</v>
      </c>
      <c r="E1741" s="91">
        <f t="shared" si="167"/>
        <v>47.518638930000002</v>
      </c>
      <c r="F1741" s="85">
        <f t="shared" ca="1" si="168"/>
        <v>5.7866790860329953</v>
      </c>
      <c r="G1741" s="83">
        <f t="shared" ca="1" si="169"/>
        <v>17.377414672771756</v>
      </c>
      <c r="H1741" s="83">
        <f t="shared" ca="1" si="164"/>
        <v>892.74000600710042</v>
      </c>
    </row>
    <row r="1742" spans="1:8">
      <c r="A1742" s="85">
        <f t="shared" si="165"/>
        <v>9.7679033602463536E-2</v>
      </c>
      <c r="B1742" s="91">
        <f>IF(ISNUMBER('pO2 control'!B1737),'pO2 control'!B1737,"")</f>
        <v>47.518638930000002</v>
      </c>
      <c r="C1742" s="13" t="str">
        <f t="shared" si="166"/>
        <v>1</v>
      </c>
      <c r="D1742" s="87">
        <f>IF('pO2 control'!A1737="",NA(),'pO2 control'!A1737)</f>
        <v>5.9901468009999999</v>
      </c>
      <c r="E1742" s="91">
        <f t="shared" si="167"/>
        <v>47.518638930000002</v>
      </c>
      <c r="F1742" s="85">
        <f t="shared" ca="1" si="168"/>
        <v>5.7949977071977008</v>
      </c>
      <c r="G1742" s="83">
        <f t="shared" ca="1" si="169"/>
        <v>17.402395517110211</v>
      </c>
      <c r="H1742" s="83">
        <f t="shared" ca="1" si="164"/>
        <v>894.92329786081473</v>
      </c>
    </row>
    <row r="1743" spans="1:8">
      <c r="A1743" s="85">
        <f t="shared" si="165"/>
        <v>9.7923014511794831E-2</v>
      </c>
      <c r="B1743" s="91">
        <f>IF(ISNUMBER('pO2 control'!B1738),'pO2 control'!B1738,"")</f>
        <v>47.637330120000001</v>
      </c>
      <c r="C1743" s="13" t="str">
        <f t="shared" si="166"/>
        <v>1</v>
      </c>
      <c r="D1743" s="87">
        <f>IF('pO2 control'!A1738="",NA(),'pO2 control'!A1738)</f>
        <v>5.9935063949999998</v>
      </c>
      <c r="E1743" s="91">
        <f t="shared" si="167"/>
        <v>47.637330120000001</v>
      </c>
      <c r="F1743" s="85">
        <f t="shared" ca="1" si="168"/>
        <v>5.8033582805974557</v>
      </c>
      <c r="G1743" s="83">
        <f t="shared" ca="1" si="169"/>
        <v>17.427502344136503</v>
      </c>
      <c r="H1743" s="83">
        <f t="shared" ca="1" si="164"/>
        <v>898.92058422290597</v>
      </c>
    </row>
    <row r="1744" spans="1:8">
      <c r="A1744" s="85">
        <f t="shared" si="165"/>
        <v>9.7923014511794831E-2</v>
      </c>
      <c r="B1744" s="91">
        <f>IF(ISNUMBER('pO2 control'!B1739),'pO2 control'!B1739,"")</f>
        <v>47.637330120000001</v>
      </c>
      <c r="C1744" s="13" t="str">
        <f t="shared" si="166"/>
        <v>1</v>
      </c>
      <c r="D1744" s="87">
        <f>IF('pO2 control'!A1739="",NA(),'pO2 control'!A1739)</f>
        <v>5.9968658509999999</v>
      </c>
      <c r="E1744" s="91">
        <f t="shared" si="167"/>
        <v>47.637330120000001</v>
      </c>
      <c r="F1744" s="85">
        <f t="shared" ca="1" si="168"/>
        <v>5.8117305718186971</v>
      </c>
      <c r="G1744" s="83">
        <f t="shared" ca="1" si="169"/>
        <v>17.452644359815906</v>
      </c>
      <c r="H1744" s="83">
        <f t="shared" ca="1" si="164"/>
        <v>899.54175172563703</v>
      </c>
    </row>
    <row r="1745" spans="1:8">
      <c r="A1745" s="85">
        <f t="shared" si="165"/>
        <v>9.7597850750388473E-2</v>
      </c>
      <c r="B1745" s="91">
        <f>IF(ISNUMBER('pO2 control'!B1740),'pO2 control'!B1740,"")</f>
        <v>47.47914531</v>
      </c>
      <c r="C1745" s="13" t="str">
        <f t="shared" si="166"/>
        <v>1</v>
      </c>
      <c r="D1745" s="87">
        <f>IF('pO2 control'!A1740="",NA(),'pO2 control'!A1740)</f>
        <v>6.0002252709999997</v>
      </c>
      <c r="E1745" s="91">
        <f t="shared" si="167"/>
        <v>47.47914531</v>
      </c>
      <c r="F1745" s="85">
        <f t="shared" ca="1" si="168"/>
        <v>5.8201148515242265</v>
      </c>
      <c r="G1745" s="83">
        <f t="shared" ca="1" si="169"/>
        <v>17.477822376949629</v>
      </c>
      <c r="H1745" s="83">
        <f t="shared" ca="1" si="164"/>
        <v>897.22974438223957</v>
      </c>
    </row>
    <row r="1746" spans="1:8">
      <c r="A1746" s="85">
        <f t="shared" si="165"/>
        <v>9.7435700657502997E-2</v>
      </c>
      <c r="B1746" s="91">
        <f>IF(ISNUMBER('pO2 control'!B1741),'pO2 control'!B1741,"")</f>
        <v>47.400262959999999</v>
      </c>
      <c r="C1746" s="13" t="str">
        <f t="shared" si="166"/>
        <v>1</v>
      </c>
      <c r="D1746" s="87">
        <f>IF('pO2 control'!A1741="",NA(),'pO2 control'!A1741)</f>
        <v>6.0035803510000001</v>
      </c>
      <c r="E1746" s="91">
        <f t="shared" si="167"/>
        <v>47.400262959999999</v>
      </c>
      <c r="F1746" s="85">
        <f t="shared" ca="1" si="168"/>
        <v>5.828500371790585</v>
      </c>
      <c r="G1746" s="83">
        <f t="shared" ca="1" si="169"/>
        <v>17.503004119491244</v>
      </c>
      <c r="H1746" s="83">
        <f t="shared" ca="1" si="164"/>
        <v>897.6244662616416</v>
      </c>
    </row>
    <row r="1747" spans="1:8">
      <c r="A1747" s="85">
        <f t="shared" si="165"/>
        <v>9.7273837402217553E-2</v>
      </c>
      <c r="B1747" s="91">
        <f>IF(ISNUMBER('pO2 control'!B1742),'pO2 control'!B1742,"")</f>
        <v>47.321520149999998</v>
      </c>
      <c r="C1747" s="13" t="str">
        <f t="shared" si="166"/>
        <v>1</v>
      </c>
      <c r="D1747" s="87">
        <f>IF('pO2 control'!A1742="",NA(),'pO2 control'!A1742)</f>
        <v>6.0069147520000001</v>
      </c>
      <c r="E1747" s="91">
        <f t="shared" si="167"/>
        <v>47.321520149999998</v>
      </c>
      <c r="F1747" s="85">
        <f t="shared" ca="1" si="168"/>
        <v>5.8368461781992913</v>
      </c>
      <c r="G1747" s="83">
        <f t="shared" ca="1" si="169"/>
        <v>17.528066601199072</v>
      </c>
      <c r="H1747" s="83">
        <f t="shared" ca="1" si="164"/>
        <v>897.56476313941664</v>
      </c>
    </row>
    <row r="1748" spans="1:8">
      <c r="A1748" s="85">
        <f t="shared" si="165"/>
        <v>9.7193013107420539E-2</v>
      </c>
      <c r="B1748" s="91">
        <f>IF(ISNUMBER('pO2 control'!B1743),'pO2 control'!B1743,"")</f>
        <v>47.282200959999997</v>
      </c>
      <c r="C1748" s="13" t="str">
        <f t="shared" si="166"/>
        <v>1</v>
      </c>
      <c r="D1748" s="87">
        <f>IF('pO2 control'!A1743="",NA(),'pO2 control'!A1743)</f>
        <v>6.0102747140000004</v>
      </c>
      <c r="E1748" s="91">
        <f t="shared" si="167"/>
        <v>47.282200959999997</v>
      </c>
      <c r="F1748" s="85">
        <f t="shared" ca="1" si="168"/>
        <v>5.8452680503994783</v>
      </c>
      <c r="G1748" s="83">
        <f t="shared" ca="1" si="169"/>
        <v>17.553357508707141</v>
      </c>
      <c r="H1748" s="83">
        <f t="shared" ca="1" si="164"/>
        <v>898.41605709505745</v>
      </c>
    </row>
    <row r="1749" spans="1:8">
      <c r="A1749" s="85">
        <f t="shared" si="165"/>
        <v>9.6950968485503303E-2</v>
      </c>
      <c r="B1749" s="91">
        <f>IF(ISNUMBER('pO2 control'!B1744),'pO2 control'!B1744,"")</f>
        <v>47.164451730000003</v>
      </c>
      <c r="C1749" s="13" t="str">
        <f t="shared" si="166"/>
        <v>1</v>
      </c>
      <c r="D1749" s="87">
        <f>IF('pO2 control'!A1744="",NA(),'pO2 control'!A1744)</f>
        <v>6.013639274</v>
      </c>
      <c r="E1749" s="91">
        <f t="shared" si="167"/>
        <v>47.164451730000003</v>
      </c>
      <c r="F1749" s="85">
        <f t="shared" ca="1" si="168"/>
        <v>5.8537136243805277</v>
      </c>
      <c r="G1749" s="83">
        <f t="shared" ca="1" si="169"/>
        <v>17.578719592734316</v>
      </c>
      <c r="H1749" s="83">
        <f t="shared" ca="1" si="164"/>
        <v>897.2684681307087</v>
      </c>
    </row>
    <row r="1750" spans="1:8">
      <c r="A1750" s="85">
        <f t="shared" si="165"/>
        <v>9.6950968485503303E-2</v>
      </c>
      <c r="B1750" s="91">
        <f>IF(ISNUMBER('pO2 control'!B1745),'pO2 control'!B1745,"")</f>
        <v>47.164451730000003</v>
      </c>
      <c r="C1750" s="13" t="str">
        <f t="shared" si="166"/>
        <v>1</v>
      </c>
      <c r="D1750" s="87">
        <f>IF('pO2 control'!A1745="",NA(),'pO2 control'!A1745)</f>
        <v>6.0169977560000003</v>
      </c>
      <c r="E1750" s="91">
        <f t="shared" si="167"/>
        <v>47.164451730000003</v>
      </c>
      <c r="F1750" s="85">
        <f t="shared" ca="1" si="168"/>
        <v>5.8621561112138139</v>
      </c>
      <c r="G1750" s="83">
        <f t="shared" ca="1" si="169"/>
        <v>17.604072406047489</v>
      </c>
      <c r="H1750" s="83">
        <f t="shared" ca="1" si="164"/>
        <v>899.22587849704814</v>
      </c>
    </row>
    <row r="1751" spans="1:8">
      <c r="A1751" s="85">
        <f t="shared" si="165"/>
        <v>9.6388683969495917E-2</v>
      </c>
      <c r="B1751" s="91">
        <f>IF(ISNUMBER('pO2 control'!B1746),'pO2 control'!B1746,"")</f>
        <v>46.890913040000001</v>
      </c>
      <c r="C1751" s="13" t="str">
        <f t="shared" si="166"/>
        <v>1</v>
      </c>
      <c r="D1751" s="87">
        <f>IF('pO2 control'!A1746="",NA(),'pO2 control'!A1746)</f>
        <v>6.0203561859999999</v>
      </c>
      <c r="E1751" s="91">
        <f t="shared" si="167"/>
        <v>46.890913040000001</v>
      </c>
      <c r="F1751" s="85">
        <f t="shared" ca="1" si="168"/>
        <v>5.8706106431786331</v>
      </c>
      <c r="G1751" s="83">
        <f t="shared" ca="1" si="169"/>
        <v>17.629461390926824</v>
      </c>
      <c r="H1751" s="83">
        <f t="shared" ca="1" si="164"/>
        <v>894.35100846229216</v>
      </c>
    </row>
    <row r="1752" spans="1:8">
      <c r="A1752" s="85">
        <f t="shared" si="165"/>
        <v>9.6629238100690601E-2</v>
      </c>
      <c r="B1752" s="91">
        <f>IF(ISNUMBER('pO2 control'!B1747),'pO2 control'!B1747,"")</f>
        <v>47.007937179999999</v>
      </c>
      <c r="C1752" s="13" t="str">
        <f t="shared" si="166"/>
        <v>1</v>
      </c>
      <c r="D1752" s="87">
        <f>IF('pO2 control'!A1747="",NA(),'pO2 control'!A1747)</f>
        <v>6.0237036640000001</v>
      </c>
      <c r="E1752" s="91">
        <f t="shared" si="167"/>
        <v>47.007937179999999</v>
      </c>
      <c r="F1752" s="85">
        <f t="shared" ca="1" si="168"/>
        <v>5.8790497382279563</v>
      </c>
      <c r="G1752" s="83">
        <f t="shared" ca="1" si="169"/>
        <v>17.654804018702571</v>
      </c>
      <c r="H1752" s="83">
        <f t="shared" ca="1" si="164"/>
        <v>899.81341857338043</v>
      </c>
    </row>
    <row r="1753" spans="1:8">
      <c r="A1753" s="85">
        <f t="shared" si="165"/>
        <v>9.6388683969495917E-2</v>
      </c>
      <c r="B1753" s="91">
        <f>IF(ISNUMBER('pO2 control'!B1748),'pO2 control'!B1748,"")</f>
        <v>46.890913040000001</v>
      </c>
      <c r="C1753" s="13" t="str">
        <f t="shared" si="166"/>
        <v>1</v>
      </c>
      <c r="D1753" s="87">
        <f>IF('pO2 control'!A1748="",NA(),'pO2 control'!A1748)</f>
        <v>6.0270609779999997</v>
      </c>
      <c r="E1753" s="91">
        <f t="shared" si="167"/>
        <v>46.890913040000001</v>
      </c>
      <c r="F1753" s="85">
        <f t="shared" ca="1" si="168"/>
        <v>5.887525815006037</v>
      </c>
      <c r="G1753" s="83">
        <f t="shared" ca="1" si="169"/>
        <v>17.68025770272083</v>
      </c>
      <c r="H1753" s="83">
        <f t="shared" ca="1" si="164"/>
        <v>897.80963534862838</v>
      </c>
    </row>
    <row r="1754" spans="1:8">
      <c r="A1754" s="85">
        <f t="shared" si="165"/>
        <v>9.6468798035977077E-2</v>
      </c>
      <c r="B1754" s="91">
        <f>IF(ISNUMBER('pO2 control'!B1749),'pO2 control'!B1749,"")</f>
        <v>46.929886719999999</v>
      </c>
      <c r="C1754" s="13" t="str">
        <f t="shared" si="166"/>
        <v>1</v>
      </c>
      <c r="D1754" s="87">
        <f>IF('pO2 control'!A1749="",NA(),'pO2 control'!A1749)</f>
        <v>6.0304203169999999</v>
      </c>
      <c r="E1754" s="91">
        <f t="shared" si="167"/>
        <v>46.929886719999999</v>
      </c>
      <c r="F1754" s="85">
        <f t="shared" ca="1" si="168"/>
        <v>5.8960192356042986</v>
      </c>
      <c r="G1754" s="83">
        <f t="shared" ca="1" si="169"/>
        <v>17.705763470283177</v>
      </c>
      <c r="H1754" s="83">
        <f t="shared" ca="1" si="164"/>
        <v>900.64146933379982</v>
      </c>
    </row>
    <row r="1755" spans="1:8">
      <c r="A1755" s="85">
        <f t="shared" si="165"/>
        <v>9.6629238100690601E-2</v>
      </c>
      <c r="B1755" s="91">
        <f>IF(ISNUMBER('pO2 control'!B1750),'pO2 control'!B1750,"")</f>
        <v>47.007937179999999</v>
      </c>
      <c r="C1755" s="13" t="str">
        <f t="shared" si="166"/>
        <v>1</v>
      </c>
      <c r="D1755" s="87">
        <f>IF('pO2 control'!A1750="",NA(),'pO2 control'!A1750)</f>
        <v>6.0337538180000001</v>
      </c>
      <c r="E1755" s="91">
        <f t="shared" si="167"/>
        <v>47.007937179999999</v>
      </c>
      <c r="F1755" s="85">
        <f t="shared" ca="1" si="168"/>
        <v>5.9044594416328042</v>
      </c>
      <c r="G1755" s="83">
        <f t="shared" ca="1" si="169"/>
        <v>17.731109434332744</v>
      </c>
      <c r="H1755" s="83">
        <f t="shared" ca="1" si="164"/>
        <v>903.48176820381104</v>
      </c>
    </row>
    <row r="1756" spans="1:8">
      <c r="A1756" s="85">
        <f t="shared" si="165"/>
        <v>9.6228667295498213E-2</v>
      </c>
      <c r="B1756" s="91">
        <f>IF(ISNUMBER('pO2 control'!B1751),'pO2 control'!B1751,"")</f>
        <v>46.813068549999997</v>
      </c>
      <c r="C1756" s="13" t="str">
        <f t="shared" si="166"/>
        <v>1</v>
      </c>
      <c r="D1756" s="87">
        <f>IF('pO2 control'!A1751="",NA(),'pO2 control'!A1751)</f>
        <v>6.03710944</v>
      </c>
      <c r="E1756" s="91">
        <f t="shared" si="167"/>
        <v>46.813068549999997</v>
      </c>
      <c r="F1756" s="85">
        <f t="shared" ca="1" si="168"/>
        <v>5.9129678593868507</v>
      </c>
      <c r="G1756" s="83">
        <f t="shared" ca="1" si="169"/>
        <v>17.75666023839895</v>
      </c>
      <c r="H1756" s="83">
        <f t="shared" ca="1" si="164"/>
        <v>899.93600594222733</v>
      </c>
    </row>
    <row r="1757" spans="1:8">
      <c r="A1757" s="85">
        <f t="shared" si="165"/>
        <v>9.6068931950108391E-2</v>
      </c>
      <c r="B1757" s="91">
        <f>IF(ISNUMBER('pO2 control'!B1752),'pO2 control'!B1752,"")</f>
        <v>46.735360919999998</v>
      </c>
      <c r="C1757" s="13" t="str">
        <f t="shared" si="166"/>
        <v>1</v>
      </c>
      <c r="D1757" s="87">
        <f>IF('pO2 control'!A1752="",NA(),'pO2 control'!A1752)</f>
        <v>6.0404579030000001</v>
      </c>
      <c r="E1757" s="91">
        <f t="shared" si="167"/>
        <v>46.735360919999998</v>
      </c>
      <c r="F1757" s="85">
        <f t="shared" ca="1" si="168"/>
        <v>5.9214703465294756</v>
      </c>
      <c r="G1757" s="83">
        <f t="shared" ca="1" si="169"/>
        <v>17.782193232821246</v>
      </c>
      <c r="H1757" s="83">
        <f t="shared" ca="1" si="164"/>
        <v>900.57139278865111</v>
      </c>
    </row>
    <row r="1758" spans="1:8">
      <c r="A1758" s="85">
        <f t="shared" si="165"/>
        <v>9.5512063492867436E-2</v>
      </c>
      <c r="B1758" s="91">
        <f>IF(ISNUMBER('pO2 control'!B1753),'pO2 control'!B1753,"")</f>
        <v>46.464457019999998</v>
      </c>
      <c r="C1758" s="13" t="str">
        <f t="shared" si="166"/>
        <v>1</v>
      </c>
      <c r="D1758" s="87">
        <f>IF('pO2 control'!A1753="",NA(),'pO2 control'!A1753)</f>
        <v>6.0438133199999999</v>
      </c>
      <c r="E1758" s="91">
        <f t="shared" si="167"/>
        <v>46.464457019999998</v>
      </c>
      <c r="F1758" s="85">
        <f t="shared" ca="1" si="168"/>
        <v>5.9300027555966892</v>
      </c>
      <c r="G1758" s="83">
        <f t="shared" ca="1" si="169"/>
        <v>17.807816082872939</v>
      </c>
      <c r="H1758" s="83">
        <f t="shared" ca="1" si="164"/>
        <v>896.23138066245633</v>
      </c>
    </row>
    <row r="1759" spans="1:8">
      <c r="A1759" s="85">
        <f t="shared" si="165"/>
        <v>9.5512063492867436E-2</v>
      </c>
      <c r="B1759" s="91">
        <f>IF(ISNUMBER('pO2 control'!B1754),'pO2 control'!B1754,"")</f>
        <v>46.464457019999998</v>
      </c>
      <c r="C1759" s="13" t="str">
        <f t="shared" si="166"/>
        <v>1</v>
      </c>
      <c r="D1759" s="87">
        <f>IF('pO2 control'!A1754="",NA(),'pO2 control'!A1754)</f>
        <v>6.0471528069999998</v>
      </c>
      <c r="E1759" s="91">
        <f t="shared" si="167"/>
        <v>46.464457019999998</v>
      </c>
      <c r="F1759" s="85">
        <f t="shared" ca="1" si="168"/>
        <v>5.9385068637899732</v>
      </c>
      <c r="G1759" s="83">
        <f t="shared" ca="1" si="169"/>
        <v>17.833353945315235</v>
      </c>
      <c r="H1759" s="83">
        <f t="shared" ca="1" si="164"/>
        <v>899.0268998851509</v>
      </c>
    </row>
    <row r="1760" spans="1:8">
      <c r="A1760" s="85">
        <f t="shared" si="165"/>
        <v>9.5353585307714456E-2</v>
      </c>
      <c r="B1760" s="91">
        <f>IF(ISNUMBER('pO2 control'!B1755),'pO2 control'!B1755,"")</f>
        <v>46.387360970000003</v>
      </c>
      <c r="C1760" s="13" t="str">
        <f t="shared" si="166"/>
        <v>1</v>
      </c>
      <c r="D1760" s="87">
        <f>IF('pO2 control'!A1755="",NA(),'pO2 control'!A1755)</f>
        <v>6.0505177699999999</v>
      </c>
      <c r="E1760" s="91">
        <f t="shared" si="167"/>
        <v>46.387360970000003</v>
      </c>
      <c r="F1760" s="85">
        <f t="shared" ca="1" si="168"/>
        <v>5.9470881829552598</v>
      </c>
      <c r="G1760" s="83">
        <f t="shared" ca="1" si="169"/>
        <v>17.859123672538317</v>
      </c>
      <c r="H1760" s="83">
        <f t="shared" ca="1" si="164"/>
        <v>898.60398271611791</v>
      </c>
    </row>
    <row r="1761" spans="1:8">
      <c r="A1761" s="85">
        <f t="shared" si="165"/>
        <v>9.5353585307714456E-2</v>
      </c>
      <c r="B1761" s="91">
        <f>IF(ISNUMBER('pO2 control'!B1756),'pO2 control'!B1756,"")</f>
        <v>46.387360970000003</v>
      </c>
      <c r="C1761" s="13" t="str">
        <f t="shared" si="166"/>
        <v>1</v>
      </c>
      <c r="D1761" s="87">
        <f>IF('pO2 control'!A1756="",NA(),'pO2 control'!A1756)</f>
        <v>6.0538809970000003</v>
      </c>
      <c r="E1761" s="91">
        <f t="shared" si="167"/>
        <v>46.387360970000003</v>
      </c>
      <c r="F1761" s="85">
        <f t="shared" ca="1" si="168"/>
        <v>5.9556774656423777</v>
      </c>
      <c r="G1761" s="83">
        <f t="shared" ca="1" si="169"/>
        <v>17.884917314241374</v>
      </c>
      <c r="H1761" s="83">
        <f t="shared" ca="1" si="164"/>
        <v>900.32978996717122</v>
      </c>
    </row>
    <row r="1762" spans="1:8">
      <c r="A1762" s="85">
        <f t="shared" si="165"/>
        <v>9.5195384524984605E-2</v>
      </c>
      <c r="B1762" s="91">
        <f>IF(ISNUMBER('pO2 control'!B1757),'pO2 control'!B1757,"")</f>
        <v>46.310399869999998</v>
      </c>
      <c r="C1762" s="13" t="str">
        <f t="shared" si="166"/>
        <v>1</v>
      </c>
      <c r="D1762" s="87">
        <f>IF('pO2 control'!A1757="",NA(),'pO2 control'!A1757)</f>
        <v>6.0572332409999996</v>
      </c>
      <c r="E1762" s="91">
        <f t="shared" si="167"/>
        <v>46.310399869999998</v>
      </c>
      <c r="F1762" s="85">
        <f t="shared" ca="1" si="168"/>
        <v>5.9642510436919869</v>
      </c>
      <c r="G1762" s="83">
        <f t="shared" ca="1" si="169"/>
        <v>17.910663794870832</v>
      </c>
      <c r="H1762" s="83">
        <f t="shared" ca="1" si="164"/>
        <v>899.90583325217381</v>
      </c>
    </row>
    <row r="1763" spans="1:8">
      <c r="A1763" s="85">
        <f t="shared" si="165"/>
        <v>9.4879812309518641E-2</v>
      </c>
      <c r="B1763" s="91">
        <f>IF(ISNUMBER('pO2 control'!B1758),'pO2 control'!B1758,"")</f>
        <v>46.156881130000002</v>
      </c>
      <c r="C1763" s="13" t="str">
        <f t="shared" si="166"/>
        <v>1</v>
      </c>
      <c r="D1763" s="87">
        <f>IF('pO2 control'!A1758="",NA(),'pO2 control'!A1758)</f>
        <v>6.0605750629999999</v>
      </c>
      <c r="E1763" s="91">
        <f t="shared" si="167"/>
        <v>46.156881130000002</v>
      </c>
      <c r="F1763" s="85">
        <f t="shared" ca="1" si="168"/>
        <v>5.9728102515084602</v>
      </c>
      <c r="G1763" s="83">
        <f t="shared" ca="1" si="169"/>
        <v>17.936367121647027</v>
      </c>
      <c r="H1763" s="83">
        <f t="shared" ca="1" si="164"/>
        <v>898.20156648678585</v>
      </c>
    </row>
    <row r="1764" spans="1:8">
      <c r="A1764" s="85">
        <f t="shared" si="165"/>
        <v>9.4565341173029824E-2</v>
      </c>
      <c r="B1764" s="91">
        <f>IF(ISNUMBER('pO2 control'!B1759),'pO2 control'!B1759,"")</f>
        <v>46.003898040000003</v>
      </c>
      <c r="C1764" s="13" t="str">
        <f t="shared" si="166"/>
        <v>1</v>
      </c>
      <c r="D1764" s="87">
        <f>IF('pO2 control'!A1759="",NA(),'pO2 control'!A1759)</f>
        <v>6.0639092080000001</v>
      </c>
      <c r="E1764" s="91">
        <f t="shared" si="167"/>
        <v>46.003898040000003</v>
      </c>
      <c r="F1764" s="85">
        <f t="shared" ca="1" si="168"/>
        <v>5.9813620375705332</v>
      </c>
      <c r="G1764" s="83">
        <f t="shared" ca="1" si="169"/>
        <v>17.96204816087247</v>
      </c>
      <c r="H1764" s="83">
        <f t="shared" ca="1" si="164"/>
        <v>896.94138292992034</v>
      </c>
    </row>
    <row r="1765" spans="1:8">
      <c r="A1765" s="85">
        <f t="shared" si="165"/>
        <v>9.4330207026786309E-2</v>
      </c>
      <c r="B1765" s="91">
        <f>IF(ISNUMBER('pO2 control'!B1760),'pO2 control'!B1760,"")</f>
        <v>45.889510600000001</v>
      </c>
      <c r="C1765" s="13" t="str">
        <f t="shared" si="166"/>
        <v>1</v>
      </c>
      <c r="D1765" s="87">
        <f>IF('pO2 control'!A1760="",NA(),'pO2 control'!A1760)</f>
        <v>6.0672607200000002</v>
      </c>
      <c r="E1765" s="91">
        <f t="shared" si="167"/>
        <v>45.889510600000001</v>
      </c>
      <c r="F1765" s="85">
        <f t="shared" ca="1" si="168"/>
        <v>5.9899707086387446</v>
      </c>
      <c r="G1765" s="83">
        <f t="shared" ca="1" si="169"/>
        <v>17.987900025942174</v>
      </c>
      <c r="H1765" s="83">
        <f t="shared" ca="1" si="164"/>
        <v>896.5519137696557</v>
      </c>
    </row>
    <row r="1766" spans="1:8">
      <c r="A1766" s="85">
        <f t="shared" si="165"/>
        <v>9.3939679669340206E-2</v>
      </c>
      <c r="B1766" s="91">
        <f>IF(ISNUMBER('pO2 control'!B1761),'pO2 control'!B1761,"")</f>
        <v>45.699527879999998</v>
      </c>
      <c r="C1766" s="13" t="str">
        <f t="shared" si="166"/>
        <v>1</v>
      </c>
      <c r="D1766" s="87">
        <f>IF('pO2 control'!A1761="",NA(),'pO2 control'!A1761)</f>
        <v>6.0706116730000002</v>
      </c>
      <c r="E1766" s="91">
        <f t="shared" si="167"/>
        <v>45.699527879999998</v>
      </c>
      <c r="F1766" s="85">
        <f t="shared" ca="1" si="168"/>
        <v>5.9985903307864374</v>
      </c>
      <c r="G1766" s="83">
        <f t="shared" ca="1" si="169"/>
        <v>18.013784777136447</v>
      </c>
      <c r="H1766" s="83">
        <f t="shared" ca="1" si="164"/>
        <v>894.28609848988799</v>
      </c>
    </row>
    <row r="1767" spans="1:8">
      <c r="A1767" s="85">
        <f t="shared" si="165"/>
        <v>9.4017649257837357E-2</v>
      </c>
      <c r="B1767" s="91">
        <f>IF(ISNUMBER('pO2 control'!B1762),'pO2 control'!B1762,"")</f>
        <v>45.737458320000002</v>
      </c>
      <c r="C1767" s="13" t="str">
        <f t="shared" si="166"/>
        <v>1</v>
      </c>
      <c r="D1767" s="87">
        <f>IF('pO2 control'!A1762="",NA(),'pO2 control'!A1762)</f>
        <v>6.0739627389999997</v>
      </c>
      <c r="E1767" s="91">
        <f t="shared" si="167"/>
        <v>45.737458320000002</v>
      </c>
      <c r="F1767" s="85">
        <f t="shared" ca="1" si="168"/>
        <v>6.0072226479448965</v>
      </c>
      <c r="G1767" s="83">
        <f t="shared" ca="1" si="169"/>
        <v>18.039707651486175</v>
      </c>
      <c r="H1767" s="83">
        <f t="shared" ca="1" si="164"/>
        <v>897.45397749105666</v>
      </c>
    </row>
    <row r="1768" spans="1:8">
      <c r="A1768" s="85">
        <f t="shared" si="165"/>
        <v>9.3783943728934144E-2</v>
      </c>
      <c r="B1768" s="91">
        <f>IF(ISNUMBER('pO2 control'!B1763),'pO2 control'!B1763,"")</f>
        <v>45.62376587</v>
      </c>
      <c r="C1768" s="13" t="str">
        <f t="shared" si="166"/>
        <v>1</v>
      </c>
      <c r="D1768" s="87">
        <f>IF('pO2 control'!A1763="",NA(),'pO2 control'!A1763)</f>
        <v>6.0773136360000004</v>
      </c>
      <c r="E1768" s="91">
        <f t="shared" si="167"/>
        <v>45.62376587</v>
      </c>
      <c r="F1768" s="85">
        <f t="shared" ca="1" si="168"/>
        <v>6.0158669512226428</v>
      </c>
      <c r="G1768" s="83">
        <f t="shared" ca="1" si="169"/>
        <v>18.065666520188117</v>
      </c>
      <c r="H1768" s="83">
        <f t="shared" ca="1" si="164"/>
        <v>896.03383459455347</v>
      </c>
    </row>
    <row r="1769" spans="1:8">
      <c r="A1769" s="85">
        <f t="shared" si="165"/>
        <v>9.3706177212577679E-2</v>
      </c>
      <c r="B1769" s="91">
        <f>IF(ISNUMBER('pO2 control'!B1764),'pO2 control'!B1764,"")</f>
        <v>45.585934219999999</v>
      </c>
      <c r="C1769" s="13" t="str">
        <f t="shared" si="166"/>
        <v>1</v>
      </c>
      <c r="D1769" s="87">
        <f>IF('pO2 control'!A1764="",NA(),'pO2 control'!A1764)</f>
        <v>6.0806666460000001</v>
      </c>
      <c r="E1769" s="91">
        <f t="shared" si="167"/>
        <v>45.585934219999999</v>
      </c>
      <c r="F1769" s="85">
        <f t="shared" ca="1" si="168"/>
        <v>6.0245291561975174</v>
      </c>
      <c r="G1769" s="83">
        <f t="shared" ca="1" si="169"/>
        <v>18.09167914774029</v>
      </c>
      <c r="H1769" s="83">
        <f t="shared" ca="1" si="164"/>
        <v>897.11723670843196</v>
      </c>
    </row>
    <row r="1770" spans="1:8">
      <c r="A1770" s="85">
        <f t="shared" si="165"/>
        <v>9.3783943728934144E-2</v>
      </c>
      <c r="B1770" s="91">
        <f>IF(ISNUMBER('pO2 control'!B1765),'pO2 control'!B1765,"")</f>
        <v>45.62376587</v>
      </c>
      <c r="C1770" s="13" t="str">
        <f t="shared" si="166"/>
        <v>1</v>
      </c>
      <c r="D1770" s="87">
        <f>IF('pO2 control'!A1765="",NA(),'pO2 control'!A1765)</f>
        <v>6.0840269119999997</v>
      </c>
      <c r="E1770" s="91">
        <f t="shared" si="167"/>
        <v>45.62376587</v>
      </c>
      <c r="F1770" s="85">
        <f t="shared" ca="1" si="168"/>
        <v>6.0332226195846408</v>
      </c>
      <c r="G1770" s="83">
        <f t="shared" ca="1" si="169"/>
        <v>18.117785644398321</v>
      </c>
      <c r="H1770" s="83">
        <f t="shared" ca="1" si="164"/>
        <v>899.45169169059636</v>
      </c>
    </row>
    <row r="1771" spans="1:8">
      <c r="A1771" s="85">
        <f t="shared" si="165"/>
        <v>9.3473282327761906E-2</v>
      </c>
      <c r="B1771" s="91">
        <f>IF(ISNUMBER('pO2 control'!B1766),'pO2 control'!B1766,"")</f>
        <v>45.472636129999998</v>
      </c>
      <c r="C1771" s="13" t="str">
        <f t="shared" si="166"/>
        <v>1</v>
      </c>
      <c r="D1771" s="87">
        <f>IF('pO2 control'!A1766="",NA(),'pO2 control'!A1766)</f>
        <v>6.0873597359999998</v>
      </c>
      <c r="E1771" s="91">
        <f t="shared" si="167"/>
        <v>45.472636129999998</v>
      </c>
      <c r="F1771" s="85">
        <f t="shared" ca="1" si="168"/>
        <v>6.0418574782627372</v>
      </c>
      <c r="G1771" s="83">
        <f t="shared" ca="1" si="169"/>
        <v>18.143716150939149</v>
      </c>
      <c r="H1771" s="83">
        <f t="shared" ca="1" si="164"/>
        <v>897.20410038592354</v>
      </c>
    </row>
    <row r="1772" spans="1:8">
      <c r="A1772" s="85">
        <f t="shared" si="165"/>
        <v>9.3395785320347285E-2</v>
      </c>
      <c r="B1772" s="91">
        <f>IF(ISNUMBER('pO2 control'!B1767),'pO2 control'!B1767,"")</f>
        <v>45.434935590000002</v>
      </c>
      <c r="C1772" s="13" t="str">
        <f t="shared" si="166"/>
        <v>1</v>
      </c>
      <c r="D1772" s="87">
        <f>IF('pO2 control'!A1767="",NA(),'pO2 control'!A1767)</f>
        <v>6.0906912289999999</v>
      </c>
      <c r="E1772" s="91">
        <f t="shared" si="167"/>
        <v>45.434935590000002</v>
      </c>
      <c r="F1772" s="85">
        <f t="shared" ca="1" si="168"/>
        <v>6.0505012394781383</v>
      </c>
      <c r="G1772" s="83">
        <f t="shared" ca="1" si="169"/>
        <v>18.16967339182624</v>
      </c>
      <c r="H1772" s="83">
        <f t="shared" ca="1" si="164"/>
        <v>898.49172949157264</v>
      </c>
    </row>
    <row r="1773" spans="1:8">
      <c r="A1773" s="85">
        <f t="shared" si="165"/>
        <v>9.2932210802804449E-2</v>
      </c>
      <c r="B1773" s="91">
        <f>IF(ISNUMBER('pO2 control'!B1768),'pO2 control'!B1768,"")</f>
        <v>45.209417080000001</v>
      </c>
      <c r="C1773" s="13" t="str">
        <f t="shared" si="166"/>
        <v>1</v>
      </c>
      <c r="D1773" s="87">
        <f>IF('pO2 control'!A1768="",NA(),'pO2 control'!A1768)</f>
        <v>6.0940555180000002</v>
      </c>
      <c r="E1773" s="91">
        <f t="shared" si="167"/>
        <v>45.209417080000001</v>
      </c>
      <c r="F1773" s="85">
        <f t="shared" ca="1" si="168"/>
        <v>6.0592426413367386</v>
      </c>
      <c r="G1773" s="83">
        <f t="shared" ca="1" si="169"/>
        <v>18.195923847858072</v>
      </c>
      <c r="H1773" s="83">
        <f t="shared" ca="1" si="164"/>
        <v>895.06967078902449</v>
      </c>
    </row>
    <row r="1774" spans="1:8">
      <c r="A1774" s="85">
        <f t="shared" si="165"/>
        <v>9.2778220123453103E-2</v>
      </c>
      <c r="B1774" s="91">
        <f>IF(ISNUMBER('pO2 control'!B1769),'pO2 control'!B1769,"")</f>
        <v>45.134504100000001</v>
      </c>
      <c r="C1774" s="13" t="str">
        <f t="shared" si="166"/>
        <v>1</v>
      </c>
      <c r="D1774" s="87">
        <f>IF('pO2 control'!A1769="",NA(),'pO2 control'!A1769)</f>
        <v>6.0974069230000003</v>
      </c>
      <c r="E1774" s="91">
        <f t="shared" si="167"/>
        <v>45.134504100000001</v>
      </c>
      <c r="F1774" s="85">
        <f t="shared" ca="1" si="168"/>
        <v>6.0679631233903644</v>
      </c>
      <c r="G1774" s="83">
        <f t="shared" ca="1" si="169"/>
        <v>18.222111481652746</v>
      </c>
      <c r="H1774" s="83">
        <f t="shared" ca="1" si="164"/>
        <v>895.95009654362548</v>
      </c>
    </row>
    <row r="1775" spans="1:8">
      <c r="A1775" s="85">
        <f t="shared" si="165"/>
        <v>9.2624495396865847E-2</v>
      </c>
      <c r="B1775" s="91">
        <f>IF(ISNUMBER('pO2 control'!B1770),'pO2 control'!B1770,"")</f>
        <v>45.059720499999997</v>
      </c>
      <c r="C1775" s="13" t="str">
        <f t="shared" si="166"/>
        <v>1</v>
      </c>
      <c r="D1775" s="87">
        <f>IF('pO2 control'!A1770="",NA(),'pO2 control'!A1770)</f>
        <v>6.1007679189999999</v>
      </c>
      <c r="E1775" s="91">
        <f t="shared" si="167"/>
        <v>45.059720499999997</v>
      </c>
      <c r="F1775" s="85">
        <f t="shared" ca="1" si="168"/>
        <v>6.0767211660780305</v>
      </c>
      <c r="G1775" s="83">
        <f t="shared" ca="1" si="169"/>
        <v>18.248411910144235</v>
      </c>
      <c r="H1775" s="83">
        <f t="shared" ca="1" si="164"/>
        <v>896.02438318118391</v>
      </c>
    </row>
    <row r="1776" spans="1:8">
      <c r="A1776" s="85">
        <f t="shared" si="165"/>
        <v>9.2394405472972854E-2</v>
      </c>
      <c r="B1776" s="91">
        <f>IF(ISNUMBER('pO2 control'!B1771),'pO2 control'!B1771,"")</f>
        <v>44.947786960000002</v>
      </c>
      <c r="C1776" s="13" t="str">
        <f t="shared" si="166"/>
        <v>1</v>
      </c>
      <c r="D1776" s="87">
        <f>IF('pO2 control'!A1771="",NA(),'pO2 control'!A1771)</f>
        <v>6.1041275190000004</v>
      </c>
      <c r="E1776" s="91">
        <f t="shared" si="167"/>
        <v>44.947786960000002</v>
      </c>
      <c r="F1776" s="85">
        <f t="shared" ca="1" si="168"/>
        <v>6.0854882039105229</v>
      </c>
      <c r="G1776" s="83">
        <f t="shared" ca="1" si="169"/>
        <v>18.274739351082651</v>
      </c>
      <c r="H1776" s="83">
        <f t="shared" ca="1" si="164"/>
        <v>895.29220647090358</v>
      </c>
    </row>
    <row r="1777" spans="1:8">
      <c r="A1777" s="85">
        <f t="shared" si="165"/>
        <v>9.2241342668240231E-2</v>
      </c>
      <c r="B1777" s="91">
        <f>IF(ISNUMBER('pO2 control'!B1772),'pO2 control'!B1772,"")</f>
        <v>44.873325370000003</v>
      </c>
      <c r="C1777" s="13" t="str">
        <f t="shared" si="166"/>
        <v>1</v>
      </c>
      <c r="D1777" s="87">
        <f>IF('pO2 control'!A1772="",NA(),'pO2 control'!A1772)</f>
        <v>6.1074825830000004</v>
      </c>
      <c r="E1777" s="91">
        <f t="shared" si="167"/>
        <v>44.873325370000003</v>
      </c>
      <c r="F1777" s="85">
        <f t="shared" ca="1" si="168"/>
        <v>6.094256027645085</v>
      </c>
      <c r="G1777" s="83">
        <f t="shared" ca="1" si="169"/>
        <v>18.30106915208734</v>
      </c>
      <c r="H1777" s="83">
        <f t="shared" ca="1" si="164"/>
        <v>895.573731554858</v>
      </c>
    </row>
    <row r="1778" spans="1:8">
      <c r="A1778" s="85">
        <f t="shared" si="165"/>
        <v>9.201224249234817E-2</v>
      </c>
      <c r="B1778" s="91">
        <f>IF(ISNUMBER('pO2 control'!B1773),'pO2 control'!B1773,"")</f>
        <v>44.761873319999999</v>
      </c>
      <c r="C1778" s="13" t="str">
        <f t="shared" si="166"/>
        <v>1</v>
      </c>
      <c r="D1778" s="87">
        <f>IF('pO2 control'!A1773="",NA(),'pO2 control'!A1773)</f>
        <v>6.1108421860000002</v>
      </c>
      <c r="E1778" s="91">
        <f t="shared" si="167"/>
        <v>44.761873319999999</v>
      </c>
      <c r="F1778" s="85">
        <f t="shared" ca="1" si="168"/>
        <v>6.1030483713184598</v>
      </c>
      <c r="G1778" s="83">
        <f t="shared" ca="1" si="169"/>
        <v>18.327472586541919</v>
      </c>
      <c r="H1778" s="83">
        <f t="shared" ca="1" si="164"/>
        <v>894.85802139521149</v>
      </c>
    </row>
    <row r="1779" spans="1:8">
      <c r="A1779" s="85">
        <f t="shared" si="165"/>
        <v>9.2317841088599278E-2</v>
      </c>
      <c r="B1779" s="91">
        <f>IF(ISNUMBER('pO2 control'!B1774),'pO2 control'!B1774,"")</f>
        <v>44.91054012</v>
      </c>
      <c r="C1779" s="13" t="str">
        <f t="shared" si="166"/>
        <v>1</v>
      </c>
      <c r="D1779" s="87">
        <f>IF('pO2 control'!A1774="",NA(),'pO2 control'!A1774)</f>
        <v>6.1141943029999997</v>
      </c>
      <c r="E1779" s="91">
        <f t="shared" si="167"/>
        <v>44.91054012</v>
      </c>
      <c r="F1779" s="85">
        <f t="shared" ca="1" si="168"/>
        <v>6.1118337661107276</v>
      </c>
      <c r="G1779" s="83">
        <f t="shared" ca="1" si="169"/>
        <v>18.353855153485668</v>
      </c>
      <c r="H1779" s="83">
        <f t="shared" ca="1" si="164"/>
        <v>899.9726672272617</v>
      </c>
    </row>
    <row r="1780" spans="1:8">
      <c r="A1780" s="85">
        <f t="shared" si="165"/>
        <v>9.1783733176422896E-2</v>
      </c>
      <c r="B1780" s="91">
        <f>IF(ISNUMBER('pO2 control'!B1775),'pO2 control'!B1775,"")</f>
        <v>44.650708710000004</v>
      </c>
      <c r="C1780" s="13" t="str">
        <f t="shared" si="166"/>
        <v>1</v>
      </c>
      <c r="D1780" s="87">
        <f>IF('pO2 control'!A1775="",NA(),'pO2 control'!A1775)</f>
        <v>6.1175280189999999</v>
      </c>
      <c r="E1780" s="91">
        <f t="shared" si="167"/>
        <v>44.650708710000004</v>
      </c>
      <c r="F1780" s="85">
        <f t="shared" ca="1" si="168"/>
        <v>6.1205834773295678</v>
      </c>
      <c r="G1780" s="83">
        <f t="shared" ca="1" si="169"/>
        <v>18.380130562551255</v>
      </c>
      <c r="H1780" s="83">
        <f t="shared" ca="1" si="164"/>
        <v>894.81961357414355</v>
      </c>
    </row>
    <row r="1781" spans="1:8">
      <c r="A1781" s="85">
        <f t="shared" si="165"/>
        <v>9.1859837436614175E-2</v>
      </c>
      <c r="B1781" s="91">
        <f>IF(ISNUMBER('pO2 control'!B1776),'pO2 control'!B1776,"")</f>
        <v>44.687731710000001</v>
      </c>
      <c r="C1781" s="13" t="str">
        <f t="shared" si="166"/>
        <v>1</v>
      </c>
      <c r="D1781" s="87">
        <f>IF('pO2 control'!A1776="",NA(),'pO2 control'!A1776)</f>
        <v>6.1208848949999997</v>
      </c>
      <c r="E1781" s="91">
        <f t="shared" si="167"/>
        <v>44.687731710000001</v>
      </c>
      <c r="F1781" s="85">
        <f t="shared" ca="1" si="168"/>
        <v>6.1294066315408795</v>
      </c>
      <c r="G1781" s="83">
        <f t="shared" ca="1" si="169"/>
        <v>18.406626521143782</v>
      </c>
      <c r="H1781" s="83">
        <f t="shared" ca="1" si="164"/>
        <v>898.31987715317553</v>
      </c>
    </row>
    <row r="1782" spans="1:8">
      <c r="A1782" s="85">
        <f t="shared" si="165"/>
        <v>9.1859837436614175E-2</v>
      </c>
      <c r="B1782" s="91">
        <f>IF(ISNUMBER('pO2 control'!B1777),'pO2 control'!B1777,"")</f>
        <v>44.687731710000001</v>
      </c>
      <c r="C1782" s="13" t="str">
        <f t="shared" si="166"/>
        <v>1</v>
      </c>
      <c r="D1782" s="87">
        <f>IF('pO2 control'!A1777="",NA(),'pO2 control'!A1777)</f>
        <v>6.124233641</v>
      </c>
      <c r="E1782" s="91">
        <f t="shared" si="167"/>
        <v>44.687731710000001</v>
      </c>
      <c r="F1782" s="85">
        <f t="shared" ca="1" si="168"/>
        <v>6.1382210898755316</v>
      </c>
      <c r="G1782" s="83">
        <f t="shared" ca="1" si="169"/>
        <v>18.433096365992586</v>
      </c>
      <c r="H1782" s="83">
        <f t="shared" ca="1" si="164"/>
        <v>899.41203359097779</v>
      </c>
    </row>
    <row r="1783" spans="1:8">
      <c r="A1783" s="85">
        <f t="shared" si="165"/>
        <v>9.1631720759717053E-2</v>
      </c>
      <c r="B1783" s="91">
        <f>IF(ISNUMBER('pO2 control'!B1778),'pO2 control'!B1778,"")</f>
        <v>44.57675811</v>
      </c>
      <c r="C1783" s="13" t="str">
        <f t="shared" si="166"/>
        <v>1</v>
      </c>
      <c r="D1783" s="87">
        <f>IF('pO2 control'!A1778="",NA(),'pO2 control'!A1778)</f>
        <v>6.1275932329999998</v>
      </c>
      <c r="E1783" s="91">
        <f t="shared" si="167"/>
        <v>44.57675811</v>
      </c>
      <c r="F1783" s="85">
        <f t="shared" ca="1" si="168"/>
        <v>6.147076834085631</v>
      </c>
      <c r="G1783" s="83">
        <f t="shared" ca="1" si="169"/>
        <v>18.45969019244934</v>
      </c>
      <c r="H1783" s="83">
        <f t="shared" ca="1" si="164"/>
        <v>898.31015660028515</v>
      </c>
    </row>
    <row r="1784" spans="1:8">
      <c r="A1784" s="85">
        <f t="shared" si="165"/>
        <v>9.1404191181049477E-2</v>
      </c>
      <c r="B1784" s="91">
        <f>IF(ISNUMBER('pO2 control'!B1779),'pO2 control'!B1779,"")</f>
        <v>44.466070119999998</v>
      </c>
      <c r="C1784" s="13" t="str">
        <f t="shared" si="166"/>
        <v>1</v>
      </c>
      <c r="D1784" s="87">
        <f>IF('pO2 control'!A1779="",NA(),'pO2 control'!A1779)</f>
        <v>6.1309587900000002</v>
      </c>
      <c r="E1784" s="91">
        <f t="shared" si="167"/>
        <v>44.466070119999998</v>
      </c>
      <c r="F1784" s="85">
        <f t="shared" ca="1" si="168"/>
        <v>6.1559611122181694</v>
      </c>
      <c r="G1784" s="83">
        <f t="shared" ca="1" si="169"/>
        <v>18.486369706360868</v>
      </c>
      <c r="H1784" s="83">
        <f t="shared" ca="1" si="164"/>
        <v>897.81884948721768</v>
      </c>
    </row>
    <row r="1785" spans="1:8">
      <c r="A1785" s="85">
        <f t="shared" si="165"/>
        <v>9.1252829894329257E-2</v>
      </c>
      <c r="B1785" s="91">
        <f>IF(ISNUMBER('pO2 control'!B1780),'pO2 control'!B1780,"")</f>
        <v>44.392436279999998</v>
      </c>
      <c r="C1785" s="13" t="str">
        <f t="shared" si="166"/>
        <v>1</v>
      </c>
      <c r="D1785" s="87">
        <f>IF('pO2 control'!A1780="",NA(),'pO2 control'!A1780)</f>
        <v>6.1343156160000003</v>
      </c>
      <c r="E1785" s="91">
        <f t="shared" si="167"/>
        <v>44.392436279999998</v>
      </c>
      <c r="F1785" s="85">
        <f t="shared" ca="1" si="168"/>
        <v>6.1648351329417252</v>
      </c>
      <c r="G1785" s="83">
        <f t="shared" ca="1" si="169"/>
        <v>18.513018417242417</v>
      </c>
      <c r="H1785" s="83">
        <f t="shared" ca="1" si="164"/>
        <v>898.1203273085755</v>
      </c>
    </row>
    <row r="1786" spans="1:8">
      <c r="A1786" s="85">
        <f t="shared" si="165"/>
        <v>9.1404191181049477E-2</v>
      </c>
      <c r="B1786" s="91">
        <f>IF(ISNUMBER('pO2 control'!B1781),'pO2 control'!B1781,"")</f>
        <v>44.466070119999998</v>
      </c>
      <c r="C1786" s="13" t="str">
        <f t="shared" si="166"/>
        <v>1</v>
      </c>
      <c r="D1786" s="87">
        <f>IF('pO2 control'!A1781="",NA(),'pO2 control'!A1781)</f>
        <v>6.137669013</v>
      </c>
      <c r="E1786" s="91">
        <f t="shared" si="167"/>
        <v>44.466070119999998</v>
      </c>
      <c r="F1786" s="85">
        <f t="shared" ca="1" si="168"/>
        <v>6.1737128614399319</v>
      </c>
      <c r="G1786" s="83">
        <f t="shared" ca="1" si="169"/>
        <v>18.539678262582377</v>
      </c>
      <c r="H1786" s="83">
        <f t="shared" ca="1" si="164"/>
        <v>901.39718938063493</v>
      </c>
    </row>
    <row r="1787" spans="1:8">
      <c r="A1787" s="85">
        <f t="shared" si="165"/>
        <v>9.1404191181049477E-2</v>
      </c>
      <c r="B1787" s="91">
        <f>IF(ISNUMBER('pO2 control'!B1782),'pO2 control'!B1782,"")</f>
        <v>44.466070119999998</v>
      </c>
      <c r="C1787" s="13" t="str">
        <f t="shared" si="166"/>
        <v>1</v>
      </c>
      <c r="D1787" s="87">
        <f>IF('pO2 control'!A1782="",NA(),'pO2 control'!A1782)</f>
        <v>6.1410283229999996</v>
      </c>
      <c r="E1787" s="91">
        <f t="shared" si="167"/>
        <v>44.466070119999998</v>
      </c>
      <c r="F1787" s="85">
        <f t="shared" ca="1" si="168"/>
        <v>6.1826190622185262</v>
      </c>
      <c r="G1787" s="83">
        <f t="shared" ca="1" si="169"/>
        <v>18.566423610265844</v>
      </c>
      <c r="H1787" s="83">
        <f t="shared" ca="1" si="164"/>
        <v>902.30157730769804</v>
      </c>
    </row>
    <row r="1788" spans="1:8">
      <c r="A1788" s="85">
        <f t="shared" si="165"/>
        <v>9.0950884520460309E-2</v>
      </c>
      <c r="B1788" s="91">
        <f>IF(ISNUMBER('pO2 control'!B1783),'pO2 control'!B1783,"")</f>
        <v>44.245546689999998</v>
      </c>
      <c r="C1788" s="13" t="str">
        <f t="shared" si="166"/>
        <v>1</v>
      </c>
      <c r="D1788" s="87">
        <f>IF('pO2 control'!A1783="",NA(),'pO2 control'!A1783)</f>
        <v>6.1443878080000003</v>
      </c>
      <c r="E1788" s="91">
        <f t="shared" si="167"/>
        <v>44.245546689999998</v>
      </c>
      <c r="F1788" s="85">
        <f t="shared" ca="1" si="168"/>
        <v>6.1915385760503261</v>
      </c>
      <c r="G1788" s="83">
        <f t="shared" ca="1" si="169"/>
        <v>18.593208937088065</v>
      </c>
      <c r="H1788" s="83">
        <f t="shared" ca="1" si="164"/>
        <v>898.8519770905184</v>
      </c>
    </row>
    <row r="1789" spans="1:8">
      <c r="A1789" s="85">
        <f t="shared" si="165"/>
        <v>9.096500663689866E-2</v>
      </c>
      <c r="B1789" s="91">
        <f>IF(ISNUMBER('pO2 control'!B1784),'pO2 control'!B1784,"")</f>
        <v>44.252416779999997</v>
      </c>
      <c r="C1789" s="13" t="str">
        <f t="shared" si="166"/>
        <v>1</v>
      </c>
      <c r="D1789" s="87">
        <f>IF('pO2 control'!A1784="",NA(),'pO2 control'!A1784)</f>
        <v>6.1477287589999996</v>
      </c>
      <c r="E1789" s="91">
        <f t="shared" si="167"/>
        <v>44.252416779999997</v>
      </c>
      <c r="F1789" s="85">
        <f t="shared" ca="1" si="168"/>
        <v>6.2004216433043364</v>
      </c>
      <c r="G1789" s="83">
        <f t="shared" ca="1" si="169"/>
        <v>18.619884814727737</v>
      </c>
      <c r="H1789" s="83">
        <f t="shared" ca="1" si="164"/>
        <v>901.46856165781321</v>
      </c>
    </row>
    <row r="1790" spans="1:8">
      <c r="A1790" s="85">
        <f t="shared" si="165"/>
        <v>9.0588970868373642E-2</v>
      </c>
      <c r="B1790" s="91">
        <f>IF(ISNUMBER('pO2 control'!B1785),'pO2 control'!B1785,"")</f>
        <v>44.069483890000001</v>
      </c>
      <c r="C1790" s="13" t="str">
        <f t="shared" si="166"/>
        <v>1</v>
      </c>
      <c r="D1790" s="87">
        <f>IF('pO2 control'!A1785="",NA(),'pO2 control'!A1785)</f>
        <v>6.1510871519999997</v>
      </c>
      <c r="E1790" s="91">
        <f t="shared" si="167"/>
        <v>44.069483890000001</v>
      </c>
      <c r="F1790" s="85">
        <f t="shared" ca="1" si="168"/>
        <v>6.2093639307555231</v>
      </c>
      <c r="G1790" s="83">
        <f t="shared" ca="1" si="169"/>
        <v>18.646738530797364</v>
      </c>
      <c r="H1790" s="83">
        <f t="shared" ca="1" si="164"/>
        <v>898.80525227020019</v>
      </c>
    </row>
    <row r="1791" spans="1:8">
      <c r="A1791" s="85">
        <f t="shared" si="165"/>
        <v>9.0439005864498614E-2</v>
      </c>
      <c r="B1791" s="91">
        <f>IF(ISNUMBER('pO2 control'!B1786),'pO2 control'!B1786,"")</f>
        <v>43.99652931</v>
      </c>
      <c r="C1791" s="13" t="str">
        <f t="shared" si="166"/>
        <v>1</v>
      </c>
      <c r="D1791" s="87">
        <f>IF('pO2 control'!A1786="",NA(),'pO2 control'!A1786)</f>
        <v>6.1544483269999999</v>
      </c>
      <c r="E1791" s="91">
        <f t="shared" si="167"/>
        <v>43.99652931</v>
      </c>
      <c r="F1791" s="85">
        <f t="shared" ca="1" si="168"/>
        <v>6.2183265384087365</v>
      </c>
      <c r="G1791" s="83">
        <f t="shared" ca="1" si="169"/>
        <v>18.673653268494704</v>
      </c>
      <c r="H1791" s="83">
        <f t="shared" ca="1" si="164"/>
        <v>899.5165061214642</v>
      </c>
    </row>
    <row r="1792" spans="1:8">
      <c r="A1792" s="85">
        <f t="shared" si="165"/>
        <v>9.0664049510446987E-2</v>
      </c>
      <c r="B1792" s="91">
        <f>IF(ISNUMBER('pO2 control'!B1787),'pO2 control'!B1787,"")</f>
        <v>44.106007949999999</v>
      </c>
      <c r="C1792" s="13" t="str">
        <f t="shared" si="166"/>
        <v>1</v>
      </c>
      <c r="D1792" s="87">
        <f>IF('pO2 control'!A1787="",NA(),'pO2 control'!A1787)</f>
        <v>6.157804048</v>
      </c>
      <c r="E1792" s="91">
        <f t="shared" si="167"/>
        <v>44.106007949999999</v>
      </c>
      <c r="F1792" s="85">
        <f t="shared" ca="1" si="168"/>
        <v>6.2272875080793497</v>
      </c>
      <c r="G1792" s="83">
        <f t="shared" ca="1" si="169"/>
        <v>18.700563087325374</v>
      </c>
      <c r="H1792" s="83">
        <f t="shared" ca="1" si="164"/>
        <v>903.54973904286226</v>
      </c>
    </row>
    <row r="1793" spans="1:8">
      <c r="A1793" s="85">
        <f t="shared" si="165"/>
        <v>9.0513956360836062E-2</v>
      </c>
      <c r="B1793" s="91">
        <f>IF(ISNUMBER('pO2 control'!B1788),'pO2 control'!B1788,"")</f>
        <v>44.032991029999998</v>
      </c>
      <c r="C1793" s="13" t="str">
        <f t="shared" si="166"/>
        <v>1</v>
      </c>
      <c r="D1793" s="87">
        <f>IF('pO2 control'!A1788="",NA(),'pO2 control'!A1788)</f>
        <v>6.1611602420000002</v>
      </c>
      <c r="E1793" s="91">
        <f t="shared" si="167"/>
        <v>44.032991029999998</v>
      </c>
      <c r="F1793" s="85">
        <f t="shared" ca="1" si="168"/>
        <v>6.2362626568373072</v>
      </c>
      <c r="G1793" s="83">
        <f t="shared" ca="1" si="169"/>
        <v>18.72751548599792</v>
      </c>
      <c r="H1793" s="83">
        <f t="shared" ca="1" si="164"/>
        <v>902.69899211153961</v>
      </c>
    </row>
    <row r="1794" spans="1:8">
      <c r="A1794" s="85">
        <f t="shared" si="165"/>
        <v>9.0739192307612071E-2</v>
      </c>
      <c r="B1794" s="91">
        <f>IF(ISNUMBER('pO2 control'!B1789),'pO2 control'!B1789,"")</f>
        <v>44.14256322</v>
      </c>
      <c r="C1794" s="13" t="str">
        <f t="shared" si="166"/>
        <v>1</v>
      </c>
      <c r="D1794" s="87">
        <f>IF('pO2 control'!A1789="",NA(),'pO2 control'!A1789)</f>
        <v>6.1645189480000004</v>
      </c>
      <c r="E1794" s="91">
        <f t="shared" si="167"/>
        <v>44.14256322</v>
      </c>
      <c r="F1794" s="85">
        <f t="shared" ca="1" si="168"/>
        <v>6.2452574732626731</v>
      </c>
      <c r="G1794" s="83">
        <f t="shared" ca="1" si="169"/>
        <v>18.754526946734753</v>
      </c>
      <c r="H1794" s="83">
        <f t="shared" ca="1" si="164"/>
        <v>906.74841378045448</v>
      </c>
    </row>
    <row r="1795" spans="1:8">
      <c r="A1795" s="85">
        <f t="shared" si="165"/>
        <v>9.0513956360836062E-2</v>
      </c>
      <c r="B1795" s="91">
        <f>IF(ISNUMBER('pO2 control'!B1790),'pO2 control'!B1790,"")</f>
        <v>44.032991029999998</v>
      </c>
      <c r="C1795" s="13" t="str">
        <f t="shared" si="166"/>
        <v>1</v>
      </c>
      <c r="D1795" s="87">
        <f>IF('pO2 control'!A1790="",NA(),'pO2 control'!A1790)</f>
        <v>6.167871076</v>
      </c>
      <c r="E1795" s="91">
        <f t="shared" si="167"/>
        <v>44.032991029999998</v>
      </c>
      <c r="F1795" s="85">
        <f t="shared" ca="1" si="168"/>
        <v>6.2542476088998171</v>
      </c>
      <c r="G1795" s="83">
        <f t="shared" ca="1" si="169"/>
        <v>18.7815243510505</v>
      </c>
      <c r="H1795" s="83">
        <f t="shared" ca="1" si="164"/>
        <v>905.108114787413</v>
      </c>
    </row>
    <row r="1796" spans="1:8">
      <c r="A1796" s="85">
        <f t="shared" si="165"/>
        <v>8.9916138228618644E-2</v>
      </c>
      <c r="B1796" s="91">
        <f>IF(ISNUMBER('pO2 control'!B1791),'pO2 control'!B1791,"")</f>
        <v>43.742166040000001</v>
      </c>
      <c r="C1796" s="13" t="str">
        <f t="shared" si="166"/>
        <v>1</v>
      </c>
      <c r="D1796" s="87">
        <f>IF('pO2 control'!A1791="",NA(),'pO2 control'!A1791)</f>
        <v>6.1712252320000003</v>
      </c>
      <c r="E1796" s="91">
        <f t="shared" si="167"/>
        <v>43.742166040000001</v>
      </c>
      <c r="F1796" s="85">
        <f t="shared" ca="1" si="168"/>
        <v>6.2632561366450812</v>
      </c>
      <c r="G1796" s="83">
        <f t="shared" ca="1" si="169"/>
        <v>18.808576986922166</v>
      </c>
      <c r="H1796" s="83">
        <f t="shared" ca="1" si="164"/>
        <v>900.76676318679904</v>
      </c>
    </row>
    <row r="1797" spans="1:8">
      <c r="A1797" s="85">
        <f t="shared" si="165"/>
        <v>8.9916138228618644E-2</v>
      </c>
      <c r="B1797" s="91">
        <f>IF(ISNUMBER('pO2 control'!B1792),'pO2 control'!B1792,"")</f>
        <v>43.742166040000001</v>
      </c>
      <c r="C1797" s="13" t="str">
        <f t="shared" si="166"/>
        <v>1</v>
      </c>
      <c r="D1797" s="87">
        <f>IF('pO2 control'!A1792="",NA(),'pO2 control'!A1792)</f>
        <v>6.174583535</v>
      </c>
      <c r="E1797" s="91">
        <f t="shared" si="167"/>
        <v>43.742166040000001</v>
      </c>
      <c r="F1797" s="85">
        <f t="shared" ca="1" si="168"/>
        <v>6.2722888021582719</v>
      </c>
      <c r="G1797" s="83">
        <f t="shared" ca="1" si="169"/>
        <v>18.835702108583398</v>
      </c>
      <c r="H1797" s="83">
        <f t="shared" ca="1" si="164"/>
        <v>903.60926550775639</v>
      </c>
    </row>
    <row r="1798" spans="1:8">
      <c r="A1798" s="85">
        <f t="shared" si="165"/>
        <v>8.9767319115672067E-2</v>
      </c>
      <c r="B1798" s="91">
        <f>IF(ISNUMBER('pO2 control'!B1793),'pO2 control'!B1793,"")</f>
        <v>43.669768910000002</v>
      </c>
      <c r="C1798" s="13" t="str">
        <f t="shared" si="166"/>
        <v>1</v>
      </c>
      <c r="D1798" s="87">
        <f>IF('pO2 control'!A1793="",NA(),'pO2 control'!A1793)</f>
        <v>6.1779226239999998</v>
      </c>
      <c r="E1798" s="91">
        <f t="shared" si="167"/>
        <v>43.669768910000002</v>
      </c>
      <c r="F1798" s="85">
        <f t="shared" ca="1" si="168"/>
        <v>6.2812827037041705</v>
      </c>
      <c r="G1798" s="83">
        <f t="shared" ca="1" si="169"/>
        <v>18.862710821934446</v>
      </c>
      <c r="H1798" s="83">
        <f t="shared" ca="1" si="164"/>
        <v>903.35704874182613</v>
      </c>
    </row>
    <row r="1799" spans="1:8">
      <c r="A1799" s="85">
        <f t="shared" si="165"/>
        <v>8.9470438931213411E-2</v>
      </c>
      <c r="B1799" s="91">
        <f>IF(ISNUMBER('pO2 control'!B1794),'pO2 control'!B1794,"")</f>
        <v>43.525343419999999</v>
      </c>
      <c r="C1799" s="13" t="str">
        <f t="shared" si="166"/>
        <v>1</v>
      </c>
      <c r="D1799" s="87">
        <f>IF('pO2 control'!A1794="",NA(),'pO2 control'!A1794)</f>
        <v>6.1812847209999999</v>
      </c>
      <c r="E1799" s="91">
        <f t="shared" si="167"/>
        <v>43.525343419999999</v>
      </c>
      <c r="F1799" s="85">
        <f t="shared" ca="1" si="168"/>
        <v>6.2903516078427497</v>
      </c>
      <c r="G1799" s="83">
        <f t="shared" ca="1" si="169"/>
        <v>18.889944768296544</v>
      </c>
      <c r="H1799" s="83">
        <f t="shared" ca="1" si="164"/>
        <v>901.97160984702373</v>
      </c>
    </row>
    <row r="1800" spans="1:8">
      <c r="A1800" s="85">
        <f t="shared" si="165"/>
        <v>8.9544564414860708E-2</v>
      </c>
      <c r="B1800" s="91">
        <f>IF(ISNUMBER('pO2 control'!B1795),'pO2 control'!B1795,"")</f>
        <v>43.56140379</v>
      </c>
      <c r="C1800" s="13" t="str">
        <f t="shared" si="166"/>
        <v>1</v>
      </c>
      <c r="D1800" s="87">
        <f>IF('pO2 control'!A1795="",NA(),'pO2 control'!A1795)</f>
        <v>6.1846451609999997</v>
      </c>
      <c r="E1800" s="91">
        <f t="shared" si="167"/>
        <v>43.56140379</v>
      </c>
      <c r="F1800" s="85">
        <f t="shared" ca="1" si="168"/>
        <v>6.2994291263830062</v>
      </c>
      <c r="G1800" s="83">
        <f t="shared" ca="1" si="169"/>
        <v>18.917204583732751</v>
      </c>
      <c r="H1800" s="83">
        <f t="shared" ref="H1800:H1863" ca="1" si="170">IF(C1800="INVALID","#NV",(((A1800-A1799)/(D1800-D1799))+F1800*$D$2)/($C$2-A1800))</f>
        <v>904.80272077442135</v>
      </c>
    </row>
    <row r="1801" spans="1:8">
      <c r="A1801" s="85">
        <f t="shared" ref="A1801:A1864" si="171">IF(C1801="INVALID",NA(),E1801*$C$2/100)</f>
        <v>8.9322376585233024E-2</v>
      </c>
      <c r="B1801" s="91">
        <f>IF(ISNUMBER('pO2 control'!B1796),'pO2 control'!B1796,"")</f>
        <v>43.45331444</v>
      </c>
      <c r="C1801" s="13" t="str">
        <f t="shared" ref="C1801:C1864" si="172">IF(AND(B1801&lt;90,B1801&gt;10),"1","INVALID")</f>
        <v>1</v>
      </c>
      <c r="D1801" s="87">
        <f>IF('pO2 control'!A1796="",NA(),'pO2 control'!A1796)</f>
        <v>6.1879758980000004</v>
      </c>
      <c r="E1801" s="91">
        <f t="shared" ref="E1801:E1864" si="173">IF(C1801="INVALID",NA(),B1801*C1801)</f>
        <v>43.45331444</v>
      </c>
      <c r="F1801" s="85">
        <f t="shared" ref="F1801:F1864" ca="1" si="174">IF(G1801="",NA(),0.333*G1801)</f>
        <v>6.3084393349605286</v>
      </c>
      <c r="G1801" s="83">
        <f t="shared" ref="G1801:G1864" ca="1" si="175">IF(D1801="",NA(),$P$2*EXP($P$3*D1801))</f>
        <v>18.944262267148734</v>
      </c>
      <c r="H1801" s="83">
        <f t="shared" ca="1" si="170"/>
        <v>903.60092949000386</v>
      </c>
    </row>
    <row r="1802" spans="1:8">
      <c r="A1802" s="85">
        <f t="shared" si="171"/>
        <v>8.8953317461955658E-2</v>
      </c>
      <c r="B1802" s="91">
        <f>IF(ISNUMBER('pO2 control'!B1797),'pO2 control'!B1797,"")</f>
        <v>43.273775530000002</v>
      </c>
      <c r="C1802" s="13" t="str">
        <f t="shared" si="172"/>
        <v>1</v>
      </c>
      <c r="D1802" s="87">
        <f>IF('pO2 control'!A1797="",NA(),'pO2 control'!A1797)</f>
        <v>6.1913336250000004</v>
      </c>
      <c r="E1802" s="91">
        <f t="shared" si="173"/>
        <v>43.273775530000002</v>
      </c>
      <c r="F1802" s="85">
        <f t="shared" ca="1" si="174"/>
        <v>6.3175356006814987</v>
      </c>
      <c r="G1802" s="83">
        <f t="shared" ca="1" si="175"/>
        <v>18.971578380424919</v>
      </c>
      <c r="H1802" s="83">
        <f t="shared" ca="1" si="170"/>
        <v>901.6701259804338</v>
      </c>
    </row>
    <row r="1803" spans="1:8">
      <c r="A1803" s="85">
        <f t="shared" si="171"/>
        <v>8.880613088128364E-2</v>
      </c>
      <c r="B1803" s="91">
        <f>IF(ISNUMBER('pO2 control'!B1798),'pO2 control'!B1798,"")</f>
        <v>43.202172590000004</v>
      </c>
      <c r="C1803" s="13" t="str">
        <f t="shared" si="172"/>
        <v>1</v>
      </c>
      <c r="D1803" s="87">
        <f>IF('pO2 control'!A1798="",NA(),'pO2 control'!A1798)</f>
        <v>6.1946977810000003</v>
      </c>
      <c r="E1803" s="91">
        <f t="shared" si="173"/>
        <v>43.202172590000004</v>
      </c>
      <c r="F1803" s="85">
        <f t="shared" ca="1" si="174"/>
        <v>6.3266624367090873</v>
      </c>
      <c r="G1803" s="83">
        <f t="shared" ca="1" si="175"/>
        <v>18.998986296423684</v>
      </c>
      <c r="H1803" s="83">
        <f t="shared" ca="1" si="170"/>
        <v>902.40245069728951</v>
      </c>
    </row>
    <row r="1804" spans="1:8">
      <c r="A1804" s="85">
        <f t="shared" si="171"/>
        <v>8.8659193089164964E-2</v>
      </c>
      <c r="B1804" s="91">
        <f>IF(ISNUMBER('pO2 control'!B1799),'pO2 control'!B1799,"")</f>
        <v>43.130690680000001</v>
      </c>
      <c r="C1804" s="13" t="str">
        <f t="shared" si="172"/>
        <v>1</v>
      </c>
      <c r="D1804" s="87">
        <f>IF('pO2 control'!A1799="",NA(),'pO2 control'!A1799)</f>
        <v>6.1980578810000004</v>
      </c>
      <c r="E1804" s="91">
        <f t="shared" si="173"/>
        <v>43.130690680000001</v>
      </c>
      <c r="F1804" s="85">
        <f t="shared" ca="1" si="174"/>
        <v>6.3357914304933498</v>
      </c>
      <c r="G1804" s="83">
        <f t="shared" ca="1" si="175"/>
        <v>19.026400692172221</v>
      </c>
      <c r="H1804" s="83">
        <f t="shared" ca="1" si="170"/>
        <v>902.56937290415578</v>
      </c>
    </row>
    <row r="1805" spans="1:8">
      <c r="A1805" s="85">
        <f t="shared" si="171"/>
        <v>8.8585817301240169E-2</v>
      </c>
      <c r="B1805" s="91">
        <f>IF(ISNUMBER('pO2 control'!B1800),'pO2 control'!B1800,"")</f>
        <v>43.094995019999999</v>
      </c>
      <c r="C1805" s="13" t="str">
        <f t="shared" si="172"/>
        <v>1</v>
      </c>
      <c r="D1805" s="87">
        <f>IF('pO2 control'!A1800="",NA(),'pO2 control'!A1800)</f>
        <v>6.2014040860000001</v>
      </c>
      <c r="E1805" s="91">
        <f t="shared" si="173"/>
        <v>43.094995019999999</v>
      </c>
      <c r="F1805" s="85">
        <f t="shared" ca="1" si="174"/>
        <v>6.344895764175476</v>
      </c>
      <c r="G1805" s="83">
        <f t="shared" ca="1" si="175"/>
        <v>19.053741033559987</v>
      </c>
      <c r="H1805" s="83">
        <f t="shared" ca="1" si="170"/>
        <v>903.4862771497327</v>
      </c>
    </row>
    <row r="1806" spans="1:8">
      <c r="A1806" s="85">
        <f t="shared" si="171"/>
        <v>8.8512503489477368E-2</v>
      </c>
      <c r="B1806" s="91">
        <f>IF(ISNUMBER('pO2 control'!B1801),'pO2 control'!B1801,"")</f>
        <v>43.059329509999998</v>
      </c>
      <c r="C1806" s="13" t="str">
        <f t="shared" si="172"/>
        <v>1</v>
      </c>
      <c r="D1806" s="87">
        <f>IF('pO2 control'!A1801="",NA(),'pO2 control'!A1801)</f>
        <v>6.2047624219999999</v>
      </c>
      <c r="E1806" s="91">
        <f t="shared" si="173"/>
        <v>43.059329509999998</v>
      </c>
      <c r="F1806" s="85">
        <f t="shared" ca="1" si="174"/>
        <v>6.3540462577003893</v>
      </c>
      <c r="G1806" s="83">
        <f t="shared" ca="1" si="175"/>
        <v>19.081219993094262</v>
      </c>
      <c r="H1806" s="83">
        <f t="shared" ca="1" si="170"/>
        <v>904.22364702374114</v>
      </c>
    </row>
    <row r="1807" spans="1:8">
      <c r="A1807" s="85">
        <f t="shared" si="171"/>
        <v>8.7987343742845475E-2</v>
      </c>
      <c r="B1807" s="91">
        <f>IF(ISNUMBER('pO2 control'!B1802),'pO2 control'!B1802,"")</f>
        <v>42.803851180000002</v>
      </c>
      <c r="C1807" s="13" t="str">
        <f t="shared" si="172"/>
        <v>1</v>
      </c>
      <c r="D1807" s="87">
        <f>IF('pO2 control'!A1802="",NA(),'pO2 control'!A1802)</f>
        <v>6.208126204</v>
      </c>
      <c r="E1807" s="91">
        <f t="shared" si="173"/>
        <v>42.803851180000002</v>
      </c>
      <c r="F1807" s="85">
        <f t="shared" ca="1" si="174"/>
        <v>6.3632248188026255</v>
      </c>
      <c r="G1807" s="83">
        <f t="shared" ca="1" si="175"/>
        <v>19.108783239647522</v>
      </c>
      <c r="H1807" s="83">
        <f t="shared" ca="1" si="170"/>
        <v>900.3431466180291</v>
      </c>
    </row>
    <row r="1808" spans="1:8">
      <c r="A1808" s="85">
        <f t="shared" si="171"/>
        <v>8.8073917637106827E-2</v>
      </c>
      <c r="B1808" s="91">
        <f>IF(ISNUMBER('pO2 control'!B1803),'pO2 control'!B1803,"")</f>
        <v>42.845967420000001</v>
      </c>
      <c r="C1808" s="13" t="str">
        <f t="shared" si="172"/>
        <v>1</v>
      </c>
      <c r="D1808" s="87">
        <f>IF('pO2 control'!A1803="",NA(),'pO2 control'!A1803)</f>
        <v>6.211479658</v>
      </c>
      <c r="E1808" s="91">
        <f t="shared" si="173"/>
        <v>42.845967420000001</v>
      </c>
      <c r="F1808" s="85">
        <f t="shared" ca="1" si="174"/>
        <v>6.3723883960927541</v>
      </c>
      <c r="G1808" s="83">
        <f t="shared" ca="1" si="175"/>
        <v>19.13630148976803</v>
      </c>
      <c r="H1808" s="83">
        <f t="shared" ca="1" si="170"/>
        <v>903.85464027358387</v>
      </c>
    </row>
    <row r="1809" spans="1:8">
      <c r="A1809" s="85">
        <f t="shared" si="171"/>
        <v>8.778275673209962E-2</v>
      </c>
      <c r="B1809" s="91">
        <f>IF(ISNUMBER('pO2 control'!B1804),'pO2 control'!B1804,"")</f>
        <v>42.704324229999997</v>
      </c>
      <c r="C1809" s="13" t="str">
        <f t="shared" si="172"/>
        <v>1</v>
      </c>
      <c r="D1809" s="87">
        <f>IF('pO2 control'!A1804="",NA(),'pO2 control'!A1804)</f>
        <v>6.2148370179999999</v>
      </c>
      <c r="E1809" s="91">
        <f t="shared" si="173"/>
        <v>42.704324229999997</v>
      </c>
      <c r="F1809" s="85">
        <f t="shared" ca="1" si="174"/>
        <v>6.381575866227652</v>
      </c>
      <c r="G1809" s="83">
        <f t="shared" ca="1" si="175"/>
        <v>19.163891490173128</v>
      </c>
      <c r="H1809" s="83">
        <f t="shared" ca="1" si="170"/>
        <v>901.9642538182494</v>
      </c>
    </row>
    <row r="1810" spans="1:8">
      <c r="A1810" s="85">
        <f t="shared" si="171"/>
        <v>8.7623904305485625E-2</v>
      </c>
      <c r="B1810" s="91">
        <f>IF(ISNUMBER('pO2 control'!B1805),'pO2 control'!B1805,"")</f>
        <v>42.627046120000003</v>
      </c>
      <c r="C1810" s="13" t="str">
        <f t="shared" si="172"/>
        <v>1</v>
      </c>
      <c r="D1810" s="87">
        <f>IF('pO2 control'!A1805="",NA(),'pO2 control'!A1805)</f>
        <v>6.2181816569999997</v>
      </c>
      <c r="E1810" s="91">
        <f t="shared" si="173"/>
        <v>42.627046120000003</v>
      </c>
      <c r="F1810" s="85">
        <f t="shared" ca="1" si="174"/>
        <v>6.3907416960756098</v>
      </c>
      <c r="G1810" s="83">
        <f t="shared" ca="1" si="175"/>
        <v>19.19141650473156</v>
      </c>
      <c r="H1810" s="83">
        <f t="shared" ca="1" si="170"/>
        <v>902.37678476225358</v>
      </c>
    </row>
    <row r="1811" spans="1:8">
      <c r="A1811" s="85">
        <f t="shared" si="171"/>
        <v>8.7769096651546044E-2</v>
      </c>
      <c r="B1811" s="91">
        <f>IF(ISNUMBER('pO2 control'!B1806),'pO2 control'!B1806,"")</f>
        <v>42.69767891</v>
      </c>
      <c r="C1811" s="13" t="str">
        <f t="shared" si="172"/>
        <v>1</v>
      </c>
      <c r="D1811" s="87">
        <f>IF('pO2 control'!A1806="",NA(),'pO2 control'!A1806)</f>
        <v>6.2215155879999999</v>
      </c>
      <c r="E1811" s="91">
        <f t="shared" si="173"/>
        <v>42.69767891</v>
      </c>
      <c r="F1811" s="85">
        <f t="shared" ca="1" si="174"/>
        <v>6.3998912828079986</v>
      </c>
      <c r="G1811" s="83">
        <f t="shared" ca="1" si="175"/>
        <v>19.21889274116516</v>
      </c>
      <c r="H1811" s="83">
        <f t="shared" ca="1" si="170"/>
        <v>905.55611966633751</v>
      </c>
    </row>
    <row r="1812" spans="1:8">
      <c r="A1812" s="85">
        <f t="shared" si="171"/>
        <v>8.7189787993024376E-2</v>
      </c>
      <c r="B1812" s="91">
        <f>IF(ISNUMBER('pO2 control'!B1807),'pO2 control'!B1807,"")</f>
        <v>42.415858360000001</v>
      </c>
      <c r="C1812" s="13" t="str">
        <f t="shared" si="172"/>
        <v>1</v>
      </c>
      <c r="D1812" s="87">
        <f>IF('pO2 control'!A1807="",NA(),'pO2 control'!A1807)</f>
        <v>6.2248745049999998</v>
      </c>
      <c r="E1812" s="91">
        <f t="shared" si="173"/>
        <v>42.415858360000001</v>
      </c>
      <c r="F1812" s="85">
        <f t="shared" ca="1" si="174"/>
        <v>6.40912268780116</v>
      </c>
      <c r="G1812" s="83">
        <f t="shared" ca="1" si="175"/>
        <v>19.24661467808156</v>
      </c>
      <c r="H1812" s="83">
        <f t="shared" ca="1" si="170"/>
        <v>900.59859709385591</v>
      </c>
    </row>
    <row r="1813" spans="1:8">
      <c r="A1813" s="85">
        <f t="shared" si="171"/>
        <v>8.7275575540320491E-2</v>
      </c>
      <c r="B1813" s="91">
        <f>IF(ISNUMBER('pO2 control'!B1808),'pO2 control'!B1808,"")</f>
        <v>42.457592060000003</v>
      </c>
      <c r="C1813" s="13" t="str">
        <f t="shared" si="172"/>
        <v>1</v>
      </c>
      <c r="D1813" s="87">
        <f>IF('pO2 control'!A1808="",NA(),'pO2 control'!A1808)</f>
        <v>6.2282388199999996</v>
      </c>
      <c r="E1813" s="91">
        <f t="shared" si="173"/>
        <v>42.457592060000003</v>
      </c>
      <c r="F1813" s="85">
        <f t="shared" ca="1" si="174"/>
        <v>6.4183822760637144</v>
      </c>
      <c r="G1813" s="83">
        <f t="shared" ca="1" si="175"/>
        <v>19.274421249440582</v>
      </c>
      <c r="H1813" s="83">
        <f t="shared" ca="1" si="170"/>
        <v>904.22963452009151</v>
      </c>
    </row>
    <row r="1814" spans="1:8">
      <c r="A1814" s="85">
        <f t="shared" si="171"/>
        <v>8.6829689183852601E-2</v>
      </c>
      <c r="B1814" s="91">
        <f>IF(ISNUMBER('pO2 control'!B1809),'pO2 control'!B1809,"")</f>
        <v>42.240678440000003</v>
      </c>
      <c r="C1814" s="13" t="str">
        <f t="shared" si="172"/>
        <v>1</v>
      </c>
      <c r="D1814" s="87">
        <f>IF('pO2 control'!A1809="",NA(),'pO2 control'!A1809)</f>
        <v>6.2315985639999996</v>
      </c>
      <c r="E1814" s="91">
        <f t="shared" si="173"/>
        <v>42.240678440000003</v>
      </c>
      <c r="F1814" s="85">
        <f t="shared" ca="1" si="174"/>
        <v>6.4276426341262143</v>
      </c>
      <c r="G1814" s="83">
        <f t="shared" ca="1" si="175"/>
        <v>19.302230132511152</v>
      </c>
      <c r="H1814" s="83">
        <f t="shared" ca="1" si="170"/>
        <v>900.80067219908005</v>
      </c>
    </row>
    <row r="1815" spans="1:8">
      <c r="A1815" s="85">
        <f t="shared" si="171"/>
        <v>8.6686071135086001E-2</v>
      </c>
      <c r="B1815" s="91">
        <f>IF(ISNUMBER('pO2 control'!B1810),'pO2 control'!B1810,"")</f>
        <v>42.17081151</v>
      </c>
      <c r="C1815" s="13" t="str">
        <f t="shared" si="172"/>
        <v>1</v>
      </c>
      <c r="D1815" s="87">
        <f>IF('pO2 control'!A1810="",NA(),'pO2 control'!A1810)</f>
        <v>6.234958657</v>
      </c>
      <c r="E1815" s="91">
        <f t="shared" si="173"/>
        <v>42.17081151</v>
      </c>
      <c r="F1815" s="85">
        <f t="shared" ca="1" si="174"/>
        <v>6.4369173169327087</v>
      </c>
      <c r="G1815" s="83">
        <f t="shared" ca="1" si="175"/>
        <v>19.330082032830955</v>
      </c>
      <c r="H1815" s="83">
        <f t="shared" ca="1" si="170"/>
        <v>901.76907337902583</v>
      </c>
    </row>
    <row r="1816" spans="1:8">
      <c r="A1816" s="85">
        <f t="shared" si="171"/>
        <v>8.6829689183852601E-2</v>
      </c>
      <c r="B1816" s="91">
        <f>IF(ISNUMBER('pO2 control'!B1811),'pO2 control'!B1811,"")</f>
        <v>42.240678440000003</v>
      </c>
      <c r="C1816" s="13" t="str">
        <f t="shared" si="172"/>
        <v>1</v>
      </c>
      <c r="D1816" s="87">
        <f>IF('pO2 control'!A1811="",NA(),'pO2 control'!A1811)</f>
        <v>6.2382920520000003</v>
      </c>
      <c r="E1816" s="91">
        <f t="shared" si="173"/>
        <v>42.240678440000003</v>
      </c>
      <c r="F1816" s="85">
        <f t="shared" ca="1" si="174"/>
        <v>6.4461315303475892</v>
      </c>
      <c r="G1816" s="83">
        <f t="shared" ca="1" si="175"/>
        <v>19.357752343386153</v>
      </c>
      <c r="H1816" s="83">
        <f t="shared" ca="1" si="170"/>
        <v>904.87567558931551</v>
      </c>
    </row>
    <row r="1817" spans="1:8">
      <c r="A1817" s="85">
        <f t="shared" si="171"/>
        <v>8.6757850137517509E-2</v>
      </c>
      <c r="B1817" s="91">
        <f>IF(ISNUMBER('pO2 control'!B1812),'pO2 control'!B1812,"")</f>
        <v>42.205730369999998</v>
      </c>
      <c r="C1817" s="13" t="str">
        <f t="shared" si="172"/>
        <v>1</v>
      </c>
      <c r="D1817" s="87">
        <f>IF('pO2 control'!A1812="",NA(),'pO2 control'!A1812)</f>
        <v>6.2416509380000003</v>
      </c>
      <c r="E1817" s="91">
        <f t="shared" si="173"/>
        <v>42.205730369999998</v>
      </c>
      <c r="F1817" s="85">
        <f t="shared" ca="1" si="174"/>
        <v>6.4554295478562951</v>
      </c>
      <c r="G1817" s="83">
        <f t="shared" ca="1" si="175"/>
        <v>19.385674317886771</v>
      </c>
      <c r="H1817" s="83">
        <f t="shared" ca="1" si="170"/>
        <v>905.08970635676417</v>
      </c>
    </row>
    <row r="1818" spans="1:8">
      <c r="A1818" s="85">
        <f t="shared" si="171"/>
        <v>8.6686071135086001E-2</v>
      </c>
      <c r="B1818" s="91">
        <f>IF(ISNUMBER('pO2 control'!B1813),'pO2 control'!B1813,"")</f>
        <v>42.17081151</v>
      </c>
      <c r="C1818" s="13" t="str">
        <f t="shared" si="172"/>
        <v>1</v>
      </c>
      <c r="D1818" s="87">
        <f>IF('pO2 control'!A1813="",NA(),'pO2 control'!A1813)</f>
        <v>6.2450024600000003</v>
      </c>
      <c r="E1818" s="91">
        <f t="shared" si="173"/>
        <v>42.17081151</v>
      </c>
      <c r="F1818" s="85">
        <f t="shared" ca="1" si="174"/>
        <v>6.464720547993962</v>
      </c>
      <c r="G1818" s="83">
        <f t="shared" ca="1" si="175"/>
        <v>19.413575219201086</v>
      </c>
      <c r="H1818" s="83">
        <f t="shared" ca="1" si="170"/>
        <v>905.84506958009251</v>
      </c>
    </row>
    <row r="1819" spans="1:8">
      <c r="A1819" s="85">
        <f t="shared" si="171"/>
        <v>8.5971568457959752E-2</v>
      </c>
      <c r="B1819" s="91">
        <f>IF(ISNUMBER('pO2 control'!B1814),'pO2 control'!B1814,"")</f>
        <v>41.823222129999998</v>
      </c>
      <c r="C1819" s="13" t="str">
        <f t="shared" si="172"/>
        <v>1</v>
      </c>
      <c r="D1819" s="87">
        <f>IF('pO2 control'!A1814="",NA(),'pO2 control'!A1814)</f>
        <v>6.2483648519999999</v>
      </c>
      <c r="E1819" s="91">
        <f t="shared" si="173"/>
        <v>41.823222129999998</v>
      </c>
      <c r="F1819" s="85">
        <f t="shared" ca="1" si="174"/>
        <v>6.4740551189076729</v>
      </c>
      <c r="G1819" s="83">
        <f t="shared" ca="1" si="175"/>
        <v>19.441606963686706</v>
      </c>
      <c r="H1819" s="83">
        <f t="shared" ca="1" si="170"/>
        <v>900.13549024643305</v>
      </c>
    </row>
    <row r="1820" spans="1:8">
      <c r="A1820" s="85">
        <f t="shared" si="171"/>
        <v>8.5913834610523668E-2</v>
      </c>
      <c r="B1820" s="91">
        <f>IF(ISNUMBER('pO2 control'!B1815),'pO2 control'!B1815,"")</f>
        <v>41.79513592</v>
      </c>
      <c r="C1820" s="13" t="str">
        <f t="shared" si="172"/>
        <v>1</v>
      </c>
      <c r="D1820" s="87">
        <f>IF('pO2 control'!A1815="",NA(),'pO2 control'!A1815)</f>
        <v>6.2517217010000001</v>
      </c>
      <c r="E1820" s="91">
        <f t="shared" si="173"/>
        <v>41.79513592</v>
      </c>
      <c r="F1820" s="85">
        <f t="shared" ca="1" si="174"/>
        <v>6.4833877466101333</v>
      </c>
      <c r="G1820" s="83">
        <f t="shared" ca="1" si="175"/>
        <v>19.469632872703102</v>
      </c>
      <c r="H1820" s="83">
        <f t="shared" ca="1" si="170"/>
        <v>902.63297332229786</v>
      </c>
    </row>
    <row r="1821" spans="1:8">
      <c r="A1821" s="85">
        <f t="shared" si="171"/>
        <v>8.5758376401435812E-2</v>
      </c>
      <c r="B1821" s="91">
        <f>IF(ISNUMBER('pO2 control'!B1816),'pO2 control'!B1816,"")</f>
        <v>41.719509019999997</v>
      </c>
      <c r="C1821" s="13" t="str">
        <f t="shared" si="172"/>
        <v>1</v>
      </c>
      <c r="D1821" s="87">
        <f>IF('pO2 control'!A1816="",NA(),'pO2 control'!A1816)</f>
        <v>6.2550696380000002</v>
      </c>
      <c r="E1821" s="91">
        <f t="shared" si="173"/>
        <v>41.719509019999997</v>
      </c>
      <c r="F1821" s="85">
        <f t="shared" ca="1" si="174"/>
        <v>6.4927089972302401</v>
      </c>
      <c r="G1821" s="83">
        <f t="shared" ca="1" si="175"/>
        <v>19.497624616307025</v>
      </c>
      <c r="H1821" s="83">
        <f t="shared" ca="1" si="170"/>
        <v>902.51390190292796</v>
      </c>
    </row>
    <row r="1822" spans="1:8">
      <c r="A1822" s="85">
        <f t="shared" si="171"/>
        <v>8.5687430551847049E-2</v>
      </c>
      <c r="B1822" s="91">
        <f>IF(ISNUMBER('pO2 control'!B1817),'pO2 control'!B1817,"")</f>
        <v>41.684995469999997</v>
      </c>
      <c r="C1822" s="13" t="str">
        <f t="shared" si="172"/>
        <v>1</v>
      </c>
      <c r="D1822" s="87">
        <f>IF('pO2 control'!A1817="",NA(),'pO2 control'!A1817)</f>
        <v>6.258421362</v>
      </c>
      <c r="E1822" s="91">
        <f t="shared" si="173"/>
        <v>41.684995469999997</v>
      </c>
      <c r="F1822" s="85">
        <f t="shared" ca="1" si="174"/>
        <v>6.5020542155671519</v>
      </c>
      <c r="G1822" s="83">
        <f t="shared" ca="1" si="175"/>
        <v>19.525688335036492</v>
      </c>
      <c r="H1822" s="83">
        <f t="shared" ca="1" si="170"/>
        <v>903.48934905154158</v>
      </c>
    </row>
    <row r="1823" spans="1:8">
      <c r="A1823" s="85">
        <f t="shared" si="171"/>
        <v>8.5474946483041409E-2</v>
      </c>
      <c r="B1823" s="91">
        <f>IF(ISNUMBER('pO2 control'!B1818),'pO2 control'!B1818,"")</f>
        <v>41.581626780000001</v>
      </c>
      <c r="C1823" s="13" t="str">
        <f t="shared" si="172"/>
        <v>1</v>
      </c>
      <c r="D1823" s="87">
        <f>IF('pO2 control'!A1818="",NA(),'pO2 control'!A1818)</f>
        <v>6.2617725709999998</v>
      </c>
      <c r="E1823" s="91">
        <f t="shared" si="173"/>
        <v>41.581626780000001</v>
      </c>
      <c r="F1823" s="85">
        <f t="shared" ca="1" si="174"/>
        <v>6.5114114458393262</v>
      </c>
      <c r="G1823" s="83">
        <f t="shared" ca="1" si="175"/>
        <v>19.553788125643621</v>
      </c>
      <c r="H1823" s="83">
        <f t="shared" ca="1" si="170"/>
        <v>902.83710928781261</v>
      </c>
    </row>
    <row r="1824" spans="1:8">
      <c r="A1824" s="85">
        <f t="shared" si="171"/>
        <v>8.4981202915422854E-2</v>
      </c>
      <c r="B1824" s="91">
        <f>IF(ISNUMBER('pO2 control'!B1819),'pO2 control'!B1819,"")</f>
        <v>41.341431710000002</v>
      </c>
      <c r="C1824" s="13" t="str">
        <f t="shared" si="172"/>
        <v>1</v>
      </c>
      <c r="D1824" s="87">
        <f>IF('pO2 control'!A1819="",NA(),'pO2 control'!A1819)</f>
        <v>6.2651271519999998</v>
      </c>
      <c r="E1824" s="91">
        <f t="shared" si="173"/>
        <v>41.341431710000002</v>
      </c>
      <c r="F1824" s="85">
        <f t="shared" ca="1" si="174"/>
        <v>6.5207915779008099</v>
      </c>
      <c r="G1824" s="83">
        <f t="shared" ca="1" si="175"/>
        <v>19.581956690392822</v>
      </c>
      <c r="H1824" s="83">
        <f t="shared" ca="1" si="170"/>
        <v>899.74138662094299</v>
      </c>
    </row>
    <row r="1825" spans="1:8">
      <c r="A1825" s="85">
        <f t="shared" si="171"/>
        <v>8.4910901659030508E-2</v>
      </c>
      <c r="B1825" s="91">
        <f>IF(ISNUMBER('pO2 control'!B1820),'pO2 control'!B1820,"")</f>
        <v>41.307231739999999</v>
      </c>
      <c r="C1825" s="13" t="str">
        <f t="shared" si="172"/>
        <v>1</v>
      </c>
      <c r="D1825" s="87">
        <f>IF('pO2 control'!A1820="",NA(),'pO2 control'!A1820)</f>
        <v>6.2684872059999996</v>
      </c>
      <c r="E1825" s="91">
        <f t="shared" si="173"/>
        <v>41.307231739999999</v>
      </c>
      <c r="F1825" s="85">
        <f t="shared" ca="1" si="174"/>
        <v>6.5302005594680912</v>
      </c>
      <c r="G1825" s="83">
        <f t="shared" ca="1" si="175"/>
        <v>19.610211890294568</v>
      </c>
      <c r="H1825" s="83">
        <f t="shared" ca="1" si="170"/>
        <v>901.56290020556764</v>
      </c>
    </row>
    <row r="1826" spans="1:8">
      <c r="A1826" s="85">
        <f t="shared" si="171"/>
        <v>8.4770473563404794E-2</v>
      </c>
      <c r="B1826" s="91">
        <f>IF(ISNUMBER('pO2 control'!B1821),'pO2 control'!B1821,"")</f>
        <v>41.23891665</v>
      </c>
      <c r="C1826" s="13" t="str">
        <f t="shared" si="172"/>
        <v>1</v>
      </c>
      <c r="D1826" s="87">
        <f>IF('pO2 control'!A1821="",NA(),'pO2 control'!A1821)</f>
        <v>6.271842586</v>
      </c>
      <c r="E1826" s="91">
        <f t="shared" si="173"/>
        <v>41.23891665</v>
      </c>
      <c r="F1826" s="85">
        <f t="shared" ca="1" si="174"/>
        <v>6.5396100007652924</v>
      </c>
      <c r="G1826" s="83">
        <f t="shared" ca="1" si="175"/>
        <v>19.638468470766643</v>
      </c>
      <c r="H1826" s="83">
        <f t="shared" ca="1" si="170"/>
        <v>901.63929433415387</v>
      </c>
    </row>
    <row r="1827" spans="1:8">
      <c r="A1827" s="85">
        <f t="shared" si="171"/>
        <v>8.4840658555395118E-2</v>
      </c>
      <c r="B1827" s="91">
        <f>IF(ISNUMBER('pO2 control'!B1822),'pO2 control'!B1822,"")</f>
        <v>41.273060059999999</v>
      </c>
      <c r="C1827" s="13" t="str">
        <f t="shared" si="172"/>
        <v>1</v>
      </c>
      <c r="D1827" s="87">
        <f>IF('pO2 control'!A1822="",NA(),'pO2 control'!A1822)</f>
        <v>6.2751981790000002</v>
      </c>
      <c r="E1827" s="91">
        <f t="shared" si="173"/>
        <v>41.273060059999999</v>
      </c>
      <c r="F1827" s="85">
        <f t="shared" ca="1" si="174"/>
        <v>6.5490335988390971</v>
      </c>
      <c r="G1827" s="83">
        <f t="shared" ca="1" si="175"/>
        <v>19.666767564081372</v>
      </c>
      <c r="H1827" s="83">
        <f t="shared" ca="1" si="170"/>
        <v>903.98396849741255</v>
      </c>
    </row>
    <row r="1828" spans="1:8">
      <c r="A1828" s="85">
        <f t="shared" si="171"/>
        <v>8.4350579618705943E-2</v>
      </c>
      <c r="B1828" s="91">
        <f>IF(ISNUMBER('pO2 control'!B1823),'pO2 control'!B1823,"")</f>
        <v>41.034647749999998</v>
      </c>
      <c r="C1828" s="13" t="str">
        <f t="shared" si="172"/>
        <v>1</v>
      </c>
      <c r="D1828" s="87">
        <f>IF('pO2 control'!A1823="",NA(),'pO2 control'!A1823)</f>
        <v>6.2785534800000002</v>
      </c>
      <c r="E1828" s="91">
        <f t="shared" si="173"/>
        <v>41.034647749999998</v>
      </c>
      <c r="F1828" s="85">
        <f t="shared" ca="1" si="174"/>
        <v>6.5584699545425167</v>
      </c>
      <c r="G1828" s="83">
        <f t="shared" ca="1" si="175"/>
        <v>19.695104968596144</v>
      </c>
      <c r="H1828" s="83">
        <f t="shared" ca="1" si="170"/>
        <v>900.24834350408366</v>
      </c>
    </row>
    <row r="1829" spans="1:8">
      <c r="A1829" s="85">
        <f t="shared" si="171"/>
        <v>8.4211076519867201E-2</v>
      </c>
      <c r="B1829" s="91">
        <f>IF(ISNUMBER('pO2 control'!B1824),'pO2 control'!B1824,"")</f>
        <v>40.966782649999999</v>
      </c>
      <c r="C1829" s="13" t="str">
        <f t="shared" si="172"/>
        <v>1</v>
      </c>
      <c r="D1829" s="87">
        <f>IF('pO2 control'!A1824="",NA(),'pO2 control'!A1824)</f>
        <v>6.2819164929999998</v>
      </c>
      <c r="E1829" s="91">
        <f t="shared" si="173"/>
        <v>40.966782649999999</v>
      </c>
      <c r="F1829" s="85">
        <f t="shared" ca="1" si="174"/>
        <v>6.5679416428225652</v>
      </c>
      <c r="G1829" s="83">
        <f t="shared" ca="1" si="175"/>
        <v>19.723548476944639</v>
      </c>
      <c r="H1829" s="83">
        <f t="shared" ca="1" si="170"/>
        <v>901.3755976037969</v>
      </c>
    </row>
    <row r="1830" spans="1:8">
      <c r="A1830" s="85">
        <f t="shared" si="171"/>
        <v>8.4002252641907693E-2</v>
      </c>
      <c r="B1830" s="91">
        <f>IF(ISNUMBER('pO2 control'!B1825),'pO2 control'!B1825,"")</f>
        <v>40.865194559999999</v>
      </c>
      <c r="C1830" s="13" t="str">
        <f t="shared" si="172"/>
        <v>1</v>
      </c>
      <c r="D1830" s="87">
        <f>IF('pO2 control'!A1825="",NA(),'pO2 control'!A1825)</f>
        <v>6.2852454189999998</v>
      </c>
      <c r="E1830" s="91">
        <f t="shared" si="173"/>
        <v>40.865194559999999</v>
      </c>
      <c r="F1830" s="85">
        <f t="shared" ca="1" si="174"/>
        <v>6.577330799077437</v>
      </c>
      <c r="G1830" s="83">
        <f t="shared" ca="1" si="175"/>
        <v>19.751744141373685</v>
      </c>
      <c r="H1830" s="83">
        <f t="shared" ca="1" si="170"/>
        <v>900.93914507991462</v>
      </c>
    </row>
    <row r="1831" spans="1:8">
      <c r="A1831" s="85">
        <f t="shared" si="171"/>
        <v>8.3932759275106697E-2</v>
      </c>
      <c r="B1831" s="91">
        <f>IF(ISNUMBER('pO2 control'!B1826),'pO2 control'!B1826,"")</f>
        <v>40.83138761</v>
      </c>
      <c r="C1831" s="13" t="str">
        <f t="shared" si="172"/>
        <v>1</v>
      </c>
      <c r="D1831" s="87">
        <f>IF('pO2 control'!A1826="",NA(),'pO2 control'!A1826)</f>
        <v>6.2886054739999997</v>
      </c>
      <c r="E1831" s="91">
        <f t="shared" si="173"/>
        <v>40.83138761</v>
      </c>
      <c r="F1831" s="85">
        <f t="shared" ca="1" si="174"/>
        <v>6.586821365052832</v>
      </c>
      <c r="G1831" s="83">
        <f t="shared" ca="1" si="175"/>
        <v>19.780244339497994</v>
      </c>
      <c r="H1831" s="83">
        <f t="shared" ca="1" si="170"/>
        <v>902.07007673364524</v>
      </c>
    </row>
    <row r="1832" spans="1:8">
      <c r="A1832" s="85">
        <f t="shared" si="171"/>
        <v>8.372462194501909E-2</v>
      </c>
      <c r="B1832" s="91">
        <f>IF(ISNUMBER('pO2 control'!B1827),'pO2 control'!B1827,"")</f>
        <v>40.730133510000002</v>
      </c>
      <c r="C1832" s="13" t="str">
        <f t="shared" si="172"/>
        <v>1</v>
      </c>
      <c r="D1832" s="87">
        <f>IF('pO2 control'!A1827="",NA(),'pO2 control'!A1827)</f>
        <v>6.2919694740000001</v>
      </c>
      <c r="E1832" s="91">
        <f t="shared" si="173"/>
        <v>40.730133510000002</v>
      </c>
      <c r="F1832" s="85">
        <f t="shared" ca="1" si="174"/>
        <v>6.5963367920544576</v>
      </c>
      <c r="G1832" s="83">
        <f t="shared" ca="1" si="175"/>
        <v>19.80881919535873</v>
      </c>
      <c r="H1832" s="83">
        <f t="shared" ca="1" si="170"/>
        <v>901.49210380313195</v>
      </c>
    </row>
    <row r="1833" spans="1:8">
      <c r="A1833" s="85">
        <f t="shared" si="171"/>
        <v>8.3296866504038294E-2</v>
      </c>
      <c r="B1833" s="91">
        <f>IF(ISNUMBER('pO2 control'!B1828),'pO2 control'!B1828,"")</f>
        <v>40.522040169999997</v>
      </c>
      <c r="C1833" s="13" t="str">
        <f t="shared" si="172"/>
        <v>1</v>
      </c>
      <c r="D1833" s="87">
        <f>IF('pO2 control'!A1828="",NA(),'pO2 control'!A1828)</f>
        <v>6.295298324</v>
      </c>
      <c r="E1833" s="91">
        <f t="shared" si="173"/>
        <v>40.522040169999997</v>
      </c>
      <c r="F1833" s="85">
        <f t="shared" ca="1" si="174"/>
        <v>6.6057663249648613</v>
      </c>
      <c r="G1833" s="83">
        <f t="shared" ca="1" si="175"/>
        <v>19.837136111005588</v>
      </c>
      <c r="H1833" s="83">
        <f t="shared" ca="1" si="170"/>
        <v>899.07803965855862</v>
      </c>
    </row>
    <row r="1834" spans="1:8">
      <c r="A1834" s="85">
        <f t="shared" si="171"/>
        <v>8.3227951725307323E-2</v>
      </c>
      <c r="B1834" s="91">
        <f>IF(ISNUMBER('pO2 control'!B1829),'pO2 control'!B1829,"")</f>
        <v>40.488514690000002</v>
      </c>
      <c r="C1834" s="13" t="str">
        <f t="shared" si="172"/>
        <v>1</v>
      </c>
      <c r="D1834" s="87">
        <f>IF('pO2 control'!A1829="",NA(),'pO2 control'!A1829)</f>
        <v>6.2986580449999998</v>
      </c>
      <c r="E1834" s="91">
        <f t="shared" si="173"/>
        <v>40.488514690000002</v>
      </c>
      <c r="F1834" s="85">
        <f t="shared" ca="1" si="174"/>
        <v>6.6152969729920734</v>
      </c>
      <c r="G1834" s="83">
        <f t="shared" ca="1" si="175"/>
        <v>19.86575667565187</v>
      </c>
      <c r="H1834" s="83">
        <f t="shared" ca="1" si="170"/>
        <v>900.75224714097499</v>
      </c>
    </row>
    <row r="1835" spans="1:8">
      <c r="A1835" s="85">
        <f t="shared" si="171"/>
        <v>8.3090291548798809E-2</v>
      </c>
      <c r="B1835" s="91">
        <f>IF(ISNUMBER('pO2 control'!B1830),'pO2 control'!B1830,"")</f>
        <v>40.421546130000003</v>
      </c>
      <c r="C1835" s="13" t="str">
        <f t="shared" si="172"/>
        <v>1</v>
      </c>
      <c r="D1835" s="87">
        <f>IF('pO2 control'!A1830="",NA(),'pO2 control'!A1830)</f>
        <v>6.3020120750000004</v>
      </c>
      <c r="E1835" s="91">
        <f t="shared" si="173"/>
        <v>40.421546130000003</v>
      </c>
      <c r="F1835" s="85">
        <f t="shared" ca="1" si="174"/>
        <v>6.6248251928144208</v>
      </c>
      <c r="G1835" s="83">
        <f t="shared" ca="1" si="175"/>
        <v>19.894369948391653</v>
      </c>
      <c r="H1835" s="83">
        <f t="shared" ca="1" si="170"/>
        <v>900.86828673986759</v>
      </c>
    </row>
    <row r="1836" spans="1:8">
      <c r="A1836" s="85">
        <f t="shared" si="171"/>
        <v>8.3227951725307323E-2</v>
      </c>
      <c r="B1836" s="91">
        <f>IF(ISNUMBER('pO2 control'!B1831),'pO2 control'!B1831,"")</f>
        <v>40.488514690000002</v>
      </c>
      <c r="C1836" s="13" t="str">
        <f t="shared" si="172"/>
        <v>1</v>
      </c>
      <c r="D1836" s="87">
        <f>IF('pO2 control'!A1831="",NA(),'pO2 control'!A1831)</f>
        <v>6.3053848260000001</v>
      </c>
      <c r="E1836" s="91">
        <f t="shared" si="173"/>
        <v>40.488514690000002</v>
      </c>
      <c r="F1836" s="85">
        <f t="shared" ca="1" si="174"/>
        <v>6.6344204347105737</v>
      </c>
      <c r="G1836" s="83">
        <f t="shared" ca="1" si="175"/>
        <v>19.92318448862034</v>
      </c>
      <c r="H1836" s="83">
        <f t="shared" ca="1" si="170"/>
        <v>903.85794318764226</v>
      </c>
    </row>
    <row r="1837" spans="1:8">
      <c r="A1837" s="85">
        <f t="shared" si="171"/>
        <v>8.3021546007129673E-2</v>
      </c>
      <c r="B1837" s="91">
        <f>IF(ISNUMBER('pO2 control'!B1832),'pO2 control'!B1832,"")</f>
        <v>40.388102979999999</v>
      </c>
      <c r="C1837" s="13" t="str">
        <f t="shared" si="172"/>
        <v>1</v>
      </c>
      <c r="D1837" s="87">
        <f>IF('pO2 control'!A1832="",NA(),'pO2 control'!A1832)</f>
        <v>6.308714213</v>
      </c>
      <c r="E1837" s="91">
        <f t="shared" si="173"/>
        <v>40.388102979999999</v>
      </c>
      <c r="F1837" s="85">
        <f t="shared" ca="1" si="174"/>
        <v>6.6439059396083362</v>
      </c>
      <c r="G1837" s="83">
        <f t="shared" ca="1" si="175"/>
        <v>19.951669488313321</v>
      </c>
      <c r="H1837" s="83">
        <f t="shared" ca="1" si="170"/>
        <v>902.7860830898436</v>
      </c>
    </row>
    <row r="1838" spans="1:8">
      <c r="A1838" s="85">
        <f t="shared" si="171"/>
        <v>8.3090291548798809E-2</v>
      </c>
      <c r="B1838" s="91">
        <f>IF(ISNUMBER('pO2 control'!B1833),'pO2 control'!B1833,"")</f>
        <v>40.421546130000003</v>
      </c>
      <c r="C1838" s="13" t="str">
        <f t="shared" si="172"/>
        <v>1</v>
      </c>
      <c r="D1838" s="87">
        <f>IF('pO2 control'!A1833="",NA(),'pO2 control'!A1833)</f>
        <v>6.3120739170000002</v>
      </c>
      <c r="E1838" s="91">
        <f t="shared" si="173"/>
        <v>40.421546130000003</v>
      </c>
      <c r="F1838" s="85">
        <f t="shared" ca="1" si="174"/>
        <v>6.6534915660581619</v>
      </c>
      <c r="G1838" s="83">
        <f t="shared" ca="1" si="175"/>
        <v>19.980455153327814</v>
      </c>
      <c r="H1838" s="83">
        <f t="shared" ca="1" si="170"/>
        <v>905.27010483056347</v>
      </c>
    </row>
    <row r="1839" spans="1:8">
      <c r="A1839" s="85">
        <f t="shared" si="171"/>
        <v>8.3021546007129673E-2</v>
      </c>
      <c r="B1839" s="91">
        <f>IF(ISNUMBER('pO2 control'!B1834),'pO2 control'!B1834,"")</f>
        <v>40.388102979999999</v>
      </c>
      <c r="C1839" s="13" t="str">
        <f t="shared" si="172"/>
        <v>1</v>
      </c>
      <c r="D1839" s="87">
        <f>IF('pO2 control'!A1834="",NA(),'pO2 control'!A1834)</f>
        <v>6.3154336100000004</v>
      </c>
      <c r="E1839" s="91">
        <f t="shared" si="173"/>
        <v>40.388102979999999</v>
      </c>
      <c r="F1839" s="85">
        <f t="shared" ca="1" si="174"/>
        <v>6.6630909909075546</v>
      </c>
      <c r="G1839" s="83">
        <f t="shared" ca="1" si="175"/>
        <v>20.009282254977641</v>
      </c>
      <c r="H1839" s="83">
        <f t="shared" ca="1" si="170"/>
        <v>905.73338609889208</v>
      </c>
    </row>
    <row r="1840" spans="1:8">
      <c r="A1840" s="85">
        <f t="shared" si="171"/>
        <v>8.2678660948471552E-2</v>
      </c>
      <c r="B1840" s="91">
        <f>IF(ISNUMBER('pO2 control'!B1835),'pO2 control'!B1835,"")</f>
        <v>40.221297159999999</v>
      </c>
      <c r="C1840" s="13" t="str">
        <f t="shared" si="172"/>
        <v>1</v>
      </c>
      <c r="D1840" s="87">
        <f>IF('pO2 control'!A1835="",NA(),'pO2 control'!A1835)</f>
        <v>6.3187936970000003</v>
      </c>
      <c r="E1840" s="91">
        <f t="shared" si="173"/>
        <v>40.221297159999999</v>
      </c>
      <c r="F1840" s="85">
        <f t="shared" ca="1" si="174"/>
        <v>6.6727053936581333</v>
      </c>
      <c r="G1840" s="83">
        <f t="shared" ca="1" si="175"/>
        <v>20.038154335309709</v>
      </c>
      <c r="H1840" s="83">
        <f t="shared" ca="1" si="170"/>
        <v>903.84561174712985</v>
      </c>
    </row>
    <row r="1841" spans="1:8">
      <c r="A1841" s="85">
        <f t="shared" si="171"/>
        <v>8.2337174084361156E-2</v>
      </c>
      <c r="B1841" s="91">
        <f>IF(ISNUMBER('pO2 control'!B1836),'pO2 control'!B1836,"")</f>
        <v>40.055171530000003</v>
      </c>
      <c r="C1841" s="13" t="str">
        <f t="shared" si="172"/>
        <v>1</v>
      </c>
      <c r="D1841" s="87">
        <f>IF('pO2 control'!A1836="",NA(),'pO2 control'!A1836)</f>
        <v>6.3221459920000003</v>
      </c>
      <c r="E1841" s="91">
        <f t="shared" si="173"/>
        <v>40.055171530000003</v>
      </c>
      <c r="F1841" s="85">
        <f t="shared" ca="1" si="174"/>
        <v>6.6823113254451032</v>
      </c>
      <c r="G1841" s="83">
        <f t="shared" ca="1" si="175"/>
        <v>20.06700097731262</v>
      </c>
      <c r="H1841" s="83">
        <f t="shared" ca="1" si="170"/>
        <v>902.64098590757771</v>
      </c>
    </row>
    <row r="1842" spans="1:8">
      <c r="A1842" s="85">
        <f t="shared" si="171"/>
        <v>8.2405360011093762E-2</v>
      </c>
      <c r="B1842" s="91">
        <f>IF(ISNUMBER('pO2 control'!B1837),'pO2 control'!B1837,"")</f>
        <v>40.088342439999998</v>
      </c>
      <c r="C1842" s="13" t="str">
        <f t="shared" si="172"/>
        <v>1</v>
      </c>
      <c r="D1842" s="87">
        <f>IF('pO2 control'!A1837="",NA(),'pO2 control'!A1837)</f>
        <v>6.3254782120000002</v>
      </c>
      <c r="E1842" s="91">
        <f t="shared" si="173"/>
        <v>40.088342439999998</v>
      </c>
      <c r="F1842" s="85">
        <f t="shared" ca="1" si="174"/>
        <v>6.6918734372901847</v>
      </c>
      <c r="G1842" s="83">
        <f t="shared" ca="1" si="175"/>
        <v>20.095716027898451</v>
      </c>
      <c r="H1842" s="83">
        <f t="shared" ca="1" si="170"/>
        <v>905.42758854439785</v>
      </c>
    </row>
    <row r="1843" spans="1:8">
      <c r="A1843" s="85">
        <f t="shared" si="171"/>
        <v>8.2132949577634007E-2</v>
      </c>
      <c r="B1843" s="91">
        <f>IF(ISNUMBER('pO2 control'!B1838),'pO2 control'!B1838,"")</f>
        <v>39.955820930000002</v>
      </c>
      <c r="C1843" s="13" t="str">
        <f t="shared" si="172"/>
        <v>1</v>
      </c>
      <c r="D1843" s="87">
        <f>IF('pO2 control'!A1838="",NA(),'pO2 control'!A1838)</f>
        <v>6.3288325260000002</v>
      </c>
      <c r="E1843" s="91">
        <f t="shared" si="173"/>
        <v>39.955820930000002</v>
      </c>
      <c r="F1843" s="85">
        <f t="shared" ca="1" si="174"/>
        <v>6.7015127693187253</v>
      </c>
      <c r="G1843" s="83">
        <f t="shared" ca="1" si="175"/>
        <v>20.124662970927101</v>
      </c>
      <c r="H1843" s="83">
        <f t="shared" ca="1" si="170"/>
        <v>903.90659192381395</v>
      </c>
    </row>
    <row r="1844" spans="1:8">
      <c r="A1844" s="85">
        <f t="shared" si="171"/>
        <v>8.1725994199961252E-2</v>
      </c>
      <c r="B1844" s="91">
        <f>IF(ISNUMBER('pO2 control'!B1839),'pO2 control'!B1839,"")</f>
        <v>39.757846350000001</v>
      </c>
      <c r="C1844" s="13" t="str">
        <f t="shared" si="172"/>
        <v>1</v>
      </c>
      <c r="D1844" s="87">
        <f>IF('pO2 control'!A1839="",NA(),'pO2 control'!A1839)</f>
        <v>6.3321875959999998</v>
      </c>
      <c r="E1844" s="91">
        <f t="shared" si="173"/>
        <v>39.757846350000001</v>
      </c>
      <c r="F1844" s="85">
        <f t="shared" ca="1" si="174"/>
        <v>6.7111681635783</v>
      </c>
      <c r="G1844" s="83">
        <f t="shared" ca="1" si="175"/>
        <v>20.153658148883782</v>
      </c>
      <c r="H1844" s="83">
        <f t="shared" ca="1" si="170"/>
        <v>901.91137554227362</v>
      </c>
    </row>
    <row r="1845" spans="1:8">
      <c r="A1845" s="85">
        <f t="shared" si="171"/>
        <v>8.1052127041365885E-2</v>
      </c>
      <c r="B1845" s="91">
        <f>IF(ISNUMBER('pO2 control'!B1840),'pO2 control'!B1840,"")</f>
        <v>39.430025229999998</v>
      </c>
      <c r="C1845" s="13" t="str">
        <f t="shared" si="172"/>
        <v>1</v>
      </c>
      <c r="D1845" s="87">
        <f>IF('pO2 control'!A1840="",NA(),'pO2 control'!A1840)</f>
        <v>6.3355426699999997</v>
      </c>
      <c r="E1845" s="91">
        <f t="shared" si="173"/>
        <v>39.430025229999998</v>
      </c>
      <c r="F1845" s="85">
        <f t="shared" ca="1" si="174"/>
        <v>6.7208374806568187</v>
      </c>
      <c r="G1845" s="83">
        <f t="shared" ca="1" si="175"/>
        <v>20.182695137107562</v>
      </c>
      <c r="H1845" s="83">
        <f t="shared" ca="1" si="170"/>
        <v>897.68485849743081</v>
      </c>
    </row>
    <row r="1846" spans="1:8">
      <c r="A1846" s="85">
        <f t="shared" si="171"/>
        <v>8.1052127041365885E-2</v>
      </c>
      <c r="B1846" s="91">
        <f>IF(ISNUMBER('pO2 control'!B1841),'pO2 control'!B1841,"")</f>
        <v>39.430025229999998</v>
      </c>
      <c r="C1846" s="13" t="str">
        <f t="shared" si="172"/>
        <v>1</v>
      </c>
      <c r="D1846" s="87">
        <f>IF('pO2 control'!A1841="",NA(),'pO2 control'!A1841)</f>
        <v>6.3388972399999997</v>
      </c>
      <c r="E1846" s="91">
        <f t="shared" si="173"/>
        <v>39.430025229999998</v>
      </c>
      <c r="F1846" s="85">
        <f t="shared" ca="1" si="174"/>
        <v>6.7305192734272277</v>
      </c>
      <c r="G1846" s="83">
        <f t="shared" ca="1" si="175"/>
        <v>20.211769589871555</v>
      </c>
      <c r="H1846" s="83">
        <f t="shared" ca="1" si="170"/>
        <v>900.59351430419565</v>
      </c>
    </row>
    <row r="1847" spans="1:8">
      <c r="A1847" s="85">
        <f t="shared" si="171"/>
        <v>8.1388377443966001E-2</v>
      </c>
      <c r="B1847" s="91">
        <f>IF(ISNUMBER('pO2 control'!B1842),'pO2 control'!B1842,"")</f>
        <v>39.593603440000003</v>
      </c>
      <c r="C1847" s="13" t="str">
        <f t="shared" si="172"/>
        <v>1</v>
      </c>
      <c r="D1847" s="87">
        <f>IF('pO2 control'!A1842="",NA(),'pO2 control'!A1842)</f>
        <v>6.3422397510000001</v>
      </c>
      <c r="E1847" s="91">
        <f t="shared" si="173"/>
        <v>39.593603440000003</v>
      </c>
      <c r="F1847" s="85">
        <f t="shared" ca="1" si="174"/>
        <v>6.7401801342094094</v>
      </c>
      <c r="G1847" s="83">
        <f t="shared" ca="1" si="175"/>
        <v>20.24078118381204</v>
      </c>
      <c r="H1847" s="83">
        <f t="shared" ca="1" si="170"/>
        <v>905.13864054509099</v>
      </c>
    </row>
    <row r="1848" spans="1:8">
      <c r="A1848" s="85">
        <f t="shared" si="171"/>
        <v>8.1119268212399551E-2</v>
      </c>
      <c r="B1848" s="91">
        <f>IF(ISNUMBER('pO2 control'!B1843),'pO2 control'!B1843,"")</f>
        <v>39.462687889999998</v>
      </c>
      <c r="C1848" s="13" t="str">
        <f t="shared" si="172"/>
        <v>1</v>
      </c>
      <c r="D1848" s="87">
        <f>IF('pO2 control'!A1843="",NA(),'pO2 control'!A1843)</f>
        <v>6.3455905850000001</v>
      </c>
      <c r="E1848" s="91">
        <f t="shared" si="173"/>
        <v>39.462687889999998</v>
      </c>
      <c r="F1848" s="85">
        <f t="shared" ca="1" si="174"/>
        <v>6.7498789698332455</v>
      </c>
      <c r="G1848" s="83">
        <f t="shared" ca="1" si="175"/>
        <v>20.269906816316052</v>
      </c>
      <c r="H1848" s="83">
        <f t="shared" ca="1" si="170"/>
        <v>903.02591531291353</v>
      </c>
    </row>
    <row r="1849" spans="1:8">
      <c r="A1849" s="85">
        <f t="shared" si="171"/>
        <v>8.0717234749228636E-2</v>
      </c>
      <c r="B1849" s="91">
        <f>IF(ISNUMBER('pO2 control'!B1844),'pO2 control'!B1844,"")</f>
        <v>39.267107709999998</v>
      </c>
      <c r="C1849" s="13" t="str">
        <f t="shared" si="172"/>
        <v>1</v>
      </c>
      <c r="D1849" s="87">
        <f>IF('pO2 control'!A1844="",NA(),'pO2 control'!A1844)</f>
        <v>6.348941495</v>
      </c>
      <c r="E1849" s="91">
        <f t="shared" si="173"/>
        <v>39.267107709999998</v>
      </c>
      <c r="F1849" s="85">
        <f t="shared" ca="1" si="174"/>
        <v>6.7595919821269561</v>
      </c>
      <c r="G1849" s="83">
        <f t="shared" ca="1" si="175"/>
        <v>20.29907502140227</v>
      </c>
      <c r="H1849" s="83">
        <f t="shared" ca="1" si="170"/>
        <v>901.09632597522079</v>
      </c>
    </row>
    <row r="1850" spans="1:8">
      <c r="A1850" s="85">
        <f t="shared" si="171"/>
        <v>8.0784104951848651E-2</v>
      </c>
      <c r="B1850" s="91">
        <f>IF(ISNUMBER('pO2 control'!B1845),'pO2 control'!B1845,"")</f>
        <v>39.299638549999997</v>
      </c>
      <c r="C1850" s="13" t="str">
        <f t="shared" si="172"/>
        <v>1</v>
      </c>
      <c r="D1850" s="87">
        <f>IF('pO2 control'!A1845="",NA(),'pO2 control'!A1845)</f>
        <v>6.3522990889999997</v>
      </c>
      <c r="E1850" s="91">
        <f t="shared" si="173"/>
        <v>39.299638549999997</v>
      </c>
      <c r="F1850" s="85">
        <f t="shared" ca="1" si="174"/>
        <v>6.7693383875856323</v>
      </c>
      <c r="G1850" s="83">
        <f t="shared" ca="1" si="175"/>
        <v>20.32834350626316</v>
      </c>
      <c r="H1850" s="83">
        <f t="shared" ca="1" si="170"/>
        <v>904.00174957295792</v>
      </c>
    </row>
    <row r="1851" spans="1:8">
      <c r="A1851" s="85">
        <f t="shared" si="171"/>
        <v>8.0383692427401621E-2</v>
      </c>
      <c r="B1851" s="91">
        <f>IF(ISNUMBER('pO2 control'!B1846),'pO2 control'!B1846,"")</f>
        <v>39.10484692</v>
      </c>
      <c r="C1851" s="13" t="str">
        <f t="shared" si="172"/>
        <v>1</v>
      </c>
      <c r="D1851" s="87">
        <f>IF('pO2 control'!A1846="",NA(),'pO2 control'!A1846)</f>
        <v>6.3556422860000001</v>
      </c>
      <c r="E1851" s="91">
        <f t="shared" si="173"/>
        <v>39.10484692</v>
      </c>
      <c r="F1851" s="85">
        <f t="shared" ca="1" si="174"/>
        <v>6.7790569642068013</v>
      </c>
      <c r="G1851" s="83">
        <f t="shared" ca="1" si="175"/>
        <v>20.357528421041444</v>
      </c>
      <c r="H1851" s="83">
        <f t="shared" ca="1" si="170"/>
        <v>901.28758424417572</v>
      </c>
    </row>
    <row r="1852" spans="1:8">
      <c r="A1852" s="85">
        <f t="shared" si="171"/>
        <v>8.0583656283691449E-2</v>
      </c>
      <c r="B1852" s="91">
        <f>IF(ISNUMBER('pO2 control'!B1847),'pO2 control'!B1847,"")</f>
        <v>39.202124810000001</v>
      </c>
      <c r="C1852" s="13" t="str">
        <f t="shared" si="172"/>
        <v>1</v>
      </c>
      <c r="D1852" s="87">
        <f>IF('pO2 control'!A1847="",NA(),'pO2 control'!A1847)</f>
        <v>6.3590017100000003</v>
      </c>
      <c r="E1852" s="91">
        <f t="shared" si="173"/>
        <v>39.202124810000001</v>
      </c>
      <c r="F1852" s="85">
        <f t="shared" ca="1" si="174"/>
        <v>6.7888367667543275</v>
      </c>
      <c r="G1852" s="83">
        <f t="shared" ca="1" si="175"/>
        <v>20.386897197460442</v>
      </c>
      <c r="H1852" s="83">
        <f t="shared" ca="1" si="170"/>
        <v>905.46798757956094</v>
      </c>
    </row>
    <row r="1853" spans="1:8">
      <c r="A1853" s="85">
        <f t="shared" si="171"/>
        <v>8.0250651684723825E-2</v>
      </c>
      <c r="B1853" s="91">
        <f>IF(ISNUMBER('pO2 control'!B1848),'pO2 control'!B1848,"")</f>
        <v>39.040125609999997</v>
      </c>
      <c r="C1853" s="13" t="str">
        <f t="shared" si="172"/>
        <v>1</v>
      </c>
      <c r="D1853" s="87">
        <f>IF('pO2 control'!A1848="",NA(),'pO2 control'!A1848)</f>
        <v>6.3623618390000001</v>
      </c>
      <c r="E1853" s="91">
        <f t="shared" si="173"/>
        <v>39.040125609999997</v>
      </c>
      <c r="F1853" s="85">
        <f t="shared" ca="1" si="174"/>
        <v>6.7986327349352278</v>
      </c>
      <c r="G1853" s="83">
        <f t="shared" ca="1" si="175"/>
        <v>20.416314519325006</v>
      </c>
      <c r="H1853" s="83">
        <f t="shared" ca="1" si="170"/>
        <v>903.09822394590344</v>
      </c>
    </row>
    <row r="1854" spans="1:8">
      <c r="A1854" s="85">
        <f t="shared" si="171"/>
        <v>8.0051491956288134E-2</v>
      </c>
      <c r="B1854" s="91">
        <f>IF(ISNUMBER('pO2 control'!B1849),'pO2 control'!B1849,"")</f>
        <v>38.943238909999998</v>
      </c>
      <c r="C1854" s="13" t="str">
        <f t="shared" si="172"/>
        <v>1</v>
      </c>
      <c r="D1854" s="87">
        <f>IF('pO2 control'!A1849="",NA(),'pO2 control'!A1849)</f>
        <v>6.3657148100000001</v>
      </c>
      <c r="E1854" s="91">
        <f t="shared" si="173"/>
        <v>38.943238909999998</v>
      </c>
      <c r="F1854" s="85">
        <f t="shared" ca="1" si="174"/>
        <v>6.8084219249722535</v>
      </c>
      <c r="G1854" s="83">
        <f t="shared" ca="1" si="175"/>
        <v>20.445711486403162</v>
      </c>
      <c r="H1854" s="83">
        <f t="shared" ca="1" si="170"/>
        <v>903.28095208723232</v>
      </c>
    </row>
    <row r="1855" spans="1:8">
      <c r="A1855" s="85">
        <f t="shared" si="171"/>
        <v>7.9642126785101491E-2</v>
      </c>
      <c r="B1855" s="91">
        <f>IF(ISNUMBER('pO2 control'!B1850),'pO2 control'!B1850,"")</f>
        <v>38.744092019999997</v>
      </c>
      <c r="C1855" s="13" t="str">
        <f t="shared" si="172"/>
        <v>1</v>
      </c>
      <c r="D1855" s="87">
        <f>IF('pO2 control'!A1850="",NA(),'pO2 control'!A1850)</f>
        <v>6.369063465</v>
      </c>
      <c r="E1855" s="91">
        <f t="shared" si="173"/>
        <v>38.744092019999997</v>
      </c>
      <c r="F1855" s="85">
        <f t="shared" ca="1" si="174"/>
        <v>6.8182125822113155</v>
      </c>
      <c r="G1855" s="83">
        <f t="shared" ca="1" si="175"/>
        <v>20.475112859493439</v>
      </c>
      <c r="H1855" s="83">
        <f t="shared" ca="1" si="170"/>
        <v>901.14058613422924</v>
      </c>
    </row>
    <row r="1856" spans="1:8">
      <c r="A1856" s="85">
        <f t="shared" si="171"/>
        <v>7.9391084478378005E-2</v>
      </c>
      <c r="B1856" s="91">
        <f>IF(ISNUMBER('pO2 control'!B1851),'pO2 control'!B1851,"")</f>
        <v>38.621965619999997</v>
      </c>
      <c r="C1856" s="13" t="str">
        <f t="shared" si="172"/>
        <v>1</v>
      </c>
      <c r="D1856" s="87">
        <f>IF('pO2 control'!A1851="",NA(),'pO2 control'!A1851)</f>
        <v>6.3724133749999998</v>
      </c>
      <c r="E1856" s="91">
        <f t="shared" si="173"/>
        <v>38.621965619999997</v>
      </c>
      <c r="F1856" s="85">
        <f t="shared" ca="1" si="174"/>
        <v>6.8280209958609612</v>
      </c>
      <c r="G1856" s="83">
        <f t="shared" ca="1" si="175"/>
        <v>20.504567555138021</v>
      </c>
      <c r="H1856" s="83">
        <f t="shared" ca="1" si="170"/>
        <v>901.01766609658898</v>
      </c>
    </row>
    <row r="1857" spans="1:8">
      <c r="A1857" s="85">
        <f t="shared" si="171"/>
        <v>7.9193993068165089E-2</v>
      </c>
      <c r="B1857" s="91">
        <f>IF(ISNUMBER('pO2 control'!B1852),'pO2 control'!B1852,"")</f>
        <v>38.526085109999997</v>
      </c>
      <c r="C1857" s="13" t="str">
        <f t="shared" si="172"/>
        <v>1</v>
      </c>
      <c r="D1857" s="87">
        <f>IF('pO2 control'!A1852="",NA(),'pO2 control'!A1852)</f>
        <v>6.3757604060000004</v>
      </c>
      <c r="E1857" s="91">
        <f t="shared" si="173"/>
        <v>38.526085109999997</v>
      </c>
      <c r="F1857" s="85">
        <f t="shared" ca="1" si="174"/>
        <v>6.8378350717136467</v>
      </c>
      <c r="G1857" s="83">
        <f t="shared" ca="1" si="175"/>
        <v>20.534039254395335</v>
      </c>
      <c r="H1857" s="83">
        <f t="shared" ca="1" si="170"/>
        <v>901.03328929112922</v>
      </c>
    </row>
    <row r="1858" spans="1:8">
      <c r="A1858" s="85">
        <f t="shared" si="171"/>
        <v>7.8854185912213756E-2</v>
      </c>
      <c r="B1858" s="91">
        <f>IF(ISNUMBER('pO2 control'!B1853),'pO2 control'!B1853,"")</f>
        <v>38.360776620000003</v>
      </c>
      <c r="C1858" s="13" t="str">
        <f t="shared" si="172"/>
        <v>1</v>
      </c>
      <c r="D1858" s="87">
        <f>IF('pO2 control'!A1853="",NA(),'pO2 control'!A1853)</f>
        <v>6.3791118400000002</v>
      </c>
      <c r="E1858" s="91">
        <f t="shared" si="173"/>
        <v>38.360776620000003</v>
      </c>
      <c r="F1858" s="85">
        <f t="shared" ca="1" si="174"/>
        <v>6.8476761917852675</v>
      </c>
      <c r="G1858" s="83">
        <f t="shared" ca="1" si="175"/>
        <v>20.563592167523325</v>
      </c>
      <c r="H1858" s="83">
        <f t="shared" ca="1" si="170"/>
        <v>899.57533342351769</v>
      </c>
    </row>
    <row r="1859" spans="1:8">
      <c r="A1859" s="85">
        <f t="shared" si="171"/>
        <v>7.8658379556649546E-2</v>
      </c>
      <c r="B1859" s="91">
        <f>IF(ISNUMBER('pO2 control'!B1854),'pO2 control'!B1854,"")</f>
        <v>38.26552126</v>
      </c>
      <c r="C1859" s="13" t="str">
        <f t="shared" si="172"/>
        <v>1</v>
      </c>
      <c r="D1859" s="87">
        <f>IF('pO2 control'!A1854="",NA(),'pO2 control'!A1854)</f>
        <v>6.3824714719999998</v>
      </c>
      <c r="E1859" s="91">
        <f t="shared" si="173"/>
        <v>38.26552126</v>
      </c>
      <c r="F1859" s="85">
        <f t="shared" ca="1" si="174"/>
        <v>6.8575555999115387</v>
      </c>
      <c r="G1859" s="83">
        <f t="shared" ca="1" si="175"/>
        <v>20.59326005979441</v>
      </c>
      <c r="H1859" s="83">
        <f t="shared" ca="1" si="170"/>
        <v>899.82401428718219</v>
      </c>
    </row>
    <row r="1860" spans="1:8">
      <c r="A1860" s="85">
        <f t="shared" si="171"/>
        <v>7.8997374424038189E-2</v>
      </c>
      <c r="B1860" s="91">
        <f>IF(ISNUMBER('pO2 control'!B1855),'pO2 control'!B1855,"")</f>
        <v>38.430434589999997</v>
      </c>
      <c r="C1860" s="13" t="str">
        <f t="shared" si="172"/>
        <v>1</v>
      </c>
      <c r="D1860" s="87">
        <f>IF('pO2 control'!A1855="",NA(),'pO2 control'!A1855)</f>
        <v>6.3858354620000002</v>
      </c>
      <c r="E1860" s="91">
        <f t="shared" si="173"/>
        <v>38.430434589999997</v>
      </c>
      <c r="F1860" s="85">
        <f t="shared" ca="1" si="174"/>
        <v>6.8674621044288102</v>
      </c>
      <c r="G1860" s="83">
        <f t="shared" ca="1" si="175"/>
        <v>20.62300932260904</v>
      </c>
      <c r="H1860" s="83">
        <f t="shared" ca="1" si="170"/>
        <v>904.79495075071748</v>
      </c>
    </row>
    <row r="1861" spans="1:8">
      <c r="A1861" s="85">
        <f t="shared" si="171"/>
        <v>7.8735948653749083E-2</v>
      </c>
      <c r="B1861" s="91">
        <f>IF(ISNUMBER('pO2 control'!B1856),'pO2 control'!B1856,"")</f>
        <v>38.303256869999998</v>
      </c>
      <c r="C1861" s="13" t="str">
        <f t="shared" si="172"/>
        <v>1</v>
      </c>
      <c r="D1861" s="87">
        <f>IF('pO2 control'!A1856="",NA(),'pO2 control'!A1856)</f>
        <v>6.38919514</v>
      </c>
      <c r="E1861" s="91">
        <f t="shared" si="173"/>
        <v>38.303256869999998</v>
      </c>
      <c r="F1861" s="85">
        <f t="shared" ca="1" si="174"/>
        <v>6.8773701942162084</v>
      </c>
      <c r="G1861" s="83">
        <f t="shared" ca="1" si="175"/>
        <v>20.652763345994618</v>
      </c>
      <c r="H1861" s="83">
        <f t="shared" ca="1" si="170"/>
        <v>902.82329386307276</v>
      </c>
    </row>
    <row r="1862" spans="1:8">
      <c r="A1862" s="85">
        <f t="shared" si="171"/>
        <v>7.8280456629409356E-2</v>
      </c>
      <c r="B1862" s="91">
        <f>IF(ISNUMBER('pO2 control'!B1857),'pO2 control'!B1857,"")</f>
        <v>38.08167031</v>
      </c>
      <c r="C1862" s="13" t="str">
        <f t="shared" si="172"/>
        <v>1</v>
      </c>
      <c r="D1862" s="87">
        <f>IF('pO2 control'!A1857="",NA(),'pO2 control'!A1857)</f>
        <v>6.3925547299999996</v>
      </c>
      <c r="E1862" s="91">
        <f t="shared" si="173"/>
        <v>38.08167031</v>
      </c>
      <c r="F1862" s="85">
        <f t="shared" ca="1" si="174"/>
        <v>6.8872923189007578</v>
      </c>
      <c r="G1862" s="83">
        <f t="shared" ca="1" si="175"/>
        <v>20.68255951621849</v>
      </c>
      <c r="H1862" s="83">
        <f t="shared" ca="1" si="170"/>
        <v>900.43725040367451</v>
      </c>
    </row>
    <row r="1863" spans="1:8">
      <c r="A1863" s="85">
        <f t="shared" si="171"/>
        <v>7.8410338006186409E-2</v>
      </c>
      <c r="B1863" s="91">
        <f>IF(ISNUMBER('pO2 control'!B1858),'pO2 control'!B1858,"")</f>
        <v>38.14485466</v>
      </c>
      <c r="C1863" s="13" t="str">
        <f t="shared" si="172"/>
        <v>1</v>
      </c>
      <c r="D1863" s="87">
        <f>IF('pO2 control'!A1858="",NA(),'pO2 control'!A1858)</f>
        <v>6.3959164309999998</v>
      </c>
      <c r="E1863" s="91">
        <f t="shared" si="173"/>
        <v>38.14485466</v>
      </c>
      <c r="F1863" s="85">
        <f t="shared" ca="1" si="174"/>
        <v>6.8972350065115888</v>
      </c>
      <c r="G1863" s="83">
        <f t="shared" ca="1" si="175"/>
        <v>20.712417436971737</v>
      </c>
      <c r="H1863" s="83">
        <f t="shared" ca="1" si="170"/>
        <v>904.02996609325169</v>
      </c>
    </row>
    <row r="1864" spans="1:8">
      <c r="A1864" s="85">
        <f t="shared" si="171"/>
        <v>7.8150781901506705E-2</v>
      </c>
      <c r="B1864" s="91">
        <f>IF(ISNUMBER('pO2 control'!B1859),'pO2 control'!B1859,"")</f>
        <v>38.018586489999997</v>
      </c>
      <c r="C1864" s="13" t="str">
        <f t="shared" si="172"/>
        <v>1</v>
      </c>
      <c r="D1864" s="87">
        <f>IF('pO2 control'!A1859="",NA(),'pO2 control'!A1859)</f>
        <v>6.3992755140000002</v>
      </c>
      <c r="E1864" s="91">
        <f t="shared" si="173"/>
        <v>38.018586489999997</v>
      </c>
      <c r="F1864" s="85">
        <f t="shared" ca="1" si="174"/>
        <v>6.9071842878049825</v>
      </c>
      <c r="G1864" s="83">
        <f t="shared" ca="1" si="175"/>
        <v>20.742295158573519</v>
      </c>
      <c r="H1864" s="83">
        <f t="shared" ref="H1864:H1927" ca="1" si="176">IF(C1864="INVALID","#NV",(((A1864-A1863)/(D1864-D1863))+F1864*$D$2)/($C$2-A1864))</f>
        <v>902.57953832464773</v>
      </c>
    </row>
    <row r="1865" spans="1:8">
      <c r="A1865" s="85">
        <f t="shared" ref="A1865:A1928" si="177">IF(C1865="INVALID",NA(),E1865*$C$2/100)</f>
        <v>7.8605548568358038E-2</v>
      </c>
      <c r="B1865" s="91">
        <f>IF(ISNUMBER('pO2 control'!B1860),'pO2 control'!B1860,"")</f>
        <v>38.239820180000002</v>
      </c>
      <c r="C1865" s="13" t="str">
        <f t="shared" ref="C1865:C1928" si="178">IF(AND(B1865&lt;90,B1865&gt;10),"1","INVALID")</f>
        <v>1</v>
      </c>
      <c r="D1865" s="87">
        <f>IF('pO2 control'!A1860="",NA(),'pO2 control'!A1860)</f>
        <v>6.4026091960000002</v>
      </c>
      <c r="E1865" s="91">
        <f t="shared" ref="E1865:E1928" si="179">IF(C1865="INVALID",NA(),B1865*C1865)</f>
        <v>38.239820180000002</v>
      </c>
      <c r="F1865" s="85">
        <f t="shared" ref="F1865:F1928" ca="1" si="180">IF(G1865="",NA(),0.333*G1865)</f>
        <v>6.9170725232103099</v>
      </c>
      <c r="G1865" s="83">
        <f t="shared" ref="G1865:G1928" ca="1" si="181">IF(D1865="",NA(),$P$2*EXP($P$3*D1865))</f>
        <v>20.771989559190118</v>
      </c>
      <c r="H1865" s="83">
        <f t="shared" ca="1" si="176"/>
        <v>908.79350254733947</v>
      </c>
    </row>
    <row r="1866" spans="1:8">
      <c r="A1866" s="85">
        <f t="shared" si="177"/>
        <v>7.8215593467752142E-2</v>
      </c>
      <c r="B1866" s="91">
        <f>IF(ISNUMBER('pO2 control'!B1861),'pO2 control'!B1861,"")</f>
        <v>38.050115849999997</v>
      </c>
      <c r="C1866" s="13" t="str">
        <f t="shared" si="178"/>
        <v>1</v>
      </c>
      <c r="D1866" s="87">
        <f>IF('pO2 control'!A1861="",NA(),'pO2 control'!A1861)</f>
        <v>6.4059657559999996</v>
      </c>
      <c r="E1866" s="91">
        <f t="shared" si="179"/>
        <v>38.050115849999997</v>
      </c>
      <c r="F1866" s="85">
        <f t="shared" ca="1" si="180"/>
        <v>6.927042920402898</v>
      </c>
      <c r="G1866" s="83">
        <f t="shared" ca="1" si="181"/>
        <v>20.801930691900594</v>
      </c>
      <c r="H1866" s="83">
        <f t="shared" ca="1" si="176"/>
        <v>905.33142171871771</v>
      </c>
    </row>
    <row r="1867" spans="1:8">
      <c r="A1867" s="85">
        <f t="shared" si="177"/>
        <v>7.8215593467752142E-2</v>
      </c>
      <c r="B1867" s="91">
        <f>IF(ISNUMBER('pO2 control'!B1862),'pO2 control'!B1862,"")</f>
        <v>38.050115849999997</v>
      </c>
      <c r="C1867" s="13" t="str">
        <f t="shared" si="178"/>
        <v>1</v>
      </c>
      <c r="D1867" s="87">
        <f>IF('pO2 control'!A1862="",NA(),'pO2 control'!A1862)</f>
        <v>6.409329005</v>
      </c>
      <c r="E1867" s="91">
        <f t="shared" si="179"/>
        <v>38.050115849999997</v>
      </c>
      <c r="F1867" s="85">
        <f t="shared" ca="1" si="180"/>
        <v>6.9370476012615399</v>
      </c>
      <c r="G1867" s="83">
        <f t="shared" ca="1" si="181"/>
        <v>20.831974778563183</v>
      </c>
      <c r="H1867" s="83">
        <f t="shared" ca="1" si="176"/>
        <v>907.55261314072902</v>
      </c>
    </row>
    <row r="1868" spans="1:8">
      <c r="A1868" s="85">
        <f t="shared" si="177"/>
        <v>7.7698540367553998E-2</v>
      </c>
      <c r="B1868" s="91">
        <f>IF(ISNUMBER('pO2 control'!B1863),'pO2 control'!B1863,"")</f>
        <v>37.798581220000003</v>
      </c>
      <c r="C1868" s="13" t="str">
        <f t="shared" si="178"/>
        <v>1</v>
      </c>
      <c r="D1868" s="87">
        <f>IF('pO2 control'!A1863="",NA(),'pO2 control'!A1863)</f>
        <v>6.4126619539999998</v>
      </c>
      <c r="E1868" s="91">
        <f t="shared" si="179"/>
        <v>37.798581220000003</v>
      </c>
      <c r="F1868" s="85">
        <f t="shared" ca="1" si="180"/>
        <v>6.9469764034413055</v>
      </c>
      <c r="G1868" s="83">
        <f t="shared" ca="1" si="181"/>
        <v>20.861791001325241</v>
      </c>
      <c r="H1868" s="83">
        <f t="shared" ca="1" si="176"/>
        <v>903.96298585375712</v>
      </c>
    </row>
    <row r="1869" spans="1:8">
      <c r="A1869" s="85">
        <f t="shared" si="177"/>
        <v>7.7056819905001572E-2</v>
      </c>
      <c r="B1869" s="91">
        <f>IF(ISNUMBER('pO2 control'!B1864),'pO2 control'!B1864,"")</f>
        <v>37.486398739999998</v>
      </c>
      <c r="C1869" s="13" t="str">
        <f t="shared" si="178"/>
        <v>1</v>
      </c>
      <c r="D1869" s="87">
        <f>IF('pO2 control'!A1864="",NA(),'pO2 control'!A1864)</f>
        <v>6.4160175239999999</v>
      </c>
      <c r="E1869" s="91">
        <f t="shared" si="179"/>
        <v>37.486398739999998</v>
      </c>
      <c r="F1869" s="85">
        <f t="shared" ca="1" si="180"/>
        <v>6.9569869490866711</v>
      </c>
      <c r="G1869" s="83">
        <f t="shared" ca="1" si="181"/>
        <v>20.891852699959973</v>
      </c>
      <c r="H1869" s="83">
        <f t="shared" ca="1" si="176"/>
        <v>900.46560565695745</v>
      </c>
    </row>
    <row r="1870" spans="1:8">
      <c r="A1870" s="85">
        <f t="shared" si="177"/>
        <v>7.7120763702199668E-2</v>
      </c>
      <c r="B1870" s="91">
        <f>IF(ISNUMBER('pO2 control'!B1865),'pO2 control'!B1865,"")</f>
        <v>37.51750595</v>
      </c>
      <c r="C1870" s="13" t="str">
        <f t="shared" si="178"/>
        <v>1</v>
      </c>
      <c r="D1870" s="87">
        <f>IF('pO2 control'!A1865="",NA(),'pO2 control'!A1865)</f>
        <v>6.419381338</v>
      </c>
      <c r="E1870" s="91">
        <f t="shared" si="179"/>
        <v>37.51750595</v>
      </c>
      <c r="F1870" s="85">
        <f t="shared" ca="1" si="180"/>
        <v>6.967036567095219</v>
      </c>
      <c r="G1870" s="83">
        <f t="shared" ca="1" si="181"/>
        <v>20.922031733018674</v>
      </c>
      <c r="H1870" s="83">
        <f t="shared" ca="1" si="176"/>
        <v>903.8544261455105</v>
      </c>
    </row>
    <row r="1871" spans="1:8">
      <c r="A1871" s="85">
        <f t="shared" si="177"/>
        <v>7.6992926634306361E-2</v>
      </c>
      <c r="B1871" s="91">
        <f>IF(ISNUMBER('pO2 control'!B1866),'pO2 control'!B1866,"")</f>
        <v>37.455316109999998</v>
      </c>
      <c r="C1871" s="13" t="str">
        <f t="shared" si="178"/>
        <v>1</v>
      </c>
      <c r="D1871" s="87">
        <f>IF('pO2 control'!A1866="",NA(),'pO2 control'!A1866)</f>
        <v>6.4227141000000003</v>
      </c>
      <c r="E1871" s="91">
        <f t="shared" si="179"/>
        <v>37.455316109999998</v>
      </c>
      <c r="F1871" s="85">
        <f t="shared" ca="1" si="180"/>
        <v>6.9770077317644716</v>
      </c>
      <c r="G1871" s="83">
        <f t="shared" ca="1" si="181"/>
        <v>20.951975170463879</v>
      </c>
      <c r="H1871" s="83">
        <f t="shared" ca="1" si="176"/>
        <v>903.80158573824838</v>
      </c>
    </row>
    <row r="1872" spans="1:8">
      <c r="A1872" s="85">
        <f t="shared" si="177"/>
        <v>7.6992926634306361E-2</v>
      </c>
      <c r="B1872" s="91">
        <f>IF(ISNUMBER('pO2 control'!B1867),'pO2 control'!B1867,"")</f>
        <v>37.455316109999998</v>
      </c>
      <c r="C1872" s="13" t="str">
        <f t="shared" si="178"/>
        <v>1</v>
      </c>
      <c r="D1872" s="87">
        <f>IF('pO2 control'!A1867="",NA(),'pO2 control'!A1867)</f>
        <v>6.4260526799999997</v>
      </c>
      <c r="E1872" s="91">
        <f t="shared" si="179"/>
        <v>37.455316109999998</v>
      </c>
      <c r="F1872" s="85">
        <f t="shared" ca="1" si="180"/>
        <v>6.987010611137852</v>
      </c>
      <c r="G1872" s="83">
        <f t="shared" ca="1" si="181"/>
        <v>20.982013847260816</v>
      </c>
      <c r="H1872" s="83">
        <f t="shared" ca="1" si="176"/>
        <v>905.3961355821566</v>
      </c>
    </row>
    <row r="1873" spans="1:8">
      <c r="A1873" s="85">
        <f t="shared" si="177"/>
        <v>7.6674215649992467E-2</v>
      </c>
      <c r="B1873" s="91">
        <f>IF(ISNUMBER('pO2 control'!B1868),'pO2 control'!B1868,"")</f>
        <v>37.300270429999998</v>
      </c>
      <c r="C1873" s="13" t="str">
        <f t="shared" si="178"/>
        <v>1</v>
      </c>
      <c r="D1873" s="87">
        <f>IF('pO2 control'!A1868="",NA(),'pO2 control'!A1868)</f>
        <v>6.4294123570000004</v>
      </c>
      <c r="E1873" s="91">
        <f t="shared" si="179"/>
        <v>37.300270429999998</v>
      </c>
      <c r="F1873" s="85">
        <f t="shared" ca="1" si="180"/>
        <v>6.9970911775549069</v>
      </c>
      <c r="G1873" s="83">
        <f t="shared" ca="1" si="181"/>
        <v>21.012285818483203</v>
      </c>
      <c r="H1873" s="83">
        <f t="shared" ca="1" si="176"/>
        <v>903.72425202820239</v>
      </c>
    </row>
    <row r="1874" spans="1:8">
      <c r="A1874" s="85">
        <f t="shared" si="177"/>
        <v>7.6801549200112118E-2</v>
      </c>
      <c r="B1874" s="91">
        <f>IF(ISNUMBER('pO2 control'!B1869),'pO2 control'!B1869,"")</f>
        <v>37.362215319999997</v>
      </c>
      <c r="C1874" s="13" t="str">
        <f t="shared" si="178"/>
        <v>1</v>
      </c>
      <c r="D1874" s="87">
        <f>IF('pO2 control'!A1869="",NA(),'pO2 control'!A1869)</f>
        <v>6.4327738520000004</v>
      </c>
      <c r="E1874" s="91">
        <f t="shared" si="179"/>
        <v>37.362215319999997</v>
      </c>
      <c r="F1874" s="85">
        <f t="shared" ca="1" si="180"/>
        <v>7.0071917544329585</v>
      </c>
      <c r="G1874" s="83">
        <f t="shared" ca="1" si="181"/>
        <v>21.042617881180053</v>
      </c>
      <c r="H1874" s="83">
        <f t="shared" ca="1" si="176"/>
        <v>906.95585001804591</v>
      </c>
    </row>
    <row r="1875" spans="1:8">
      <c r="A1875" s="85">
        <f t="shared" si="177"/>
        <v>7.616688261147754E-2</v>
      </c>
      <c r="B1875" s="91">
        <f>IF(ISNUMBER('pO2 control'!B1870),'pO2 control'!B1870,"")</f>
        <v>37.053464390000002</v>
      </c>
      <c r="C1875" s="13" t="str">
        <f t="shared" si="178"/>
        <v>1</v>
      </c>
      <c r="D1875" s="87">
        <f>IF('pO2 control'!A1870="",NA(),'pO2 control'!A1870)</f>
        <v>6.4361311079999997</v>
      </c>
      <c r="E1875" s="91">
        <f t="shared" si="179"/>
        <v>37.053464390000002</v>
      </c>
      <c r="F1875" s="85">
        <f t="shared" ca="1" si="180"/>
        <v>7.0172941470217998</v>
      </c>
      <c r="G1875" s="83">
        <f t="shared" ca="1" si="181"/>
        <v>21.072955396461861</v>
      </c>
      <c r="H1875" s="83">
        <f t="shared" ca="1" si="176"/>
        <v>902.05423771881613</v>
      </c>
    </row>
    <row r="1876" spans="1:8">
      <c r="A1876" s="85">
        <f t="shared" si="177"/>
        <v>7.5725575152524788E-2</v>
      </c>
      <c r="B1876" s="91">
        <f>IF(ISNUMBER('pO2 control'!B1871),'pO2 control'!B1871,"")</f>
        <v>36.838778300000001</v>
      </c>
      <c r="C1876" s="13" t="str">
        <f t="shared" si="178"/>
        <v>1</v>
      </c>
      <c r="D1876" s="87">
        <f>IF('pO2 control'!A1871="",NA(),'pO2 control'!A1871)</f>
        <v>6.439492445</v>
      </c>
      <c r="E1876" s="91">
        <f t="shared" si="179"/>
        <v>36.838778300000001</v>
      </c>
      <c r="F1876" s="85">
        <f t="shared" ca="1" si="180"/>
        <v>7.0274234112118794</v>
      </c>
      <c r="G1876" s="83">
        <f t="shared" ca="1" si="181"/>
        <v>21.103373607242879</v>
      </c>
      <c r="H1876" s="83">
        <f t="shared" ca="1" si="176"/>
        <v>900.73273523554178</v>
      </c>
    </row>
    <row r="1877" spans="1:8">
      <c r="A1877" s="85">
        <f t="shared" si="177"/>
        <v>7.5662728754790423E-2</v>
      </c>
      <c r="B1877" s="91">
        <f>IF(ISNUMBER('pO2 control'!B1872),'pO2 control'!B1872,"")</f>
        <v>36.808204949999997</v>
      </c>
      <c r="C1877" s="13" t="str">
        <f t="shared" si="178"/>
        <v>1</v>
      </c>
      <c r="D1877" s="87">
        <f>IF('pO2 control'!A1872="",NA(),'pO2 control'!A1872)</f>
        <v>6.4428479669999996</v>
      </c>
      <c r="E1877" s="91">
        <f t="shared" si="179"/>
        <v>36.808204949999997</v>
      </c>
      <c r="F1877" s="85">
        <f t="shared" ca="1" si="180"/>
        <v>7.0375497354879535</v>
      </c>
      <c r="G1877" s="83">
        <f t="shared" ca="1" si="181"/>
        <v>21.133782989453312</v>
      </c>
      <c r="H1877" s="83">
        <f t="shared" ca="1" si="176"/>
        <v>902.46223879635465</v>
      </c>
    </row>
    <row r="1878" spans="1:8">
      <c r="A1878" s="85">
        <f t="shared" si="177"/>
        <v>7.5537183530421825E-2</v>
      </c>
      <c r="B1878" s="91">
        <f>IF(ISNUMBER('pO2 control'!B1873),'pO2 control'!B1873,"")</f>
        <v>36.747130040000002</v>
      </c>
      <c r="C1878" s="13" t="str">
        <f t="shared" si="178"/>
        <v>1</v>
      </c>
      <c r="D1878" s="87">
        <f>IF('pO2 control'!A1873="",NA(),'pO2 control'!A1873)</f>
        <v>6.4461947239999997</v>
      </c>
      <c r="E1878" s="91">
        <f t="shared" si="179"/>
        <v>36.747130040000002</v>
      </c>
      <c r="F1878" s="85">
        <f t="shared" ca="1" si="180"/>
        <v>7.0476641432826748</v>
      </c>
      <c r="G1878" s="83">
        <f t="shared" ca="1" si="181"/>
        <v>21.164156586434459</v>
      </c>
      <c r="H1878" s="83">
        <f t="shared" ca="1" si="176"/>
        <v>902.74236748071166</v>
      </c>
    </row>
    <row r="1879" spans="1:8">
      <c r="A1879" s="85">
        <f t="shared" si="177"/>
        <v>7.5662728754790423E-2</v>
      </c>
      <c r="B1879" s="91">
        <f>IF(ISNUMBER('pO2 control'!B1874),'pO2 control'!B1874,"")</f>
        <v>36.808204949999997</v>
      </c>
      <c r="C1879" s="13" t="str">
        <f t="shared" si="178"/>
        <v>1</v>
      </c>
      <c r="D1879" s="87">
        <f>IF('pO2 control'!A1874="",NA(),'pO2 control'!A1874)</f>
        <v>6.4495582149999997</v>
      </c>
      <c r="E1879" s="91">
        <f t="shared" si="179"/>
        <v>36.808204949999997</v>
      </c>
      <c r="F1879" s="85">
        <f t="shared" ca="1" si="180"/>
        <v>7.057843769494224</v>
      </c>
      <c r="G1879" s="83">
        <f t="shared" ca="1" si="181"/>
        <v>21.194726034517188</v>
      </c>
      <c r="H1879" s="83">
        <f t="shared" ca="1" si="176"/>
        <v>905.49660210248567</v>
      </c>
    </row>
    <row r="1880" spans="1:8">
      <c r="A1880" s="85">
        <f t="shared" si="177"/>
        <v>7.5537183530421825E-2</v>
      </c>
      <c r="B1880" s="91">
        <f>IF(ISNUMBER('pO2 control'!B1875),'pO2 control'!B1875,"")</f>
        <v>36.747130040000002</v>
      </c>
      <c r="C1880" s="13" t="str">
        <f t="shared" si="178"/>
        <v>1</v>
      </c>
      <c r="D1880" s="87">
        <f>IF('pO2 control'!A1875="",NA(),'pO2 control'!A1875)</f>
        <v>6.4529180339999996</v>
      </c>
      <c r="E1880" s="91">
        <f t="shared" si="179"/>
        <v>36.747130040000002</v>
      </c>
      <c r="F1880" s="85">
        <f t="shared" ca="1" si="180"/>
        <v>7.0680269617215155</v>
      </c>
      <c r="G1880" s="83">
        <f t="shared" ca="1" si="181"/>
        <v>21.225306191355902</v>
      </c>
      <c r="H1880" s="83">
        <f t="shared" ca="1" si="176"/>
        <v>905.35261653834527</v>
      </c>
    </row>
    <row r="1881" spans="1:8">
      <c r="A1881" s="85">
        <f t="shared" si="177"/>
        <v>7.5662728754790423E-2</v>
      </c>
      <c r="B1881" s="91">
        <f>IF(ISNUMBER('pO2 control'!B1876),'pO2 control'!B1876,"")</f>
        <v>36.808204949999997</v>
      </c>
      <c r="C1881" s="13" t="str">
        <f t="shared" si="178"/>
        <v>1</v>
      </c>
      <c r="D1881" s="87">
        <f>IF('pO2 control'!A1876="",NA(),'pO2 control'!A1876)</f>
        <v>6.4562783850000001</v>
      </c>
      <c r="E1881" s="91">
        <f t="shared" si="179"/>
        <v>36.808204949999997</v>
      </c>
      <c r="F1881" s="85">
        <f t="shared" ca="1" si="180"/>
        <v>7.0782264623702691</v>
      </c>
      <c r="G1881" s="83">
        <f t="shared" ca="1" si="181"/>
        <v>21.255935322433238</v>
      </c>
      <c r="H1881" s="83">
        <f t="shared" ca="1" si="176"/>
        <v>908.111068765921</v>
      </c>
    </row>
    <row r="1882" spans="1:8">
      <c r="A1882" s="85">
        <f t="shared" si="177"/>
        <v>7.5286681742165712E-2</v>
      </c>
      <c r="B1882" s="91">
        <f>IF(ISNUMBER('pO2 control'!B1877),'pO2 control'!B1877,"")</f>
        <v>36.625266590000003</v>
      </c>
      <c r="C1882" s="13" t="str">
        <f t="shared" si="178"/>
        <v>1</v>
      </c>
      <c r="D1882" s="87">
        <f>IF('pO2 control'!A1877="",NA(),'pO2 control'!A1877)</f>
        <v>6.4596187289999998</v>
      </c>
      <c r="E1882" s="91">
        <f t="shared" si="179"/>
        <v>36.625266590000003</v>
      </c>
      <c r="F1882" s="85">
        <f t="shared" ca="1" si="180"/>
        <v>7.0883798239400662</v>
      </c>
      <c r="G1882" s="83">
        <f t="shared" ca="1" si="181"/>
        <v>21.286425897717915</v>
      </c>
      <c r="H1882" s="83">
        <f t="shared" ca="1" si="176"/>
        <v>905.63721614423639</v>
      </c>
    </row>
    <row r="1883" spans="1:8">
      <c r="A1883" s="85">
        <f t="shared" si="177"/>
        <v>7.5474484580451931E-2</v>
      </c>
      <c r="B1883" s="91">
        <f>IF(ISNUMBER('pO2 control'!B1878),'pO2 control'!B1878,"")</f>
        <v>36.716628419999999</v>
      </c>
      <c r="C1883" s="13" t="str">
        <f t="shared" si="178"/>
        <v>1</v>
      </c>
      <c r="D1883" s="87">
        <f>IF('pO2 control'!A1878="",NA(),'pO2 control'!A1878)</f>
        <v>6.4629766169999998</v>
      </c>
      <c r="E1883" s="91">
        <f t="shared" si="179"/>
        <v>36.716628419999999</v>
      </c>
      <c r="F1883" s="85">
        <f t="shared" ca="1" si="180"/>
        <v>7.0986011919941969</v>
      </c>
      <c r="G1883" s="83">
        <f t="shared" ca="1" si="181"/>
        <v>21.317120696679268</v>
      </c>
      <c r="H1883" s="83">
        <f t="shared" ca="1" si="176"/>
        <v>909.54908694644803</v>
      </c>
    </row>
    <row r="1884" spans="1:8">
      <c r="A1884" s="85">
        <f t="shared" si="177"/>
        <v>7.5224178587533386E-2</v>
      </c>
      <c r="B1884" s="91">
        <f>IF(ISNUMBER('pO2 control'!B1879),'pO2 control'!B1879,"")</f>
        <v>36.594860220000001</v>
      </c>
      <c r="C1884" s="13" t="str">
        <f t="shared" si="178"/>
        <v>1</v>
      </c>
      <c r="D1884" s="87">
        <f>IF('pO2 control'!A1879="",NA(),'pO2 control'!A1879)</f>
        <v>6.466337673</v>
      </c>
      <c r="E1884" s="91">
        <f t="shared" si="179"/>
        <v>36.594860220000001</v>
      </c>
      <c r="F1884" s="85">
        <f t="shared" ca="1" si="180"/>
        <v>7.1088469633750488</v>
      </c>
      <c r="G1884" s="83">
        <f t="shared" ca="1" si="181"/>
        <v>21.34788877890405</v>
      </c>
      <c r="H1884" s="83">
        <f t="shared" ca="1" si="176"/>
        <v>908.11146860249482</v>
      </c>
    </row>
    <row r="1885" spans="1:8">
      <c r="A1885" s="85">
        <f t="shared" si="177"/>
        <v>7.5099318657124284E-2</v>
      </c>
      <c r="B1885" s="91">
        <f>IF(ISNUMBER('pO2 control'!B1880),'pO2 control'!B1880,"")</f>
        <v>36.53411869</v>
      </c>
      <c r="C1885" s="13" t="str">
        <f t="shared" si="178"/>
        <v>1</v>
      </c>
      <c r="D1885" s="87">
        <f>IF('pO2 control'!A1880="",NA(),'pO2 control'!A1880)</f>
        <v>6.4696699290000002</v>
      </c>
      <c r="E1885" s="91">
        <f t="shared" si="179"/>
        <v>36.53411869</v>
      </c>
      <c r="F1885" s="85">
        <f t="shared" ca="1" si="180"/>
        <v>7.119019540100318</v>
      </c>
      <c r="G1885" s="83">
        <f t="shared" ca="1" si="181"/>
        <v>21.378437057358312</v>
      </c>
      <c r="H1885" s="83">
        <f t="shared" ca="1" si="176"/>
        <v>908.82502574472471</v>
      </c>
    </row>
    <row r="1886" spans="1:8">
      <c r="A1886" s="85">
        <f t="shared" si="177"/>
        <v>7.4788019898446856E-2</v>
      </c>
      <c r="B1886" s="91">
        <f>IF(ISNUMBER('pO2 control'!B1881),'pO2 control'!B1881,"")</f>
        <v>36.382678890000001</v>
      </c>
      <c r="C1886" s="13" t="str">
        <f t="shared" si="178"/>
        <v>1</v>
      </c>
      <c r="D1886" s="87">
        <f>IF('pO2 control'!A1881="",NA(),'pO2 control'!A1881)</f>
        <v>6.4730274249999997</v>
      </c>
      <c r="E1886" s="91">
        <f t="shared" si="179"/>
        <v>36.382678890000001</v>
      </c>
      <c r="F1886" s="85">
        <f t="shared" ca="1" si="180"/>
        <v>7.1292838910338112</v>
      </c>
      <c r="G1886" s="83">
        <f t="shared" ca="1" si="181"/>
        <v>21.409260934035469</v>
      </c>
      <c r="H1886" s="83">
        <f t="shared" ca="1" si="176"/>
        <v>907.54676860031202</v>
      </c>
    </row>
    <row r="1887" spans="1:8">
      <c r="A1887" s="85">
        <f t="shared" si="177"/>
        <v>7.4416058173527172E-2</v>
      </c>
      <c r="B1887" s="91">
        <f>IF(ISNUMBER('pO2 control'!B1882),'pO2 control'!B1882,"")</f>
        <v>36.201727929999997</v>
      </c>
      <c r="C1887" s="13" t="str">
        <f t="shared" si="178"/>
        <v>1</v>
      </c>
      <c r="D1887" s="87">
        <f>IF('pO2 control'!A1882="",NA(),'pO2 control'!A1882)</f>
        <v>6.4763850679999999</v>
      </c>
      <c r="E1887" s="91">
        <f t="shared" si="179"/>
        <v>36.201727929999997</v>
      </c>
      <c r="F1887" s="85">
        <f t="shared" ca="1" si="180"/>
        <v>7.1395634916952035</v>
      </c>
      <c r="G1887" s="83">
        <f t="shared" ca="1" si="181"/>
        <v>21.440130605691301</v>
      </c>
      <c r="H1887" s="83">
        <f t="shared" ca="1" si="176"/>
        <v>906.14084461378479</v>
      </c>
    </row>
    <row r="1888" spans="1:8">
      <c r="A1888" s="85">
        <f t="shared" si="177"/>
        <v>7.4107412446812931E-2</v>
      </c>
      <c r="B1888" s="91">
        <f>IF(ISNUMBER('pO2 control'!B1883),'pO2 control'!B1883,"")</f>
        <v>36.051578769999999</v>
      </c>
      <c r="C1888" s="13" t="str">
        <f t="shared" si="178"/>
        <v>1</v>
      </c>
      <c r="D1888" s="87">
        <f>IF('pO2 control'!A1883="",NA(),'pO2 control'!A1883)</f>
        <v>6.4797360040000003</v>
      </c>
      <c r="E1888" s="91">
        <f t="shared" si="179"/>
        <v>36.051578769999999</v>
      </c>
      <c r="F1888" s="85">
        <f t="shared" ca="1" si="180"/>
        <v>7.1498373361197105</v>
      </c>
      <c r="G1888" s="83">
        <f t="shared" ca="1" si="181"/>
        <v>21.470982991350482</v>
      </c>
      <c r="H1888" s="83">
        <f t="shared" ca="1" si="176"/>
        <v>905.4573938829908</v>
      </c>
    </row>
    <row r="1889" spans="1:8">
      <c r="A1889" s="85">
        <f t="shared" si="177"/>
        <v>7.4045826888828825E-2</v>
      </c>
      <c r="B1889" s="91">
        <f>IF(ISNUMBER('pO2 control'!B1884),'pO2 control'!B1884,"")</f>
        <v>36.021618789999998</v>
      </c>
      <c r="C1889" s="13" t="str">
        <f t="shared" si="178"/>
        <v>1</v>
      </c>
      <c r="D1889" s="87">
        <f>IF('pO2 control'!A1884="",NA(),'pO2 control'!A1884)</f>
        <v>6.4830870410000001</v>
      </c>
      <c r="E1889" s="91">
        <f t="shared" si="179"/>
        <v>36.021618789999998</v>
      </c>
      <c r="F1889" s="85">
        <f t="shared" ca="1" si="180"/>
        <v>7.160126274955263</v>
      </c>
      <c r="G1889" s="83">
        <f t="shared" ca="1" si="181"/>
        <v>21.501880705571359</v>
      </c>
      <c r="H1889" s="83">
        <f t="shared" ca="1" si="176"/>
        <v>906.89739632508554</v>
      </c>
    </row>
    <row r="1890" spans="1:8">
      <c r="A1890" s="85">
        <f t="shared" si="177"/>
        <v>7.3677313936902578E-2</v>
      </c>
      <c r="B1890" s="91">
        <f>IF(ISNUMBER('pO2 control'!B1885),'pO2 control'!B1885,"")</f>
        <v>35.84234558</v>
      </c>
      <c r="C1890" s="13" t="str">
        <f t="shared" si="178"/>
        <v>1</v>
      </c>
      <c r="D1890" s="87">
        <f>IF('pO2 control'!A1885="",NA(),'pO2 control'!A1885)</f>
        <v>6.4864379139999997</v>
      </c>
      <c r="E1890" s="91">
        <f t="shared" si="179"/>
        <v>35.84234558</v>
      </c>
      <c r="F1890" s="85">
        <f t="shared" ca="1" si="180"/>
        <v>7.1704295154097935</v>
      </c>
      <c r="G1890" s="83">
        <f t="shared" ca="1" si="181"/>
        <v>21.532821367596977</v>
      </c>
      <c r="H1890" s="83">
        <f t="shared" ca="1" si="176"/>
        <v>904.9703068528795</v>
      </c>
    </row>
    <row r="1891" spans="1:8">
      <c r="A1891" s="85">
        <f t="shared" si="177"/>
        <v>7.3677313936902578E-2</v>
      </c>
      <c r="B1891" s="91">
        <f>IF(ISNUMBER('pO2 control'!B1886),'pO2 control'!B1886,"")</f>
        <v>35.84234558</v>
      </c>
      <c r="C1891" s="13" t="str">
        <f t="shared" si="178"/>
        <v>1</v>
      </c>
      <c r="D1891" s="87">
        <f>IF('pO2 control'!A1886="",NA(),'pO2 control'!A1886)</f>
        <v>6.4897889700000002</v>
      </c>
      <c r="E1891" s="91">
        <f t="shared" si="179"/>
        <v>35.84234558</v>
      </c>
      <c r="F1891" s="85">
        <f t="shared" ca="1" si="180"/>
        <v>7.1807481458685647</v>
      </c>
      <c r="G1891" s="83">
        <f t="shared" ca="1" si="181"/>
        <v>21.563808245851543</v>
      </c>
      <c r="H1891" s="83">
        <f t="shared" ca="1" si="176"/>
        <v>907.10769774893527</v>
      </c>
    </row>
    <row r="1892" spans="1:8">
      <c r="A1892" s="85">
        <f t="shared" si="177"/>
        <v>7.3554856070973576E-2</v>
      </c>
      <c r="B1892" s="91">
        <f>IF(ISNUMBER('pO2 control'!B1887),'pO2 control'!B1887,"")</f>
        <v>35.782772600000001</v>
      </c>
      <c r="C1892" s="13" t="str">
        <f t="shared" si="178"/>
        <v>1</v>
      </c>
      <c r="D1892" s="87">
        <f>IF('pO2 control'!A1887="",NA(),'pO2 control'!A1887)</f>
        <v>6.4931399519999999</v>
      </c>
      <c r="E1892" s="91">
        <f t="shared" si="179"/>
        <v>35.782772600000001</v>
      </c>
      <c r="F1892" s="85">
        <f t="shared" ca="1" si="180"/>
        <v>7.1910813970327245</v>
      </c>
      <c r="G1892" s="83">
        <f t="shared" ca="1" si="181"/>
        <v>21.594839030128302</v>
      </c>
      <c r="H1892" s="83">
        <f t="shared" ca="1" si="176"/>
        <v>907.29349146844925</v>
      </c>
    </row>
    <row r="1893" spans="1:8">
      <c r="A1893" s="85">
        <f t="shared" si="177"/>
        <v>7.3493698097117241E-2</v>
      </c>
      <c r="B1893" s="91">
        <f>IF(ISNUMBER('pO2 control'!B1888),'pO2 control'!B1888,"")</f>
        <v>35.753020630000002</v>
      </c>
      <c r="C1893" s="13" t="str">
        <f t="shared" si="178"/>
        <v>1</v>
      </c>
      <c r="D1893" s="87">
        <f>IF('pO2 control'!A1888="",NA(),'pO2 control'!A1888)</f>
        <v>6.4964989409999996</v>
      </c>
      <c r="E1893" s="91">
        <f t="shared" si="179"/>
        <v>35.753020630000002</v>
      </c>
      <c r="F1893" s="85">
        <f t="shared" ca="1" si="180"/>
        <v>7.201454262097986</v>
      </c>
      <c r="G1893" s="83">
        <f t="shared" ca="1" si="181"/>
        <v>21.625988775069025</v>
      </c>
      <c r="H1893" s="83">
        <f t="shared" ca="1" si="176"/>
        <v>908.32070979101718</v>
      </c>
    </row>
    <row r="1894" spans="1:8">
      <c r="A1894" s="85">
        <f t="shared" si="177"/>
        <v>7.2945395279915587E-2</v>
      </c>
      <c r="B1894" s="91">
        <f>IF(ISNUMBER('pO2 control'!B1889),'pO2 control'!B1889,"")</f>
        <v>35.486283720000003</v>
      </c>
      <c r="C1894" s="13" t="str">
        <f t="shared" si="178"/>
        <v>1</v>
      </c>
      <c r="D1894" s="87">
        <f>IF('pO2 control'!A1889="",NA(),'pO2 control'!A1889)</f>
        <v>6.499857005</v>
      </c>
      <c r="E1894" s="91">
        <f t="shared" si="179"/>
        <v>35.486283720000003</v>
      </c>
      <c r="F1894" s="85">
        <f t="shared" ca="1" si="180"/>
        <v>7.2118392269653357</v>
      </c>
      <c r="G1894" s="83">
        <f t="shared" ca="1" si="181"/>
        <v>21.657174855751759</v>
      </c>
      <c r="H1894" s="83">
        <f t="shared" ca="1" si="176"/>
        <v>904.77588477372876</v>
      </c>
    </row>
    <row r="1895" spans="1:8">
      <c r="A1895" s="85">
        <f t="shared" si="177"/>
        <v>7.3006130109727396E-2</v>
      </c>
      <c r="B1895" s="91">
        <f>IF(ISNUMBER('pO2 control'!B1890),'pO2 control'!B1890,"")</f>
        <v>35.515829840000002</v>
      </c>
      <c r="C1895" s="13" t="str">
        <f t="shared" si="178"/>
        <v>1</v>
      </c>
      <c r="D1895" s="87">
        <f>IF('pO2 control'!A1890="",NA(),'pO2 control'!A1890)</f>
        <v>6.5032125719999998</v>
      </c>
      <c r="E1895" s="91">
        <f t="shared" si="179"/>
        <v>35.515829840000002</v>
      </c>
      <c r="F1895" s="85">
        <f t="shared" ca="1" si="180"/>
        <v>7.2222314288363396</v>
      </c>
      <c r="G1895" s="83">
        <f t="shared" ca="1" si="181"/>
        <v>21.688382669178196</v>
      </c>
      <c r="H1895" s="83">
        <f t="shared" ca="1" si="176"/>
        <v>907.86494193355918</v>
      </c>
    </row>
    <row r="1896" spans="1:8">
      <c r="A1896" s="85">
        <f t="shared" si="177"/>
        <v>7.2521557102378495E-2</v>
      </c>
      <c r="B1896" s="91">
        <f>IF(ISNUMBER('pO2 control'!B1891),'pO2 control'!B1891,"")</f>
        <v>35.280096039999997</v>
      </c>
      <c r="C1896" s="13" t="str">
        <f t="shared" si="178"/>
        <v>1</v>
      </c>
      <c r="D1896" s="87">
        <f>IF('pO2 control'!A1891="",NA(),'pO2 control'!A1891)</f>
        <v>6.506566372</v>
      </c>
      <c r="E1896" s="91">
        <f t="shared" si="179"/>
        <v>35.280096039999997</v>
      </c>
      <c r="F1896" s="85">
        <f t="shared" ca="1" si="180"/>
        <v>7.2326331215510393</v>
      </c>
      <c r="G1896" s="83">
        <f t="shared" ca="1" si="181"/>
        <v>21.719618983636753</v>
      </c>
      <c r="H1896" s="83">
        <f t="shared" ca="1" si="176"/>
        <v>904.63864863099457</v>
      </c>
    </row>
    <row r="1897" spans="1:8">
      <c r="A1897" s="85">
        <f t="shared" si="177"/>
        <v>7.2400878579254355E-2</v>
      </c>
      <c r="B1897" s="91">
        <f>IF(ISNUMBER('pO2 control'!B1892),'pO2 control'!B1892,"")</f>
        <v>35.221388670000003</v>
      </c>
      <c r="C1897" s="13" t="str">
        <f t="shared" si="178"/>
        <v>1</v>
      </c>
      <c r="D1897" s="87">
        <f>IF('pO2 control'!A1892="",NA(),'pO2 control'!A1892)</f>
        <v>6.5099078229999998</v>
      </c>
      <c r="E1897" s="91">
        <f t="shared" si="179"/>
        <v>35.221388670000003</v>
      </c>
      <c r="F1897" s="85">
        <f t="shared" ca="1" si="180"/>
        <v>7.2430114124668767</v>
      </c>
      <c r="G1897" s="83">
        <f t="shared" ca="1" si="181"/>
        <v>21.750785022423052</v>
      </c>
      <c r="H1897" s="83">
        <f t="shared" ca="1" si="176"/>
        <v>905.93110079673625</v>
      </c>
    </row>
    <row r="1898" spans="1:8">
      <c r="A1898" s="85">
        <f t="shared" si="177"/>
        <v>7.2280385059598787E-2</v>
      </c>
      <c r="B1898" s="91">
        <f>IF(ISNUMBER('pO2 control'!B1893),'pO2 control'!B1893,"")</f>
        <v>35.162771300000003</v>
      </c>
      <c r="C1898" s="13" t="str">
        <f t="shared" si="178"/>
        <v>1</v>
      </c>
      <c r="D1898" s="87">
        <f>IF('pO2 control'!A1893="",NA(),'pO2 control'!A1893)</f>
        <v>6.513274032</v>
      </c>
      <c r="E1898" s="91">
        <f t="shared" si="179"/>
        <v>35.162771300000003</v>
      </c>
      <c r="F1898" s="85">
        <f t="shared" ca="1" si="180"/>
        <v>7.2534816578839276</v>
      </c>
      <c r="G1898" s="83">
        <f t="shared" ca="1" si="181"/>
        <v>21.782227200852635</v>
      </c>
      <c r="H1898" s="83">
        <f t="shared" ca="1" si="176"/>
        <v>906.42327161103219</v>
      </c>
    </row>
    <row r="1899" spans="1:8">
      <c r="A1899" s="85">
        <f t="shared" si="177"/>
        <v>7.2521557102378495E-2</v>
      </c>
      <c r="B1899" s="91">
        <f>IF(ISNUMBER('pO2 control'!B1894),'pO2 control'!B1894,"")</f>
        <v>35.280096039999997</v>
      </c>
      <c r="C1899" s="13" t="str">
        <f t="shared" si="178"/>
        <v>1</v>
      </c>
      <c r="D1899" s="87">
        <f>IF('pO2 control'!A1894="",NA(),'pO2 control'!A1894)</f>
        <v>6.5166304960000003</v>
      </c>
      <c r="E1899" s="91">
        <f t="shared" si="179"/>
        <v>35.280096039999997</v>
      </c>
      <c r="F1899" s="85">
        <f t="shared" ca="1" si="180"/>
        <v>7.2639366622256683</v>
      </c>
      <c r="G1899" s="83">
        <f t="shared" ca="1" si="181"/>
        <v>21.813623610287291</v>
      </c>
      <c r="H1899" s="83">
        <f t="shared" ca="1" si="176"/>
        <v>910.1848503347012</v>
      </c>
    </row>
    <row r="1900" spans="1:8">
      <c r="A1900" s="85">
        <f t="shared" si="177"/>
        <v>7.2400878579254355E-2</v>
      </c>
      <c r="B1900" s="91">
        <f>IF(ISNUMBER('pO2 control'!B1895),'pO2 control'!B1895,"")</f>
        <v>35.221388670000003</v>
      </c>
      <c r="C1900" s="13" t="str">
        <f t="shared" si="178"/>
        <v>1</v>
      </c>
      <c r="D1900" s="87">
        <f>IF('pO2 control'!A1895="",NA(),'pO2 control'!A1895)</f>
        <v>6.519973223</v>
      </c>
      <c r="E1900" s="91">
        <f t="shared" si="179"/>
        <v>35.221388670000003</v>
      </c>
      <c r="F1900" s="85">
        <f t="shared" ca="1" si="180"/>
        <v>7.2743638545622025</v>
      </c>
      <c r="G1900" s="83">
        <f t="shared" ca="1" si="181"/>
        <v>21.844936500186794</v>
      </c>
      <c r="H1900" s="83">
        <f t="shared" ca="1" si="176"/>
        <v>909.85383460711034</v>
      </c>
    </row>
    <row r="1901" spans="1:8">
      <c r="A1901" s="85">
        <f t="shared" si="177"/>
        <v>7.1860108712730367E-2</v>
      </c>
      <c r="B1901" s="91">
        <f>IF(ISNUMBER('pO2 control'!B1896),'pO2 control'!B1896,"")</f>
        <v>34.958316369999999</v>
      </c>
      <c r="C1901" s="13" t="str">
        <f t="shared" si="178"/>
        <v>1</v>
      </c>
      <c r="D1901" s="87">
        <f>IF('pO2 control'!A1896="",NA(),'pO2 control'!A1896)</f>
        <v>6.5233080069999998</v>
      </c>
      <c r="E1901" s="91">
        <f t="shared" si="179"/>
        <v>34.958316369999999</v>
      </c>
      <c r="F1901" s="85">
        <f t="shared" ca="1" si="180"/>
        <v>7.2847811844051291</v>
      </c>
      <c r="G1901" s="83">
        <f t="shared" ca="1" si="181"/>
        <v>21.876219772988375</v>
      </c>
      <c r="H1901" s="83">
        <f t="shared" ca="1" si="176"/>
        <v>906.52900502205478</v>
      </c>
    </row>
    <row r="1902" spans="1:8">
      <c r="A1902" s="85">
        <f t="shared" si="177"/>
        <v>7.1800252772729958E-2</v>
      </c>
      <c r="B1902" s="91">
        <f>IF(ISNUMBER('pO2 control'!B1897),'pO2 control'!B1897,"")</f>
        <v>34.929197809999998</v>
      </c>
      <c r="C1902" s="13" t="str">
        <f t="shared" si="178"/>
        <v>1</v>
      </c>
      <c r="D1902" s="87">
        <f>IF('pO2 control'!A1897="",NA(),'pO2 control'!A1897)</f>
        <v>6.5266591329999999</v>
      </c>
      <c r="E1902" s="91">
        <f t="shared" si="179"/>
        <v>34.929197809999998</v>
      </c>
      <c r="F1902" s="85">
        <f t="shared" ca="1" si="180"/>
        <v>7.2952645921539148</v>
      </c>
      <c r="G1902" s="83">
        <f t="shared" ca="1" si="181"/>
        <v>21.907701477939682</v>
      </c>
      <c r="H1902" s="83">
        <f t="shared" ca="1" si="176"/>
        <v>908.50787047194524</v>
      </c>
    </row>
    <row r="1903" spans="1:8">
      <c r="A1903" s="85">
        <f t="shared" si="177"/>
        <v>7.1442075491806603E-2</v>
      </c>
      <c r="B1903" s="91">
        <f>IF(ISNUMBER('pO2 control'!B1898),'pO2 control'!B1898,"")</f>
        <v>34.754952670000002</v>
      </c>
      <c r="C1903" s="13" t="str">
        <f t="shared" si="178"/>
        <v>1</v>
      </c>
      <c r="D1903" s="87">
        <f>IF('pO2 control'!A1898="",NA(),'pO2 control'!A1898)</f>
        <v>6.5300136760000003</v>
      </c>
      <c r="E1903" s="91">
        <f t="shared" si="179"/>
        <v>34.754952670000002</v>
      </c>
      <c r="F1903" s="85">
        <f t="shared" ca="1" si="180"/>
        <v>7.3057737989736555</v>
      </c>
      <c r="G1903" s="83">
        <f t="shared" ca="1" si="181"/>
        <v>21.939260657578544</v>
      </c>
      <c r="H1903" s="83">
        <f t="shared" ca="1" si="176"/>
        <v>906.72409026974094</v>
      </c>
    </row>
    <row r="1904" spans="1:8">
      <c r="A1904" s="85">
        <f t="shared" si="177"/>
        <v>7.1382538518341962E-2</v>
      </c>
      <c r="B1904" s="91">
        <f>IF(ISNUMBER('pO2 control'!B1899),'pO2 control'!B1899,"")</f>
        <v>34.72598928</v>
      </c>
      <c r="C1904" s="13" t="str">
        <f t="shared" si="178"/>
        <v>1</v>
      </c>
      <c r="D1904" s="87">
        <f>IF('pO2 control'!A1899="",NA(),'pO2 control'!A1899)</f>
        <v>6.5333690669999998</v>
      </c>
      <c r="E1904" s="91">
        <f t="shared" si="179"/>
        <v>34.72598928</v>
      </c>
      <c r="F1904" s="85">
        <f t="shared" ca="1" si="180"/>
        <v>7.3163008072317481</v>
      </c>
      <c r="G1904" s="83">
        <f t="shared" ca="1" si="181"/>
        <v>21.970873294990234</v>
      </c>
      <c r="H1904" s="83">
        <f t="shared" ca="1" si="176"/>
        <v>908.29236701064019</v>
      </c>
    </row>
    <row r="1905" spans="1:8">
      <c r="A1905" s="85">
        <f t="shared" si="177"/>
        <v>7.0967046813401713E-2</v>
      </c>
      <c r="B1905" s="91">
        <f>IF(ISNUMBER('pO2 control'!B1900),'pO2 control'!B1900,"")</f>
        <v>34.523861969999999</v>
      </c>
      <c r="C1905" s="13" t="str">
        <f t="shared" si="178"/>
        <v>1</v>
      </c>
      <c r="D1905" s="87">
        <f>IF('pO2 control'!A1900="",NA(),'pO2 control'!A1900)</f>
        <v>6.5367283870000001</v>
      </c>
      <c r="E1905" s="91">
        <f t="shared" si="179"/>
        <v>34.523861969999999</v>
      </c>
      <c r="F1905" s="85">
        <f t="shared" ca="1" si="180"/>
        <v>7.3268553373043011</v>
      </c>
      <c r="G1905" s="83">
        <f t="shared" ca="1" si="181"/>
        <v>22.002568580493396</v>
      </c>
      <c r="H1905" s="83">
        <f t="shared" ca="1" si="176"/>
        <v>906.00777175736778</v>
      </c>
    </row>
    <row r="1906" spans="1:8">
      <c r="A1906" s="85">
        <f t="shared" si="177"/>
        <v>7.0612666502555599E-2</v>
      </c>
      <c r="B1906" s="91">
        <f>IF(ISNUMBER('pO2 control'!B1901),'pO2 control'!B1901,"")</f>
        <v>34.351463969999998</v>
      </c>
      <c r="C1906" s="13" t="str">
        <f t="shared" si="178"/>
        <v>1</v>
      </c>
      <c r="D1906" s="87">
        <f>IF('pO2 control'!A1901="",NA(),'pO2 control'!A1901)</f>
        <v>6.540083911</v>
      </c>
      <c r="E1906" s="91">
        <f t="shared" si="179"/>
        <v>34.351463969999998</v>
      </c>
      <c r="F1906" s="85">
        <f t="shared" ca="1" si="180"/>
        <v>7.3374131410656327</v>
      </c>
      <c r="G1906" s="83">
        <f t="shared" ca="1" si="181"/>
        <v>22.034273696893791</v>
      </c>
      <c r="H1906" s="83">
        <f t="shared" ca="1" si="176"/>
        <v>905.06587390060133</v>
      </c>
    </row>
    <row r="1907" spans="1:8">
      <c r="A1907" s="85">
        <f t="shared" si="177"/>
        <v>7.0494897775653098E-2</v>
      </c>
      <c r="B1907" s="91">
        <f>IF(ISNUMBER('pO2 control'!B1902),'pO2 control'!B1902,"")</f>
        <v>34.294172150000001</v>
      </c>
      <c r="C1907" s="13" t="str">
        <f t="shared" si="178"/>
        <v>1</v>
      </c>
      <c r="D1907" s="87">
        <f>IF('pO2 control'!A1902="",NA(),'pO2 control'!A1902)</f>
        <v>6.5434420390000003</v>
      </c>
      <c r="E1907" s="91">
        <f t="shared" si="179"/>
        <v>34.294172150000001</v>
      </c>
      <c r="F1907" s="85">
        <f t="shared" ca="1" si="180"/>
        <v>7.3479943692735157</v>
      </c>
      <c r="G1907" s="83">
        <f t="shared" ca="1" si="181"/>
        <v>22.066049156977524</v>
      </c>
      <c r="H1907" s="83">
        <f t="shared" ca="1" si="176"/>
        <v>906.10416344651969</v>
      </c>
    </row>
    <row r="1908" spans="1:8">
      <c r="A1908" s="85">
        <f t="shared" si="177"/>
        <v>7.0494897775653098E-2</v>
      </c>
      <c r="B1908" s="91">
        <f>IF(ISNUMBER('pO2 control'!B1903),'pO2 control'!B1903,"")</f>
        <v>34.294172150000001</v>
      </c>
      <c r="C1908" s="13" t="str">
        <f t="shared" si="178"/>
        <v>1</v>
      </c>
      <c r="D1908" s="87">
        <f>IF('pO2 control'!A1903="",NA(),'pO2 control'!A1903)</f>
        <v>6.5467939509999997</v>
      </c>
      <c r="E1908" s="91">
        <f t="shared" si="179"/>
        <v>34.294172150000001</v>
      </c>
      <c r="F1908" s="85">
        <f t="shared" ca="1" si="180"/>
        <v>7.3585712280513542</v>
      </c>
      <c r="G1908" s="83">
        <f t="shared" ca="1" si="181"/>
        <v>22.097811495649712</v>
      </c>
      <c r="H1908" s="83">
        <f t="shared" ca="1" si="176"/>
        <v>907.66845461148932</v>
      </c>
    </row>
    <row r="1909" spans="1:8">
      <c r="A1909" s="85">
        <f t="shared" si="177"/>
        <v>7.0248755573578098E-2</v>
      </c>
      <c r="B1909" s="91">
        <f>IF(ISNUMBER('pO2 control'!B1904),'pO2 control'!B1904,"")</f>
        <v>34.174429539999998</v>
      </c>
      <c r="C1909" s="13" t="str">
        <f t="shared" si="178"/>
        <v>1</v>
      </c>
      <c r="D1909" s="87">
        <f>IF('pO2 control'!A1904="",NA(),'pO2 control'!A1904)</f>
        <v>6.5501506000000003</v>
      </c>
      <c r="E1909" s="91">
        <f t="shared" si="179"/>
        <v>34.174429539999998</v>
      </c>
      <c r="F1909" s="85">
        <f t="shared" ca="1" si="180"/>
        <v>7.3691782911457366</v>
      </c>
      <c r="G1909" s="83">
        <f t="shared" ca="1" si="181"/>
        <v>22.129664537975184</v>
      </c>
      <c r="H1909" s="83">
        <f t="shared" ca="1" si="176"/>
        <v>906.78137308028556</v>
      </c>
    </row>
    <row r="1910" spans="1:8">
      <c r="A1910" s="85">
        <f t="shared" si="177"/>
        <v>7.0612666502555599E-2</v>
      </c>
      <c r="B1910" s="91">
        <f>IF(ISNUMBER('pO2 control'!B1905),'pO2 control'!B1905,"")</f>
        <v>34.351463969999998</v>
      </c>
      <c r="C1910" s="13" t="str">
        <f t="shared" si="178"/>
        <v>1</v>
      </c>
      <c r="D1910" s="87">
        <f>IF('pO2 control'!A1905="",NA(),'pO2 control'!A1905)</f>
        <v>6.5535134450000001</v>
      </c>
      <c r="E1910" s="91">
        <f t="shared" si="179"/>
        <v>34.351463969999998</v>
      </c>
      <c r="F1910" s="85">
        <f t="shared" ca="1" si="180"/>
        <v>7.3798202656946543</v>
      </c>
      <c r="G1910" s="83">
        <f t="shared" ca="1" si="181"/>
        <v>22.161622419503466</v>
      </c>
      <c r="H1910" s="83">
        <f t="shared" ca="1" si="176"/>
        <v>911.88581553601216</v>
      </c>
    </row>
    <row r="1911" spans="1:8">
      <c r="A1911" s="85">
        <f t="shared" si="177"/>
        <v>7.002560202584443E-2</v>
      </c>
      <c r="B1911" s="91">
        <f>IF(ISNUMBER('pO2 control'!B1906),'pO2 control'!B1906,"")</f>
        <v>34.065870390000001</v>
      </c>
      <c r="C1911" s="13" t="str">
        <f t="shared" si="178"/>
        <v>1</v>
      </c>
      <c r="D1911" s="87">
        <f>IF('pO2 control'!A1906="",NA(),'pO2 control'!A1906)</f>
        <v>6.5568729980000002</v>
      </c>
      <c r="E1911" s="91">
        <f t="shared" si="179"/>
        <v>34.065870390000001</v>
      </c>
      <c r="F1911" s="85">
        <f t="shared" ca="1" si="180"/>
        <v>7.39046716818034</v>
      </c>
      <c r="G1911" s="83">
        <f t="shared" ca="1" si="181"/>
        <v>22.19359509964066</v>
      </c>
      <c r="H1911" s="83">
        <f t="shared" ca="1" si="176"/>
        <v>907.15697039613167</v>
      </c>
    </row>
    <row r="1912" spans="1:8">
      <c r="A1912" s="85">
        <f t="shared" si="177"/>
        <v>7.002560202584443E-2</v>
      </c>
      <c r="B1912" s="91">
        <f>IF(ISNUMBER('pO2 control'!B1907),'pO2 control'!B1907,"")</f>
        <v>34.065870390000001</v>
      </c>
      <c r="C1912" s="13" t="str">
        <f t="shared" si="178"/>
        <v>1</v>
      </c>
      <c r="D1912" s="87">
        <f>IF('pO2 control'!A1907="",NA(),'pO2 control'!A1907)</f>
        <v>6.5602325109999997</v>
      </c>
      <c r="E1912" s="91">
        <f t="shared" si="179"/>
        <v>34.065870390000001</v>
      </c>
      <c r="F1912" s="85">
        <f t="shared" ca="1" si="180"/>
        <v>7.4011293039637529</v>
      </c>
      <c r="G1912" s="83">
        <f t="shared" ca="1" si="181"/>
        <v>22.225613525416673</v>
      </c>
      <c r="H1912" s="83">
        <f t="shared" ca="1" si="176"/>
        <v>909.75688259800302</v>
      </c>
    </row>
    <row r="1913" spans="1:8">
      <c r="A1913" s="85">
        <f t="shared" si="177"/>
        <v>6.9733729556385168E-2</v>
      </c>
      <c r="B1913" s="91">
        <f>IF(ISNUMBER('pO2 control'!B1908),'pO2 control'!B1908,"")</f>
        <v>33.923881039999998</v>
      </c>
      <c r="C1913" s="13" t="str">
        <f t="shared" si="178"/>
        <v>1</v>
      </c>
      <c r="D1913" s="87">
        <f>IF('pO2 control'!A1908="",NA(),'pO2 control'!A1908)</f>
        <v>6.5635921100000001</v>
      </c>
      <c r="E1913" s="91">
        <f t="shared" si="179"/>
        <v>33.923881039999998</v>
      </c>
      <c r="F1913" s="85">
        <f t="shared" ca="1" si="180"/>
        <v>7.4118070954091975</v>
      </c>
      <c r="G1913" s="83">
        <f t="shared" ca="1" si="181"/>
        <v>22.257678965192785</v>
      </c>
      <c r="H1913" s="83">
        <f t="shared" ca="1" si="176"/>
        <v>908.47201395427828</v>
      </c>
    </row>
    <row r="1914" spans="1:8">
      <c r="A1914" s="85">
        <f t="shared" si="177"/>
        <v>6.9967139388077776E-2</v>
      </c>
      <c r="B1914" s="91">
        <f>IF(ISNUMBER('pO2 control'!B1909),'pO2 control'!B1909,"")</f>
        <v>34.037429639999999</v>
      </c>
      <c r="C1914" s="13" t="str">
        <f t="shared" si="178"/>
        <v>1</v>
      </c>
      <c r="D1914" s="87">
        <f>IF('pO2 control'!A1909="",NA(),'pO2 control'!A1909)</f>
        <v>6.5669517800000001</v>
      </c>
      <c r="E1914" s="91">
        <f t="shared" si="179"/>
        <v>34.037429639999999</v>
      </c>
      <c r="F1914" s="85">
        <f t="shared" ca="1" si="180"/>
        <v>7.422500518114564</v>
      </c>
      <c r="G1914" s="83">
        <f t="shared" ca="1" si="181"/>
        <v>22.28979134568938</v>
      </c>
      <c r="H1914" s="83">
        <f t="shared" ca="1" si="176"/>
        <v>912.50284795007258</v>
      </c>
    </row>
    <row r="1915" spans="1:8">
      <c r="A1915" s="85">
        <f t="shared" si="177"/>
        <v>6.9384931560755911E-2</v>
      </c>
      <c r="B1915" s="91">
        <f>IF(ISNUMBER('pO2 control'!B1910),'pO2 control'!B1910,"")</f>
        <v>33.754198709999997</v>
      </c>
      <c r="C1915" s="13" t="str">
        <f t="shared" si="178"/>
        <v>1</v>
      </c>
      <c r="D1915" s="87">
        <f>IF('pO2 control'!A1910="",NA(),'pO2 control'!A1910)</f>
        <v>6.5702965600000001</v>
      </c>
      <c r="E1915" s="91">
        <f t="shared" si="179"/>
        <v>33.754198709999997</v>
      </c>
      <c r="F1915" s="85">
        <f t="shared" ca="1" si="180"/>
        <v>7.433161873297764</v>
      </c>
      <c r="G1915" s="83">
        <f t="shared" ca="1" si="181"/>
        <v>22.321807427320611</v>
      </c>
      <c r="H1915" s="83">
        <f t="shared" ca="1" si="176"/>
        <v>908.11739498155202</v>
      </c>
    </row>
    <row r="1916" spans="1:8">
      <c r="A1916" s="85">
        <f t="shared" si="177"/>
        <v>6.8922308701055424E-2</v>
      </c>
      <c r="B1916" s="91">
        <f>IF(ISNUMBER('pO2 control'!B1911),'pO2 control'!B1911,"")</f>
        <v>33.529143159999997</v>
      </c>
      <c r="C1916" s="13" t="str">
        <f t="shared" si="178"/>
        <v>1</v>
      </c>
      <c r="D1916" s="87">
        <f>IF('pO2 control'!A1911="",NA(),'pO2 control'!A1911)</f>
        <v>6.5736533919999998</v>
      </c>
      <c r="E1916" s="91">
        <f t="shared" si="179"/>
        <v>33.529143159999997</v>
      </c>
      <c r="F1916" s="85">
        <f t="shared" ca="1" si="180"/>
        <v>7.4438770401561003</v>
      </c>
      <c r="G1916" s="83">
        <f t="shared" ca="1" si="181"/>
        <v>22.353985105573873</v>
      </c>
      <c r="H1916" s="83">
        <f t="shared" ca="1" si="176"/>
        <v>906.61449503826577</v>
      </c>
    </row>
    <row r="1917" spans="1:8">
      <c r="A1917" s="85">
        <f t="shared" si="177"/>
        <v>6.8462452527115691E-2</v>
      </c>
      <c r="B1917" s="91">
        <f>IF(ISNUMBER('pO2 control'!B1912),'pO2 control'!B1912,"")</f>
        <v>33.305433540000003</v>
      </c>
      <c r="C1917" s="13" t="str">
        <f t="shared" si="178"/>
        <v>1</v>
      </c>
      <c r="D1917" s="87">
        <f>IF('pO2 control'!A1912="",NA(),'pO2 control'!A1912)</f>
        <v>6.5770111489999996</v>
      </c>
      <c r="E1917" s="91">
        <f t="shared" si="179"/>
        <v>33.305433540000003</v>
      </c>
      <c r="F1917" s="85">
        <f t="shared" ca="1" si="180"/>
        <v>7.4546106123390423</v>
      </c>
      <c r="G1917" s="83">
        <f t="shared" ca="1" si="181"/>
        <v>22.386218055072199</v>
      </c>
      <c r="H1917" s="83">
        <f t="shared" ca="1" si="176"/>
        <v>904.88412091808982</v>
      </c>
    </row>
    <row r="1918" spans="1:8">
      <c r="A1918" s="85">
        <f t="shared" si="177"/>
        <v>6.8519784094787331E-2</v>
      </c>
      <c r="B1918" s="91">
        <f>IF(ISNUMBER('pO2 control'!B1913),'pO2 control'!B1913,"")</f>
        <v>33.333324050000002</v>
      </c>
      <c r="C1918" s="13" t="str">
        <f t="shared" si="178"/>
        <v>1</v>
      </c>
      <c r="D1918" s="87">
        <f>IF('pO2 control'!A1913="",NA(),'pO2 control'!A1913)</f>
        <v>6.5803665569999996</v>
      </c>
      <c r="E1918" s="91">
        <f t="shared" si="179"/>
        <v>33.333324050000002</v>
      </c>
      <c r="F1918" s="85">
        <f t="shared" ca="1" si="180"/>
        <v>7.4653521364421476</v>
      </c>
      <c r="G1918" s="83">
        <f t="shared" ca="1" si="181"/>
        <v>22.418474884210653</v>
      </c>
      <c r="H1918" s="83">
        <f t="shared" ca="1" si="176"/>
        <v>907.69259266102506</v>
      </c>
    </row>
    <row r="1919" spans="1:8">
      <c r="A1919" s="85">
        <f t="shared" si="177"/>
        <v>6.863457595143288E-2</v>
      </c>
      <c r="B1919" s="91">
        <f>IF(ISNUMBER('pO2 control'!B1914),'pO2 control'!B1914,"")</f>
        <v>33.389167690000001</v>
      </c>
      <c r="C1919" s="13" t="str">
        <f t="shared" si="178"/>
        <v>1</v>
      </c>
      <c r="D1919" s="87">
        <f>IF('pO2 control'!A1914="",NA(),'pO2 control'!A1914)</f>
        <v>6.5837217450000001</v>
      </c>
      <c r="E1919" s="91">
        <f t="shared" si="179"/>
        <v>33.389167690000001</v>
      </c>
      <c r="F1919" s="85">
        <f t="shared" ca="1" si="180"/>
        <v>7.4761084324612099</v>
      </c>
      <c r="G1919" s="83">
        <f t="shared" ca="1" si="181"/>
        <v>22.450776073457085</v>
      </c>
      <c r="H1919" s="83">
        <f t="shared" ca="1" si="176"/>
        <v>909.88739199158397</v>
      </c>
    </row>
    <row r="1920" spans="1:8">
      <c r="A1920" s="85">
        <f t="shared" si="177"/>
        <v>6.8233554107784103E-2</v>
      </c>
      <c r="B1920" s="91">
        <f>IF(ISNUMBER('pO2 control'!B1915),'pO2 control'!B1915,"")</f>
        <v>33.194079639999998</v>
      </c>
      <c r="C1920" s="13" t="str">
        <f t="shared" si="178"/>
        <v>1</v>
      </c>
      <c r="D1920" s="87">
        <f>IF('pO2 control'!A1915="",NA(),'pO2 control'!A1915)</f>
        <v>6.5870780670000002</v>
      </c>
      <c r="E1920" s="91">
        <f t="shared" si="179"/>
        <v>33.194079639999998</v>
      </c>
      <c r="F1920" s="85">
        <f t="shared" ca="1" si="180"/>
        <v>7.4868838697806481</v>
      </c>
      <c r="G1920" s="83">
        <f t="shared" ca="1" si="181"/>
        <v>22.48313474408603</v>
      </c>
      <c r="H1920" s="83">
        <f t="shared" ca="1" si="176"/>
        <v>907.41836164157542</v>
      </c>
    </row>
    <row r="1921" spans="1:8">
      <c r="A1921" s="85">
        <f t="shared" si="177"/>
        <v>6.8233554107784103E-2</v>
      </c>
      <c r="B1921" s="91">
        <f>IF(ISNUMBER('pO2 control'!B1916),'pO2 control'!B1916,"")</f>
        <v>33.194079639999998</v>
      </c>
      <c r="C1921" s="13" t="str">
        <f t="shared" si="178"/>
        <v>1</v>
      </c>
      <c r="D1921" s="87">
        <f>IF('pO2 control'!A1916="",NA(),'pO2 control'!A1916)</f>
        <v>6.5904369129999996</v>
      </c>
      <c r="E1921" s="91">
        <f t="shared" si="179"/>
        <v>33.194079639999998</v>
      </c>
      <c r="F1921" s="85">
        <f t="shared" ca="1" si="180"/>
        <v>7.4976829587192473</v>
      </c>
      <c r="G1921" s="83">
        <f t="shared" ca="1" si="181"/>
        <v>22.51556444059834</v>
      </c>
      <c r="H1921" s="83">
        <f t="shared" ca="1" si="176"/>
        <v>909.59854359398219</v>
      </c>
    </row>
    <row r="1922" spans="1:8">
      <c r="A1922" s="85">
        <f t="shared" si="177"/>
        <v>6.8119360963474748E-2</v>
      </c>
      <c r="B1922" s="91">
        <f>IF(ISNUMBER('pO2 control'!B1917),'pO2 control'!B1917,"")</f>
        <v>33.138527259999996</v>
      </c>
      <c r="C1922" s="13" t="str">
        <f t="shared" si="178"/>
        <v>1</v>
      </c>
      <c r="D1922" s="87">
        <f>IF('pO2 control'!A1917="",NA(),'pO2 control'!A1917)</f>
        <v>6.5937889609999996</v>
      </c>
      <c r="E1922" s="91">
        <f t="shared" si="179"/>
        <v>33.138527259999996</v>
      </c>
      <c r="F1922" s="85">
        <f t="shared" ca="1" si="180"/>
        <v>7.5084757206254222</v>
      </c>
      <c r="G1922" s="83">
        <f t="shared" ca="1" si="181"/>
        <v>22.547975137013278</v>
      </c>
      <c r="H1922" s="83">
        <f t="shared" ca="1" si="176"/>
        <v>909.90319145108208</v>
      </c>
    </row>
    <row r="1923" spans="1:8">
      <c r="A1923" s="85">
        <f t="shared" si="177"/>
        <v>6.8347917825291468E-2</v>
      </c>
      <c r="B1923" s="91">
        <f>IF(ISNUMBER('pO2 control'!B1918),'pO2 control'!B1918,"")</f>
        <v>33.249715000000002</v>
      </c>
      <c r="C1923" s="13" t="str">
        <f t="shared" si="178"/>
        <v>1</v>
      </c>
      <c r="D1923" s="87">
        <f>IF('pO2 control'!A1918="",NA(),'pO2 control'!A1918)</f>
        <v>6.597139898</v>
      </c>
      <c r="E1923" s="91">
        <f t="shared" si="179"/>
        <v>33.249715000000002</v>
      </c>
      <c r="F1923" s="85">
        <f t="shared" ca="1" si="180"/>
        <v>7.5192804336230559</v>
      </c>
      <c r="G1923" s="83">
        <f t="shared" ca="1" si="181"/>
        <v>22.580421722591758</v>
      </c>
      <c r="H1923" s="83">
        <f t="shared" ca="1" si="176"/>
        <v>913.47610404831539</v>
      </c>
    </row>
    <row r="1924" spans="1:8">
      <c r="A1924" s="85">
        <f t="shared" si="177"/>
        <v>6.8119360963474748E-2</v>
      </c>
      <c r="B1924" s="91">
        <f>IF(ISNUMBER('pO2 control'!B1919),'pO2 control'!B1919,"")</f>
        <v>33.138527259999996</v>
      </c>
      <c r="C1924" s="13" t="str">
        <f t="shared" si="178"/>
        <v>1</v>
      </c>
      <c r="D1924" s="87">
        <f>IF('pO2 control'!A1919="",NA(),'pO2 control'!A1919)</f>
        <v>6.6004951030000001</v>
      </c>
      <c r="E1924" s="91">
        <f t="shared" si="179"/>
        <v>33.138527259999996</v>
      </c>
      <c r="F1924" s="85">
        <f t="shared" ca="1" si="180"/>
        <v>7.530114486030822</v>
      </c>
      <c r="G1924" s="83">
        <f t="shared" ca="1" si="181"/>
        <v>22.612956414506971</v>
      </c>
      <c r="H1924" s="83">
        <f t="shared" ca="1" si="176"/>
        <v>912.27839741031346</v>
      </c>
    </row>
    <row r="1925" spans="1:8">
      <c r="A1925" s="85">
        <f t="shared" si="177"/>
        <v>6.7607592384576878E-2</v>
      </c>
      <c r="B1925" s="91">
        <f>IF(ISNUMBER('pO2 control'!B1920),'pO2 control'!B1920,"")</f>
        <v>32.889563430000003</v>
      </c>
      <c r="C1925" s="13" t="str">
        <f t="shared" si="178"/>
        <v>1</v>
      </c>
      <c r="D1925" s="87">
        <f>IF('pO2 control'!A1920="",NA(),'pO2 control'!A1920)</f>
        <v>6.6038504329999999</v>
      </c>
      <c r="E1925" s="91">
        <f t="shared" si="179"/>
        <v>32.889563430000003</v>
      </c>
      <c r="F1925" s="85">
        <f t="shared" ca="1" si="180"/>
        <v>7.5409645530360621</v>
      </c>
      <c r="G1925" s="83">
        <f t="shared" ca="1" si="181"/>
        <v>22.645539198306491</v>
      </c>
      <c r="H1925" s="83">
        <f t="shared" ca="1" si="176"/>
        <v>909.59255180769935</v>
      </c>
    </row>
    <row r="1926" spans="1:8">
      <c r="A1926" s="85">
        <f t="shared" si="177"/>
        <v>6.7494330547728354E-2</v>
      </c>
      <c r="B1926" s="91">
        <f>IF(ISNUMBER('pO2 control'!B1921),'pO2 control'!B1921,"")</f>
        <v>32.834464109999999</v>
      </c>
      <c r="C1926" s="13" t="str">
        <f t="shared" si="178"/>
        <v>1</v>
      </c>
      <c r="D1926" s="87">
        <f>IF('pO2 control'!A1921="",NA(),'pO2 control'!A1921)</f>
        <v>6.607210008</v>
      </c>
      <c r="E1926" s="91">
        <f t="shared" si="179"/>
        <v>32.834464109999999</v>
      </c>
      <c r="F1926" s="85">
        <f t="shared" ca="1" si="180"/>
        <v>7.551844010461485</v>
      </c>
      <c r="G1926" s="83">
        <f t="shared" ca="1" si="181"/>
        <v>22.678210241626079</v>
      </c>
      <c r="H1926" s="83">
        <f t="shared" ca="1" si="176"/>
        <v>911.01970892793452</v>
      </c>
    </row>
    <row r="1927" spans="1:8">
      <c r="A1927" s="85">
        <f t="shared" si="177"/>
        <v>6.7324752832806659E-2</v>
      </c>
      <c r="B1927" s="91">
        <f>IF(ISNUMBER('pO2 control'!B1922),'pO2 control'!B1922,"")</f>
        <v>32.751968390000002</v>
      </c>
      <c r="C1927" s="13" t="str">
        <f t="shared" si="178"/>
        <v>1</v>
      </c>
      <c r="D1927" s="87">
        <f>IF('pO2 control'!A1922="",NA(),'pO2 control'!A1922)</f>
        <v>6.6105653569999996</v>
      </c>
      <c r="E1927" s="91">
        <f t="shared" si="179"/>
        <v>32.751968390000002</v>
      </c>
      <c r="F1927" s="85">
        <f t="shared" ca="1" si="180"/>
        <v>7.5627254489837776</v>
      </c>
      <c r="G1927" s="83">
        <f t="shared" ca="1" si="181"/>
        <v>22.710887234185517</v>
      </c>
      <c r="H1927" s="83">
        <f t="shared" ca="1" si="176"/>
        <v>911.09183088144687</v>
      </c>
    </row>
    <row r="1928" spans="1:8">
      <c r="A1928" s="85">
        <f t="shared" si="177"/>
        <v>6.7324752832806659E-2</v>
      </c>
      <c r="B1928" s="91">
        <f>IF(ISNUMBER('pO2 control'!B1923),'pO2 control'!B1923,"")</f>
        <v>32.751968390000002</v>
      </c>
      <c r="C1928" s="13" t="str">
        <f t="shared" si="178"/>
        <v>1</v>
      </c>
      <c r="D1928" s="87">
        <f>IF('pO2 control'!A1923="",NA(),'pO2 control'!A1923)</f>
        <v>6.6139201400000003</v>
      </c>
      <c r="E1928" s="91">
        <f t="shared" si="179"/>
        <v>32.751968390000002</v>
      </c>
      <c r="F1928" s="85">
        <f t="shared" ca="1" si="180"/>
        <v>7.5736207270380431</v>
      </c>
      <c r="G1928" s="83">
        <f t="shared" ca="1" si="181"/>
        <v>22.743605786901028</v>
      </c>
      <c r="H1928" s="83">
        <f t="shared" ref="H1928:H1991" ca="1" si="182">IF(C1928="INVALID","#NV",(((A1928-A1927)/(D1928-D1927))+F1928*$D$2)/($C$2-A1928))</f>
        <v>912.77053327098031</v>
      </c>
    </row>
    <row r="1929" spans="1:8">
      <c r="A1929" s="85">
        <f t="shared" ref="A1929:A1992" si="183">IF(C1929="INVALID",NA(),E1929*$C$2/100)</f>
        <v>6.6762208880268514E-2</v>
      </c>
      <c r="B1929" s="91">
        <f>IF(ISNUMBER('pO2 control'!B1924),'pO2 control'!B1924,"")</f>
        <v>32.478303490000002</v>
      </c>
      <c r="C1929" s="13" t="str">
        <f t="shared" ref="C1929:C1992" si="184">IF(AND(B1929&lt;90,B1929&gt;10),"1","INVALID")</f>
        <v>1</v>
      </c>
      <c r="D1929" s="87">
        <f>IF('pO2 control'!A1924="",NA(),'pO2 control'!A1924)</f>
        <v>6.6172756049999997</v>
      </c>
      <c r="E1929" s="91">
        <f t="shared" ref="E1929:E1992" si="185">IF(C1929="INVALID",NA(),B1929*C1929)</f>
        <v>32.478303490000002</v>
      </c>
      <c r="F1929" s="85">
        <f t="shared" ref="F1929:F1992" ca="1" si="186">IF(G1929="",NA(),0.333*G1929)</f>
        <v>7.584533921138207</v>
      </c>
      <c r="G1929" s="83">
        <f t="shared" ref="G1929:G1992" ca="1" si="187">IF(D1929="",NA(),$P$2*EXP($P$3*D1929))</f>
        <v>22.776378141556176</v>
      </c>
      <c r="H1929" s="83">
        <f t="shared" ca="1" si="182"/>
        <v>909.17312784355033</v>
      </c>
    </row>
    <row r="1930" spans="1:8">
      <c r="A1930" s="85">
        <f t="shared" si="183"/>
        <v>6.6370894867518099E-2</v>
      </c>
      <c r="B1930" s="91">
        <f>IF(ISNUMBER('pO2 control'!B1925),'pO2 control'!B1925,"")</f>
        <v>32.287938080000004</v>
      </c>
      <c r="C1930" s="13" t="str">
        <f t="shared" si="184"/>
        <v>1</v>
      </c>
      <c r="D1930" s="87">
        <f>IF('pO2 control'!A1925="",NA(),'pO2 control'!A1925)</f>
        <v>6.6206356099999999</v>
      </c>
      <c r="E1930" s="91">
        <f t="shared" si="185"/>
        <v>32.287938080000004</v>
      </c>
      <c r="F1930" s="85">
        <f t="shared" ca="1" si="186"/>
        <v>7.5954776382571394</v>
      </c>
      <c r="G1930" s="83">
        <f t="shared" ca="1" si="187"/>
        <v>22.809242156928345</v>
      </c>
      <c r="H1930" s="83">
        <f t="shared" ca="1" si="182"/>
        <v>908.29473557518952</v>
      </c>
    </row>
    <row r="1931" spans="1:8">
      <c r="A1931" s="85">
        <f t="shared" si="183"/>
        <v>6.620380608648295E-2</v>
      </c>
      <c r="B1931" s="91">
        <f>IF(ISNUMBER('pO2 control'!B1926),'pO2 control'!B1926,"")</f>
        <v>32.206653170000003</v>
      </c>
      <c r="C1931" s="13" t="str">
        <f t="shared" si="184"/>
        <v>1</v>
      </c>
      <c r="D1931" s="87">
        <f>IF('pO2 control'!A1926="",NA(),'pO2 control'!A1926)</f>
        <v>6.6239887099999999</v>
      </c>
      <c r="E1931" s="91">
        <f t="shared" si="185"/>
        <v>32.206653170000003</v>
      </c>
      <c r="F1931" s="85">
        <f t="shared" ca="1" si="186"/>
        <v>7.60641460744064</v>
      </c>
      <c r="G1931" s="83">
        <f t="shared" ca="1" si="187"/>
        <v>22.84208590823015</v>
      </c>
      <c r="H1931" s="83">
        <f t="shared" ca="1" si="182"/>
        <v>908.99133649270084</v>
      </c>
    </row>
    <row r="1932" spans="1:8">
      <c r="A1932" s="85">
        <f t="shared" si="183"/>
        <v>6.6148191782674462E-2</v>
      </c>
      <c r="B1932" s="91">
        <f>IF(ISNUMBER('pO2 control'!B1927),'pO2 control'!B1927,"")</f>
        <v>32.179598069999997</v>
      </c>
      <c r="C1932" s="13" t="str">
        <f t="shared" si="184"/>
        <v>1</v>
      </c>
      <c r="D1932" s="87">
        <f>IF('pO2 control'!A1927="",NA(),'pO2 control'!A1927)</f>
        <v>6.6273503969999998</v>
      </c>
      <c r="E1932" s="91">
        <f t="shared" si="185"/>
        <v>32.179598069999997</v>
      </c>
      <c r="F1932" s="85">
        <f t="shared" ca="1" si="186"/>
        <v>7.6173953943149533</v>
      </c>
      <c r="G1932" s="83">
        <f t="shared" ca="1" si="187"/>
        <v>22.875061244189048</v>
      </c>
      <c r="H1932" s="83">
        <f t="shared" ca="1" si="182"/>
        <v>910.17972403744909</v>
      </c>
    </row>
    <row r="1933" spans="1:8">
      <c r="A1933" s="85">
        <f t="shared" si="183"/>
        <v>6.5649498241694665E-2</v>
      </c>
      <c r="B1933" s="91">
        <f>IF(ISNUMBER('pO2 control'!B1928),'pO2 control'!B1928,"")</f>
        <v>31.936994949999999</v>
      </c>
      <c r="C1933" s="13" t="str">
        <f t="shared" si="184"/>
        <v>1</v>
      </c>
      <c r="D1933" s="87">
        <f>IF('pO2 control'!A1928="",NA(),'pO2 control'!A1928)</f>
        <v>6.630710015</v>
      </c>
      <c r="E1933" s="91">
        <f t="shared" si="185"/>
        <v>31.936994949999999</v>
      </c>
      <c r="F1933" s="85">
        <f t="shared" ca="1" si="186"/>
        <v>7.6283852603698694</v>
      </c>
      <c r="G1933" s="83">
        <f t="shared" ca="1" si="187"/>
        <v>22.908063844954562</v>
      </c>
      <c r="H1933" s="83">
        <f t="shared" ca="1" si="182"/>
        <v>907.3014177038001</v>
      </c>
    </row>
    <row r="1934" spans="1:8">
      <c r="A1934" s="85">
        <f t="shared" si="183"/>
        <v>6.537386566449048E-2</v>
      </c>
      <c r="B1934" s="91">
        <f>IF(ISNUMBER('pO2 control'!B1929),'pO2 control'!B1929,"")</f>
        <v>31.802905939999999</v>
      </c>
      <c r="C1934" s="13" t="str">
        <f t="shared" si="184"/>
        <v>1</v>
      </c>
      <c r="D1934" s="87">
        <f>IF('pO2 control'!A1929="",NA(),'pO2 control'!A1929)</f>
        <v>6.6340696689999996</v>
      </c>
      <c r="E1934" s="91">
        <f t="shared" si="185"/>
        <v>31.802905939999999</v>
      </c>
      <c r="F1934" s="85">
        <f t="shared" ca="1" si="186"/>
        <v>7.6393910998817054</v>
      </c>
      <c r="G1934" s="83">
        <f t="shared" ca="1" si="187"/>
        <v>22.941114414059175</v>
      </c>
      <c r="H1934" s="83">
        <f t="shared" ca="1" si="182"/>
        <v>907.29907136611018</v>
      </c>
    </row>
    <row r="1935" spans="1:8">
      <c r="A1935" s="85">
        <f t="shared" si="183"/>
        <v>6.5154084709433069E-2</v>
      </c>
      <c r="B1935" s="91">
        <f>IF(ISNUMBER('pO2 control'!B1930),'pO2 control'!B1930,"")</f>
        <v>31.695987479999999</v>
      </c>
      <c r="C1935" s="13" t="str">
        <f t="shared" si="184"/>
        <v>1</v>
      </c>
      <c r="D1935" s="87">
        <f>IF('pO2 control'!A1930="",NA(),'pO2 control'!A1930)</f>
        <v>6.6374035710000001</v>
      </c>
      <c r="E1935" s="91">
        <f t="shared" si="185"/>
        <v>31.695987479999999</v>
      </c>
      <c r="F1935" s="85">
        <f t="shared" ca="1" si="186"/>
        <v>7.650328275305597</v>
      </c>
      <c r="G1935" s="83">
        <f t="shared" ca="1" si="187"/>
        <v>22.973958784701491</v>
      </c>
      <c r="H1935" s="83">
        <f t="shared" ca="1" si="182"/>
        <v>907.29141638275871</v>
      </c>
    </row>
    <row r="1936" spans="1:8">
      <c r="A1936" s="85">
        <f t="shared" si="183"/>
        <v>6.5099239793938543E-2</v>
      </c>
      <c r="B1936" s="91">
        <f>IF(ISNUMBER('pO2 control'!B1931),'pO2 control'!B1931,"")</f>
        <v>31.669306670000001</v>
      </c>
      <c r="C1936" s="13" t="str">
        <f t="shared" si="184"/>
        <v>1</v>
      </c>
      <c r="D1936" s="87">
        <f>IF('pO2 control'!A1931="",NA(),'pO2 control'!A1931)</f>
        <v>6.6407623769999997</v>
      </c>
      <c r="E1936" s="91">
        <f t="shared" si="185"/>
        <v>31.669306670000001</v>
      </c>
      <c r="F1936" s="85">
        <f t="shared" ca="1" si="186"/>
        <v>7.6613629851145921</v>
      </c>
      <c r="G1936" s="83">
        <f t="shared" ca="1" si="187"/>
        <v>23.00709605139517</v>
      </c>
      <c r="H1936" s="83">
        <f t="shared" ca="1" si="182"/>
        <v>908.59906317480954</v>
      </c>
    </row>
    <row r="1937" spans="1:8">
      <c r="A1937" s="85">
        <f t="shared" si="183"/>
        <v>6.4989670071312455E-2</v>
      </c>
      <c r="B1937" s="91">
        <f>IF(ISNUMBER('pO2 control'!B1932),'pO2 control'!B1932,"")</f>
        <v>31.61600348</v>
      </c>
      <c r="C1937" s="13" t="str">
        <f t="shared" si="184"/>
        <v>1</v>
      </c>
      <c r="D1937" s="87">
        <f>IF('pO2 control'!A1932="",NA(),'pO2 control'!A1932)</f>
        <v>6.6441221180000003</v>
      </c>
      <c r="E1937" s="91">
        <f t="shared" si="185"/>
        <v>31.61600348</v>
      </c>
      <c r="F1937" s="85">
        <f t="shared" ca="1" si="186"/>
        <v>7.6724166896216515</v>
      </c>
      <c r="G1937" s="83">
        <f t="shared" ca="1" si="187"/>
        <v>23.040290359224176</v>
      </c>
      <c r="H1937" s="83">
        <f t="shared" ca="1" si="182"/>
        <v>909.08505620341816</v>
      </c>
    </row>
    <row r="1938" spans="1:8">
      <c r="A1938" s="85">
        <f t="shared" si="183"/>
        <v>6.5208969709012451E-2</v>
      </c>
      <c r="B1938" s="91">
        <f>IF(ISNUMBER('pO2 control'!B1933),'pO2 control'!B1933,"")</f>
        <v>31.722687789999998</v>
      </c>
      <c r="C1938" s="13" t="str">
        <f t="shared" si="184"/>
        <v>1</v>
      </c>
      <c r="D1938" s="87">
        <f>IF('pO2 control'!A1933="",NA(),'pO2 control'!A1933)</f>
        <v>6.6474829150000003</v>
      </c>
      <c r="E1938" s="91">
        <f t="shared" si="185"/>
        <v>31.722687789999998</v>
      </c>
      <c r="F1938" s="85">
        <f t="shared" ca="1" si="186"/>
        <v>7.6834898240662612</v>
      </c>
      <c r="G1938" s="83">
        <f t="shared" ca="1" si="187"/>
        <v>23.073543015213996</v>
      </c>
      <c r="H1938" s="83">
        <f t="shared" ca="1" si="182"/>
        <v>912.51721691212492</v>
      </c>
    </row>
    <row r="1939" spans="1:8">
      <c r="A1939" s="85">
        <f t="shared" si="183"/>
        <v>6.4444211620772393E-2</v>
      </c>
      <c r="B1939" s="91">
        <f>IF(ISNUMBER('pO2 control'!B1934),'pO2 control'!B1934,"")</f>
        <v>31.350650290000001</v>
      </c>
      <c r="C1939" s="13" t="str">
        <f t="shared" si="184"/>
        <v>1</v>
      </c>
      <c r="D1939" s="87">
        <f>IF('pO2 control'!A1934="",NA(),'pO2 control'!A1934)</f>
        <v>6.6508339210000003</v>
      </c>
      <c r="E1939" s="91">
        <f t="shared" si="185"/>
        <v>31.350650290000001</v>
      </c>
      <c r="F1939" s="85">
        <f t="shared" ca="1" si="186"/>
        <v>7.6945466105739992</v>
      </c>
      <c r="G1939" s="83">
        <f t="shared" ca="1" si="187"/>
        <v>23.106746578300296</v>
      </c>
      <c r="H1939" s="83">
        <f t="shared" ca="1" si="182"/>
        <v>906.79764449566346</v>
      </c>
    </row>
    <row r="1940" spans="1:8">
      <c r="A1940" s="85">
        <f t="shared" si="183"/>
        <v>6.4064744366800278E-2</v>
      </c>
      <c r="B1940" s="91">
        <f>IF(ISNUMBER('pO2 control'!B1935),'pO2 control'!B1935,"")</f>
        <v>31.166048060000001</v>
      </c>
      <c r="C1940" s="13" t="str">
        <f t="shared" si="184"/>
        <v>1</v>
      </c>
      <c r="D1940" s="87">
        <f>IF('pO2 control'!A1935="",NA(),'pO2 control'!A1935)</f>
        <v>6.6541799890000002</v>
      </c>
      <c r="E1940" s="91">
        <f t="shared" si="185"/>
        <v>31.166048060000001</v>
      </c>
      <c r="F1940" s="85">
        <f t="shared" ca="1" si="186"/>
        <v>7.7056029798455583</v>
      </c>
      <c r="G1940" s="83">
        <f t="shared" ca="1" si="187"/>
        <v>23.139948888425099</v>
      </c>
      <c r="H1940" s="83">
        <f t="shared" ca="1" si="182"/>
        <v>906.47897274058107</v>
      </c>
    </row>
    <row r="1941" spans="1:8">
      <c r="A1941" s="85">
        <f t="shared" si="183"/>
        <v>6.4389883831084418E-2</v>
      </c>
      <c r="B1941" s="91">
        <f>IF(ISNUMBER('pO2 control'!B1936),'pO2 control'!B1936,"")</f>
        <v>31.324221049999998</v>
      </c>
      <c r="C1941" s="13" t="str">
        <f t="shared" si="184"/>
        <v>1</v>
      </c>
      <c r="D1941" s="87">
        <f>IF('pO2 control'!A1936="",NA(),'pO2 control'!A1936)</f>
        <v>6.6575310639999996</v>
      </c>
      <c r="E1941" s="91">
        <f t="shared" si="185"/>
        <v>31.324221049999998</v>
      </c>
      <c r="F1941" s="85">
        <f t="shared" ca="1" si="186"/>
        <v>7.7166918163764375</v>
      </c>
      <c r="G1941" s="83">
        <f t="shared" ca="1" si="187"/>
        <v>23.173248697827137</v>
      </c>
      <c r="H1941" s="83">
        <f t="shared" ca="1" si="182"/>
        <v>911.36603628099579</v>
      </c>
    </row>
    <row r="1942" spans="1:8">
      <c r="A1942" s="85">
        <f t="shared" si="183"/>
        <v>6.4444211620772393E-2</v>
      </c>
      <c r="B1942" s="91">
        <f>IF(ISNUMBER('pO2 control'!B1937),'pO2 control'!B1937,"")</f>
        <v>31.350650290000001</v>
      </c>
      <c r="C1942" s="13" t="str">
        <f t="shared" si="184"/>
        <v>1</v>
      </c>
      <c r="D1942" s="87">
        <f>IF('pO2 control'!A1937="",NA(),'pO2 control'!A1937)</f>
        <v>6.6608836949999999</v>
      </c>
      <c r="E1942" s="91">
        <f t="shared" si="185"/>
        <v>31.350650290000001</v>
      </c>
      <c r="F1942" s="85">
        <f t="shared" ca="1" si="186"/>
        <v>7.7278017704086093</v>
      </c>
      <c r="G1942" s="83">
        <f t="shared" ca="1" si="187"/>
        <v>23.206611923148976</v>
      </c>
      <c r="H1942" s="83">
        <f t="shared" ca="1" si="182"/>
        <v>912.45580861859833</v>
      </c>
    </row>
    <row r="1943" spans="1:8">
      <c r="A1943" s="85">
        <f t="shared" si="183"/>
        <v>6.3902704535982069E-2</v>
      </c>
      <c r="B1943" s="91">
        <f>IF(ISNUMBER('pO2 control'!B1938),'pO2 control'!B1938,"")</f>
        <v>31.087219350000002</v>
      </c>
      <c r="C1943" s="13" t="str">
        <f t="shared" si="184"/>
        <v>1</v>
      </c>
      <c r="D1943" s="87">
        <f>IF('pO2 control'!A1938="",NA(),'pO2 control'!A1938)</f>
        <v>6.6642391390000002</v>
      </c>
      <c r="E1943" s="91">
        <f t="shared" si="185"/>
        <v>31.087219350000002</v>
      </c>
      <c r="F1943" s="85">
        <f t="shared" ca="1" si="186"/>
        <v>7.7389370616439885</v>
      </c>
      <c r="G1943" s="83">
        <f t="shared" ca="1" si="187"/>
        <v>23.240051236168132</v>
      </c>
      <c r="H1943" s="83">
        <f t="shared" ca="1" si="182"/>
        <v>909.02375430323536</v>
      </c>
    </row>
    <row r="1944" spans="1:8">
      <c r="A1944" s="85">
        <f t="shared" si="183"/>
        <v>6.3579678797994255E-2</v>
      </c>
      <c r="B1944" s="91">
        <f>IF(ISNUMBER('pO2 control'!B1939),'pO2 control'!B1939,"")</f>
        <v>30.930074640000001</v>
      </c>
      <c r="C1944" s="13" t="str">
        <f t="shared" si="184"/>
        <v>1</v>
      </c>
      <c r="D1944" s="87">
        <f>IF('pO2 control'!A1939="",NA(),'pO2 control'!A1939)</f>
        <v>6.6675894979999999</v>
      </c>
      <c r="E1944" s="91">
        <f t="shared" si="185"/>
        <v>30.930074640000001</v>
      </c>
      <c r="F1944" s="85">
        <f t="shared" ca="1" si="186"/>
        <v>7.7500714867364477</v>
      </c>
      <c r="G1944" s="83">
        <f t="shared" ca="1" si="187"/>
        <v>23.273487948157499</v>
      </c>
      <c r="H1944" s="83">
        <f t="shared" ca="1" si="182"/>
        <v>908.71968160708093</v>
      </c>
    </row>
    <row r="1945" spans="1:8">
      <c r="A1945" s="85">
        <f t="shared" si="183"/>
        <v>6.3687198312181531E-2</v>
      </c>
      <c r="B1945" s="91">
        <f>IF(ISNUMBER('pO2 control'!B1940),'pO2 control'!B1940,"")</f>
        <v>30.982380450000001</v>
      </c>
      <c r="C1945" s="13" t="str">
        <f t="shared" si="184"/>
        <v>1</v>
      </c>
      <c r="D1945" s="87">
        <f>IF('pO2 control'!A1940="",NA(),'pO2 control'!A1940)</f>
        <v>6.670945068</v>
      </c>
      <c r="E1945" s="91">
        <f t="shared" si="185"/>
        <v>30.982380450000001</v>
      </c>
      <c r="F1945" s="85">
        <f t="shared" ca="1" si="186"/>
        <v>7.7612392869227831</v>
      </c>
      <c r="G1945" s="83">
        <f t="shared" ca="1" si="187"/>
        <v>23.307024885654002</v>
      </c>
      <c r="H1945" s="83">
        <f t="shared" ca="1" si="182"/>
        <v>911.62524012923029</v>
      </c>
    </row>
    <row r="1946" spans="1:8">
      <c r="A1946" s="85">
        <f t="shared" si="183"/>
        <v>6.3741016396757624E-2</v>
      </c>
      <c r="B1946" s="91">
        <f>IF(ISNUMBER('pO2 control'!B1941),'pO2 control'!B1941,"")</f>
        <v>31.00856173</v>
      </c>
      <c r="C1946" s="13" t="str">
        <f t="shared" si="184"/>
        <v>1</v>
      </c>
      <c r="D1946" s="87">
        <f>IF('pO2 control'!A1941="",NA(),'pO2 control'!A1941)</f>
        <v>6.6743005870000003</v>
      </c>
      <c r="E1946" s="91">
        <f t="shared" si="185"/>
        <v>31.00856173</v>
      </c>
      <c r="F1946" s="85">
        <f t="shared" ca="1" si="186"/>
        <v>7.7724230097310265</v>
      </c>
      <c r="G1946" s="83">
        <f t="shared" ca="1" si="187"/>
        <v>23.340609638831911</v>
      </c>
      <c r="H1946" s="83">
        <f t="shared" ca="1" si="182"/>
        <v>913.17214329717319</v>
      </c>
    </row>
    <row r="1947" spans="1:8">
      <c r="A1947" s="85">
        <f t="shared" si="183"/>
        <v>6.3472314563384938E-2</v>
      </c>
      <c r="B1947" s="91">
        <f>IF(ISNUMBER('pO2 control'!B1942),'pO2 control'!B1942,"")</f>
        <v>30.877844369999998</v>
      </c>
      <c r="C1947" s="13" t="str">
        <f t="shared" si="184"/>
        <v>1</v>
      </c>
      <c r="D1947" s="87">
        <f>IF('pO2 control'!A1942="",NA(),'pO2 control'!A1942)</f>
        <v>6.6776559559999997</v>
      </c>
      <c r="E1947" s="91">
        <f t="shared" si="185"/>
        <v>30.877844369999998</v>
      </c>
      <c r="F1947" s="85">
        <f t="shared" ca="1" si="186"/>
        <v>7.78362234694149</v>
      </c>
      <c r="G1947" s="83">
        <f t="shared" ca="1" si="187"/>
        <v>23.374241282106574</v>
      </c>
      <c r="H1947" s="83">
        <f t="shared" ca="1" si="182"/>
        <v>912.08189716713684</v>
      </c>
    </row>
    <row r="1948" spans="1:8">
      <c r="A1948" s="85">
        <f t="shared" si="183"/>
        <v>6.303428820261528E-2</v>
      </c>
      <c r="B1948" s="91">
        <f>IF(ISNUMBER('pO2 control'!B1943),'pO2 control'!B1943,"")</f>
        <v>30.664754460000001</v>
      </c>
      <c r="C1948" s="13" t="str">
        <f t="shared" si="184"/>
        <v>1</v>
      </c>
      <c r="D1948" s="87">
        <f>IF('pO2 control'!A1943="",NA(),'pO2 control'!A1943)</f>
        <v>6.6810112579999998</v>
      </c>
      <c r="E1948" s="91">
        <f t="shared" si="185"/>
        <v>30.664754460000001</v>
      </c>
      <c r="F1948" s="85">
        <f t="shared" ca="1" si="186"/>
        <v>7.7948375972413251</v>
      </c>
      <c r="G1948" s="83">
        <f t="shared" ca="1" si="187"/>
        <v>23.407920712436411</v>
      </c>
      <c r="H1948" s="83">
        <f t="shared" ca="1" si="182"/>
        <v>910.23565275829571</v>
      </c>
    </row>
    <row r="1949" spans="1:8">
      <c r="A1949" s="85">
        <f t="shared" si="183"/>
        <v>6.2991087898775722E-2</v>
      </c>
      <c r="B1949" s="91">
        <f>IF(ISNUMBER('pO2 control'!B1944),'pO2 control'!B1944,"")</f>
        <v>30.64373849</v>
      </c>
      <c r="C1949" s="13" t="str">
        <f t="shared" si="184"/>
        <v>1</v>
      </c>
      <c r="D1949" s="87">
        <f>IF('pO2 control'!A1944="",NA(),'pO2 control'!A1944)</f>
        <v>6.6843665459999997</v>
      </c>
      <c r="E1949" s="91">
        <f t="shared" si="185"/>
        <v>30.64373849</v>
      </c>
      <c r="F1949" s="85">
        <f t="shared" ca="1" si="186"/>
        <v>7.8060689604519187</v>
      </c>
      <c r="G1949" s="83">
        <f t="shared" ca="1" si="187"/>
        <v>23.44164852988564</v>
      </c>
      <c r="H1949" s="83">
        <f t="shared" ca="1" si="182"/>
        <v>912.0976672904826</v>
      </c>
    </row>
    <row r="1950" spans="1:8">
      <c r="A1950" s="85">
        <f t="shared" si="183"/>
        <v>6.2502927406943826E-2</v>
      </c>
      <c r="B1950" s="91">
        <f>IF(ISNUMBER('pO2 control'!B1945),'pO2 control'!B1945,"")</f>
        <v>30.406259460000001</v>
      </c>
      <c r="C1950" s="13" t="str">
        <f t="shared" si="184"/>
        <v>1</v>
      </c>
      <c r="D1950" s="87">
        <f>IF('pO2 control'!A1945="",NA(),'pO2 control'!A1945)</f>
        <v>6.687722076</v>
      </c>
      <c r="E1950" s="91">
        <f t="shared" si="185"/>
        <v>30.406259460000001</v>
      </c>
      <c r="F1950" s="85">
        <f t="shared" ca="1" si="186"/>
        <v>7.8173173184322158</v>
      </c>
      <c r="G1950" s="83">
        <f t="shared" ca="1" si="187"/>
        <v>23.475427382679324</v>
      </c>
      <c r="H1950" s="83">
        <f t="shared" ca="1" si="182"/>
        <v>909.36828021911776</v>
      </c>
    </row>
    <row r="1951" spans="1:8">
      <c r="A1951" s="85">
        <f t="shared" si="183"/>
        <v>6.2133236435153442E-2</v>
      </c>
      <c r="B1951" s="91">
        <f>IF(ISNUMBER('pO2 control'!B1946),'pO2 control'!B1946,"")</f>
        <v>30.226413170000001</v>
      </c>
      <c r="C1951" s="13" t="str">
        <f t="shared" si="184"/>
        <v>1</v>
      </c>
      <c r="D1951" s="87">
        <f>IF('pO2 control'!A1946="",NA(),'pO2 control'!A1946)</f>
        <v>6.6910683769999997</v>
      </c>
      <c r="E1951" s="91">
        <f t="shared" si="185"/>
        <v>30.226413170000001</v>
      </c>
      <c r="F1951" s="85">
        <f t="shared" ca="1" si="186"/>
        <v>7.8285508808792814</v>
      </c>
      <c r="G1951" s="83">
        <f t="shared" ca="1" si="187"/>
        <v>23.509161804442286</v>
      </c>
      <c r="H1951" s="83">
        <f t="shared" ca="1" si="182"/>
        <v>908.57322175042543</v>
      </c>
    </row>
    <row r="1952" spans="1:8">
      <c r="A1952" s="85">
        <f t="shared" si="183"/>
        <v>6.1765391612975999E-2</v>
      </c>
      <c r="B1952" s="91">
        <f>IF(ISNUMBER('pO2 control'!B1947),'pO2 control'!B1947,"")</f>
        <v>30.047464990000002</v>
      </c>
      <c r="C1952" s="13" t="str">
        <f t="shared" si="184"/>
        <v>1</v>
      </c>
      <c r="D1952" s="87">
        <f>IF('pO2 control'!A1947="",NA(),'pO2 control'!A1947)</f>
        <v>6.6944191249999996</v>
      </c>
      <c r="E1952" s="91">
        <f t="shared" si="185"/>
        <v>30.047464990000002</v>
      </c>
      <c r="F1952" s="85">
        <f t="shared" ca="1" si="186"/>
        <v>7.8398155468891586</v>
      </c>
      <c r="G1952" s="83">
        <f t="shared" ca="1" si="187"/>
        <v>23.542989630297772</v>
      </c>
      <c r="H1952" s="83">
        <f t="shared" ca="1" si="182"/>
        <v>907.55894429202635</v>
      </c>
    </row>
    <row r="1953" spans="1:8">
      <c r="A1953" s="85">
        <f t="shared" si="183"/>
        <v>6.1503767827307702E-2</v>
      </c>
      <c r="B1953" s="91">
        <f>IF(ISNUMBER('pO2 control'!B1948),'pO2 control'!B1948,"")</f>
        <v>29.920190940000001</v>
      </c>
      <c r="C1953" s="13" t="str">
        <f t="shared" si="184"/>
        <v>1</v>
      </c>
      <c r="D1953" s="87">
        <f>IF('pO2 control'!A1948="",NA(),'pO2 control'!A1948)</f>
        <v>6.6977738090000001</v>
      </c>
      <c r="E1953" s="91">
        <f t="shared" si="185"/>
        <v>29.920190940000001</v>
      </c>
      <c r="F1953" s="85">
        <f t="shared" ca="1" si="186"/>
        <v>7.8511096826309723</v>
      </c>
      <c r="G1953" s="83">
        <f t="shared" ca="1" si="187"/>
        <v>23.576905953846762</v>
      </c>
      <c r="H1953" s="83">
        <f t="shared" ca="1" si="182"/>
        <v>907.43755784687892</v>
      </c>
    </row>
    <row r="1954" spans="1:8">
      <c r="A1954" s="85">
        <f t="shared" si="183"/>
        <v>6.1451554791713124E-2</v>
      </c>
      <c r="B1954" s="91">
        <f>IF(ISNUMBER('pO2 control'!B1949),'pO2 control'!B1949,"")</f>
        <v>29.894790480000001</v>
      </c>
      <c r="C1954" s="13" t="str">
        <f t="shared" si="184"/>
        <v>1</v>
      </c>
      <c r="D1954" s="87">
        <f>IF('pO2 control'!A1949="",NA(),'pO2 control'!A1949)</f>
        <v>6.7011082709999998</v>
      </c>
      <c r="E1954" s="91">
        <f t="shared" si="185"/>
        <v>29.894790480000001</v>
      </c>
      <c r="F1954" s="85">
        <f t="shared" ca="1" si="186"/>
        <v>7.8623518610448366</v>
      </c>
      <c r="G1954" s="83">
        <f t="shared" ca="1" si="187"/>
        <v>23.610666249383893</v>
      </c>
      <c r="H1954" s="83">
        <f t="shared" ca="1" si="182"/>
        <v>908.84097630745953</v>
      </c>
    </row>
    <row r="1955" spans="1:8">
      <c r="A1955" s="85">
        <f t="shared" si="183"/>
        <v>6.1139055196077076E-2</v>
      </c>
      <c r="B1955" s="91">
        <f>IF(ISNUMBER('pO2 control'!B1950),'pO2 control'!B1950,"")</f>
        <v>29.742766499999998</v>
      </c>
      <c r="C1955" s="13" t="str">
        <f t="shared" si="184"/>
        <v>1</v>
      </c>
      <c r="D1955" s="87">
        <f>IF('pO2 control'!A1950="",NA(),'pO2 control'!A1950)</f>
        <v>6.704458893</v>
      </c>
      <c r="E1955" s="91">
        <f t="shared" si="185"/>
        <v>29.742766499999998</v>
      </c>
      <c r="F1955" s="85">
        <f t="shared" ca="1" si="186"/>
        <v>7.8736647382676024</v>
      </c>
      <c r="G1955" s="83">
        <f t="shared" ca="1" si="187"/>
        <v>23.644638853656463</v>
      </c>
      <c r="H1955" s="83">
        <f t="shared" ca="1" si="182"/>
        <v>907.64206331704418</v>
      </c>
    </row>
    <row r="1956" spans="1:8">
      <c r="A1956" s="85">
        <f t="shared" si="183"/>
        <v>6.1139055196077076E-2</v>
      </c>
      <c r="B1956" s="91">
        <f>IF(ISNUMBER('pO2 control'!B1951),'pO2 control'!B1951,"")</f>
        <v>29.742766499999998</v>
      </c>
      <c r="C1956" s="13" t="str">
        <f t="shared" si="184"/>
        <v>1</v>
      </c>
      <c r="D1956" s="87">
        <f>IF('pO2 control'!A1951="",NA(),'pO2 control'!A1951)</f>
        <v>6.7078087960000001</v>
      </c>
      <c r="E1956" s="91">
        <f t="shared" si="185"/>
        <v>29.742766499999998</v>
      </c>
      <c r="F1956" s="85">
        <f t="shared" ca="1" si="186"/>
        <v>7.8849914603766251</v>
      </c>
      <c r="G1956" s="83">
        <f t="shared" ca="1" si="187"/>
        <v>23.678653034164039</v>
      </c>
      <c r="H1956" s="83">
        <f t="shared" ca="1" si="182"/>
        <v>909.59448433233194</v>
      </c>
    </row>
    <row r="1957" spans="1:8">
      <c r="A1957" s="85">
        <f t="shared" si="183"/>
        <v>6.0827884089792963E-2</v>
      </c>
      <c r="B1957" s="91">
        <f>IF(ISNUMBER('pO2 control'!B1952),'pO2 control'!B1952,"")</f>
        <v>29.591388800000001</v>
      </c>
      <c r="C1957" s="13" t="str">
        <f t="shared" si="184"/>
        <v>1</v>
      </c>
      <c r="D1957" s="87">
        <f>IF('pO2 control'!A1952="",NA(),'pO2 control'!A1952)</f>
        <v>6.7111589489999997</v>
      </c>
      <c r="E1957" s="91">
        <f t="shared" si="185"/>
        <v>29.591388800000001</v>
      </c>
      <c r="F1957" s="85">
        <f t="shared" ca="1" si="186"/>
        <v>7.8963353237573877</v>
      </c>
      <c r="G1957" s="83">
        <f t="shared" ca="1" si="187"/>
        <v>23.712718689962124</v>
      </c>
      <c r="H1957" s="83">
        <f t="shared" ca="1" si="182"/>
        <v>908.30289694140924</v>
      </c>
    </row>
    <row r="1958" spans="1:8">
      <c r="A1958" s="85">
        <f t="shared" si="183"/>
        <v>6.0931460707278166E-2</v>
      </c>
      <c r="B1958" s="91">
        <f>IF(ISNUMBER('pO2 control'!B1953),'pO2 control'!B1953,"")</f>
        <v>29.641776480000001</v>
      </c>
      <c r="C1958" s="13" t="str">
        <f t="shared" si="184"/>
        <v>1</v>
      </c>
      <c r="D1958" s="87">
        <f>IF('pO2 control'!A1953="",NA(),'pO2 control'!A1953)</f>
        <v>6.7145179739999996</v>
      </c>
      <c r="E1958" s="91">
        <f t="shared" si="185"/>
        <v>29.641776480000001</v>
      </c>
      <c r="F1958" s="85">
        <f t="shared" ca="1" si="186"/>
        <v>7.9077256133090845</v>
      </c>
      <c r="G1958" s="83">
        <f t="shared" ca="1" si="187"/>
        <v>23.746923763690944</v>
      </c>
      <c r="H1958" s="83">
        <f t="shared" ca="1" si="182"/>
        <v>911.12088023063279</v>
      </c>
    </row>
    <row r="1959" spans="1:8">
      <c r="A1959" s="85">
        <f t="shared" si="183"/>
        <v>6.0931460707278166E-2</v>
      </c>
      <c r="B1959" s="91">
        <f>IF(ISNUMBER('pO2 control'!B1954),'pO2 control'!B1954,"")</f>
        <v>29.641776480000001</v>
      </c>
      <c r="C1959" s="13" t="str">
        <f t="shared" si="184"/>
        <v>1</v>
      </c>
      <c r="D1959" s="87">
        <f>IF('pO2 control'!A1954="",NA(),'pO2 control'!A1954)</f>
        <v>6.7178735810000001</v>
      </c>
      <c r="E1959" s="91">
        <f t="shared" si="185"/>
        <v>29.641776480000001</v>
      </c>
      <c r="F1959" s="85">
        <f t="shared" ca="1" si="186"/>
        <v>7.9191207177537732</v>
      </c>
      <c r="G1959" s="83">
        <f t="shared" ca="1" si="187"/>
        <v>23.781143296557875</v>
      </c>
      <c r="H1959" s="83">
        <f t="shared" ca="1" si="182"/>
        <v>912.22030201832104</v>
      </c>
    </row>
    <row r="1960" spans="1:8">
      <c r="A1960" s="85">
        <f t="shared" si="183"/>
        <v>6.0353859219652646E-2</v>
      </c>
      <c r="B1960" s="91">
        <f>IF(ISNUMBER('pO2 control'!B1955),'pO2 control'!B1955,"")</f>
        <v>29.360786430000001</v>
      </c>
      <c r="C1960" s="13" t="str">
        <f t="shared" si="184"/>
        <v>1</v>
      </c>
      <c r="D1960" s="87">
        <f>IF('pO2 control'!A1955="",NA(),'pO2 control'!A1955)</f>
        <v>6.7212288669999998</v>
      </c>
      <c r="E1960" s="91">
        <f t="shared" si="185"/>
        <v>29.360786430000001</v>
      </c>
      <c r="F1960" s="85">
        <f t="shared" ca="1" si="186"/>
        <v>7.9305311502259741</v>
      </c>
      <c r="G1960" s="83">
        <f t="shared" ca="1" si="187"/>
        <v>23.81540885953746</v>
      </c>
      <c r="H1960" s="83">
        <f t="shared" ca="1" si="182"/>
        <v>908.71527951878659</v>
      </c>
    </row>
    <row r="1961" spans="1:8">
      <c r="A1961" s="85">
        <f t="shared" si="183"/>
        <v>5.9994834150056561E-2</v>
      </c>
      <c r="B1961" s="91">
        <f>IF(ISNUMBER('pO2 control'!B1956),'pO2 control'!B1956,"")</f>
        <v>29.18612886</v>
      </c>
      <c r="C1961" s="13" t="str">
        <f t="shared" si="184"/>
        <v>1</v>
      </c>
      <c r="D1961" s="87">
        <f>IF('pO2 control'!A1956="",NA(),'pO2 control'!A1956)</f>
        <v>6.7245842869999999</v>
      </c>
      <c r="E1961" s="91">
        <f t="shared" si="185"/>
        <v>29.18612886</v>
      </c>
      <c r="F1961" s="85">
        <f t="shared" ca="1" si="186"/>
        <v>7.9419584803444652</v>
      </c>
      <c r="G1961" s="83">
        <f t="shared" ca="1" si="187"/>
        <v>23.849725166199594</v>
      </c>
      <c r="H1961" s="83">
        <f t="shared" ca="1" si="182"/>
        <v>908.22941905029336</v>
      </c>
    </row>
    <row r="1962" spans="1:8">
      <c r="A1962" s="85">
        <f t="shared" si="183"/>
        <v>5.9749122903283644E-2</v>
      </c>
      <c r="B1962" s="91">
        <f>IF(ISNUMBER('pO2 control'!B1957),'pO2 control'!B1957,"")</f>
        <v>29.066595899999999</v>
      </c>
      <c r="C1962" s="13" t="str">
        <f t="shared" si="184"/>
        <v>1</v>
      </c>
      <c r="D1962" s="87">
        <f>IF('pO2 control'!A1957="",NA(),'pO2 control'!A1957)</f>
        <v>6.7279353740000003</v>
      </c>
      <c r="E1962" s="91">
        <f t="shared" si="185"/>
        <v>29.066595899999999</v>
      </c>
      <c r="F1962" s="85">
        <f t="shared" ca="1" si="186"/>
        <v>7.9533874879307271</v>
      </c>
      <c r="G1962" s="83">
        <f t="shared" ca="1" si="187"/>
        <v>23.884046510302483</v>
      </c>
      <c r="H1962" s="83">
        <f t="shared" ca="1" si="182"/>
        <v>908.23573398725341</v>
      </c>
    </row>
    <row r="1963" spans="1:8">
      <c r="A1963" s="85">
        <f t="shared" si="183"/>
        <v>5.95963127105094E-2</v>
      </c>
      <c r="B1963" s="91">
        <f>IF(ISNUMBER('pO2 control'!B1958),'pO2 control'!B1958,"")</f>
        <v>28.992257200000001</v>
      </c>
      <c r="C1963" s="13" t="str">
        <f t="shared" si="184"/>
        <v>1</v>
      </c>
      <c r="D1963" s="87">
        <f>IF('pO2 control'!A1958="",NA(),'pO2 control'!A1958)</f>
        <v>6.7312948639999997</v>
      </c>
      <c r="E1963" s="91">
        <f t="shared" si="185"/>
        <v>28.992257200000001</v>
      </c>
      <c r="F1963" s="85">
        <f t="shared" ca="1" si="186"/>
        <v>7.9648616633008471</v>
      </c>
      <c r="G1963" s="83">
        <f t="shared" ca="1" si="187"/>
        <v>23.918503493395935</v>
      </c>
      <c r="H1963" s="83">
        <f t="shared" ca="1" si="182"/>
        <v>908.78524826063972</v>
      </c>
    </row>
    <row r="1964" spans="1:8">
      <c r="A1964" s="85">
        <f t="shared" si="183"/>
        <v>5.95963127105094E-2</v>
      </c>
      <c r="B1964" s="91">
        <f>IF(ISNUMBER('pO2 control'!B1959),'pO2 control'!B1959,"")</f>
        <v>28.992257200000001</v>
      </c>
      <c r="C1964" s="13" t="str">
        <f t="shared" si="184"/>
        <v>1</v>
      </c>
      <c r="D1964" s="87">
        <f>IF('pO2 control'!A1959="",NA(),'pO2 control'!A1959)</f>
        <v>6.734649965</v>
      </c>
      <c r="E1964" s="91">
        <f t="shared" si="185"/>
        <v>28.992257200000001</v>
      </c>
      <c r="F1964" s="85">
        <f t="shared" ca="1" si="186"/>
        <v>7.9763373693561022</v>
      </c>
      <c r="G1964" s="83">
        <f t="shared" ca="1" si="187"/>
        <v>23.952965073141446</v>
      </c>
      <c r="H1964" s="83">
        <f t="shared" ca="1" si="182"/>
        <v>910.40669502504579</v>
      </c>
    </row>
    <row r="1965" spans="1:8">
      <c r="A1965" s="85">
        <f t="shared" si="183"/>
        <v>5.9647213660392932E-2</v>
      </c>
      <c r="B1965" s="91">
        <f>IF(ISNUMBER('pO2 control'!B1960),'pO2 control'!B1960,"")</f>
        <v>29.017019359999999</v>
      </c>
      <c r="C1965" s="13" t="str">
        <f t="shared" si="184"/>
        <v>1</v>
      </c>
      <c r="D1965" s="87">
        <f>IF('pO2 control'!A1960="",NA(),'pO2 control'!A1960)</f>
        <v>6.7380086710000002</v>
      </c>
      <c r="E1965" s="91">
        <f t="shared" si="185"/>
        <v>29.017019359999999</v>
      </c>
      <c r="F1965" s="85">
        <f t="shared" ca="1" si="186"/>
        <v>7.9878419666336846</v>
      </c>
      <c r="G1965" s="83">
        <f t="shared" ca="1" si="187"/>
        <v>23.987513413314367</v>
      </c>
      <c r="H1965" s="83">
        <f t="shared" ca="1" si="182"/>
        <v>912.1417253517925</v>
      </c>
    </row>
    <row r="1966" spans="1:8">
      <c r="A1966" s="85">
        <f t="shared" si="183"/>
        <v>5.9342342950010993E-2</v>
      </c>
      <c r="B1966" s="91">
        <f>IF(ISNUMBER('pO2 control'!B1961),'pO2 control'!B1961,"")</f>
        <v>28.868706660000001</v>
      </c>
      <c r="C1966" s="13" t="str">
        <f t="shared" si="184"/>
        <v>1</v>
      </c>
      <c r="D1966" s="87">
        <f>IF('pO2 control'!A1961="",NA(),'pO2 control'!A1961)</f>
        <v>6.7413638799999998</v>
      </c>
      <c r="E1966" s="91">
        <f t="shared" si="185"/>
        <v>28.868706660000001</v>
      </c>
      <c r="F1966" s="85">
        <f t="shared" ca="1" si="186"/>
        <v>7.9993511532508839</v>
      </c>
      <c r="G1966" s="83">
        <f t="shared" ca="1" si="187"/>
        <v>24.022075535287939</v>
      </c>
      <c r="H1966" s="83">
        <f t="shared" ca="1" si="182"/>
        <v>910.8261328974811</v>
      </c>
    </row>
    <row r="1967" spans="1:8">
      <c r="A1967" s="85">
        <f t="shared" si="183"/>
        <v>5.9038751271387045E-2</v>
      </c>
      <c r="B1967" s="91">
        <f>IF(ISNUMBER('pO2 control'!B1962),'pO2 control'!B1962,"")</f>
        <v>28.721016179999999</v>
      </c>
      <c r="C1967" s="13" t="str">
        <f t="shared" si="184"/>
        <v>1</v>
      </c>
      <c r="D1967" s="87">
        <f>IF('pO2 control'!A1962="",NA(),'pO2 control'!A1962)</f>
        <v>6.7447192319999996</v>
      </c>
      <c r="E1967" s="91">
        <f t="shared" si="185"/>
        <v>28.721016179999999</v>
      </c>
      <c r="F1967" s="85">
        <f t="shared" ca="1" si="186"/>
        <v>8.0108774143274939</v>
      </c>
      <c r="G1967" s="83">
        <f t="shared" ca="1" si="187"/>
        <v>24.056688931914394</v>
      </c>
      <c r="H1967" s="83">
        <f t="shared" ca="1" si="182"/>
        <v>910.25210694079772</v>
      </c>
    </row>
    <row r="1968" spans="1:8">
      <c r="A1968" s="85">
        <f t="shared" si="183"/>
        <v>5.8837063326661637E-2</v>
      </c>
      <c r="B1968" s="91">
        <f>IF(ISNUMBER('pO2 control'!B1963),'pO2 control'!B1963,"")</f>
        <v>28.62289956</v>
      </c>
      <c r="C1968" s="13" t="str">
        <f t="shared" si="184"/>
        <v>1</v>
      </c>
      <c r="D1968" s="87">
        <f>IF('pO2 control'!A1963="",NA(),'pO2 control'!A1963)</f>
        <v>6.7480746759999999</v>
      </c>
      <c r="E1968" s="91">
        <f t="shared" si="185"/>
        <v>28.62289956</v>
      </c>
      <c r="F1968" s="85">
        <f t="shared" ca="1" si="186"/>
        <v>8.0224206003084007</v>
      </c>
      <c r="G1968" s="83">
        <f t="shared" ca="1" si="187"/>
        <v>24.091353154079282</v>
      </c>
      <c r="H1968" s="83">
        <f t="shared" ca="1" si="182"/>
        <v>910.51856093141714</v>
      </c>
    </row>
    <row r="1969" spans="1:8">
      <c r="A1969" s="85">
        <f t="shared" si="183"/>
        <v>5.8435372078795719E-2</v>
      </c>
      <c r="B1969" s="91">
        <f>IF(ISNUMBER('pO2 control'!B1964),'pO2 control'!B1964,"")</f>
        <v>28.427485860000001</v>
      </c>
      <c r="C1969" s="13" t="str">
        <f t="shared" si="184"/>
        <v>1</v>
      </c>
      <c r="D1969" s="87">
        <f>IF('pO2 control'!A1964="",NA(),'pO2 control'!A1964)</f>
        <v>6.7514301210000003</v>
      </c>
      <c r="E1969" s="91">
        <f t="shared" si="185"/>
        <v>28.427485860000001</v>
      </c>
      <c r="F1969" s="85">
        <f t="shared" ca="1" si="186"/>
        <v>8.0339804227641736</v>
      </c>
      <c r="G1969" s="83">
        <f t="shared" ca="1" si="187"/>
        <v>24.126067335628147</v>
      </c>
      <c r="H1969" s="83">
        <f t="shared" ca="1" si="182"/>
        <v>908.93645186100105</v>
      </c>
    </row>
    <row r="1970" spans="1:8">
      <c r="A1970" s="85">
        <f t="shared" si="183"/>
        <v>5.8937836853814686E-2</v>
      </c>
      <c r="B1970" s="91">
        <f>IF(ISNUMBER('pO2 control'!B1965),'pO2 control'!B1965,"")</f>
        <v>28.6719236</v>
      </c>
      <c r="C1970" s="13" t="str">
        <f t="shared" si="184"/>
        <v>1</v>
      </c>
      <c r="D1970" s="87">
        <f>IF('pO2 control'!A1965="",NA(),'pO2 control'!A1965)</f>
        <v>6.7547845259999999</v>
      </c>
      <c r="E1970" s="91">
        <f t="shared" si="185"/>
        <v>28.6719236</v>
      </c>
      <c r="F1970" s="85">
        <f t="shared" ca="1" si="186"/>
        <v>8.0455533115810933</v>
      </c>
      <c r="G1970" s="83">
        <f t="shared" ca="1" si="187"/>
        <v>24.160820755498779</v>
      </c>
      <c r="H1970" s="83">
        <f t="shared" ca="1" si="182"/>
        <v>915.20441527360833</v>
      </c>
    </row>
    <row r="1971" spans="1:8">
      <c r="A1971" s="85">
        <f t="shared" si="183"/>
        <v>5.878672928907365E-2</v>
      </c>
      <c r="B1971" s="91">
        <f>IF(ISNUMBER('pO2 control'!B1966),'pO2 control'!B1966,"")</f>
        <v>28.598413189999999</v>
      </c>
      <c r="C1971" s="13" t="str">
        <f t="shared" si="184"/>
        <v>1</v>
      </c>
      <c r="D1971" s="87">
        <f>IF('pO2 control'!A1966="",NA(),'pO2 control'!A1966)</f>
        <v>6.7581443759999997</v>
      </c>
      <c r="E1971" s="91">
        <f t="shared" si="185"/>
        <v>28.598413189999999</v>
      </c>
      <c r="F1971" s="85">
        <f t="shared" ca="1" si="186"/>
        <v>8.0571616972445863</v>
      </c>
      <c r="G1971" s="83">
        <f t="shared" ca="1" si="187"/>
        <v>24.195680772506265</v>
      </c>
      <c r="H1971" s="83">
        <f t="shared" ca="1" si="182"/>
        <v>914.25283749060929</v>
      </c>
    </row>
    <row r="1972" spans="1:8">
      <c r="A1972" s="85">
        <f t="shared" si="183"/>
        <v>5.8686166542539137E-2</v>
      </c>
      <c r="B1972" s="91">
        <f>IF(ISNUMBER('pO2 control'!B1967),'pO2 control'!B1967,"")</f>
        <v>28.54949169</v>
      </c>
      <c r="C1972" s="13" t="str">
        <f t="shared" si="184"/>
        <v>1</v>
      </c>
      <c r="D1972" s="87">
        <f>IF('pO2 control'!A1967="",NA(),'pO2 control'!A1967)</f>
        <v>6.7614993739999996</v>
      </c>
      <c r="E1972" s="91">
        <f t="shared" si="185"/>
        <v>28.54949169</v>
      </c>
      <c r="F1972" s="85">
        <f t="shared" ca="1" si="186"/>
        <v>8.0687700317787368</v>
      </c>
      <c r="G1972" s="83">
        <f t="shared" ca="1" si="187"/>
        <v>24.230540635972179</v>
      </c>
      <c r="H1972" s="83">
        <f t="shared" ca="1" si="182"/>
        <v>915.04573591802409</v>
      </c>
    </row>
    <row r="1973" spans="1:8">
      <c r="A1973" s="85">
        <f t="shared" si="183"/>
        <v>5.82353640066769E-2</v>
      </c>
      <c r="B1973" s="91">
        <f>IF(ISNUMBER('pO2 control'!B1968),'pO2 control'!B1968,"")</f>
        <v>28.33018646</v>
      </c>
      <c r="C1973" s="13" t="str">
        <f t="shared" si="184"/>
        <v>1</v>
      </c>
      <c r="D1973" s="87">
        <f>IF('pO2 control'!A1968="",NA(),'pO2 control'!A1968)</f>
        <v>6.7648563450000001</v>
      </c>
      <c r="E1973" s="91">
        <f t="shared" si="185"/>
        <v>28.33018646</v>
      </c>
      <c r="F1973" s="85">
        <f t="shared" ca="1" si="186"/>
        <v>8.0804019323554659</v>
      </c>
      <c r="G1973" s="83">
        <f t="shared" ca="1" si="187"/>
        <v>24.265471268334732</v>
      </c>
      <c r="H1973" s="83">
        <f t="shared" ca="1" si="182"/>
        <v>912.85307318329899</v>
      </c>
    </row>
    <row r="1974" spans="1:8">
      <c r="A1974" s="85">
        <f t="shared" si="183"/>
        <v>5.8335298501988063E-2</v>
      </c>
      <c r="B1974" s="91">
        <f>IF(ISNUMBER('pO2 control'!B1969),'pO2 control'!B1969,"")</f>
        <v>28.378802329999999</v>
      </c>
      <c r="C1974" s="13" t="str">
        <f t="shared" si="184"/>
        <v>1</v>
      </c>
      <c r="D1974" s="87">
        <f>IF('pO2 control'!A1969="",NA(),'pO2 control'!A1969)</f>
        <v>6.7682100800000002</v>
      </c>
      <c r="E1974" s="91">
        <f t="shared" si="185"/>
        <v>28.378802329999999</v>
      </c>
      <c r="F1974" s="85">
        <f t="shared" ca="1" si="186"/>
        <v>8.0920393644423427</v>
      </c>
      <c r="G1974" s="83">
        <f t="shared" ca="1" si="187"/>
        <v>24.300418511838867</v>
      </c>
      <c r="H1974" s="83">
        <f t="shared" ca="1" si="182"/>
        <v>915.9041466627458</v>
      </c>
    </row>
    <row r="1975" spans="1:8">
      <c r="A1975" s="85">
        <f t="shared" si="183"/>
        <v>5.7737767433486062E-2</v>
      </c>
      <c r="B1975" s="91">
        <f>IF(ISNUMBER('pO2 control'!B1970),'pO2 control'!B1970,"")</f>
        <v>28.08811699</v>
      </c>
      <c r="C1975" s="13" t="str">
        <f t="shared" si="184"/>
        <v>1</v>
      </c>
      <c r="D1975" s="87">
        <f>IF('pO2 control'!A1970="",NA(),'pO2 control'!A1970)</f>
        <v>6.7715698169999996</v>
      </c>
      <c r="E1975" s="91">
        <f t="shared" si="185"/>
        <v>28.08811699</v>
      </c>
      <c r="F1975" s="85">
        <f t="shared" ca="1" si="186"/>
        <v>8.1037144287355094</v>
      </c>
      <c r="G1975" s="83">
        <f t="shared" ca="1" si="187"/>
        <v>24.335478764971498</v>
      </c>
      <c r="H1975" s="83">
        <f t="shared" ca="1" si="182"/>
        <v>912.11293501737487</v>
      </c>
    </row>
    <row r="1976" spans="1:8">
      <c r="A1976" s="85">
        <f t="shared" si="183"/>
        <v>5.7096018603735151E-2</v>
      </c>
      <c r="B1976" s="91">
        <f>IF(ISNUMBER('pO2 control'!B1971),'pO2 control'!B1971,"")</f>
        <v>27.775920710000001</v>
      </c>
      <c r="C1976" s="13" t="str">
        <f t="shared" si="184"/>
        <v>1</v>
      </c>
      <c r="D1976" s="87">
        <f>IF('pO2 control'!A1971="",NA(),'pO2 control'!A1971)</f>
        <v>6.7749296000000001</v>
      </c>
      <c r="E1976" s="91">
        <f t="shared" si="185"/>
        <v>27.775920710000001</v>
      </c>
      <c r="F1976" s="85">
        <f t="shared" ca="1" si="186"/>
        <v>8.1154064978194818</v>
      </c>
      <c r="G1976" s="83">
        <f t="shared" ca="1" si="187"/>
        <v>24.370590083541988</v>
      </c>
      <c r="H1976" s="83">
        <f t="shared" ca="1" si="182"/>
        <v>909.39363837372105</v>
      </c>
    </row>
    <row r="1977" spans="1:8">
      <c r="A1977" s="85">
        <f t="shared" si="183"/>
        <v>5.7145179739888273E-2</v>
      </c>
      <c r="B1977" s="91">
        <f>IF(ISNUMBER('pO2 control'!B1972),'pO2 control'!B1972,"")</f>
        <v>27.799836490000001</v>
      </c>
      <c r="C1977" s="13" t="str">
        <f t="shared" si="184"/>
        <v>1</v>
      </c>
      <c r="D1977" s="87">
        <f>IF('pO2 control'!A1972="",NA(),'pO2 control'!A1972)</f>
        <v>6.7782893880000001</v>
      </c>
      <c r="E1977" s="91">
        <f t="shared" si="185"/>
        <v>27.799836490000001</v>
      </c>
      <c r="F1977" s="85">
        <f t="shared" ca="1" si="186"/>
        <v>8.1271154537015882</v>
      </c>
      <c r="G1977" s="83">
        <f t="shared" ca="1" si="187"/>
        <v>24.405752113217979</v>
      </c>
      <c r="H1977" s="83">
        <f t="shared" ca="1" si="182"/>
        <v>912.39482805314196</v>
      </c>
    </row>
    <row r="1978" spans="1:8">
      <c r="A1978" s="85">
        <f t="shared" si="183"/>
        <v>5.6752836511730263E-2</v>
      </c>
      <c r="B1978" s="91">
        <f>IF(ISNUMBER('pO2 control'!B1973),'pO2 control'!B1973,"")</f>
        <v>27.60897039</v>
      </c>
      <c r="C1978" s="13" t="str">
        <f t="shared" si="184"/>
        <v>1</v>
      </c>
      <c r="D1978" s="87">
        <f>IF('pO2 control'!A1973="",NA(),'pO2 control'!A1973)</f>
        <v>6.7816447479999997</v>
      </c>
      <c r="E1978" s="91">
        <f t="shared" si="185"/>
        <v>27.60897039</v>
      </c>
      <c r="F1978" s="85">
        <f t="shared" ca="1" si="186"/>
        <v>8.1388258382353538</v>
      </c>
      <c r="G1978" s="83">
        <f t="shared" ca="1" si="187"/>
        <v>24.440918433139199</v>
      </c>
      <c r="H1978" s="83">
        <f t="shared" ca="1" si="182"/>
        <v>910.41615582987492</v>
      </c>
    </row>
    <row r="1979" spans="1:8">
      <c r="A1979" s="85">
        <f t="shared" si="183"/>
        <v>5.6557472540571307E-2</v>
      </c>
      <c r="B1979" s="91">
        <f>IF(ISNUMBER('pO2 control'!B1974),'pO2 control'!B1974,"")</f>
        <v>27.513930240000001</v>
      </c>
      <c r="C1979" s="13" t="str">
        <f t="shared" si="184"/>
        <v>1</v>
      </c>
      <c r="D1979" s="87">
        <f>IF('pO2 control'!A1974="",NA(),'pO2 control'!A1974)</f>
        <v>6.7849994850000002</v>
      </c>
      <c r="E1979" s="91">
        <f t="shared" si="185"/>
        <v>27.513930240000001</v>
      </c>
      <c r="F1979" s="85">
        <f t="shared" ca="1" si="186"/>
        <v>8.1505509172928772</v>
      </c>
      <c r="G1979" s="83">
        <f t="shared" ca="1" si="187"/>
        <v>24.47612888075939</v>
      </c>
      <c r="H1979" s="83">
        <f t="shared" ca="1" si="182"/>
        <v>910.92737292649304</v>
      </c>
    </row>
    <row r="1980" spans="1:8">
      <c r="A1980" s="85">
        <f t="shared" si="183"/>
        <v>5.6411301053375447E-2</v>
      </c>
      <c r="B1980" s="91">
        <f>IF(ISNUMBER('pO2 control'!B1975),'pO2 control'!B1975,"")</f>
        <v>27.442821120000001</v>
      </c>
      <c r="C1980" s="13" t="str">
        <f t="shared" si="184"/>
        <v>1</v>
      </c>
      <c r="D1980" s="87">
        <f>IF('pO2 control'!A1975="",NA(),'pO2 control'!A1975)</f>
        <v>6.7883432270000004</v>
      </c>
      <c r="E1980" s="91">
        <f t="shared" si="185"/>
        <v>27.442821120000001</v>
      </c>
      <c r="F1980" s="85">
        <f t="shared" ca="1" si="186"/>
        <v>8.1622543765138413</v>
      </c>
      <c r="G1980" s="83">
        <f t="shared" ca="1" si="187"/>
        <v>24.511274403945468</v>
      </c>
      <c r="H1980" s="83">
        <f t="shared" ca="1" si="182"/>
        <v>911.43926903855072</v>
      </c>
    </row>
    <row r="1981" spans="1:8">
      <c r="A1981" s="85">
        <f t="shared" si="183"/>
        <v>5.6362643969450427E-2</v>
      </c>
      <c r="B1981" s="91">
        <f>IF(ISNUMBER('pO2 control'!B1976),'pO2 control'!B1976,"")</f>
        <v>27.419150550000001</v>
      </c>
      <c r="C1981" s="13" t="str">
        <f t="shared" si="184"/>
        <v>1</v>
      </c>
      <c r="D1981" s="87">
        <f>IF('pO2 control'!A1976="",NA(),'pO2 control'!A1976)</f>
        <v>6.791703783</v>
      </c>
      <c r="E1981" s="91">
        <f t="shared" si="185"/>
        <v>27.419150550000001</v>
      </c>
      <c r="F1981" s="85">
        <f t="shared" ca="1" si="186"/>
        <v>8.1740336186826834</v>
      </c>
      <c r="G1981" s="83">
        <f t="shared" ca="1" si="187"/>
        <v>24.546647503551601</v>
      </c>
      <c r="H1981" s="83">
        <f t="shared" ca="1" si="182"/>
        <v>912.65330514487175</v>
      </c>
    </row>
    <row r="1982" spans="1:8">
      <c r="A1982" s="85">
        <f t="shared" si="183"/>
        <v>5.6119857709739526E-2</v>
      </c>
      <c r="B1982" s="91">
        <f>IF(ISNUMBER('pO2 control'!B1977),'pO2 control'!B1977,"")</f>
        <v>27.301040530000002</v>
      </c>
      <c r="C1982" s="13" t="str">
        <f t="shared" si="184"/>
        <v>1</v>
      </c>
      <c r="D1982" s="87">
        <f>IF('pO2 control'!A1977="",NA(),'pO2 control'!A1977)</f>
        <v>6.7950590630000001</v>
      </c>
      <c r="E1982" s="91">
        <f t="shared" si="185"/>
        <v>27.301040530000002</v>
      </c>
      <c r="F1982" s="85">
        <f t="shared" ca="1" si="186"/>
        <v>8.1858113267198931</v>
      </c>
      <c r="G1982" s="83">
        <f t="shared" ca="1" si="187"/>
        <v>24.582015996155835</v>
      </c>
      <c r="H1982" s="83">
        <f t="shared" ca="1" si="182"/>
        <v>912.09626619773144</v>
      </c>
    </row>
    <row r="1983" spans="1:8">
      <c r="A1983" s="85">
        <f t="shared" si="183"/>
        <v>5.5926225494382115E-2</v>
      </c>
      <c r="B1983" s="91">
        <f>IF(ISNUMBER('pO2 control'!B1978),'pO2 control'!B1978,"")</f>
        <v>27.20684284</v>
      </c>
      <c r="C1983" s="13" t="str">
        <f t="shared" si="184"/>
        <v>1</v>
      </c>
      <c r="D1983" s="87">
        <f>IF('pO2 control'!A1978="",NA(),'pO2 control'!A1978)</f>
        <v>6.7984144009999996</v>
      </c>
      <c r="E1983" s="91">
        <f t="shared" si="185"/>
        <v>27.20684284</v>
      </c>
      <c r="F1983" s="85">
        <f t="shared" ca="1" si="186"/>
        <v>8.1976062089181436</v>
      </c>
      <c r="G1983" s="83">
        <f t="shared" ca="1" si="187"/>
        <v>24.617436062817248</v>
      </c>
      <c r="H1983" s="83">
        <f t="shared" ca="1" si="182"/>
        <v>912.32711254278627</v>
      </c>
    </row>
    <row r="1984" spans="1:8">
      <c r="A1984" s="85">
        <f t="shared" si="183"/>
        <v>5.5877900039452505E-2</v>
      </c>
      <c r="B1984" s="91">
        <f>IF(ISNUMBER('pO2 control'!B1979),'pO2 control'!B1979,"")</f>
        <v>27.183333600000001</v>
      </c>
      <c r="C1984" s="13" t="str">
        <f t="shared" si="184"/>
        <v>1</v>
      </c>
      <c r="D1984" s="87">
        <f>IF('pO2 control'!A1979="",NA(),'pO2 control'!A1979)</f>
        <v>6.8017740949999999</v>
      </c>
      <c r="E1984" s="91">
        <f t="shared" si="185"/>
        <v>27.183333600000001</v>
      </c>
      <c r="F1984" s="85">
        <f t="shared" ca="1" si="186"/>
        <v>8.2094334318740145</v>
      </c>
      <c r="G1984" s="83">
        <f t="shared" ca="1" si="187"/>
        <v>24.652953248870912</v>
      </c>
      <c r="H1984" s="83">
        <f t="shared" ca="1" si="182"/>
        <v>913.63841500673993</v>
      </c>
    </row>
    <row r="1985" spans="1:8">
      <c r="A1985" s="85">
        <f t="shared" si="183"/>
        <v>5.57813480242252E-2</v>
      </c>
      <c r="B1985" s="91">
        <f>IF(ISNUMBER('pO2 control'!B1980),'pO2 control'!B1980,"")</f>
        <v>27.136363230000001</v>
      </c>
      <c r="C1985" s="13" t="str">
        <f t="shared" si="184"/>
        <v>1</v>
      </c>
      <c r="D1985" s="87">
        <f>IF('pO2 control'!A1980="",NA(),'pO2 control'!A1980)</f>
        <v>6.8051337570000001</v>
      </c>
      <c r="E1985" s="91">
        <f t="shared" si="185"/>
        <v>27.136363230000001</v>
      </c>
      <c r="F1985" s="85">
        <f t="shared" ca="1" si="186"/>
        <v>8.2212776058441097</v>
      </c>
      <c r="G1985" s="83">
        <f t="shared" ca="1" si="187"/>
        <v>24.688521338871201</v>
      </c>
      <c r="H1985" s="83">
        <f t="shared" ca="1" si="182"/>
        <v>914.27105494931561</v>
      </c>
    </row>
    <row r="1986" spans="1:8">
      <c r="A1986" s="85">
        <f t="shared" si="183"/>
        <v>5.5013646140237168E-2</v>
      </c>
      <c r="B1986" s="91">
        <f>IF(ISNUMBER('pO2 control'!B1981),'pO2 control'!B1981,"")</f>
        <v>26.762893640000001</v>
      </c>
      <c r="C1986" s="13" t="str">
        <f t="shared" si="184"/>
        <v>1</v>
      </c>
      <c r="D1986" s="87">
        <f>IF('pO2 control'!A1981="",NA(),'pO2 control'!A1981)</f>
        <v>6.8084913440000001</v>
      </c>
      <c r="E1986" s="91">
        <f t="shared" si="185"/>
        <v>26.762893640000001</v>
      </c>
      <c r="F1986" s="85">
        <f t="shared" ca="1" si="186"/>
        <v>8.2331315369650415</v>
      </c>
      <c r="G1986" s="83">
        <f t="shared" ca="1" si="187"/>
        <v>24.724118729624749</v>
      </c>
      <c r="H1986" s="83">
        <f t="shared" ca="1" si="182"/>
        <v>909.59268074161378</v>
      </c>
    </row>
    <row r="1987" spans="1:8">
      <c r="A1987" s="85">
        <f t="shared" si="183"/>
        <v>5.4918268568140284E-2</v>
      </c>
      <c r="B1987" s="91">
        <f>IF(ISNUMBER('pO2 control'!B1982),'pO2 control'!B1982,"")</f>
        <v>26.716494610000002</v>
      </c>
      <c r="C1987" s="13" t="str">
        <f t="shared" si="184"/>
        <v>1</v>
      </c>
      <c r="D1987" s="87">
        <f>IF('pO2 control'!A1982="",NA(),'pO2 control'!A1982)</f>
        <v>6.8118519419999997</v>
      </c>
      <c r="E1987" s="91">
        <f t="shared" si="185"/>
        <v>26.716494610000002</v>
      </c>
      <c r="F1987" s="85">
        <f t="shared" ca="1" si="186"/>
        <v>8.2450132131089671</v>
      </c>
      <c r="G1987" s="83">
        <f t="shared" ca="1" si="187"/>
        <v>24.759799438765665</v>
      </c>
      <c r="H1987" s="83">
        <f t="shared" ca="1" si="182"/>
        <v>911.6602418175886</v>
      </c>
    </row>
    <row r="1988" spans="1:8">
      <c r="A1988" s="85">
        <f t="shared" si="183"/>
        <v>5.5109153091426402E-2</v>
      </c>
      <c r="B1988" s="91">
        <f>IF(ISNUMBER('pO2 control'!B1983),'pO2 control'!B1983,"")</f>
        <v>26.809355610000001</v>
      </c>
      <c r="C1988" s="13" t="str">
        <f t="shared" si="184"/>
        <v>1</v>
      </c>
      <c r="D1988" s="87">
        <f>IF('pO2 control'!A1983="",NA(),'pO2 control'!A1983)</f>
        <v>6.8151836010000002</v>
      </c>
      <c r="E1988" s="91">
        <f t="shared" si="185"/>
        <v>26.809355610000001</v>
      </c>
      <c r="F1988" s="85">
        <f t="shared" ca="1" si="186"/>
        <v>8.2568094991568799</v>
      </c>
      <c r="G1988" s="83">
        <f t="shared" ca="1" si="187"/>
        <v>24.795223721191832</v>
      </c>
      <c r="H1988" s="83">
        <f t="shared" ca="1" si="182"/>
        <v>914.69262762964638</v>
      </c>
    </row>
    <row r="1989" spans="1:8">
      <c r="A1989" s="85">
        <f t="shared" si="183"/>
        <v>5.477544424592172E-2</v>
      </c>
      <c r="B1989" s="91">
        <f>IF(ISNUMBER('pO2 control'!B1984),'pO2 control'!B1984,"")</f>
        <v>26.647013810000001</v>
      </c>
      <c r="C1989" s="13" t="str">
        <f t="shared" si="184"/>
        <v>1</v>
      </c>
      <c r="D1989" s="87">
        <f>IF('pO2 control'!A1984="",NA(),'pO2 control'!A1984)</f>
        <v>6.8185351169999997</v>
      </c>
      <c r="E1989" s="91">
        <f t="shared" si="185"/>
        <v>26.647013810000001</v>
      </c>
      <c r="F1989" s="85">
        <f t="shared" ca="1" si="186"/>
        <v>8.2686931205627108</v>
      </c>
      <c r="G1989" s="83">
        <f t="shared" ca="1" si="187"/>
        <v>24.830910271960089</v>
      </c>
      <c r="H1989" s="83">
        <f t="shared" ca="1" si="182"/>
        <v>912.94095897384125</v>
      </c>
    </row>
    <row r="1990" spans="1:8">
      <c r="A1990" s="85">
        <f t="shared" si="183"/>
        <v>5.4918268568140284E-2</v>
      </c>
      <c r="B1990" s="91">
        <f>IF(ISNUMBER('pO2 control'!B1985),'pO2 control'!B1985,"")</f>
        <v>26.716494610000002</v>
      </c>
      <c r="C1990" s="13" t="str">
        <f t="shared" si="184"/>
        <v>1</v>
      </c>
      <c r="D1990" s="87">
        <f>IF('pO2 control'!A1985="",NA(),'pO2 control'!A1985)</f>
        <v>6.8218928559999998</v>
      </c>
      <c r="E1990" s="91">
        <f t="shared" si="185"/>
        <v>26.716494610000002</v>
      </c>
      <c r="F1990" s="85">
        <f t="shared" ca="1" si="186"/>
        <v>8.2806159583350798</v>
      </c>
      <c r="G1990" s="83">
        <f t="shared" ca="1" si="187"/>
        <v>24.866714589594832</v>
      </c>
      <c r="H1990" s="83">
        <f t="shared" ca="1" si="182"/>
        <v>916.06845808618061</v>
      </c>
    </row>
    <row r="1991" spans="1:8">
      <c r="A1991" s="85">
        <f t="shared" si="183"/>
        <v>5.4727900553982495E-2</v>
      </c>
      <c r="B1991" s="91">
        <f>IF(ISNUMBER('pO2 control'!B1986),'pO2 control'!B1986,"")</f>
        <v>26.623884879999999</v>
      </c>
      <c r="C1991" s="13" t="str">
        <f t="shared" si="184"/>
        <v>1</v>
      </c>
      <c r="D1991" s="87">
        <f>IF('pO2 control'!A1986="",NA(),'pO2 control'!A1986)</f>
        <v>6.8252319400000001</v>
      </c>
      <c r="E1991" s="91">
        <f t="shared" si="185"/>
        <v>26.623884879999999</v>
      </c>
      <c r="F1991" s="85">
        <f t="shared" ca="1" si="186"/>
        <v>8.2924896037327738</v>
      </c>
      <c r="G1991" s="83">
        <f t="shared" ca="1" si="187"/>
        <v>24.902371182380701</v>
      </c>
      <c r="H1991" s="83">
        <f t="shared" ca="1" si="182"/>
        <v>915.56376838110532</v>
      </c>
    </row>
    <row r="1992" spans="1:8">
      <c r="A1992" s="85">
        <f t="shared" si="183"/>
        <v>5.4632909556911177E-2</v>
      </c>
      <c r="B1992" s="91">
        <f>IF(ISNUMBER('pO2 control'!B1987),'pO2 control'!B1987,"")</f>
        <v>26.577673910000001</v>
      </c>
      <c r="C1992" s="13" t="str">
        <f t="shared" si="184"/>
        <v>1</v>
      </c>
      <c r="D1992" s="87">
        <f>IF('pO2 control'!A1987="",NA(),'pO2 control'!A1987)</f>
        <v>6.8285667859999997</v>
      </c>
      <c r="E1992" s="91">
        <f t="shared" si="185"/>
        <v>26.577673910000001</v>
      </c>
      <c r="F1992" s="85">
        <f t="shared" ca="1" si="186"/>
        <v>8.3043651722870742</v>
      </c>
      <c r="G1992" s="83">
        <f t="shared" ca="1" si="187"/>
        <v>24.938033550411635</v>
      </c>
      <c r="H1992" s="83">
        <f t="shared" ref="H1992:H2055" ca="1" si="188">IF(C1992="INVALID","#NV",(((A1992-A1991)/(D1992-D1991))+F1992*$D$2)/($C$2-A1992))</f>
        <v>916.48742546615631</v>
      </c>
    </row>
    <row r="1993" spans="1:8">
      <c r="A1993" s="85">
        <f t="shared" ref="A1993:A2056" si="189">IF(C1993="INVALID",NA(),E1993*$C$2/100)</f>
        <v>5.4443312226091611E-2</v>
      </c>
      <c r="B1993" s="91">
        <f>IF(ISNUMBER('pO2 control'!B1988),'pO2 control'!B1988,"")</f>
        <v>26.485439100000001</v>
      </c>
      <c r="C1993" s="13" t="str">
        <f t="shared" ref="C1993:C2056" si="190">IF(AND(B1993&lt;90,B1993&gt;10),"1","INVALID")</f>
        <v>1</v>
      </c>
      <c r="D1993" s="87">
        <f>IF('pO2 control'!A1988="",NA(),'pO2 control'!A1988)</f>
        <v>6.8319182029999999</v>
      </c>
      <c r="E1993" s="91">
        <f t="shared" ref="E1993:E2056" si="191">IF(C1993="INVALID",NA(),B1993*C1993)</f>
        <v>26.485439100000001</v>
      </c>
      <c r="F1993" s="85">
        <f t="shared" ref="F1993:F2056" ca="1" si="192">IF(G1993="",NA(),0.333*G1993)</f>
        <v>8.316316884938983</v>
      </c>
      <c r="G1993" s="83">
        <f t="shared" ref="G1993:G2056" ca="1" si="193">IF(D1993="",NA(),$P$2*EXP($P$3*D1993))</f>
        <v>24.973924579396343</v>
      </c>
      <c r="H1993" s="83">
        <f t="shared" ca="1" si="188"/>
        <v>916.46932049339466</v>
      </c>
    </row>
    <row r="1994" spans="1:8">
      <c r="A1994" s="85">
        <f t="shared" si="189"/>
        <v>5.3830639836486907E-2</v>
      </c>
      <c r="B1994" s="91">
        <f>IF(ISNUMBER('pO2 control'!B1989),'pO2 control'!B1989,"")</f>
        <v>26.18738785</v>
      </c>
      <c r="C1994" s="13" t="str">
        <f t="shared" si="190"/>
        <v>1</v>
      </c>
      <c r="D1994" s="87">
        <f>IF('pO2 control'!A1989="",NA(),'pO2 control'!A1989)</f>
        <v>6.8352758570000001</v>
      </c>
      <c r="E1994" s="91">
        <f t="shared" si="191"/>
        <v>26.18738785</v>
      </c>
      <c r="F1994" s="85">
        <f t="shared" ca="1" si="192"/>
        <v>8.3283080888422738</v>
      </c>
      <c r="G1994" s="83">
        <f t="shared" ca="1" si="193"/>
        <v>25.009934200727546</v>
      </c>
      <c r="H1994" s="83">
        <f t="shared" ca="1" si="188"/>
        <v>913.25555898901632</v>
      </c>
    </row>
    <row r="1995" spans="1:8">
      <c r="A1995" s="85">
        <f t="shared" si="189"/>
        <v>5.3316387442131755E-2</v>
      </c>
      <c r="B1995" s="91">
        <f>IF(ISNUMBER('pO2 control'!B1990),'pO2 control'!B1990,"")</f>
        <v>25.937215699999999</v>
      </c>
      <c r="C1995" s="13" t="str">
        <f t="shared" si="190"/>
        <v>1</v>
      </c>
      <c r="D1995" s="87">
        <f>IF('pO2 control'!A1990="",NA(),'pO2 control'!A1990)</f>
        <v>6.8386244029999999</v>
      </c>
      <c r="E1995" s="91">
        <f t="shared" si="191"/>
        <v>25.937215699999999</v>
      </c>
      <c r="F1995" s="85">
        <f t="shared" ca="1" si="192"/>
        <v>8.3402839849786812</v>
      </c>
      <c r="G1995" s="83">
        <f t="shared" ca="1" si="193"/>
        <v>25.04589785278883</v>
      </c>
      <c r="H1995" s="83">
        <f t="shared" ca="1" si="188"/>
        <v>911.67105362460256</v>
      </c>
    </row>
    <row r="1996" spans="1:8">
      <c r="A1996" s="85">
        <f t="shared" si="189"/>
        <v>5.2991101393432667E-2</v>
      </c>
      <c r="B1996" s="91">
        <f>IF(ISNUMBER('pO2 control'!B1991),'pO2 control'!B1991,"")</f>
        <v>25.7789714</v>
      </c>
      <c r="C1996" s="13" t="str">
        <f t="shared" si="190"/>
        <v>1</v>
      </c>
      <c r="D1996" s="87">
        <f>IF('pO2 control'!A1991="",NA(),'pO2 control'!A1991)</f>
        <v>6.8419856030000004</v>
      </c>
      <c r="E1996" s="91">
        <f t="shared" si="191"/>
        <v>25.7789714</v>
      </c>
      <c r="F1996" s="85">
        <f t="shared" ca="1" si="192"/>
        <v>8.3523224562769904</v>
      </c>
      <c r="G1996" s="83">
        <f t="shared" ca="1" si="193"/>
        <v>25.08204941824922</v>
      </c>
      <c r="H1996" s="83">
        <f t="shared" ca="1" si="188"/>
        <v>911.41415315292386</v>
      </c>
    </row>
    <row r="1997" spans="1:8">
      <c r="A1997" s="85">
        <f t="shared" si="189"/>
        <v>5.3269824803030469E-2</v>
      </c>
      <c r="B1997" s="91">
        <f>IF(ISNUMBER('pO2 control'!B1992),'pO2 control'!B1992,"")</f>
        <v>25.914564030000001</v>
      </c>
      <c r="C1997" s="13" t="str">
        <f t="shared" si="190"/>
        <v>1</v>
      </c>
      <c r="D1997" s="87">
        <f>IF('pO2 control'!A1992="",NA(),'pO2 control'!A1992)</f>
        <v>6.845332548</v>
      </c>
      <c r="E1997" s="91">
        <f t="shared" si="191"/>
        <v>25.914564030000001</v>
      </c>
      <c r="F1997" s="85">
        <f t="shared" ca="1" si="192"/>
        <v>8.3643271379394086</v>
      </c>
      <c r="G1997" s="83">
        <f t="shared" ca="1" si="193"/>
        <v>25.118099513331558</v>
      </c>
      <c r="H1997" s="83">
        <f t="shared" ca="1" si="188"/>
        <v>915.57782711815423</v>
      </c>
    </row>
    <row r="1998" spans="1:8">
      <c r="A1998" s="85">
        <f t="shared" si="189"/>
        <v>5.3176792869355755E-2</v>
      </c>
      <c r="B1998" s="91">
        <f>IF(ISNUMBER('pO2 control'!B1993),'pO2 control'!B1993,"")</f>
        <v>25.869306099999999</v>
      </c>
      <c r="C1998" s="13" t="str">
        <f t="shared" si="190"/>
        <v>1</v>
      </c>
      <c r="D1998" s="87">
        <f>IF('pO2 control'!A1993="",NA(),'pO2 control'!A1993)</f>
        <v>6.848693366</v>
      </c>
      <c r="E1998" s="91">
        <f t="shared" si="191"/>
        <v>25.869306099999999</v>
      </c>
      <c r="F1998" s="85">
        <f t="shared" ca="1" si="192"/>
        <v>8.3763989403238206</v>
      </c>
      <c r="G1998" s="83">
        <f t="shared" ca="1" si="193"/>
        <v>25.154351172143606</v>
      </c>
      <c r="H1998" s="83">
        <f t="shared" ca="1" si="188"/>
        <v>915.61050771078487</v>
      </c>
    </row>
    <row r="1999" spans="1:8">
      <c r="A1999" s="85">
        <f t="shared" si="189"/>
        <v>5.2667330831480355E-2</v>
      </c>
      <c r="B1999" s="91">
        <f>IF(ISNUMBER('pO2 control'!B1994),'pO2 control'!B1994,"")</f>
        <v>25.62146435</v>
      </c>
      <c r="C1999" s="13" t="str">
        <f t="shared" si="190"/>
        <v>1</v>
      </c>
      <c r="D1999" s="87">
        <f>IF('pO2 control'!A1994="",NA(),'pO2 control'!A1994)</f>
        <v>6.8520445649999999</v>
      </c>
      <c r="E1999" s="91">
        <f t="shared" si="191"/>
        <v>25.62146435</v>
      </c>
      <c r="F1999" s="85">
        <f t="shared" ca="1" si="192"/>
        <v>8.3884535398525255</v>
      </c>
      <c r="G1999" s="83">
        <f t="shared" ca="1" si="193"/>
        <v>25.190551170728302</v>
      </c>
      <c r="H1999" s="83">
        <f t="shared" ca="1" si="188"/>
        <v>913.05980892204695</v>
      </c>
    </row>
    <row r="2000" spans="1:8">
      <c r="A2000" s="85">
        <f t="shared" si="189"/>
        <v>5.2529033215242868E-2</v>
      </c>
      <c r="B2000" s="91">
        <f>IF(ISNUMBER('pO2 control'!B1995),'pO2 control'!B1995,"")</f>
        <v>25.554185690000001</v>
      </c>
      <c r="C2000" s="13" t="str">
        <f t="shared" si="190"/>
        <v>1</v>
      </c>
      <c r="D2000" s="87">
        <f>IF('pO2 control'!A1995="",NA(),'pO2 control'!A1995)</f>
        <v>6.8554041979999996</v>
      </c>
      <c r="E2000" s="91">
        <f t="shared" si="191"/>
        <v>25.554185690000001</v>
      </c>
      <c r="F2000" s="85">
        <f t="shared" ca="1" si="192"/>
        <v>8.4005558908446645</v>
      </c>
      <c r="G2000" s="83">
        <f t="shared" ca="1" si="193"/>
        <v>25.226894567101095</v>
      </c>
      <c r="H2000" s="83">
        <f t="shared" ca="1" si="188"/>
        <v>914.27662930262318</v>
      </c>
    </row>
    <row r="2001" spans="1:8">
      <c r="A2001" s="85">
        <f t="shared" si="189"/>
        <v>5.2713491396376592E-2</v>
      </c>
      <c r="B2001" s="91">
        <f>IF(ISNUMBER('pO2 control'!B1996),'pO2 control'!B1996,"")</f>
        <v>25.643920420000001</v>
      </c>
      <c r="C2001" s="13" t="str">
        <f t="shared" si="190"/>
        <v>1</v>
      </c>
      <c r="D2001" s="87">
        <f>IF('pO2 control'!A1996="",NA(),'pO2 control'!A1996)</f>
        <v>6.858759601</v>
      </c>
      <c r="E2001" s="91">
        <f t="shared" si="191"/>
        <v>25.643920420000001</v>
      </c>
      <c r="F2001" s="85">
        <f t="shared" ca="1" si="192"/>
        <v>8.4126604317408873</v>
      </c>
      <c r="G2001" s="83">
        <f t="shared" ca="1" si="193"/>
        <v>25.263244539762425</v>
      </c>
      <c r="H2001" s="83">
        <f t="shared" ca="1" si="188"/>
        <v>917.32836560419207</v>
      </c>
    </row>
    <row r="2002" spans="1:8">
      <c r="A2002" s="85">
        <f t="shared" si="189"/>
        <v>5.2436987905066103E-2</v>
      </c>
      <c r="B2002" s="91">
        <f>IF(ISNUMBER('pO2 control'!B1997),'pO2 control'!B1997,"")</f>
        <v>25.50940773</v>
      </c>
      <c r="C2002" s="13" t="str">
        <f t="shared" si="190"/>
        <v>1</v>
      </c>
      <c r="D2002" s="87">
        <f>IF('pO2 control'!A1997="",NA(),'pO2 control'!A1997)</f>
        <v>6.8621148610000002</v>
      </c>
      <c r="E2002" s="91">
        <f t="shared" si="191"/>
        <v>25.50940773</v>
      </c>
      <c r="F2002" s="85">
        <f t="shared" ca="1" si="192"/>
        <v>8.4247818973447117</v>
      </c>
      <c r="G2002" s="83">
        <f t="shared" ca="1" si="193"/>
        <v>25.299645337371505</v>
      </c>
      <c r="H2002" s="83">
        <f t="shared" ca="1" si="188"/>
        <v>916.09351496332692</v>
      </c>
    </row>
    <row r="2003" spans="1:8">
      <c r="A2003" s="85">
        <f t="shared" si="189"/>
        <v>5.2024292383661852E-2</v>
      </c>
      <c r="B2003" s="91">
        <f>IF(ISNUMBER('pO2 control'!B1998),'pO2 control'!B1998,"")</f>
        <v>25.308640700000002</v>
      </c>
      <c r="C2003" s="13" t="str">
        <f t="shared" si="190"/>
        <v>1</v>
      </c>
      <c r="D2003" s="87">
        <f>IF('pO2 control'!A1998="",NA(),'pO2 control'!A1998)</f>
        <v>6.8654705429999998</v>
      </c>
      <c r="E2003" s="91">
        <f t="shared" si="191"/>
        <v>25.308640700000002</v>
      </c>
      <c r="F2003" s="85">
        <f t="shared" ca="1" si="192"/>
        <v>8.4369223561282709</v>
      </c>
      <c r="G2003" s="83">
        <f t="shared" ca="1" si="193"/>
        <v>25.336103171556367</v>
      </c>
      <c r="H2003" s="83">
        <f t="shared" ca="1" si="188"/>
        <v>914.68417755900157</v>
      </c>
    </row>
    <row r="2004" spans="1:8">
      <c r="A2004" s="85">
        <f t="shared" si="189"/>
        <v>5.1841660351210531E-2</v>
      </c>
      <c r="B2004" s="91">
        <f>IF(ISNUMBER('pO2 control'!B1999),'pO2 control'!B1999,"")</f>
        <v>25.219794350000001</v>
      </c>
      <c r="C2004" s="13" t="str">
        <f t="shared" si="190"/>
        <v>1</v>
      </c>
      <c r="D2004" s="87">
        <f>IF('pO2 control'!A1999="",NA(),'pO2 control'!A1999)</f>
        <v>6.8688214600000004</v>
      </c>
      <c r="E2004" s="91">
        <f t="shared" si="191"/>
        <v>25.219794350000001</v>
      </c>
      <c r="F2004" s="85">
        <f t="shared" ca="1" si="192"/>
        <v>8.4490630333527807</v>
      </c>
      <c r="G2004" s="83">
        <f t="shared" ca="1" si="193"/>
        <v>25.372561661720059</v>
      </c>
      <c r="H2004" s="83">
        <f t="shared" ca="1" si="188"/>
        <v>915.3587583688236</v>
      </c>
    </row>
    <row r="2005" spans="1:8">
      <c r="A2005" s="85">
        <f t="shared" si="189"/>
        <v>5.175052529921105E-2</v>
      </c>
      <c r="B2005" s="91">
        <f>IF(ISNUMBER('pO2 control'!B2000),'pO2 control'!B2000,"")</f>
        <v>25.17545921</v>
      </c>
      <c r="C2005" s="13" t="str">
        <f t="shared" si="190"/>
        <v>1</v>
      </c>
      <c r="D2005" s="87">
        <f>IF('pO2 control'!A2000="",NA(),'pO2 control'!A2000)</f>
        <v>6.8721714299999999</v>
      </c>
      <c r="E2005" s="91">
        <f t="shared" si="191"/>
        <v>25.17545921</v>
      </c>
      <c r="F2005" s="85">
        <f t="shared" ca="1" si="192"/>
        <v>8.461217742459274</v>
      </c>
      <c r="G2005" s="83">
        <f t="shared" ca="1" si="193"/>
        <v>25.409062289667489</v>
      </c>
      <c r="H2005" s="83">
        <f t="shared" ca="1" si="188"/>
        <v>916.31041701533536</v>
      </c>
    </row>
    <row r="2006" spans="1:8">
      <c r="A2006" s="85">
        <f t="shared" si="189"/>
        <v>5.1523213428514118E-2</v>
      </c>
      <c r="B2006" s="91">
        <f>IF(ISNUMBER('pO2 control'!B2001),'pO2 control'!B2001,"")</f>
        <v>25.064877129999999</v>
      </c>
      <c r="C2006" s="13" t="str">
        <f t="shared" si="190"/>
        <v>1</v>
      </c>
      <c r="D2006" s="87">
        <f>IF('pO2 control'!A2001="",NA(),'pO2 control'!A2001)</f>
        <v>6.87553196</v>
      </c>
      <c r="E2006" s="91">
        <f t="shared" si="191"/>
        <v>25.064877129999999</v>
      </c>
      <c r="F2006" s="85">
        <f t="shared" ca="1" si="192"/>
        <v>8.4734283348489559</v>
      </c>
      <c r="G2006" s="83">
        <f t="shared" ca="1" si="193"/>
        <v>25.445730735282151</v>
      </c>
      <c r="H2006" s="83">
        <f t="shared" ca="1" si="188"/>
        <v>916.01635170467205</v>
      </c>
    </row>
    <row r="2007" spans="1:8">
      <c r="A2007" s="85">
        <f t="shared" si="189"/>
        <v>5.0854156236766188E-2</v>
      </c>
      <c r="B2007" s="91">
        <f>IF(ISNUMBER('pO2 control'!B2002),'pO2 control'!B2002,"")</f>
        <v>24.739395949999999</v>
      </c>
      <c r="C2007" s="13" t="str">
        <f t="shared" si="190"/>
        <v>1</v>
      </c>
      <c r="D2007" s="87">
        <f>IF('pO2 control'!A2002="",NA(),'pO2 control'!A2002)</f>
        <v>6.8788854160000001</v>
      </c>
      <c r="E2007" s="91">
        <f t="shared" si="191"/>
        <v>24.739395949999999</v>
      </c>
      <c r="F2007" s="85">
        <f t="shared" ca="1" si="192"/>
        <v>8.4856307894237606</v>
      </c>
      <c r="G2007" s="83">
        <f t="shared" ca="1" si="193"/>
        <v>25.482374743014297</v>
      </c>
      <c r="H2007" s="83">
        <f t="shared" ca="1" si="188"/>
        <v>912.51649963542388</v>
      </c>
    </row>
    <row r="2008" spans="1:8">
      <c r="A2008" s="85">
        <f t="shared" si="189"/>
        <v>5.0719443761634439E-2</v>
      </c>
      <c r="B2008" s="91">
        <f>IF(ISNUMBER('pO2 control'!B2003),'pO2 control'!B2003,"")</f>
        <v>24.673861380000002</v>
      </c>
      <c r="C2008" s="13" t="str">
        <f t="shared" si="190"/>
        <v>1</v>
      </c>
      <c r="D2008" s="87">
        <f>IF('pO2 control'!A2003="",NA(),'pO2 control'!A2003)</f>
        <v>6.8822452480000003</v>
      </c>
      <c r="E2008" s="91">
        <f t="shared" si="191"/>
        <v>24.673861380000002</v>
      </c>
      <c r="F2008" s="85">
        <f t="shared" ca="1" si="192"/>
        <v>8.4978740675278566</v>
      </c>
      <c r="G2008" s="83">
        <f t="shared" ca="1" si="193"/>
        <v>25.519141343927497</v>
      </c>
      <c r="H2008" s="83">
        <f t="shared" ca="1" si="188"/>
        <v>914.06947978155461</v>
      </c>
    </row>
    <row r="2009" spans="1:8">
      <c r="A2009" s="85">
        <f t="shared" si="189"/>
        <v>5.030855880750934E-2</v>
      </c>
      <c r="B2009" s="91">
        <f>IF(ISNUMBER('pO2 control'!B2004),'pO2 control'!B2004,"")</f>
        <v>24.473975150000001</v>
      </c>
      <c r="C2009" s="13" t="str">
        <f t="shared" si="190"/>
        <v>1</v>
      </c>
      <c r="D2009" s="87">
        <f>IF('pO2 control'!A2004="",NA(),'pO2 control'!A2004)</f>
        <v>6.8856009220000001</v>
      </c>
      <c r="E2009" s="91">
        <f t="shared" si="191"/>
        <v>24.473975150000001</v>
      </c>
      <c r="F2009" s="85">
        <f t="shared" ca="1" si="192"/>
        <v>8.510119825933268</v>
      </c>
      <c r="G2009" s="83">
        <f t="shared" ca="1" si="193"/>
        <v>25.555915393192993</v>
      </c>
      <c r="H2009" s="83">
        <f t="shared" ca="1" si="188"/>
        <v>912.43397895691839</v>
      </c>
    </row>
    <row r="2010" spans="1:8">
      <c r="A2010" s="85">
        <f t="shared" si="189"/>
        <v>4.9997135623721309E-2</v>
      </c>
      <c r="B2010" s="91">
        <f>IF(ISNUMBER('pO2 control'!B2005),'pO2 control'!B2005,"")</f>
        <v>24.32247482</v>
      </c>
      <c r="C2010" s="13" t="str">
        <f t="shared" si="190"/>
        <v>1</v>
      </c>
      <c r="D2010" s="87">
        <f>IF('pO2 control'!A2005="",NA(),'pO2 control'!A2005)</f>
        <v>6.8889604789999996</v>
      </c>
      <c r="E2010" s="91">
        <f t="shared" si="191"/>
        <v>24.32247482</v>
      </c>
      <c r="F2010" s="85">
        <f t="shared" ca="1" si="192"/>
        <v>8.5223974317045492</v>
      </c>
      <c r="G2010" s="83">
        <f t="shared" ca="1" si="193"/>
        <v>25.592785080193838</v>
      </c>
      <c r="H2010" s="83">
        <f t="shared" ca="1" si="188"/>
        <v>912.11345754783281</v>
      </c>
    </row>
    <row r="2011" spans="1:8">
      <c r="A2011" s="85">
        <f t="shared" si="189"/>
        <v>5.0174917708020059E-2</v>
      </c>
      <c r="B2011" s="91">
        <f>IF(ISNUMBER('pO2 control'!B2006),'pO2 control'!B2006,"")</f>
        <v>24.408961779999998</v>
      </c>
      <c r="C2011" s="13" t="str">
        <f t="shared" si="190"/>
        <v>1</v>
      </c>
      <c r="D2011" s="87">
        <f>IF('pO2 control'!A2006="",NA(),'pO2 control'!A2006)</f>
        <v>6.8923160360000004</v>
      </c>
      <c r="E2011" s="91">
        <f t="shared" si="191"/>
        <v>24.408961779999998</v>
      </c>
      <c r="F2011" s="85">
        <f t="shared" ca="1" si="192"/>
        <v>8.5346781007015853</v>
      </c>
      <c r="G2011" s="83">
        <f t="shared" ca="1" si="193"/>
        <v>25.629663966070826</v>
      </c>
      <c r="H2011" s="83">
        <f t="shared" ca="1" si="188"/>
        <v>915.41129285451007</v>
      </c>
    </row>
    <row r="2012" spans="1:8">
      <c r="A2012" s="85">
        <f t="shared" si="189"/>
        <v>4.9598813617913275E-2</v>
      </c>
      <c r="B2012" s="91">
        <f>IF(ISNUMBER('pO2 control'!B2007),'pO2 control'!B2007,"")</f>
        <v>24.128700179999999</v>
      </c>
      <c r="C2012" s="13" t="str">
        <f t="shared" si="190"/>
        <v>1</v>
      </c>
      <c r="D2012" s="87">
        <f>IF('pO2 control'!A2007="",NA(),'pO2 control'!A2007)</f>
        <v>6.8956740720000003</v>
      </c>
      <c r="E2012" s="91">
        <f t="shared" si="191"/>
        <v>24.128700179999999</v>
      </c>
      <c r="F2012" s="85">
        <f t="shared" ca="1" si="192"/>
        <v>8.5469855582570968</v>
      </c>
      <c r="G2012" s="83">
        <f t="shared" ca="1" si="193"/>
        <v>25.666623298069357</v>
      </c>
      <c r="H2012" s="83">
        <f t="shared" ca="1" si="188"/>
        <v>911.90482272121517</v>
      </c>
    </row>
    <row r="2013" spans="1:8">
      <c r="A2013" s="85">
        <f t="shared" si="189"/>
        <v>4.942252734832582E-2</v>
      </c>
      <c r="B2013" s="91">
        <f>IF(ISNUMBER('pO2 control'!B2008),'pO2 control'!B2008,"")</f>
        <v>24.042940900000001</v>
      </c>
      <c r="C2013" s="13" t="str">
        <f t="shared" si="190"/>
        <v>1</v>
      </c>
      <c r="D2013" s="87">
        <f>IF('pO2 control'!A2008="",NA(),'pO2 control'!A2008)</f>
        <v>6.8990378850000003</v>
      </c>
      <c r="E2013" s="91">
        <f t="shared" si="191"/>
        <v>24.042940900000001</v>
      </c>
      <c r="F2013" s="85">
        <f t="shared" ca="1" si="192"/>
        <v>8.5593319828027443</v>
      </c>
      <c r="G2013" s="83">
        <f t="shared" ca="1" si="193"/>
        <v>25.703699648056286</v>
      </c>
      <c r="H2013" s="83">
        <f t="shared" ca="1" si="188"/>
        <v>912.95574857045563</v>
      </c>
    </row>
    <row r="2014" spans="1:8">
      <c r="A2014" s="85">
        <f t="shared" si="189"/>
        <v>4.8896398882420568E-2</v>
      </c>
      <c r="B2014" s="91">
        <f>IF(ISNUMBER('pO2 control'!B2009),'pO2 control'!B2009,"")</f>
        <v>23.786991310000001</v>
      </c>
      <c r="C2014" s="13" t="str">
        <f t="shared" si="190"/>
        <v>1</v>
      </c>
      <c r="D2014" s="87">
        <f>IF('pO2 control'!A2009="",NA(),'pO2 control'!A2009)</f>
        <v>6.9023896770000004</v>
      </c>
      <c r="E2014" s="91">
        <f t="shared" si="191"/>
        <v>23.786991310000001</v>
      </c>
      <c r="F2014" s="85">
        <f t="shared" ca="1" si="192"/>
        <v>8.5716520252099286</v>
      </c>
      <c r="G2014" s="83">
        <f t="shared" ca="1" si="193"/>
        <v>25.740696772402188</v>
      </c>
      <c r="H2014" s="83">
        <f t="shared" ca="1" si="188"/>
        <v>910.53244056395874</v>
      </c>
    </row>
    <row r="2015" spans="1:8">
      <c r="A2015" s="85">
        <f t="shared" si="189"/>
        <v>4.9115123221001096E-2</v>
      </c>
      <c r="B2015" s="91">
        <f>IF(ISNUMBER('pO2 control'!B2010),'pO2 control'!B2010,"")</f>
        <v>23.89339575</v>
      </c>
      <c r="C2015" s="13" t="str">
        <f t="shared" si="190"/>
        <v>1</v>
      </c>
      <c r="D2015" s="87">
        <f>IF('pO2 control'!A2010="",NA(),'pO2 control'!A2010)</f>
        <v>6.9057449530000001</v>
      </c>
      <c r="E2015" s="91">
        <f t="shared" si="191"/>
        <v>23.89339575</v>
      </c>
      <c r="F2015" s="85">
        <f t="shared" ca="1" si="192"/>
        <v>8.5840026343729754</v>
      </c>
      <c r="G2015" s="83">
        <f t="shared" ca="1" si="193"/>
        <v>25.777785688807732</v>
      </c>
      <c r="H2015" s="83">
        <f t="shared" ca="1" si="188"/>
        <v>914.54073167267165</v>
      </c>
    </row>
    <row r="2016" spans="1:8">
      <c r="A2016" s="85">
        <f t="shared" si="189"/>
        <v>4.9115123221001096E-2</v>
      </c>
      <c r="B2016" s="91">
        <f>IF(ISNUMBER('pO2 control'!B2011),'pO2 control'!B2011,"")</f>
        <v>23.89339575</v>
      </c>
      <c r="C2016" s="13" t="str">
        <f t="shared" si="190"/>
        <v>1</v>
      </c>
      <c r="D2016" s="87">
        <f>IF('pO2 control'!A2011="",NA(),'pO2 control'!A2011)</f>
        <v>6.9091002880000003</v>
      </c>
      <c r="E2016" s="91">
        <f t="shared" si="191"/>
        <v>23.89339575</v>
      </c>
      <c r="F2016" s="85">
        <f t="shared" ca="1" si="192"/>
        <v>8.5963712567649022</v>
      </c>
      <c r="G2016" s="83">
        <f t="shared" ca="1" si="193"/>
        <v>25.814928698993697</v>
      </c>
      <c r="H2016" s="83">
        <f t="shared" ca="1" si="188"/>
        <v>915.44119963831781</v>
      </c>
    </row>
    <row r="2017" spans="1:8">
      <c r="A2017" s="85">
        <f t="shared" si="189"/>
        <v>4.94665560565858E-2</v>
      </c>
      <c r="B2017" s="91">
        <f>IF(ISNUMBER('pO2 control'!B2012),'pO2 control'!B2012,"")</f>
        <v>24.064359870000001</v>
      </c>
      <c r="C2017" s="13" t="str">
        <f t="shared" si="190"/>
        <v>1</v>
      </c>
      <c r="D2017" s="87">
        <f>IF('pO2 control'!A2012="",NA(),'pO2 control'!A2012)</f>
        <v>6.9124512200000003</v>
      </c>
      <c r="E2017" s="91">
        <f t="shared" si="191"/>
        <v>24.064359870000001</v>
      </c>
      <c r="F2017" s="85">
        <f t="shared" ca="1" si="192"/>
        <v>8.608741435349291</v>
      </c>
      <c r="G2017" s="83">
        <f t="shared" ca="1" si="193"/>
        <v>25.852076382430305</v>
      </c>
      <c r="H2017" s="83">
        <f t="shared" ca="1" si="188"/>
        <v>919.49442439716211</v>
      </c>
    </row>
    <row r="2018" spans="1:8">
      <c r="A2018" s="85">
        <f t="shared" si="189"/>
        <v>4.9651194883328614E-2</v>
      </c>
      <c r="B2018" s="91">
        <f>IF(ISNUMBER('pO2 control'!B2013),'pO2 control'!B2013,"")</f>
        <v>24.154182479999999</v>
      </c>
      <c r="C2018" s="13" t="str">
        <f t="shared" si="190"/>
        <v>1</v>
      </c>
      <c r="D2018" s="87">
        <f>IF('pO2 control'!A2013="",NA(),'pO2 control'!A2013)</f>
        <v>6.9158109110000003</v>
      </c>
      <c r="E2018" s="91">
        <f t="shared" si="191"/>
        <v>24.154182479999999</v>
      </c>
      <c r="F2018" s="85">
        <f t="shared" ca="1" si="192"/>
        <v>8.6211618189037296</v>
      </c>
      <c r="G2018" s="83">
        <f t="shared" ca="1" si="193"/>
        <v>25.889374831542728</v>
      </c>
      <c r="H2018" s="83">
        <f t="shared" ca="1" si="188"/>
        <v>921.59039414291965</v>
      </c>
    </row>
    <row r="2019" spans="1:8">
      <c r="A2019" s="85">
        <f t="shared" si="189"/>
        <v>4.9880645270786686E-2</v>
      </c>
      <c r="B2019" s="91">
        <f>IF(ISNUMBER('pO2 control'!B2014),'pO2 control'!B2014,"")</f>
        <v>24.265804899999999</v>
      </c>
      <c r="C2019" s="13" t="str">
        <f t="shared" si="190"/>
        <v>1</v>
      </c>
      <c r="D2019" s="87">
        <f>IF('pO2 control'!A2014="",NA(),'pO2 control'!A2014)</f>
        <v>6.9191748999999998</v>
      </c>
      <c r="E2019" s="91">
        <f t="shared" si="191"/>
        <v>24.265804899999999</v>
      </c>
      <c r="F2019" s="85">
        <f t="shared" ca="1" si="192"/>
        <v>8.6336160457564652</v>
      </c>
      <c r="G2019" s="83">
        <f t="shared" ca="1" si="193"/>
        <v>25.926774912181578</v>
      </c>
      <c r="H2019" s="83">
        <f t="shared" ca="1" si="188"/>
        <v>924.36660731409563</v>
      </c>
    </row>
    <row r="2020" spans="1:8">
      <c r="A2020" s="85">
        <f t="shared" si="189"/>
        <v>5.0378183033430446E-2</v>
      </c>
      <c r="B2020" s="91">
        <f>IF(ISNUMBER('pO2 control'!B2015),'pO2 control'!B2015,"")</f>
        <v>24.507845759999999</v>
      </c>
      <c r="C2020" s="13" t="str">
        <f t="shared" si="190"/>
        <v>1</v>
      </c>
      <c r="D2020" s="87">
        <f>IF('pO2 control'!A2015="",NA(),'pO2 control'!A2015)</f>
        <v>6.9225329440000003</v>
      </c>
      <c r="E2020" s="91">
        <f t="shared" si="191"/>
        <v>24.507845759999999</v>
      </c>
      <c r="F2020" s="85">
        <f t="shared" ca="1" si="192"/>
        <v>8.6460662067473439</v>
      </c>
      <c r="G2020" s="83">
        <f t="shared" ca="1" si="193"/>
        <v>25.964162783025056</v>
      </c>
      <c r="H2020" s="83">
        <f t="shared" ca="1" si="188"/>
        <v>929.18215189009607</v>
      </c>
    </row>
    <row r="2021" spans="1:8">
      <c r="A2021" s="85">
        <f t="shared" si="189"/>
        <v>4.9800336005090241E-2</v>
      </c>
      <c r="B2021" s="91">
        <f>IF(ISNUMBER('pO2 control'!B2016),'pO2 control'!B2016,"")</f>
        <v>24.226736259999999</v>
      </c>
      <c r="C2021" s="13" t="str">
        <f t="shared" si="190"/>
        <v>1</v>
      </c>
      <c r="D2021" s="87">
        <f>IF('pO2 control'!A2016="",NA(),'pO2 control'!A2016)</f>
        <v>6.9258927610000001</v>
      </c>
      <c r="E2021" s="91">
        <f t="shared" si="191"/>
        <v>24.226736259999999</v>
      </c>
      <c r="F2021" s="85">
        <f t="shared" ca="1" si="192"/>
        <v>8.6585409093081562</v>
      </c>
      <c r="G2021" s="83">
        <f t="shared" ca="1" si="193"/>
        <v>26.001624352276743</v>
      </c>
      <c r="H2021" s="83">
        <f t="shared" ca="1" si="188"/>
        <v>925.01387326334577</v>
      </c>
    </row>
    <row r="2022" spans="1:8">
      <c r="A2022" s="85">
        <f t="shared" si="189"/>
        <v>5.0030301627208305E-2</v>
      </c>
      <c r="B2022" s="91">
        <f>IF(ISNUMBER('pO2 control'!B2017),'pO2 control'!B2017,"")</f>
        <v>24.338609330000001</v>
      </c>
      <c r="C2022" s="13" t="str">
        <f t="shared" si="190"/>
        <v>1</v>
      </c>
      <c r="D2022" s="87">
        <f>IF('pO2 control'!A2017="",NA(),'pO2 control'!A2017)</f>
        <v>6.9292524230000003</v>
      </c>
      <c r="E2022" s="91">
        <f t="shared" si="191"/>
        <v>24.338609330000001</v>
      </c>
      <c r="F2022" s="85">
        <f t="shared" ca="1" si="192"/>
        <v>8.671033033850982</v>
      </c>
      <c r="G2022" s="83">
        <f t="shared" ca="1" si="193"/>
        <v>26.039138239792738</v>
      </c>
      <c r="H2022" s="83">
        <f t="shared" ca="1" si="188"/>
        <v>929.26566174935567</v>
      </c>
    </row>
    <row r="2023" spans="1:8">
      <c r="A2023" s="85">
        <f t="shared" si="189"/>
        <v>4.9595851589045677E-2</v>
      </c>
      <c r="B2023" s="91">
        <f>IF(ISNUMBER('pO2 control'!B2018),'pO2 control'!B2018,"")</f>
        <v>24.127259219999999</v>
      </c>
      <c r="C2023" s="13" t="str">
        <f t="shared" si="190"/>
        <v>1</v>
      </c>
      <c r="D2023" s="87">
        <f>IF('pO2 control'!A2018="",NA(),'pO2 control'!A2018)</f>
        <v>6.9326121570000003</v>
      </c>
      <c r="E2023" s="91">
        <f t="shared" si="191"/>
        <v>24.127259219999999</v>
      </c>
      <c r="F2023" s="85">
        <f t="shared" ca="1" si="192"/>
        <v>8.6835434497224977</v>
      </c>
      <c r="G2023" s="83">
        <f t="shared" ca="1" si="193"/>
        <v>26.076707056223714</v>
      </c>
      <c r="H2023" s="83">
        <f t="shared" ca="1" si="188"/>
        <v>926.74548422991063</v>
      </c>
    </row>
    <row r="2024" spans="1:8">
      <c r="A2024" s="85">
        <f t="shared" si="189"/>
        <v>4.8849740987088899E-2</v>
      </c>
      <c r="B2024" s="91">
        <f>IF(ISNUMBER('pO2 control'!B2019),'pO2 control'!B2019,"")</f>
        <v>23.764293299999999</v>
      </c>
      <c r="C2024" s="13" t="str">
        <f t="shared" si="190"/>
        <v>1</v>
      </c>
      <c r="D2024" s="87">
        <f>IF('pO2 control'!A2019="",NA(),'pO2 control'!A2019)</f>
        <v>6.9359718309999998</v>
      </c>
      <c r="E2024" s="91">
        <f t="shared" si="191"/>
        <v>23.764293299999999</v>
      </c>
      <c r="F2024" s="85">
        <f t="shared" ca="1" si="192"/>
        <v>8.6960716915031249</v>
      </c>
      <c r="G2024" s="83">
        <f t="shared" ca="1" si="193"/>
        <v>26.114329403913285</v>
      </c>
      <c r="H2024" s="83">
        <f t="shared" ca="1" si="188"/>
        <v>923.07307806426661</v>
      </c>
    </row>
    <row r="2025" spans="1:8">
      <c r="A2025" s="85">
        <f t="shared" si="189"/>
        <v>4.8718922526631611E-2</v>
      </c>
      <c r="B2025" s="91">
        <f>IF(ISNUMBER('pO2 control'!B2020),'pO2 control'!B2020,"")</f>
        <v>23.700653079999999</v>
      </c>
      <c r="C2025" s="13" t="str">
        <f t="shared" si="190"/>
        <v>1</v>
      </c>
      <c r="D2025" s="87">
        <f>IF('pO2 control'!A2020="",NA(),'pO2 control'!A2020)</f>
        <v>6.9393335760000001</v>
      </c>
      <c r="E2025" s="91">
        <f t="shared" si="191"/>
        <v>23.700653079999999</v>
      </c>
      <c r="F2025" s="85">
        <f t="shared" ca="1" si="192"/>
        <v>8.7086257479820421</v>
      </c>
      <c r="G2025" s="83">
        <f t="shared" ca="1" si="193"/>
        <v>26.152029273219345</v>
      </c>
      <c r="H2025" s="83">
        <f t="shared" ca="1" si="188"/>
        <v>924.80451874598862</v>
      </c>
    </row>
    <row r="2026" spans="1:8">
      <c r="A2026" s="85">
        <f t="shared" si="189"/>
        <v>4.8119793459835851E-2</v>
      </c>
      <c r="B2026" s="91">
        <f>IF(ISNUMBER('pO2 control'!B2021),'pO2 control'!B2021,"")</f>
        <v>23.409190349999999</v>
      </c>
      <c r="C2026" s="13" t="str">
        <f t="shared" si="190"/>
        <v>1</v>
      </c>
      <c r="D2026" s="87">
        <f>IF('pO2 control'!A2021="",NA(),'pO2 control'!A2021)</f>
        <v>6.9426931339999998</v>
      </c>
      <c r="E2026" s="91">
        <f t="shared" si="191"/>
        <v>23.409190349999999</v>
      </c>
      <c r="F2026" s="85">
        <f t="shared" ca="1" si="192"/>
        <v>8.7211897432934169</v>
      </c>
      <c r="G2026" s="83">
        <f t="shared" ca="1" si="193"/>
        <v>26.189758988869116</v>
      </c>
      <c r="H2026" s="83">
        <f t="shared" ca="1" si="188"/>
        <v>921.72916233644435</v>
      </c>
    </row>
    <row r="2027" spans="1:8">
      <c r="A2027" s="85">
        <f t="shared" si="189"/>
        <v>4.8509537697599442E-2</v>
      </c>
      <c r="B2027" s="91">
        <f>IF(ISNUMBER('pO2 control'!B2022),'pO2 control'!B2022,"")</f>
        <v>23.598792100000001</v>
      </c>
      <c r="C2027" s="13" t="str">
        <f t="shared" si="190"/>
        <v>1</v>
      </c>
      <c r="D2027" s="87">
        <f>IF('pO2 control'!A2022="",NA(),'pO2 control'!A2022)</f>
        <v>6.9460486479999997</v>
      </c>
      <c r="E2027" s="91">
        <f t="shared" si="191"/>
        <v>23.598792100000001</v>
      </c>
      <c r="F2027" s="85">
        <f t="shared" ca="1" si="192"/>
        <v>8.7337567083876397</v>
      </c>
      <c r="G2027" s="83">
        <f t="shared" ca="1" si="193"/>
        <v>26.227497622785705</v>
      </c>
      <c r="H2027" s="83">
        <f t="shared" ca="1" si="188"/>
        <v>927.22480727729499</v>
      </c>
    </row>
    <row r="2028" spans="1:8">
      <c r="A2028" s="85">
        <f t="shared" si="189"/>
        <v>4.8292735298386152E-2</v>
      </c>
      <c r="B2028" s="91">
        <f>IF(ISNUMBER('pO2 control'!B2023),'pO2 control'!B2023,"")</f>
        <v>23.493322639999999</v>
      </c>
      <c r="C2028" s="13" t="str">
        <f t="shared" si="190"/>
        <v>1</v>
      </c>
      <c r="D2028" s="87">
        <f>IF('pO2 control'!A2023="",NA(),'pO2 control'!A2023)</f>
        <v>6.9493955129999998</v>
      </c>
      <c r="E2028" s="91">
        <f t="shared" si="191"/>
        <v>23.493322639999999</v>
      </c>
      <c r="F2028" s="85">
        <f t="shared" ca="1" si="192"/>
        <v>8.746309320152843</v>
      </c>
      <c r="G2028" s="83">
        <f t="shared" ca="1" si="193"/>
        <v>26.265193153612138</v>
      </c>
      <c r="H2028" s="83">
        <f t="shared" ca="1" si="188"/>
        <v>926.12587014024257</v>
      </c>
    </row>
    <row r="2029" spans="1:8">
      <c r="A2029" s="85">
        <f t="shared" si="189"/>
        <v>4.8466121515267989E-2</v>
      </c>
      <c r="B2029" s="91">
        <f>IF(ISNUMBER('pO2 control'!B2024),'pO2 control'!B2024,"")</f>
        <v>23.577671110000001</v>
      </c>
      <c r="C2029" s="13" t="str">
        <f t="shared" si="190"/>
        <v>1</v>
      </c>
      <c r="D2029" s="87">
        <f>IF('pO2 control'!A2024="",NA(),'pO2 control'!A2024)</f>
        <v>6.9527520389999999</v>
      </c>
      <c r="E2029" s="91">
        <f t="shared" si="191"/>
        <v>23.577671110000001</v>
      </c>
      <c r="F2029" s="85">
        <f t="shared" ca="1" si="192"/>
        <v>8.7589162855467553</v>
      </c>
      <c r="G2029" s="83">
        <f t="shared" ca="1" si="193"/>
        <v>26.303051908548813</v>
      </c>
      <c r="H2029" s="83">
        <f t="shared" ca="1" si="188"/>
        <v>929.22621716892274</v>
      </c>
    </row>
    <row r="2030" spans="1:8">
      <c r="A2030" s="85">
        <f t="shared" si="189"/>
        <v>4.8033488642841571E-2</v>
      </c>
      <c r="B2030" s="91">
        <f>IF(ISNUMBER('pO2 control'!B2025),'pO2 control'!B2025,"")</f>
        <v>23.367205009999999</v>
      </c>
      <c r="C2030" s="13" t="str">
        <f t="shared" si="190"/>
        <v>1</v>
      </c>
      <c r="D2030" s="87">
        <f>IF('pO2 control'!A2025="",NA(),'pO2 control'!A2025)</f>
        <v>6.9561071190000003</v>
      </c>
      <c r="E2030" s="91">
        <f t="shared" si="191"/>
        <v>23.367205009999999</v>
      </c>
      <c r="F2030" s="85">
        <f t="shared" ca="1" si="192"/>
        <v>8.7715359798135335</v>
      </c>
      <c r="G2030" s="83">
        <f t="shared" ca="1" si="193"/>
        <v>26.340948888328928</v>
      </c>
      <c r="H2030" s="83">
        <f t="shared" ca="1" si="188"/>
        <v>926.86232207310343</v>
      </c>
    </row>
    <row r="2031" spans="1:8">
      <c r="A2031" s="85">
        <f t="shared" si="189"/>
        <v>4.7732289922415877E-2</v>
      </c>
      <c r="B2031" s="91">
        <f>IF(ISNUMBER('pO2 control'!B2026),'pO2 control'!B2026,"")</f>
        <v>23.22067865</v>
      </c>
      <c r="C2031" s="13" t="str">
        <f t="shared" si="190"/>
        <v>1</v>
      </c>
      <c r="D2031" s="87">
        <f>IF('pO2 control'!A2026="",NA(),'pO2 control'!A2026)</f>
        <v>6.9594708809999997</v>
      </c>
      <c r="E2031" s="91">
        <f t="shared" si="191"/>
        <v>23.22067865</v>
      </c>
      <c r="F2031" s="85">
        <f t="shared" ca="1" si="192"/>
        <v>8.7842065831822449</v>
      </c>
      <c r="G2031" s="83">
        <f t="shared" ca="1" si="193"/>
        <v>26.378998748295029</v>
      </c>
      <c r="H2031" s="83">
        <f t="shared" ca="1" si="188"/>
        <v>926.68066056067346</v>
      </c>
    </row>
    <row r="2032" spans="1:8">
      <c r="A2032" s="85">
        <f t="shared" si="189"/>
        <v>4.7767252453474365E-2</v>
      </c>
      <c r="B2032" s="91">
        <f>IF(ISNUMBER('pO2 control'!B2027),'pO2 control'!B2027,"")</f>
        <v>23.237687130000001</v>
      </c>
      <c r="C2032" s="13" t="str">
        <f t="shared" si="190"/>
        <v>1</v>
      </c>
      <c r="D2032" s="87">
        <f>IF('pO2 control'!A2027="",NA(),'pO2 control'!A2027)</f>
        <v>6.9628259669999997</v>
      </c>
      <c r="E2032" s="91">
        <f t="shared" si="191"/>
        <v>23.237687130000001</v>
      </c>
      <c r="F2032" s="85">
        <f t="shared" ca="1" si="192"/>
        <v>8.7968627379197297</v>
      </c>
      <c r="G2032" s="83">
        <f t="shared" ca="1" si="193"/>
        <v>26.417005218978169</v>
      </c>
      <c r="H2032" s="83">
        <f t="shared" ca="1" si="188"/>
        <v>928.85575989523932</v>
      </c>
    </row>
    <row r="2033" spans="1:8">
      <c r="A2033" s="85">
        <f t="shared" si="189"/>
        <v>4.7424498603387349E-2</v>
      </c>
      <c r="B2033" s="91">
        <f>IF(ISNUMBER('pO2 control'!B2028),'pO2 control'!B2028,"")</f>
        <v>23.070945139999999</v>
      </c>
      <c r="C2033" s="13" t="str">
        <f t="shared" si="190"/>
        <v>1</v>
      </c>
      <c r="D2033" s="87">
        <f>IF('pO2 control'!A2028="",NA(),'pO2 control'!A2028)</f>
        <v>6.966181046</v>
      </c>
      <c r="E2033" s="91">
        <f t="shared" si="191"/>
        <v>23.070945139999999</v>
      </c>
      <c r="F2033" s="85">
        <f t="shared" ca="1" si="192"/>
        <v>8.8095371009948149</v>
      </c>
      <c r="G2033" s="83">
        <f t="shared" ca="1" si="193"/>
        <v>26.455066369353798</v>
      </c>
      <c r="H2033" s="83">
        <f t="shared" ca="1" si="188"/>
        <v>927.46584258269593</v>
      </c>
    </row>
    <row r="2034" spans="1:8">
      <c r="A2034" s="85">
        <f t="shared" si="189"/>
        <v>4.7211162901948017E-2</v>
      </c>
      <c r="B2034" s="91">
        <f>IF(ISNUMBER('pO2 control'!B2029),'pO2 control'!B2029,"")</f>
        <v>22.96716215</v>
      </c>
      <c r="C2034" s="13" t="str">
        <f t="shared" si="190"/>
        <v>1</v>
      </c>
      <c r="D2034" s="87">
        <f>IF('pO2 control'!A2029="",NA(),'pO2 control'!A2029)</f>
        <v>6.9695366539999997</v>
      </c>
      <c r="E2034" s="91">
        <f t="shared" si="191"/>
        <v>22.96716215</v>
      </c>
      <c r="F2034" s="85">
        <f t="shared" ca="1" si="192"/>
        <v>8.8222317277713884</v>
      </c>
      <c r="G2034" s="83">
        <f t="shared" ca="1" si="193"/>
        <v>26.49318837168585</v>
      </c>
      <c r="H2034" s="83">
        <f t="shared" ca="1" si="188"/>
        <v>927.79558877128693</v>
      </c>
    </row>
    <row r="2035" spans="1:8">
      <c r="A2035" s="85">
        <f t="shared" si="189"/>
        <v>4.7211162901948017E-2</v>
      </c>
      <c r="B2035" s="91">
        <f>IF(ISNUMBER('pO2 control'!B2030),'pO2 control'!B2030,"")</f>
        <v>22.96716215</v>
      </c>
      <c r="C2035" s="13" t="str">
        <f t="shared" si="190"/>
        <v>1</v>
      </c>
      <c r="D2035" s="87">
        <f>IF('pO2 control'!A2030="",NA(),'pO2 control'!A2030)</f>
        <v>6.9728889839999999</v>
      </c>
      <c r="E2035" s="91">
        <f t="shared" si="191"/>
        <v>22.96716215</v>
      </c>
      <c r="F2035" s="85">
        <f t="shared" ca="1" si="192"/>
        <v>8.834932219793739</v>
      </c>
      <c r="G2035" s="83">
        <f t="shared" ca="1" si="193"/>
        <v>26.531327987368584</v>
      </c>
      <c r="H2035" s="83">
        <f t="shared" ca="1" si="188"/>
        <v>929.5333160526335</v>
      </c>
    </row>
    <row r="2036" spans="1:8">
      <c r="A2036" s="85">
        <f t="shared" si="189"/>
        <v>4.704098197293903E-2</v>
      </c>
      <c r="B2036" s="91">
        <f>IF(ISNUMBER('pO2 control'!B2031),'pO2 control'!B2031,"")</f>
        <v>22.884372979999998</v>
      </c>
      <c r="C2036" s="13" t="str">
        <f t="shared" si="190"/>
        <v>1</v>
      </c>
      <c r="D2036" s="87">
        <f>IF('pO2 control'!A2031="",NA(),'pO2 control'!A2031)</f>
        <v>6.97624815</v>
      </c>
      <c r="E2036" s="91">
        <f t="shared" si="191"/>
        <v>22.884372979999998</v>
      </c>
      <c r="F2036" s="85">
        <f t="shared" ca="1" si="192"/>
        <v>8.8476769500092427</v>
      </c>
      <c r="G2036" s="83">
        <f t="shared" ca="1" si="193"/>
        <v>26.569600450478205</v>
      </c>
      <c r="H2036" s="83">
        <f t="shared" ca="1" si="188"/>
        <v>929.55524852578901</v>
      </c>
    </row>
    <row r="2037" spans="1:8">
      <c r="A2037" s="85">
        <f t="shared" si="189"/>
        <v>4.661741402380172E-2</v>
      </c>
      <c r="B2037" s="91">
        <f>IF(ISNUMBER('pO2 control'!B2032),'pO2 control'!B2032,"")</f>
        <v>22.678316760000001</v>
      </c>
      <c r="C2037" s="13" t="str">
        <f t="shared" si="190"/>
        <v>1</v>
      </c>
      <c r="D2037" s="87">
        <f>IF('pO2 control'!A2032="",NA(),'pO2 control'!A2032)</f>
        <v>6.9796034100000002</v>
      </c>
      <c r="E2037" s="91">
        <f t="shared" si="191"/>
        <v>22.678316760000001</v>
      </c>
      <c r="F2037" s="85">
        <f t="shared" ca="1" si="192"/>
        <v>8.8604252134977628</v>
      </c>
      <c r="G2037" s="83">
        <f t="shared" ca="1" si="193"/>
        <v>26.607883524017304</v>
      </c>
      <c r="H2037" s="83">
        <f t="shared" ca="1" si="188"/>
        <v>927.93879683290015</v>
      </c>
    </row>
    <row r="2038" spans="1:8">
      <c r="A2038" s="85">
        <f t="shared" si="189"/>
        <v>4.6028899469347878E-2</v>
      </c>
      <c r="B2038" s="91">
        <f>IF(ISNUMBER('pO2 control'!B2033),'pO2 control'!B2033,"")</f>
        <v>22.392017750000001</v>
      </c>
      <c r="C2038" s="13" t="str">
        <f t="shared" si="190"/>
        <v>1</v>
      </c>
      <c r="D2038" s="87">
        <f>IF('pO2 control'!A2033="",NA(),'pO2 control'!A2033)</f>
        <v>6.9829574259999996</v>
      </c>
      <c r="E2038" s="91">
        <f t="shared" si="191"/>
        <v>22.392017750000001</v>
      </c>
      <c r="F2038" s="85">
        <f t="shared" ca="1" si="192"/>
        <v>8.8731871086706544</v>
      </c>
      <c r="G2038" s="83">
        <f t="shared" ca="1" si="193"/>
        <v>26.646207533545507</v>
      </c>
      <c r="H2038" s="83">
        <f t="shared" ca="1" si="188"/>
        <v>925.53977000829934</v>
      </c>
    </row>
    <row r="2039" spans="1:8">
      <c r="A2039" s="85">
        <f t="shared" si="189"/>
        <v>4.5604016042769251E-2</v>
      </c>
      <c r="B2039" s="91">
        <f>IF(ISNUMBER('pO2 control'!B2034),'pO2 control'!B2034,"")</f>
        <v>22.18532158</v>
      </c>
      <c r="C2039" s="13" t="str">
        <f t="shared" si="190"/>
        <v>1</v>
      </c>
      <c r="D2039" s="87">
        <f>IF('pO2 control'!A2034="",NA(),'pO2 control'!A2034)</f>
        <v>6.9863083100000001</v>
      </c>
      <c r="E2039" s="91">
        <f t="shared" si="191"/>
        <v>22.18532158</v>
      </c>
      <c r="F2039" s="85">
        <f t="shared" ca="1" si="192"/>
        <v>8.8859554422445513</v>
      </c>
      <c r="G2039" s="83">
        <f t="shared" ca="1" si="193"/>
        <v>26.684550877611265</v>
      </c>
      <c r="H2039" s="83">
        <f t="shared" ca="1" si="188"/>
        <v>924.71542863552452</v>
      </c>
    </row>
    <row r="2040" spans="1:8">
      <c r="A2040" s="85">
        <f t="shared" si="189"/>
        <v>4.5770559865253795E-2</v>
      </c>
      <c r="B2040" s="91">
        <f>IF(ISNUMBER('pO2 control'!B2035),'pO2 control'!B2035,"")</f>
        <v>22.26634138</v>
      </c>
      <c r="C2040" s="13" t="str">
        <f t="shared" si="190"/>
        <v>1</v>
      </c>
      <c r="D2040" s="87">
        <f>IF('pO2 control'!A2035="",NA(),'pO2 control'!A2035)</f>
        <v>6.9896429610000004</v>
      </c>
      <c r="E2040" s="91">
        <f t="shared" si="191"/>
        <v>22.26634138</v>
      </c>
      <c r="F2040" s="85">
        <f t="shared" ca="1" si="192"/>
        <v>8.8986801610194561</v>
      </c>
      <c r="G2040" s="83">
        <f t="shared" ca="1" si="193"/>
        <v>26.72276324630467</v>
      </c>
      <c r="H2040" s="83">
        <f t="shared" ca="1" si="188"/>
        <v>928.1120378260963</v>
      </c>
    </row>
    <row r="2041" spans="1:8">
      <c r="A2041" s="85">
        <f t="shared" si="189"/>
        <v>4.564561283932287E-2</v>
      </c>
      <c r="B2041" s="91">
        <f>IF(ISNUMBER('pO2 control'!B2036),'pO2 control'!B2036,"")</f>
        <v>22.20555748</v>
      </c>
      <c r="C2041" s="13" t="str">
        <f t="shared" si="190"/>
        <v>1</v>
      </c>
      <c r="D2041" s="87">
        <f>IF('pO2 control'!A2036="",NA(),'pO2 control'!A2036)</f>
        <v>6.9930012079999999</v>
      </c>
      <c r="E2041" s="91">
        <f t="shared" si="191"/>
        <v>22.20555748</v>
      </c>
      <c r="F2041" s="85">
        <f t="shared" ca="1" si="192"/>
        <v>8.9115133357068927</v>
      </c>
      <c r="G2041" s="83">
        <f t="shared" ca="1" si="193"/>
        <v>26.761301308429108</v>
      </c>
      <c r="H2041" s="83">
        <f t="shared" ca="1" si="188"/>
        <v>928.17886396192807</v>
      </c>
    </row>
    <row r="2042" spans="1:8">
      <c r="A2042" s="85">
        <f t="shared" si="189"/>
        <v>4.526454226306828E-2</v>
      </c>
      <c r="B2042" s="91">
        <f>IF(ISNUMBER('pO2 control'!B2037),'pO2 control'!B2037,"")</f>
        <v>22.020175269999999</v>
      </c>
      <c r="C2042" s="13" t="str">
        <f t="shared" si="190"/>
        <v>1</v>
      </c>
      <c r="D2042" s="87">
        <f>IF('pO2 control'!A2037="",NA(),'pO2 control'!A2037)</f>
        <v>6.9963602189999996</v>
      </c>
      <c r="E2042" s="91">
        <f t="shared" si="191"/>
        <v>22.020175269999999</v>
      </c>
      <c r="F2042" s="85">
        <f t="shared" ca="1" si="192"/>
        <v>8.9243679435359269</v>
      </c>
      <c r="G2042" s="83">
        <f t="shared" ca="1" si="193"/>
        <v>26.79990373434212</v>
      </c>
      <c r="H2042" s="83">
        <f t="shared" ca="1" si="188"/>
        <v>926.83268787892428</v>
      </c>
    </row>
    <row r="2043" spans="1:8">
      <c r="A2043" s="85">
        <f t="shared" si="189"/>
        <v>4.4893254115221763E-2</v>
      </c>
      <c r="B2043" s="91">
        <f>IF(ISNUMBER('pO2 control'!B2038),'pO2 control'!B2038,"")</f>
        <v>21.83955199</v>
      </c>
      <c r="C2043" s="13" t="str">
        <f t="shared" si="190"/>
        <v>1</v>
      </c>
      <c r="D2043" s="87">
        <f>IF('pO2 control'!A2038="",NA(),'pO2 control'!A2038)</f>
        <v>6.9997148449999997</v>
      </c>
      <c r="E2043" s="91">
        <f t="shared" si="191"/>
        <v>21.83955199</v>
      </c>
      <c r="F2043" s="85">
        <f t="shared" ca="1" si="192"/>
        <v>8.9372242765032102</v>
      </c>
      <c r="G2043" s="83">
        <f t="shared" ca="1" si="193"/>
        <v>26.838511340850481</v>
      </c>
      <c r="H2043" s="83">
        <f t="shared" ca="1" si="188"/>
        <v>926.04118529999778</v>
      </c>
    </row>
    <row r="2044" spans="1:8">
      <c r="A2044" s="85">
        <f t="shared" si="189"/>
        <v>4.4852128378611029E-2</v>
      </c>
      <c r="B2044" s="91">
        <f>IF(ISNUMBER('pO2 control'!B2039),'pO2 control'!B2039,"")</f>
        <v>21.819545250000001</v>
      </c>
      <c r="C2044" s="13" t="str">
        <f t="shared" si="190"/>
        <v>1</v>
      </c>
      <c r="D2044" s="87">
        <f>IF('pO2 control'!A2039="",NA(),'pO2 control'!A2039)</f>
        <v>7.0030691129999996</v>
      </c>
      <c r="E2044" s="91">
        <f t="shared" si="191"/>
        <v>21.819545250000001</v>
      </c>
      <c r="F2044" s="85">
        <f t="shared" ca="1" si="192"/>
        <v>8.9500977551715089</v>
      </c>
      <c r="G2044" s="83">
        <f t="shared" ca="1" si="193"/>
        <v>26.877170435950475</v>
      </c>
      <c r="H2044" s="83">
        <f t="shared" ca="1" si="188"/>
        <v>927.75116853277734</v>
      </c>
    </row>
    <row r="2045" spans="1:8">
      <c r="A2045" s="85">
        <f t="shared" si="189"/>
        <v>4.4393917563852997E-2</v>
      </c>
      <c r="B2045" s="91">
        <f>IF(ISNUMBER('pO2 control'!B2040),'pO2 control'!B2040,"")</f>
        <v>21.596636060000002</v>
      </c>
      <c r="C2045" s="13" t="str">
        <f t="shared" si="190"/>
        <v>1</v>
      </c>
      <c r="D2045" s="87">
        <f>IF('pO2 control'!A2040="",NA(),'pO2 control'!A2040)</f>
        <v>7.006424193</v>
      </c>
      <c r="E2045" s="91">
        <f t="shared" si="191"/>
        <v>21.596636060000002</v>
      </c>
      <c r="F2045" s="85">
        <f t="shared" ca="1" si="192"/>
        <v>8.962992900375081</v>
      </c>
      <c r="G2045" s="83">
        <f t="shared" ca="1" si="193"/>
        <v>26.915894595720964</v>
      </c>
      <c r="H2045" s="83">
        <f t="shared" ca="1" si="188"/>
        <v>925.67514081760316</v>
      </c>
    </row>
    <row r="2046" spans="1:8">
      <c r="A2046" s="85">
        <f t="shared" si="189"/>
        <v>4.4108746845043026E-2</v>
      </c>
      <c r="B2046" s="91">
        <f>IF(ISNUMBER('pO2 control'!B2041),'pO2 control'!B2041,"")</f>
        <v>21.457906959999999</v>
      </c>
      <c r="C2046" s="13" t="str">
        <f t="shared" si="190"/>
        <v>1</v>
      </c>
      <c r="D2046" s="87">
        <f>IF('pO2 control'!A2041="",NA(),'pO2 control'!A2041)</f>
        <v>7.0097792779999999</v>
      </c>
      <c r="E2046" s="91">
        <f t="shared" si="191"/>
        <v>21.457906959999999</v>
      </c>
      <c r="F2046" s="85">
        <f t="shared" ca="1" si="192"/>
        <v>8.9759066439385045</v>
      </c>
      <c r="G2046" s="83">
        <f t="shared" ca="1" si="193"/>
        <v>26.954674606421932</v>
      </c>
      <c r="H2046" s="83">
        <f t="shared" ca="1" si="188"/>
        <v>925.6921317608103</v>
      </c>
    </row>
    <row r="2047" spans="1:8">
      <c r="A2047" s="85">
        <f t="shared" si="189"/>
        <v>4.3979451086467794E-2</v>
      </c>
      <c r="B2047" s="91">
        <f>IF(ISNUMBER('pO2 control'!B2042),'pO2 control'!B2042,"")</f>
        <v>21.395007499999998</v>
      </c>
      <c r="C2047" s="13" t="str">
        <f t="shared" si="190"/>
        <v>1</v>
      </c>
      <c r="D2047" s="87">
        <f>IF('pO2 control'!A2042="",NA(),'pO2 control'!A2042)</f>
        <v>7.0131354789999998</v>
      </c>
      <c r="E2047" s="91">
        <f t="shared" si="191"/>
        <v>21.395007499999998</v>
      </c>
      <c r="F2047" s="85">
        <f t="shared" ca="1" si="192"/>
        <v>8.988843298205266</v>
      </c>
      <c r="G2047" s="83">
        <f t="shared" ca="1" si="193"/>
        <v>26.993523418033828</v>
      </c>
      <c r="H2047" s="83">
        <f t="shared" ca="1" si="188"/>
        <v>926.57286429239173</v>
      </c>
    </row>
    <row r="2048" spans="1:8">
      <c r="A2048" s="85">
        <f t="shared" si="189"/>
        <v>4.3857855398370199E-2</v>
      </c>
      <c r="B2048" s="91">
        <f>IF(ISNUMBER('pO2 control'!B2043),'pO2 control'!B2043,"")</f>
        <v>21.335853950000001</v>
      </c>
      <c r="C2048" s="13" t="str">
        <f t="shared" si="190"/>
        <v>1</v>
      </c>
      <c r="D2048" s="87">
        <f>IF('pO2 control'!A2043="",NA(),'pO2 control'!A2043)</f>
        <v>7.0164925709999997</v>
      </c>
      <c r="E2048" s="91">
        <f t="shared" si="191"/>
        <v>21.335853950000001</v>
      </c>
      <c r="F2048" s="85">
        <f t="shared" ca="1" si="192"/>
        <v>9.0018020394451419</v>
      </c>
      <c r="G2048" s="83">
        <f t="shared" ca="1" si="193"/>
        <v>27.032438556892316</v>
      </c>
      <c r="H2048" s="83">
        <f t="shared" ca="1" si="188"/>
        <v>927.22548177699912</v>
      </c>
    </row>
    <row r="2049" spans="1:8">
      <c r="A2049" s="85">
        <f t="shared" si="189"/>
        <v>4.3253239272587951E-2</v>
      </c>
      <c r="B2049" s="91">
        <f>IF(ISNUMBER('pO2 control'!B2044),'pO2 control'!B2044,"")</f>
        <v>21.041721890000002</v>
      </c>
      <c r="C2049" s="13" t="str">
        <f t="shared" si="190"/>
        <v>1</v>
      </c>
      <c r="D2049" s="87">
        <f>IF('pO2 control'!A2044="",NA(),'pO2 control'!A2044)</f>
        <v>7.0198526220000002</v>
      </c>
      <c r="E2049" s="91">
        <f t="shared" si="191"/>
        <v>21.041721890000002</v>
      </c>
      <c r="F2049" s="85">
        <f t="shared" ca="1" si="192"/>
        <v>9.0147909093964795</v>
      </c>
      <c r="G2049" s="83">
        <f t="shared" ca="1" si="193"/>
        <v>27.071444172361797</v>
      </c>
      <c r="H2049" s="83">
        <f t="shared" ca="1" si="188"/>
        <v>924.2191702627473</v>
      </c>
    </row>
    <row r="2050" spans="1:8">
      <c r="A2050" s="85">
        <f t="shared" si="189"/>
        <v>4.3052936572167445E-2</v>
      </c>
      <c r="B2050" s="91">
        <f>IF(ISNUMBER('pO2 control'!B2045),'pO2 control'!B2045,"")</f>
        <v>20.944279160000001</v>
      </c>
      <c r="C2050" s="13" t="str">
        <f t="shared" si="190"/>
        <v>1</v>
      </c>
      <c r="D2050" s="87">
        <f>IF('pO2 control'!A2045="",NA(),'pO2 control'!A2045)</f>
        <v>7.0232122480000001</v>
      </c>
      <c r="E2050" s="91">
        <f t="shared" si="191"/>
        <v>20.944279160000001</v>
      </c>
      <c r="F2050" s="85">
        <f t="shared" ca="1" si="192"/>
        <v>9.0277968747639008</v>
      </c>
      <c r="G2050" s="83">
        <f t="shared" ca="1" si="193"/>
        <v>27.110501125417116</v>
      </c>
      <c r="H2050" s="83">
        <f t="shared" ca="1" si="188"/>
        <v>925.15376562785434</v>
      </c>
    </row>
    <row r="2051" spans="1:8">
      <c r="A2051" s="85">
        <f t="shared" si="189"/>
        <v>4.277354201109753E-2</v>
      </c>
      <c r="B2051" s="91">
        <f>IF(ISNUMBER('pO2 control'!B2046),'pO2 control'!B2046,"")</f>
        <v>20.808360029999999</v>
      </c>
      <c r="C2051" s="13" t="str">
        <f t="shared" si="190"/>
        <v>1</v>
      </c>
      <c r="D2051" s="87">
        <f>IF('pO2 control'!A2046="",NA(),'pO2 control'!A2046)</f>
        <v>7.0265446569999996</v>
      </c>
      <c r="E2051" s="91">
        <f t="shared" si="191"/>
        <v>20.808360029999999</v>
      </c>
      <c r="F2051" s="85">
        <f t="shared" ca="1" si="192"/>
        <v>9.0407160129153734</v>
      </c>
      <c r="G2051" s="83">
        <f t="shared" ca="1" si="193"/>
        <v>27.149297336082203</v>
      </c>
      <c r="H2051" s="83">
        <f t="shared" ca="1" si="188"/>
        <v>924.73928756518853</v>
      </c>
    </row>
    <row r="2052" spans="1:8">
      <c r="A2052" s="85">
        <f t="shared" si="189"/>
        <v>4.2495340784067762E-2</v>
      </c>
      <c r="B2052" s="91">
        <f>IF(ISNUMBER('pO2 control'!B2047),'pO2 control'!B2047,"")</f>
        <v>20.673021429999999</v>
      </c>
      <c r="C2052" s="13" t="str">
        <f t="shared" si="190"/>
        <v>1</v>
      </c>
      <c r="D2052" s="87">
        <f>IF('pO2 control'!A2047="",NA(),'pO2 control'!A2047)</f>
        <v>7.0298948489999997</v>
      </c>
      <c r="E2052" s="91">
        <f t="shared" si="191"/>
        <v>20.673021429999999</v>
      </c>
      <c r="F2052" s="85">
        <f t="shared" ca="1" si="192"/>
        <v>9.0537227285950443</v>
      </c>
      <c r="G2052" s="83">
        <f t="shared" ca="1" si="193"/>
        <v>27.188356542327458</v>
      </c>
      <c r="H2052" s="83">
        <f t="shared" ca="1" si="188"/>
        <v>924.49539271434139</v>
      </c>
    </row>
    <row r="2053" spans="1:8">
      <c r="A2053" s="85">
        <f t="shared" si="189"/>
        <v>4.2369242481551862E-2</v>
      </c>
      <c r="B2053" s="91">
        <f>IF(ISNUMBER('pO2 control'!B2048),'pO2 control'!B2048,"")</f>
        <v>20.611677459999999</v>
      </c>
      <c r="C2053" s="13" t="str">
        <f t="shared" si="190"/>
        <v>1</v>
      </c>
      <c r="D2053" s="87">
        <f>IF('pO2 control'!A2048="",NA(),'pO2 control'!A2048)</f>
        <v>7.0332523340000002</v>
      </c>
      <c r="E2053" s="91">
        <f t="shared" si="191"/>
        <v>20.611677459999999</v>
      </c>
      <c r="F2053" s="85">
        <f t="shared" ca="1" si="192"/>
        <v>9.0667765321608442</v>
      </c>
      <c r="G2053" s="83">
        <f t="shared" ca="1" si="193"/>
        <v>27.227557153636166</v>
      </c>
      <c r="H2053" s="83">
        <f t="shared" ca="1" si="188"/>
        <v>925.39239579102821</v>
      </c>
    </row>
    <row r="2054" spans="1:8">
      <c r="A2054" s="85">
        <f t="shared" si="189"/>
        <v>4.181747126043317E-2</v>
      </c>
      <c r="B2054" s="91">
        <f>IF(ISNUMBER('pO2 control'!B2049),'pO2 control'!B2049,"")</f>
        <v>20.34325325</v>
      </c>
      <c r="C2054" s="13" t="str">
        <f t="shared" si="190"/>
        <v>1</v>
      </c>
      <c r="D2054" s="87">
        <f>IF('pO2 control'!A2049="",NA(),'pO2 control'!A2049)</f>
        <v>7.0366043239999998</v>
      </c>
      <c r="E2054" s="91">
        <f t="shared" si="191"/>
        <v>20.34325325</v>
      </c>
      <c r="F2054" s="85">
        <f t="shared" ca="1" si="192"/>
        <v>9.0798277463170418</v>
      </c>
      <c r="G2054" s="83">
        <f t="shared" ca="1" si="193"/>
        <v>27.266749988940063</v>
      </c>
      <c r="H2054" s="83">
        <f t="shared" ca="1" si="188"/>
        <v>922.82601393484413</v>
      </c>
    </row>
    <row r="2055" spans="1:8">
      <c r="A2055" s="85">
        <f t="shared" si="189"/>
        <v>4.1778238212085705E-2</v>
      </c>
      <c r="B2055" s="91">
        <f>IF(ISNUMBER('pO2 control'!B2050),'pO2 control'!B2050,"")</f>
        <v>20.324167259999999</v>
      </c>
      <c r="C2055" s="13" t="str">
        <f t="shared" si="190"/>
        <v>1</v>
      </c>
      <c r="D2055" s="87">
        <f>IF('pO2 control'!A2050="",NA(),'pO2 control'!A2050)</f>
        <v>7.0399595039999996</v>
      </c>
      <c r="E2055" s="91">
        <f t="shared" si="191"/>
        <v>20.324167259999999</v>
      </c>
      <c r="F2055" s="85">
        <f t="shared" ca="1" si="192"/>
        <v>9.0929101944345287</v>
      </c>
      <c r="G2055" s="83">
        <f t="shared" ca="1" si="193"/>
        <v>27.306036619923507</v>
      </c>
      <c r="H2055" s="83">
        <f t="shared" ca="1" si="188"/>
        <v>924.8693811453079</v>
      </c>
    </row>
    <row r="2056" spans="1:8">
      <c r="A2056" s="85">
        <f t="shared" si="189"/>
        <v>4.1660681560826002E-2</v>
      </c>
      <c r="B2056" s="91">
        <f>IF(ISNUMBER('pO2 control'!B2051),'pO2 control'!B2051,"")</f>
        <v>20.266978609999999</v>
      </c>
      <c r="C2056" s="13" t="str">
        <f t="shared" si="190"/>
        <v>1</v>
      </c>
      <c r="D2056" s="87">
        <f>IF('pO2 control'!A2051="",NA(),'pO2 control'!A2051)</f>
        <v>7.0433192240000002</v>
      </c>
      <c r="E2056" s="91">
        <f t="shared" si="191"/>
        <v>20.266978609999999</v>
      </c>
      <c r="F2056" s="85">
        <f t="shared" ca="1" si="192"/>
        <v>9.1060292326399654</v>
      </c>
      <c r="G2056" s="83">
        <f t="shared" ca="1" si="193"/>
        <v>27.345433131050946</v>
      </c>
      <c r="H2056" s="83">
        <f t="shared" ref="H2056:H2119" ca="1" si="194">IF(C2056="INVALID","#NV",(((A2056-A2055)/(D2056-D2055))+F2056*$D$2)/($C$2-A2056))</f>
        <v>925.39740166516185</v>
      </c>
    </row>
    <row r="2057" spans="1:8">
      <c r="A2057" s="85">
        <f t="shared" ref="A2057:A2120" si="195">IF(C2057="INVALID",NA(),E2057*$C$2/100)</f>
        <v>4.1076085359280735E-2</v>
      </c>
      <c r="B2057" s="91">
        <f>IF(ISNUMBER('pO2 control'!B2052),'pO2 control'!B2052,"")</f>
        <v>19.982585790000002</v>
      </c>
      <c r="C2057" s="13" t="str">
        <f t="shared" ref="C2057:C2120" si="196">IF(AND(B2057&lt;90,B2057&gt;10),"1","INVALID")</f>
        <v>1</v>
      </c>
      <c r="D2057" s="87">
        <f>IF('pO2 control'!A2052="",NA(),'pO2 control'!A2052)</f>
        <v>7.0466787450000004</v>
      </c>
      <c r="E2057" s="91">
        <f t="shared" ref="E2057:E2120" si="197">IF(C2057="INVALID",NA(),B2057*C2057)</f>
        <v>19.982585790000002</v>
      </c>
      <c r="F2057" s="85">
        <f t="shared" ref="F2057:F2120" ca="1" si="198">IF(G2057="",NA(),0.333*G2057)</f>
        <v>9.1191664199493694</v>
      </c>
      <c r="G2057" s="83">
        <f t="shared" ref="G2057:G2120" ca="1" si="199">IF(D2057="",NA(),$P$2*EXP($P$3*D2057))</f>
        <v>27.3848841439921</v>
      </c>
      <c r="H2057" s="83">
        <f t="shared" ca="1" si="194"/>
        <v>922.59383464684345</v>
      </c>
    </row>
    <row r="2058" spans="1:8">
      <c r="A2058" s="85">
        <f t="shared" si="195"/>
        <v>4.0535205724032054E-2</v>
      </c>
      <c r="B2058" s="91">
        <f>IF(ISNUMBER('pO2 control'!B2053),'pO2 control'!B2053,"")</f>
        <v>19.719460089999998</v>
      </c>
      <c r="C2058" s="13" t="str">
        <f t="shared" si="196"/>
        <v>1</v>
      </c>
      <c r="D2058" s="87">
        <f>IF('pO2 control'!A2053="",NA(),'pO2 control'!A2053)</f>
        <v>7.0500385290000001</v>
      </c>
      <c r="E2058" s="91">
        <f t="shared" si="197"/>
        <v>19.719460089999998</v>
      </c>
      <c r="F2058" s="85">
        <f t="shared" ca="1" si="198"/>
        <v>9.1323235908326215</v>
      </c>
      <c r="G2058" s="83">
        <f t="shared" ca="1" si="199"/>
        <v>27.424395167665526</v>
      </c>
      <c r="H2058" s="83">
        <f t="shared" ca="1" si="194"/>
        <v>920.97717234543381</v>
      </c>
    </row>
    <row r="2059" spans="1:8">
      <c r="A2059" s="85">
        <f t="shared" si="195"/>
        <v>4.1270363031184074E-2</v>
      </c>
      <c r="B2059" s="91">
        <f>IF(ISNUMBER('pO2 control'!B2054),'pO2 control'!B2054,"")</f>
        <v>20.077097479999999</v>
      </c>
      <c r="C2059" s="13" t="str">
        <f t="shared" si="196"/>
        <v>1</v>
      </c>
      <c r="D2059" s="87">
        <f>IF('pO2 control'!A2054="",NA(),'pO2 control'!A2054)</f>
        <v>7.0533982079999999</v>
      </c>
      <c r="E2059" s="91">
        <f t="shared" si="197"/>
        <v>20.077097479999999</v>
      </c>
      <c r="F2059" s="85">
        <f t="shared" ca="1" si="198"/>
        <v>9.1454993328580407</v>
      </c>
      <c r="G2059" s="83">
        <f t="shared" ca="1" si="199"/>
        <v>27.463961960534657</v>
      </c>
      <c r="H2059" s="83">
        <f t="shared" ca="1" si="194"/>
        <v>928.74625458708647</v>
      </c>
    </row>
    <row r="2060" spans="1:8">
      <c r="A2060" s="85">
        <f t="shared" si="195"/>
        <v>4.0882391681659878E-2</v>
      </c>
      <c r="B2060" s="91">
        <f>IF(ISNUMBER('pO2 control'!B2055),'pO2 control'!B2055,"")</f>
        <v>19.888358199999999</v>
      </c>
      <c r="C2060" s="13" t="str">
        <f t="shared" si="196"/>
        <v>1</v>
      </c>
      <c r="D2060" s="87">
        <f>IF('pO2 control'!A2055="",NA(),'pO2 control'!A2055)</f>
        <v>7.056759671</v>
      </c>
      <c r="E2060" s="91">
        <f t="shared" si="197"/>
        <v>19.888358199999999</v>
      </c>
      <c r="F2060" s="85">
        <f t="shared" ca="1" si="198"/>
        <v>9.1587010958124413</v>
      </c>
      <c r="G2060" s="83">
        <f t="shared" ca="1" si="199"/>
        <v>27.503606894331654</v>
      </c>
      <c r="H2060" s="83">
        <f t="shared" ca="1" si="194"/>
        <v>925.86412382877734</v>
      </c>
    </row>
    <row r="2061" spans="1:8">
      <c r="A2061" s="85">
        <f t="shared" si="195"/>
        <v>4.0959799250175413E-2</v>
      </c>
      <c r="B2061" s="91">
        <f>IF(ISNUMBER('pO2 control'!B2056),'pO2 control'!B2056,"")</f>
        <v>19.926015230000001</v>
      </c>
      <c r="C2061" s="13" t="str">
        <f t="shared" si="196"/>
        <v>1</v>
      </c>
      <c r="D2061" s="87">
        <f>IF('pO2 control'!A2056="",NA(),'pO2 control'!A2056)</f>
        <v>7.0601107150000004</v>
      </c>
      <c r="E2061" s="91">
        <f t="shared" si="197"/>
        <v>19.926015230000001</v>
      </c>
      <c r="F2061" s="85">
        <f t="shared" ca="1" si="198"/>
        <v>9.1718809078758508</v>
      </c>
      <c r="G2061" s="83">
        <f t="shared" ca="1" si="199"/>
        <v>27.54318590953709</v>
      </c>
      <c r="H2061" s="83">
        <f t="shared" ca="1" si="194"/>
        <v>928.47507476489704</v>
      </c>
    </row>
    <row r="2062" spans="1:8">
      <c r="A2062" s="85">
        <f t="shared" si="195"/>
        <v>4.0304786535076874E-2</v>
      </c>
      <c r="B2062" s="91">
        <f>IF(ISNUMBER('pO2 control'!B2057),'pO2 control'!B2057,"")</f>
        <v>19.607366370000001</v>
      </c>
      <c r="C2062" s="13" t="str">
        <f t="shared" si="196"/>
        <v>1</v>
      </c>
      <c r="D2062" s="87">
        <f>IF('pO2 control'!A2057="",NA(),'pO2 control'!A2057)</f>
        <v>7.0634618260000002</v>
      </c>
      <c r="E2062" s="91">
        <f t="shared" si="197"/>
        <v>19.607366370000001</v>
      </c>
      <c r="F2062" s="85">
        <f t="shared" ca="1" si="198"/>
        <v>9.1850799504068288</v>
      </c>
      <c r="G2062" s="83">
        <f t="shared" ca="1" si="199"/>
        <v>27.58282267389438</v>
      </c>
      <c r="H2062" s="83">
        <f t="shared" ca="1" si="194"/>
        <v>924.80299698217414</v>
      </c>
    </row>
    <row r="2063" spans="1:8">
      <c r="A2063" s="85">
        <f t="shared" si="195"/>
        <v>4.0419892712615535E-2</v>
      </c>
      <c r="B2063" s="91">
        <f>IF(ISNUMBER('pO2 control'!B2058),'pO2 control'!B2058,"")</f>
        <v>19.663362920000001</v>
      </c>
      <c r="C2063" s="13" t="str">
        <f t="shared" si="196"/>
        <v>1</v>
      </c>
      <c r="D2063" s="87">
        <f>IF('pO2 control'!A2058="",NA(),'pO2 control'!A2058)</f>
        <v>7.0668173909999998</v>
      </c>
      <c r="E2063" s="91">
        <f t="shared" si="197"/>
        <v>19.663362920000001</v>
      </c>
      <c r="F2063" s="85">
        <f t="shared" ca="1" si="198"/>
        <v>9.1983155682719104</v>
      </c>
      <c r="G2063" s="83">
        <f t="shared" ca="1" si="199"/>
        <v>27.62256927408982</v>
      </c>
      <c r="H2063" s="83">
        <f t="shared" ca="1" si="194"/>
        <v>928.17420922567953</v>
      </c>
    </row>
    <row r="2064" spans="1:8">
      <c r="A2064" s="85">
        <f t="shared" si="195"/>
        <v>4.0075192317699952E-2</v>
      </c>
      <c r="B2064" s="91">
        <f>IF(ISNUMBER('pO2 control'!B2059),'pO2 control'!B2059,"")</f>
        <v>19.495673979999999</v>
      </c>
      <c r="C2064" s="13" t="str">
        <f t="shared" si="196"/>
        <v>1</v>
      </c>
      <c r="D2064" s="87">
        <f>IF('pO2 control'!A2059="",NA(),'pO2 control'!A2059)</f>
        <v>7.0701636700000003</v>
      </c>
      <c r="E2064" s="91">
        <f t="shared" si="197"/>
        <v>19.495673979999999</v>
      </c>
      <c r="F2064" s="85">
        <f t="shared" ca="1" si="198"/>
        <v>9.2115335519244734</v>
      </c>
      <c r="G2064" s="83">
        <f t="shared" ca="1" si="199"/>
        <v>27.662262918692111</v>
      </c>
      <c r="H2064" s="83">
        <f t="shared" ca="1" si="194"/>
        <v>926.74178539661193</v>
      </c>
    </row>
    <row r="2065" spans="1:8">
      <c r="A2065" s="85">
        <f t="shared" si="195"/>
        <v>4.0037006491764365E-2</v>
      </c>
      <c r="B2065" s="91">
        <f>IF(ISNUMBER('pO2 control'!B2060),'pO2 control'!B2060,"")</f>
        <v>19.477097440000001</v>
      </c>
      <c r="C2065" s="13" t="str">
        <f t="shared" si="196"/>
        <v>1</v>
      </c>
      <c r="D2065" s="87">
        <f>IF('pO2 control'!A2060="",NA(),'pO2 control'!A2060)</f>
        <v>7.0735184169999998</v>
      </c>
      <c r="E2065" s="91">
        <f t="shared" si="197"/>
        <v>19.477097440000001</v>
      </c>
      <c r="F2065" s="85">
        <f t="shared" ca="1" si="198"/>
        <v>9.2248040510685012</v>
      </c>
      <c r="G2065" s="83">
        <f t="shared" ca="1" si="199"/>
        <v>27.702114267472975</v>
      </c>
      <c r="H2065" s="83">
        <f t="shared" ca="1" si="194"/>
        <v>928.4172416719548</v>
      </c>
    </row>
    <row r="2066" spans="1:8">
      <c r="A2066" s="85">
        <f t="shared" si="195"/>
        <v>3.977034181380798E-2</v>
      </c>
      <c r="B2066" s="91">
        <f>IF(ISNUMBER('pO2 control'!B2061),'pO2 control'!B2061,"")</f>
        <v>19.347371110000001</v>
      </c>
      <c r="C2066" s="13" t="str">
        <f t="shared" si="196"/>
        <v>1</v>
      </c>
      <c r="D2066" s="87">
        <f>IF('pO2 control'!A2061="",NA(),'pO2 control'!A2061)</f>
        <v>7.0768787529999999</v>
      </c>
      <c r="E2066" s="91">
        <f t="shared" si="197"/>
        <v>19.347371110000001</v>
      </c>
      <c r="F2066" s="85">
        <f t="shared" ca="1" si="198"/>
        <v>9.2381158246534838</v>
      </c>
      <c r="G2066" s="83">
        <f t="shared" ca="1" si="199"/>
        <v>27.742089563523972</v>
      </c>
      <c r="H2066" s="83">
        <f t="shared" ca="1" si="194"/>
        <v>927.85160809131924</v>
      </c>
    </row>
    <row r="2067" spans="1:8">
      <c r="A2067" s="85">
        <f t="shared" si="195"/>
        <v>3.91273257719651E-2</v>
      </c>
      <c r="B2067" s="91">
        <f>IF(ISNUMBER('pO2 control'!B2062),'pO2 control'!B2062,"")</f>
        <v>19.034558359999998</v>
      </c>
      <c r="C2067" s="13" t="str">
        <f t="shared" si="196"/>
        <v>1</v>
      </c>
      <c r="D2067" s="87">
        <f>IF('pO2 control'!A2062="",NA(),'pO2 control'!A2062)</f>
        <v>7.0802367999999998</v>
      </c>
      <c r="E2067" s="91">
        <f t="shared" si="197"/>
        <v>19.034558359999998</v>
      </c>
      <c r="F2067" s="85">
        <f t="shared" ca="1" si="198"/>
        <v>9.2514377203095428</v>
      </c>
      <c r="G2067" s="83">
        <f t="shared" ca="1" si="199"/>
        <v>27.78209525618481</v>
      </c>
      <c r="H2067" s="83">
        <f t="shared" ca="1" si="194"/>
        <v>924.92663565394218</v>
      </c>
    </row>
    <row r="2068" spans="1:8">
      <c r="A2068" s="85">
        <f t="shared" si="195"/>
        <v>3.8939431768080748E-2</v>
      </c>
      <c r="B2068" s="91">
        <f>IF(ISNUMBER('pO2 control'!B2063),'pO2 control'!B2063,"")</f>
        <v>18.943152179999998</v>
      </c>
      <c r="C2068" s="13" t="str">
        <f t="shared" si="196"/>
        <v>1</v>
      </c>
      <c r="D2068" s="87">
        <f>IF('pO2 control'!A2063="",NA(),'pO2 control'!A2063)</f>
        <v>7.0835942059999999</v>
      </c>
      <c r="E2068" s="91">
        <f t="shared" si="197"/>
        <v>18.943152179999998</v>
      </c>
      <c r="F2068" s="85">
        <f t="shared" ca="1" si="198"/>
        <v>9.2647762784583332</v>
      </c>
      <c r="G2068" s="83">
        <f t="shared" ca="1" si="199"/>
        <v>27.822150986361361</v>
      </c>
      <c r="H2068" s="83">
        <f t="shared" ca="1" si="194"/>
        <v>926.03066468454415</v>
      </c>
    </row>
    <row r="2069" spans="1:8">
      <c r="A2069" s="85">
        <f t="shared" si="195"/>
        <v>3.8864429326880508E-2</v>
      </c>
      <c r="B2069" s="91">
        <f>IF(ISNUMBER('pO2 control'!B2064),'pO2 control'!B2064,"")</f>
        <v>18.906665189999998</v>
      </c>
      <c r="C2069" s="13" t="str">
        <f t="shared" si="196"/>
        <v>1</v>
      </c>
      <c r="D2069" s="87">
        <f>IF('pO2 control'!A2064="",NA(),'pO2 control'!A2064)</f>
        <v>7.0869537410000003</v>
      </c>
      <c r="E2069" s="91">
        <f t="shared" si="197"/>
        <v>18.906665189999998</v>
      </c>
      <c r="F2069" s="85">
        <f t="shared" ca="1" si="198"/>
        <v>9.27814254445817</v>
      </c>
      <c r="G2069" s="83">
        <f t="shared" ca="1" si="199"/>
        <v>27.862289923297805</v>
      </c>
      <c r="H2069" s="83">
        <f t="shared" ca="1" si="194"/>
        <v>927.15167160470617</v>
      </c>
    </row>
    <row r="2070" spans="1:8">
      <c r="A2070" s="85">
        <f t="shared" si="195"/>
        <v>3.8484038124474422E-2</v>
      </c>
      <c r="B2070" s="91">
        <f>IF(ISNUMBER('pO2 control'!B2065),'pO2 control'!B2065,"")</f>
        <v>18.721613479999998</v>
      </c>
      <c r="C2070" s="13" t="str">
        <f t="shared" si="196"/>
        <v>1</v>
      </c>
      <c r="D2070" s="87">
        <f>IF('pO2 control'!A2065="",NA(),'pO2 control'!A2065)</f>
        <v>7.0903086530000001</v>
      </c>
      <c r="E2070" s="91">
        <f t="shared" si="197"/>
        <v>18.721613479999998</v>
      </c>
      <c r="F2070" s="85">
        <f t="shared" ca="1" si="198"/>
        <v>9.2915096610380292</v>
      </c>
      <c r="G2070" s="83">
        <f t="shared" ca="1" si="199"/>
        <v>27.902431414528614</v>
      </c>
      <c r="H2070" s="83">
        <f t="shared" ca="1" si="194"/>
        <v>925.82866215989168</v>
      </c>
    </row>
    <row r="2071" spans="1:8">
      <c r="A2071" s="85">
        <f t="shared" si="195"/>
        <v>3.8528009954445781E-2</v>
      </c>
      <c r="B2071" s="91">
        <f>IF(ISNUMBER('pO2 control'!B2066),'pO2 control'!B2066,"")</f>
        <v>18.74300478</v>
      </c>
      <c r="C2071" s="13" t="str">
        <f t="shared" si="196"/>
        <v>1</v>
      </c>
      <c r="D2071" s="87">
        <f>IF('pO2 control'!A2066="",NA(),'pO2 control'!A2066)</f>
        <v>7.0936638700000003</v>
      </c>
      <c r="E2071" s="91">
        <f t="shared" si="197"/>
        <v>18.74300478</v>
      </c>
      <c r="F2071" s="85">
        <f t="shared" ca="1" si="198"/>
        <v>9.3048972536133281</v>
      </c>
      <c r="G2071" s="83">
        <f t="shared" ca="1" si="199"/>
        <v>27.942634395235217</v>
      </c>
      <c r="H2071" s="83">
        <f t="shared" ca="1" si="194"/>
        <v>928.1649686627469</v>
      </c>
    </row>
    <row r="2072" spans="1:8">
      <c r="A2072" s="85">
        <f t="shared" si="195"/>
        <v>3.8038559967881962E-2</v>
      </c>
      <c r="B2072" s="91">
        <f>IF(ISNUMBER('pO2 control'!B2067),'pO2 control'!B2067,"")</f>
        <v>18.504898440000002</v>
      </c>
      <c r="C2072" s="13" t="str">
        <f t="shared" si="196"/>
        <v>1</v>
      </c>
      <c r="D2072" s="87">
        <f>IF('pO2 control'!A2067="",NA(),'pO2 control'!A2067)</f>
        <v>7.0970193740000003</v>
      </c>
      <c r="E2072" s="91">
        <f t="shared" si="197"/>
        <v>18.504898440000002</v>
      </c>
      <c r="F2072" s="85">
        <f t="shared" ca="1" si="198"/>
        <v>9.3183052832169064</v>
      </c>
      <c r="G2072" s="83">
        <f t="shared" ca="1" si="199"/>
        <v>27.982898748399119</v>
      </c>
      <c r="H2072" s="83">
        <f t="shared" ca="1" si="194"/>
        <v>925.83759932845157</v>
      </c>
    </row>
    <row r="2073" spans="1:8">
      <c r="A2073" s="85">
        <f t="shared" si="195"/>
        <v>3.8416265392710917E-2</v>
      </c>
      <c r="B2073" s="91">
        <f>IF(ISNUMBER('pO2 control'!B2068),'pO2 control'!B2068,"")</f>
        <v>18.688643580000001</v>
      </c>
      <c r="C2073" s="13" t="str">
        <f t="shared" si="196"/>
        <v>1</v>
      </c>
      <c r="D2073" s="87">
        <f>IF('pO2 control'!A2068="",NA(),'pO2 control'!A2068)</f>
        <v>7.1003746699999999</v>
      </c>
      <c r="E2073" s="91">
        <f t="shared" si="197"/>
        <v>18.688643580000001</v>
      </c>
      <c r="F2073" s="85">
        <f t="shared" ca="1" si="198"/>
        <v>9.3317318003894503</v>
      </c>
      <c r="G2073" s="83">
        <f t="shared" ca="1" si="199"/>
        <v>28.023218619788135</v>
      </c>
      <c r="H2073" s="83">
        <f t="shared" ca="1" si="194"/>
        <v>930.81425817226148</v>
      </c>
    </row>
    <row r="2074" spans="1:8">
      <c r="A2074" s="85">
        <f t="shared" si="195"/>
        <v>3.8267578454464657E-2</v>
      </c>
      <c r="B2074" s="91">
        <f>IF(ISNUMBER('pO2 control'!B2069),'pO2 control'!B2069,"")</f>
        <v>18.61631075</v>
      </c>
      <c r="C2074" s="13" t="str">
        <f t="shared" si="196"/>
        <v>1</v>
      </c>
      <c r="D2074" s="87">
        <f>IF('pO2 control'!A2069="",NA(),'pO2 control'!A2069)</f>
        <v>7.1037301509999997</v>
      </c>
      <c r="E2074" s="91">
        <f t="shared" si="197"/>
        <v>18.61631075</v>
      </c>
      <c r="F2074" s="85">
        <f t="shared" ca="1" si="198"/>
        <v>9.3451784053953677</v>
      </c>
      <c r="G2074" s="83">
        <f t="shared" ca="1" si="199"/>
        <v>28.0635988150011</v>
      </c>
      <c r="H2074" s="83">
        <f t="shared" ca="1" si="194"/>
        <v>930.38828954915152</v>
      </c>
    </row>
    <row r="2075" spans="1:8">
      <c r="A2075" s="85">
        <f t="shared" si="195"/>
        <v>3.774990875826166E-2</v>
      </c>
      <c r="B2075" s="91">
        <f>IF(ISNUMBER('pO2 control'!B2070),'pO2 control'!B2070,"")</f>
        <v>18.364476159999999</v>
      </c>
      <c r="C2075" s="13" t="str">
        <f t="shared" si="196"/>
        <v>1</v>
      </c>
      <c r="D2075" s="87">
        <f>IF('pO2 control'!A2070="",NA(),'pO2 control'!A2070)</f>
        <v>7.1070867279999996</v>
      </c>
      <c r="E2075" s="91">
        <f t="shared" si="197"/>
        <v>18.364476159999999</v>
      </c>
      <c r="F2075" s="85">
        <f t="shared" ca="1" si="198"/>
        <v>9.3586487879119122</v>
      </c>
      <c r="G2075" s="83">
        <f t="shared" ca="1" si="199"/>
        <v>28.104050414149885</v>
      </c>
      <c r="H2075" s="83">
        <f t="shared" ca="1" si="194"/>
        <v>928.20050479052577</v>
      </c>
    </row>
    <row r="2076" spans="1:8">
      <c r="A2076" s="85">
        <f t="shared" si="195"/>
        <v>3.7529342710151424E-2</v>
      </c>
      <c r="B2076" s="91">
        <f>IF(ISNUMBER('pO2 control'!B2071),'pO2 control'!B2071,"")</f>
        <v>18.25717577</v>
      </c>
      <c r="C2076" s="13" t="str">
        <f t="shared" si="196"/>
        <v>1</v>
      </c>
      <c r="D2076" s="87">
        <f>IF('pO2 control'!A2071="",NA(),'pO2 control'!A2071)</f>
        <v>7.11044242</v>
      </c>
      <c r="E2076" s="91">
        <f t="shared" si="197"/>
        <v>18.25717577</v>
      </c>
      <c r="F2076" s="85">
        <f t="shared" ca="1" si="198"/>
        <v>9.3721350276855393</v>
      </c>
      <c r="G2076" s="83">
        <f t="shared" ca="1" si="199"/>
        <v>28.144549632689305</v>
      </c>
      <c r="H2076" s="83">
        <f t="shared" ca="1" si="194"/>
        <v>928.84591181559449</v>
      </c>
    </row>
    <row r="2077" spans="1:8">
      <c r="A2077" s="85">
        <f t="shared" si="195"/>
        <v>3.647403916177628E-2</v>
      </c>
      <c r="B2077" s="91">
        <f>IF(ISNUMBER('pO2 control'!B2072),'pO2 control'!B2072,"")</f>
        <v>17.743794479999998</v>
      </c>
      <c r="C2077" s="13" t="str">
        <f t="shared" si="196"/>
        <v>1</v>
      </c>
      <c r="D2077" s="87">
        <f>IF('pO2 control'!A2072="",NA(),'pO2 control'!A2072)</f>
        <v>7.1137923399999998</v>
      </c>
      <c r="E2077" s="91">
        <f t="shared" si="197"/>
        <v>17.743794479999998</v>
      </c>
      <c r="F2077" s="85">
        <f t="shared" ca="1" si="198"/>
        <v>9.3856174544408528</v>
      </c>
      <c r="G2077" s="83">
        <f t="shared" ca="1" si="199"/>
        <v>28.185037400723278</v>
      </c>
      <c r="H2077" s="83">
        <f t="shared" ca="1" si="194"/>
        <v>922.90280904349197</v>
      </c>
    </row>
    <row r="2078" spans="1:8">
      <c r="A2078" s="85">
        <f t="shared" si="195"/>
        <v>3.64019096805515E-2</v>
      </c>
      <c r="B2078" s="91">
        <f>IF(ISNUMBER('pO2 control'!B2073),'pO2 control'!B2073,"")</f>
        <v>17.708705120000001</v>
      </c>
      <c r="C2078" s="13" t="str">
        <f t="shared" si="196"/>
        <v>1</v>
      </c>
      <c r="D2078" s="87">
        <f>IF('pO2 control'!A2073="",NA(),'pO2 control'!A2073)</f>
        <v>7.1171519490000001</v>
      </c>
      <c r="E2078" s="91">
        <f t="shared" si="197"/>
        <v>17.708705120000001</v>
      </c>
      <c r="F2078" s="85">
        <f t="shared" ca="1" si="198"/>
        <v>9.3991583561285381</v>
      </c>
      <c r="G2078" s="83">
        <f t="shared" ca="1" si="199"/>
        <v>28.225700769154766</v>
      </c>
      <c r="H2078" s="83">
        <f t="shared" ca="1" si="194"/>
        <v>925.57828499524953</v>
      </c>
    </row>
    <row r="2079" spans="1:8">
      <c r="A2079" s="85">
        <f t="shared" si="195"/>
        <v>3.6612101782496791E-2</v>
      </c>
      <c r="B2079" s="91">
        <f>IF(ISNUMBER('pO2 control'!B2074),'pO2 control'!B2074,"")</f>
        <v>17.81095882</v>
      </c>
      <c r="C2079" s="13" t="str">
        <f t="shared" si="196"/>
        <v>1</v>
      </c>
      <c r="D2079" s="87">
        <f>IF('pO2 control'!A2074="",NA(),'pO2 control'!A2074)</f>
        <v>7.1205036130000003</v>
      </c>
      <c r="E2079" s="91">
        <f t="shared" si="197"/>
        <v>17.81095882</v>
      </c>
      <c r="F2079" s="85">
        <f t="shared" ca="1" si="198"/>
        <v>9.4126867020829756</v>
      </c>
      <c r="G2079" s="83">
        <f t="shared" ca="1" si="199"/>
        <v>28.266326432681605</v>
      </c>
      <c r="H2079" s="83">
        <f t="shared" ca="1" si="194"/>
        <v>928.56213754683972</v>
      </c>
    </row>
    <row r="2080" spans="1:8">
      <c r="A2080" s="85">
        <f t="shared" si="195"/>
        <v>3.693842465230162E-2</v>
      </c>
      <c r="B2080" s="91">
        <f>IF(ISNUMBER('pO2 control'!B2075),'pO2 control'!B2075,"")</f>
        <v>17.969707509999999</v>
      </c>
      <c r="C2080" s="13" t="str">
        <f t="shared" si="196"/>
        <v>1</v>
      </c>
      <c r="D2080" s="87">
        <f>IF('pO2 control'!A2075="",NA(),'pO2 control'!A2075)</f>
        <v>7.1238494389999998</v>
      </c>
      <c r="E2080" s="91">
        <f t="shared" si="197"/>
        <v>17.969707509999999</v>
      </c>
      <c r="F2080" s="85">
        <f t="shared" ca="1" si="198"/>
        <v>9.4262109047606266</v>
      </c>
      <c r="G2080" s="83">
        <f t="shared" ca="1" si="199"/>
        <v>28.306939653935814</v>
      </c>
      <c r="H2080" s="83">
        <f t="shared" ca="1" si="194"/>
        <v>931.90183367639656</v>
      </c>
    </row>
    <row r="2081" spans="1:8">
      <c r="A2081" s="85">
        <f t="shared" si="195"/>
        <v>3.6107843172734591E-2</v>
      </c>
      <c r="B2081" s="91">
        <f>IF(ISNUMBER('pO2 control'!B2076),'pO2 control'!B2076,"")</f>
        <v>17.565648419999999</v>
      </c>
      <c r="C2081" s="13" t="str">
        <f t="shared" si="196"/>
        <v>1</v>
      </c>
      <c r="D2081" s="87">
        <f>IF('pO2 control'!A2076="",NA(),'pO2 control'!A2076)</f>
        <v>7.1271959139999996</v>
      </c>
      <c r="E2081" s="91">
        <f t="shared" si="197"/>
        <v>17.565648419999999</v>
      </c>
      <c r="F2081" s="85">
        <f t="shared" ca="1" si="198"/>
        <v>9.4397571680774224</v>
      </c>
      <c r="G2081" s="83">
        <f t="shared" ca="1" si="199"/>
        <v>28.347619123355621</v>
      </c>
      <c r="H2081" s="83">
        <f t="shared" ca="1" si="194"/>
        <v>926.62559492218259</v>
      </c>
    </row>
    <row r="2082" spans="1:8">
      <c r="A2082" s="85">
        <f t="shared" si="195"/>
        <v>3.5821511516047407E-2</v>
      </c>
      <c r="B2082" s="91">
        <f>IF(ISNUMBER('pO2 control'!B2077),'pO2 control'!B2077,"")</f>
        <v>17.426354549999999</v>
      </c>
      <c r="C2082" s="13" t="str">
        <f t="shared" si="196"/>
        <v>1</v>
      </c>
      <c r="D2082" s="87">
        <f>IF('pO2 control'!A2077="",NA(),'pO2 control'!A2077)</f>
        <v>7.1305521220000001</v>
      </c>
      <c r="E2082" s="91">
        <f t="shared" si="197"/>
        <v>17.426354549999999</v>
      </c>
      <c r="F2082" s="85">
        <f t="shared" ca="1" si="198"/>
        <v>9.4533623819656363</v>
      </c>
      <c r="G2082" s="83">
        <f t="shared" ca="1" si="199"/>
        <v>28.388475621518424</v>
      </c>
      <c r="H2082" s="83">
        <f t="shared" ca="1" si="194"/>
        <v>927.35744394685412</v>
      </c>
    </row>
    <row r="2083" spans="1:8">
      <c r="A2083" s="85">
        <f t="shared" si="195"/>
        <v>3.6107843172734591E-2</v>
      </c>
      <c r="B2083" s="91">
        <f>IF(ISNUMBER('pO2 control'!B2078),'pO2 control'!B2078,"")</f>
        <v>17.565648419999999</v>
      </c>
      <c r="C2083" s="13" t="str">
        <f t="shared" si="196"/>
        <v>1</v>
      </c>
      <c r="D2083" s="87">
        <f>IF('pO2 control'!A2078="",NA(),'pO2 control'!A2078)</f>
        <v>7.1339075770000004</v>
      </c>
      <c r="E2083" s="91">
        <f t="shared" si="197"/>
        <v>17.565648419999999</v>
      </c>
      <c r="F2083" s="85">
        <f t="shared" ca="1" si="198"/>
        <v>9.4669841455332406</v>
      </c>
      <c r="G2083" s="83">
        <f t="shared" ca="1" si="199"/>
        <v>28.429381818418136</v>
      </c>
      <c r="H2083" s="83">
        <f t="shared" ca="1" si="194"/>
        <v>931.27076035834921</v>
      </c>
    </row>
    <row r="2084" spans="1:8">
      <c r="A2084" s="85">
        <f t="shared" si="195"/>
        <v>3.5536488450561302E-2</v>
      </c>
      <c r="B2084" s="91">
        <f>IF(ISNUMBER('pO2 control'!B2079),'pO2 control'!B2079,"")</f>
        <v>17.28769728</v>
      </c>
      <c r="C2084" s="13" t="str">
        <f t="shared" si="196"/>
        <v>1</v>
      </c>
      <c r="D2084" s="87">
        <f>IF('pO2 control'!A2079="",NA(),'pO2 control'!A2079)</f>
        <v>7.137267273</v>
      </c>
      <c r="E2084" s="91">
        <f t="shared" si="197"/>
        <v>17.28769728</v>
      </c>
      <c r="F2084" s="85">
        <f t="shared" ca="1" si="198"/>
        <v>9.4806427912472682</v>
      </c>
      <c r="G2084" s="83">
        <f t="shared" ca="1" si="199"/>
        <v>28.470398772514319</v>
      </c>
      <c r="H2084" s="83">
        <f t="shared" ca="1" si="194"/>
        <v>927.97751305083955</v>
      </c>
    </row>
    <row r="2085" spans="1:8">
      <c r="A2085" s="85">
        <f t="shared" si="195"/>
        <v>3.5536488450561302E-2</v>
      </c>
      <c r="B2085" s="91">
        <f>IF(ISNUMBER('pO2 control'!B2080),'pO2 control'!B2080,"")</f>
        <v>17.28769728</v>
      </c>
      <c r="C2085" s="13" t="str">
        <f t="shared" si="196"/>
        <v>1</v>
      </c>
      <c r="D2085" s="87">
        <f>IF('pO2 control'!A2080="",NA(),'pO2 control'!A2080)</f>
        <v>7.1406227729999996</v>
      </c>
      <c r="E2085" s="91">
        <f t="shared" si="197"/>
        <v>17.28769728</v>
      </c>
      <c r="F2085" s="85">
        <f t="shared" ca="1" si="198"/>
        <v>9.4943040476910436</v>
      </c>
      <c r="G2085" s="83">
        <f t="shared" ca="1" si="199"/>
        <v>28.511423566639767</v>
      </c>
      <c r="H2085" s="83">
        <f t="shared" ca="1" si="194"/>
        <v>930.31636221658187</v>
      </c>
    </row>
    <row r="2086" spans="1:8">
      <c r="A2086" s="85">
        <f t="shared" si="195"/>
        <v>3.5040817989593728E-2</v>
      </c>
      <c r="B2086" s="91">
        <f>IF(ISNUMBER('pO2 control'!B2081),'pO2 control'!B2081,"")</f>
        <v>17.04656482</v>
      </c>
      <c r="C2086" s="13" t="str">
        <f t="shared" si="196"/>
        <v>1</v>
      </c>
      <c r="D2086" s="87">
        <f>IF('pO2 control'!A2081="",NA(),'pO2 control'!A2081)</f>
        <v>7.1439782139999997</v>
      </c>
      <c r="E2086" s="91">
        <f t="shared" si="197"/>
        <v>17.04656482</v>
      </c>
      <c r="F2086" s="85">
        <f t="shared" ca="1" si="198"/>
        <v>9.5079847487750637</v>
      </c>
      <c r="G2086" s="83">
        <f t="shared" ca="1" si="199"/>
        <v>28.552506753078266</v>
      </c>
      <c r="H2086" s="83">
        <f t="shared" ca="1" si="194"/>
        <v>928.08240483861823</v>
      </c>
    </row>
    <row r="2087" spans="1:8">
      <c r="A2087" s="85">
        <f t="shared" si="195"/>
        <v>3.4899921362405877E-2</v>
      </c>
      <c r="B2087" s="91">
        <f>IF(ISNUMBER('pO2 control'!B2082),'pO2 control'!B2082,"")</f>
        <v>16.9780218</v>
      </c>
      <c r="C2087" s="13" t="str">
        <f t="shared" si="196"/>
        <v>1</v>
      </c>
      <c r="D2087" s="87">
        <f>IF('pO2 control'!A2082="",NA(),'pO2 control'!A2082)</f>
        <v>7.1473334489999996</v>
      </c>
      <c r="E2087" s="91">
        <f t="shared" si="197"/>
        <v>16.9780218</v>
      </c>
      <c r="F2087" s="85">
        <f t="shared" ca="1" si="198"/>
        <v>9.5216843211849014</v>
      </c>
      <c r="G2087" s="83">
        <f t="shared" ca="1" si="199"/>
        <v>28.593646610164868</v>
      </c>
      <c r="H2087" s="83">
        <f t="shared" ca="1" si="194"/>
        <v>929.27307715852157</v>
      </c>
    </row>
    <row r="2088" spans="1:8">
      <c r="A2088" s="85">
        <f t="shared" si="195"/>
        <v>3.4794458572890687E-2</v>
      </c>
      <c r="B2088" s="91">
        <f>IF(ISNUMBER('pO2 control'!B2083),'pO2 control'!B2083,"")</f>
        <v>16.926716540000001</v>
      </c>
      <c r="C2088" s="13" t="str">
        <f t="shared" si="196"/>
        <v>1</v>
      </c>
      <c r="D2088" s="87">
        <f>IF('pO2 control'!A2083="",NA(),'pO2 control'!A2083)</f>
        <v>7.1506891919999997</v>
      </c>
      <c r="E2088" s="91">
        <f t="shared" si="197"/>
        <v>16.926716540000001</v>
      </c>
      <c r="F2088" s="85">
        <f t="shared" ca="1" si="198"/>
        <v>9.5354057112838966</v>
      </c>
      <c r="G2088" s="83">
        <f t="shared" ca="1" si="199"/>
        <v>28.634851985837528</v>
      </c>
      <c r="H2088" s="83">
        <f t="shared" ca="1" si="194"/>
        <v>930.09971135616172</v>
      </c>
    </row>
    <row r="2089" spans="1:8">
      <c r="A2089" s="85">
        <f t="shared" si="195"/>
        <v>3.4724249592117278E-2</v>
      </c>
      <c r="B2089" s="91">
        <f>IF(ISNUMBER('pO2 control'!B2084),'pO2 control'!B2084,"")</f>
        <v>16.89256146</v>
      </c>
      <c r="C2089" s="13" t="str">
        <f t="shared" si="196"/>
        <v>1</v>
      </c>
      <c r="D2089" s="87">
        <f>IF('pO2 control'!A2084="",NA(),'pO2 control'!A2084)</f>
        <v>7.1540408629999996</v>
      </c>
      <c r="E2089" s="91">
        <f t="shared" si="197"/>
        <v>16.89256146</v>
      </c>
      <c r="F2089" s="85">
        <f t="shared" ca="1" si="198"/>
        <v>9.5491301887316737</v>
      </c>
      <c r="G2089" s="83">
        <f t="shared" ca="1" si="199"/>
        <v>28.676066632827848</v>
      </c>
      <c r="H2089" s="83">
        <f t="shared" ca="1" si="194"/>
        <v>931.11723338240961</v>
      </c>
    </row>
    <row r="2090" spans="1:8">
      <c r="A2090" s="85">
        <f t="shared" si="195"/>
        <v>3.4241126580287287E-2</v>
      </c>
      <c r="B2090" s="91">
        <f>IF(ISNUMBER('pO2 control'!B2085),'pO2 control'!B2085,"")</f>
        <v>16.657533050000001</v>
      </c>
      <c r="C2090" s="13" t="str">
        <f t="shared" si="196"/>
        <v>1</v>
      </c>
      <c r="D2090" s="87">
        <f>IF('pO2 control'!A2085="",NA(),'pO2 control'!A2085)</f>
        <v>7.1573945270000001</v>
      </c>
      <c r="E2090" s="91">
        <f t="shared" si="197"/>
        <v>16.657533050000001</v>
      </c>
      <c r="F2090" s="85">
        <f t="shared" ca="1" si="198"/>
        <v>9.5628825986592609</v>
      </c>
      <c r="G2090" s="83">
        <f t="shared" ca="1" si="199"/>
        <v>28.717365161138918</v>
      </c>
      <c r="H2090" s="83">
        <f t="shared" ca="1" si="194"/>
        <v>929.11020988067935</v>
      </c>
    </row>
    <row r="2091" spans="1:8">
      <c r="A2091" s="85">
        <f t="shared" si="195"/>
        <v>3.3893975423867503E-2</v>
      </c>
      <c r="B2091" s="91">
        <f>IF(ISNUMBER('pO2 control'!B2086),'pO2 control'!B2086,"")</f>
        <v>16.488651870000002</v>
      </c>
      <c r="C2091" s="13" t="str">
        <f t="shared" si="196"/>
        <v>1</v>
      </c>
      <c r="D2091" s="87">
        <f>IF('pO2 control'!A2086="",NA(),'pO2 control'!A2086)</f>
        <v>7.1607478679999996</v>
      </c>
      <c r="E2091" s="91">
        <f t="shared" si="197"/>
        <v>16.488651870000002</v>
      </c>
      <c r="F2091" s="85">
        <f t="shared" ca="1" si="198"/>
        <v>9.576653487059259</v>
      </c>
      <c r="G2091" s="83">
        <f t="shared" ca="1" si="199"/>
        <v>28.758719180358131</v>
      </c>
      <c r="H2091" s="83">
        <f t="shared" ca="1" si="194"/>
        <v>928.80389087725121</v>
      </c>
    </row>
    <row r="2092" spans="1:8">
      <c r="A2092" s="85">
        <f t="shared" si="195"/>
        <v>3.4200205848075677E-2</v>
      </c>
      <c r="B2092" s="91">
        <f>IF(ISNUMBER('pO2 control'!B2087),'pO2 control'!B2087,"")</f>
        <v>16.637626040000001</v>
      </c>
      <c r="C2092" s="13" t="str">
        <f t="shared" si="196"/>
        <v>1</v>
      </c>
      <c r="D2092" s="87">
        <f>IF('pO2 control'!A2087="",NA(),'pO2 control'!A2087)</f>
        <v>7.1641075089999999</v>
      </c>
      <c r="E2092" s="91">
        <f t="shared" si="197"/>
        <v>16.637626040000001</v>
      </c>
      <c r="F2092" s="85">
        <f t="shared" ca="1" si="198"/>
        <v>9.5904701336510829</v>
      </c>
      <c r="G2092" s="83">
        <f t="shared" ca="1" si="199"/>
        <v>28.800210611564811</v>
      </c>
      <c r="H2092" s="83">
        <f t="shared" ca="1" si="194"/>
        <v>932.94307358602885</v>
      </c>
    </row>
    <row r="2093" spans="1:8">
      <c r="A2093" s="85">
        <f t="shared" si="195"/>
        <v>3.3577169132486394E-2</v>
      </c>
      <c r="B2093" s="91">
        <f>IF(ISNUMBER('pO2 control'!B2088),'pO2 control'!B2088,"")</f>
        <v>16.33453278</v>
      </c>
      <c r="C2093" s="13" t="str">
        <f t="shared" si="196"/>
        <v>1</v>
      </c>
      <c r="D2093" s="87">
        <f>IF('pO2 control'!A2088="",NA(),'pO2 control'!A2088)</f>
        <v>7.1674628690000004</v>
      </c>
      <c r="E2093" s="91">
        <f t="shared" si="197"/>
        <v>16.33453278</v>
      </c>
      <c r="F2093" s="85">
        <f t="shared" ca="1" si="198"/>
        <v>9.6042890702423609</v>
      </c>
      <c r="G2093" s="83">
        <f t="shared" ca="1" si="199"/>
        <v>28.841708919646727</v>
      </c>
      <c r="H2093" s="83">
        <f t="shared" ca="1" si="194"/>
        <v>929.29230090068711</v>
      </c>
    </row>
    <row r="2094" spans="1:8">
      <c r="A2094" s="85">
        <f t="shared" si="195"/>
        <v>3.3749603897085263E-2</v>
      </c>
      <c r="B2094" s="91">
        <f>IF(ISNUMBER('pO2 control'!B2089),'pO2 control'!B2089,"")</f>
        <v>16.418418389999999</v>
      </c>
      <c r="C2094" s="13" t="str">
        <f t="shared" si="196"/>
        <v>1</v>
      </c>
      <c r="D2094" s="87">
        <f>IF('pO2 control'!A2089="",NA(),'pO2 control'!A2089)</f>
        <v>7.1708229140000004</v>
      </c>
      <c r="E2094" s="91">
        <f t="shared" si="197"/>
        <v>16.418418389999999</v>
      </c>
      <c r="F2094" s="85">
        <f t="shared" ca="1" si="198"/>
        <v>9.6181472553300456</v>
      </c>
      <c r="G2094" s="83">
        <f t="shared" ca="1" si="199"/>
        <v>28.883325091081215</v>
      </c>
      <c r="H2094" s="83">
        <f t="shared" ca="1" si="194"/>
        <v>932.94822064403343</v>
      </c>
    </row>
    <row r="2095" spans="1:8">
      <c r="A2095" s="85">
        <f t="shared" si="195"/>
        <v>3.3508330328513171E-2</v>
      </c>
      <c r="B2095" s="91">
        <f>IF(ISNUMBER('pO2 control'!B2090),'pO2 control'!B2090,"")</f>
        <v>16.301044260000001</v>
      </c>
      <c r="C2095" s="13" t="str">
        <f t="shared" si="196"/>
        <v>1</v>
      </c>
      <c r="D2095" s="87">
        <f>IF('pO2 control'!A2090="",NA(),'pO2 control'!A2090)</f>
        <v>7.1741781590000002</v>
      </c>
      <c r="E2095" s="91">
        <f t="shared" si="197"/>
        <v>16.301044260000001</v>
      </c>
      <c r="F2095" s="85">
        <f t="shared" ca="1" si="198"/>
        <v>9.6320055966347891</v>
      </c>
      <c r="G2095" s="83">
        <f t="shared" ca="1" si="199"/>
        <v>28.924941731636</v>
      </c>
      <c r="H2095" s="83">
        <f t="shared" ca="1" si="194"/>
        <v>932.26560744393305</v>
      </c>
    </row>
    <row r="2096" spans="1:8">
      <c r="A2096" s="85">
        <f t="shared" si="195"/>
        <v>3.2620380157245131E-2</v>
      </c>
      <c r="B2096" s="91">
        <f>IF(ISNUMBER('pO2 control'!B2091),'pO2 control'!B2091,"")</f>
        <v>15.8690766</v>
      </c>
      <c r="C2096" s="13" t="str">
        <f t="shared" si="196"/>
        <v>1</v>
      </c>
      <c r="D2096" s="87">
        <f>IF('pO2 control'!A2091="",NA(),'pO2 control'!A2091)</f>
        <v>7.1775378569999999</v>
      </c>
      <c r="E2096" s="91">
        <f t="shared" si="197"/>
        <v>15.8690766</v>
      </c>
      <c r="F2096" s="85">
        <f t="shared" ca="1" si="198"/>
        <v>9.6459023380162776</v>
      </c>
      <c r="G2096" s="83">
        <f t="shared" ca="1" si="199"/>
        <v>28.96667368773657</v>
      </c>
      <c r="H2096" s="83">
        <f t="shared" ca="1" si="194"/>
        <v>927.70520854329106</v>
      </c>
    </row>
    <row r="2097" spans="1:8">
      <c r="A2097" s="85">
        <f t="shared" si="195"/>
        <v>3.2113900457506991E-2</v>
      </c>
      <c r="B2097" s="91">
        <f>IF(ISNUMBER('pO2 control'!B2092),'pO2 control'!B2092,"")</f>
        <v>15.622685690000001</v>
      </c>
      <c r="C2097" s="13" t="str">
        <f t="shared" si="196"/>
        <v>1</v>
      </c>
      <c r="D2097" s="87">
        <f>IF('pO2 control'!A2092="",NA(),'pO2 control'!A2092)</f>
        <v>7.1808968870000003</v>
      </c>
      <c r="E2097" s="91">
        <f t="shared" si="197"/>
        <v>15.622685690000001</v>
      </c>
      <c r="F2097" s="85">
        <f t="shared" ca="1" si="198"/>
        <v>9.6598163601258324</v>
      </c>
      <c r="G2097" s="83">
        <f t="shared" ca="1" si="199"/>
        <v>29.008457537915412</v>
      </c>
      <c r="H2097" s="83">
        <f t="shared" ca="1" si="194"/>
        <v>926.98715511259047</v>
      </c>
    </row>
    <row r="2098" spans="1:8">
      <c r="A2098" s="85">
        <f t="shared" si="195"/>
        <v>3.1745136949216463E-2</v>
      </c>
      <c r="B2098" s="91">
        <f>IF(ISNUMBER('pO2 control'!B2093),'pO2 control'!B2093,"")</f>
        <v>15.44329059</v>
      </c>
      <c r="C2098" s="13" t="str">
        <f t="shared" si="196"/>
        <v>1</v>
      </c>
      <c r="D2098" s="87">
        <f>IF('pO2 control'!A2093="",NA(),'pO2 control'!A2093)</f>
        <v>7.1842555450000001</v>
      </c>
      <c r="E2098" s="91">
        <f t="shared" si="197"/>
        <v>15.44329059</v>
      </c>
      <c r="F2098" s="85">
        <f t="shared" ca="1" si="198"/>
        <v>9.6737489086743533</v>
      </c>
      <c r="G2098" s="83">
        <f t="shared" ca="1" si="199"/>
        <v>29.050297023046102</v>
      </c>
      <c r="H2098" s="83">
        <f t="shared" ca="1" si="194"/>
        <v>926.59169772413372</v>
      </c>
    </row>
    <row r="2099" spans="1:8">
      <c r="A2099" s="85">
        <f t="shared" si="195"/>
        <v>3.1611593120439777E-2</v>
      </c>
      <c r="B2099" s="91">
        <f>IF(ISNUMBER('pO2 control'!B2094),'pO2 control'!B2094,"")</f>
        <v>15.378324539999999</v>
      </c>
      <c r="C2099" s="13" t="str">
        <f t="shared" si="196"/>
        <v>1</v>
      </c>
      <c r="D2099" s="87">
        <f>IF('pO2 control'!A2094="",NA(),'pO2 control'!A2094)</f>
        <v>7.1876108270000003</v>
      </c>
      <c r="E2099" s="91">
        <f t="shared" si="197"/>
        <v>15.378324539999999</v>
      </c>
      <c r="F2099" s="85">
        <f t="shared" ca="1" si="198"/>
        <v>9.6876875176340462</v>
      </c>
      <c r="G2099" s="83">
        <f t="shared" ca="1" si="199"/>
        <v>29.092154707609748</v>
      </c>
      <c r="H2099" s="83">
        <f t="shared" ca="1" si="194"/>
        <v>927.61769763711607</v>
      </c>
    </row>
    <row r="2100" spans="1:8">
      <c r="A2100" s="85">
        <f t="shared" si="195"/>
        <v>3.1711723493312284E-2</v>
      </c>
      <c r="B2100" s="91">
        <f>IF(ISNUMBER('pO2 control'!B2095),'pO2 control'!B2095,"")</f>
        <v>15.427035699999999</v>
      </c>
      <c r="C2100" s="13" t="str">
        <f t="shared" si="196"/>
        <v>1</v>
      </c>
      <c r="D2100" s="87">
        <f>IF('pO2 control'!A2095="",NA(),'pO2 control'!A2095)</f>
        <v>7.1909747509999997</v>
      </c>
      <c r="E2100" s="91">
        <f t="shared" si="197"/>
        <v>15.427035699999999</v>
      </c>
      <c r="F2100" s="85">
        <f t="shared" ca="1" si="198"/>
        <v>9.7016821888381894</v>
      </c>
      <c r="G2100" s="83">
        <f t="shared" ca="1" si="199"/>
        <v>29.13418074726183</v>
      </c>
      <c r="H2100" s="83">
        <f t="shared" ca="1" si="194"/>
        <v>929.89325824733305</v>
      </c>
    </row>
    <row r="2101" spans="1:8">
      <c r="A2101" s="85">
        <f t="shared" si="195"/>
        <v>3.1245853740514477E-2</v>
      </c>
      <c r="B2101" s="91">
        <f>IF(ISNUMBER('pO2 control'!B2096),'pO2 control'!B2096,"")</f>
        <v>15.200400610000001</v>
      </c>
      <c r="C2101" s="13" t="str">
        <f t="shared" si="196"/>
        <v>1</v>
      </c>
      <c r="D2101" s="87">
        <f>IF('pO2 control'!A2096="",NA(),'pO2 control'!A2096)</f>
        <v>7.1943040539999998</v>
      </c>
      <c r="E2101" s="91">
        <f t="shared" si="197"/>
        <v>15.200400610000001</v>
      </c>
      <c r="F2101" s="85">
        <f t="shared" ca="1" si="198"/>
        <v>9.7155527343331194</v>
      </c>
      <c r="G2101" s="83">
        <f t="shared" ca="1" si="199"/>
        <v>29.175834037036392</v>
      </c>
      <c r="H2101" s="83">
        <f t="shared" ca="1" si="194"/>
        <v>927.76019457424957</v>
      </c>
    </row>
    <row r="2102" spans="1:8">
      <c r="A2102" s="85">
        <f t="shared" si="195"/>
        <v>3.1678328373307432E-2</v>
      </c>
      <c r="B2102" s="91">
        <f>IF(ISNUMBER('pO2 control'!B2097),'pO2 control'!B2097,"")</f>
        <v>15.410789729999999</v>
      </c>
      <c r="C2102" s="13" t="str">
        <f t="shared" si="196"/>
        <v>1</v>
      </c>
      <c r="D2102" s="87">
        <f>IF('pO2 control'!A2097="",NA(),'pO2 control'!A2097)</f>
        <v>7.1976594260000004</v>
      </c>
      <c r="E2102" s="91">
        <f t="shared" si="197"/>
        <v>15.410789729999999</v>
      </c>
      <c r="F2102" s="85">
        <f t="shared" ca="1" si="198"/>
        <v>9.7295519529134218</v>
      </c>
      <c r="G2102" s="83">
        <f t="shared" ca="1" si="199"/>
        <v>29.217873732472736</v>
      </c>
      <c r="H2102" s="83">
        <f t="shared" ca="1" si="194"/>
        <v>932.95500967201406</v>
      </c>
    </row>
    <row r="2103" spans="1:8">
      <c r="A2103" s="85">
        <f t="shared" si="195"/>
        <v>3.1845487558440348E-2</v>
      </c>
      <c r="B2103" s="91">
        <f>IF(ISNUMBER('pO2 control'!B2098),'pO2 control'!B2098,"")</f>
        <v>15.492108890000001</v>
      </c>
      <c r="C2103" s="13" t="str">
        <f t="shared" si="196"/>
        <v>1</v>
      </c>
      <c r="D2103" s="87">
        <f>IF('pO2 control'!A2098="",NA(),'pO2 control'!A2098)</f>
        <v>7.2010097499999999</v>
      </c>
      <c r="E2103" s="91">
        <f t="shared" si="197"/>
        <v>15.492108890000001</v>
      </c>
      <c r="F2103" s="85">
        <f t="shared" ca="1" si="198"/>
        <v>9.7435502363999724</v>
      </c>
      <c r="G2103" s="83">
        <f t="shared" ca="1" si="199"/>
        <v>29.259910619819735</v>
      </c>
      <c r="H2103" s="83">
        <f t="shared" ca="1" si="194"/>
        <v>934.74051205422609</v>
      </c>
    </row>
    <row r="2104" spans="1:8">
      <c r="A2104" s="85">
        <f t="shared" si="195"/>
        <v>3.1279011871076082E-2</v>
      </c>
      <c r="B2104" s="91">
        <f>IF(ISNUMBER('pO2 control'!B2099),'pO2 control'!B2099,"")</f>
        <v>15.216531290000001</v>
      </c>
      <c r="C2104" s="13" t="str">
        <f t="shared" si="196"/>
        <v>1</v>
      </c>
      <c r="D2104" s="87">
        <f>IF('pO2 control'!A2099="",NA(),'pO2 control'!A2099)</f>
        <v>7.2043696639999997</v>
      </c>
      <c r="E2104" s="91">
        <f t="shared" si="197"/>
        <v>15.216531290000001</v>
      </c>
      <c r="F2104" s="85">
        <f t="shared" ca="1" si="198"/>
        <v>9.7576088151654172</v>
      </c>
      <c r="G2104" s="83">
        <f t="shared" ca="1" si="199"/>
        <v>29.30212857407032</v>
      </c>
      <c r="H2104" s="83">
        <f t="shared" ca="1" si="194"/>
        <v>931.79248366248339</v>
      </c>
    </row>
    <row r="2105" spans="1:8">
      <c r="A2105" s="85">
        <f t="shared" si="195"/>
        <v>3.0717776365847441E-2</v>
      </c>
      <c r="B2105" s="91">
        <f>IF(ISNUMBER('pO2 control'!B2100),'pO2 control'!B2100,"")</f>
        <v>14.94350292</v>
      </c>
      <c r="C2105" s="13" t="str">
        <f t="shared" si="196"/>
        <v>1</v>
      </c>
      <c r="D2105" s="87">
        <f>IF('pO2 control'!A2100="",NA(),'pO2 control'!A2100)</f>
        <v>7.2077292689999997</v>
      </c>
      <c r="E2105" s="91">
        <f t="shared" si="197"/>
        <v>14.94350292</v>
      </c>
      <c r="F2105" s="85">
        <f t="shared" ca="1" si="198"/>
        <v>9.7716863827723177</v>
      </c>
      <c r="G2105" s="83">
        <f t="shared" ca="1" si="199"/>
        <v>29.344403551868819</v>
      </c>
      <c r="H2105" s="83">
        <f t="shared" ca="1" si="194"/>
        <v>930.15169314096636</v>
      </c>
    </row>
    <row r="2106" spans="1:8">
      <c r="A2106" s="85">
        <f t="shared" si="195"/>
        <v>3.0129150891536213E-2</v>
      </c>
      <c r="B2106" s="91">
        <f>IF(ISNUMBER('pO2 control'!B2101),'pO2 control'!B2101,"")</f>
        <v>14.657149950000001</v>
      </c>
      <c r="C2106" s="13" t="str">
        <f t="shared" si="196"/>
        <v>1</v>
      </c>
      <c r="D2106" s="87">
        <f>IF('pO2 control'!A2101="",NA(),'pO2 control'!A2101)</f>
        <v>7.2110909330000004</v>
      </c>
      <c r="E2106" s="91">
        <f t="shared" si="197"/>
        <v>14.657149950000001</v>
      </c>
      <c r="F2106" s="85">
        <f t="shared" ca="1" si="198"/>
        <v>9.7857929068640104</v>
      </c>
      <c r="G2106" s="83">
        <f t="shared" ca="1" si="199"/>
        <v>29.386765486078108</v>
      </c>
      <c r="H2106" s="83">
        <f t="shared" ca="1" si="194"/>
        <v>928.32451854473527</v>
      </c>
    </row>
    <row r="2107" spans="1:8">
      <c r="A2107" s="85">
        <f t="shared" si="195"/>
        <v>2.9966658275006622E-2</v>
      </c>
      <c r="B2107" s="91">
        <f>IF(ISNUMBER('pO2 control'!B2102),'pO2 control'!B2102,"")</f>
        <v>14.578100969999999</v>
      </c>
      <c r="C2107" s="13" t="str">
        <f t="shared" si="196"/>
        <v>1</v>
      </c>
      <c r="D2107" s="87">
        <f>IF('pO2 control'!A2102="",NA(),'pO2 control'!A2102)</f>
        <v>7.214506772</v>
      </c>
      <c r="E2107" s="91">
        <f t="shared" si="197"/>
        <v>14.578100969999999</v>
      </c>
      <c r="F2107" s="85">
        <f t="shared" ca="1" si="198"/>
        <v>9.8001476245078312</v>
      </c>
      <c r="G2107" s="83">
        <f t="shared" ca="1" si="199"/>
        <v>29.429872746269762</v>
      </c>
      <c r="H2107" s="83">
        <f t="shared" ca="1" si="194"/>
        <v>929.55368554241556</v>
      </c>
    </row>
    <row r="2108" spans="1:8">
      <c r="A2108" s="85">
        <f t="shared" si="195"/>
        <v>2.9321042811094569E-2</v>
      </c>
      <c r="B2108" s="91">
        <f>IF(ISNUMBER('pO2 control'!B2103),'pO2 control'!B2103,"")</f>
        <v>14.264023659999999</v>
      </c>
      <c r="C2108" s="13" t="str">
        <f t="shared" si="196"/>
        <v>1</v>
      </c>
      <c r="D2108" s="87">
        <f>IF('pO2 control'!A2103="",NA(),'pO2 control'!A2103)</f>
        <v>7.2178054280000001</v>
      </c>
      <c r="E2108" s="91">
        <f t="shared" si="197"/>
        <v>14.264023659999999</v>
      </c>
      <c r="F2108" s="85">
        <f t="shared" ca="1" si="198"/>
        <v>9.8140298777985375</v>
      </c>
      <c r="G2108" s="83">
        <f t="shared" ca="1" si="199"/>
        <v>29.471561194590201</v>
      </c>
      <c r="H2108" s="83">
        <f t="shared" ca="1" si="194"/>
        <v>926.62012273825928</v>
      </c>
    </row>
    <row r="2109" spans="1:8">
      <c r="A2109" s="85">
        <f t="shared" si="195"/>
        <v>2.9096708139549662E-2</v>
      </c>
      <c r="B2109" s="91">
        <f>IF(ISNUMBER('pO2 control'!B2104),'pO2 control'!B2104,"")</f>
        <v>14.15488992</v>
      </c>
      <c r="C2109" s="13" t="str">
        <f t="shared" si="196"/>
        <v>1</v>
      </c>
      <c r="D2109" s="87">
        <f>IF('pO2 control'!A2104="",NA(),'pO2 control'!A2104)</f>
        <v>7.2211401420000003</v>
      </c>
      <c r="E2109" s="91">
        <f t="shared" si="197"/>
        <v>14.15488992</v>
      </c>
      <c r="F2109" s="85">
        <f t="shared" ca="1" si="198"/>
        <v>9.8280838680596379</v>
      </c>
      <c r="G2109" s="83">
        <f t="shared" ca="1" si="199"/>
        <v>29.513765369548462</v>
      </c>
      <c r="H2109" s="83">
        <f t="shared" ca="1" si="194"/>
        <v>927.49687844848665</v>
      </c>
    </row>
    <row r="2110" spans="1:8">
      <c r="A2110" s="85">
        <f t="shared" si="195"/>
        <v>2.9315588847173023E-2</v>
      </c>
      <c r="B2110" s="91">
        <f>IF(ISNUMBER('pO2 control'!B2105),'pO2 control'!B2105,"")</f>
        <v>14.261370429999999</v>
      </c>
      <c r="C2110" s="13" t="str">
        <f t="shared" si="196"/>
        <v>1</v>
      </c>
      <c r="D2110" s="87">
        <f>IF('pO2 control'!A2105="",NA(),'pO2 control'!A2105)</f>
        <v>7.2244906689999997</v>
      </c>
      <c r="E2110" s="91">
        <f t="shared" si="197"/>
        <v>14.261370429999999</v>
      </c>
      <c r="F2110" s="85">
        <f t="shared" ca="1" si="198"/>
        <v>9.8422247706090875</v>
      </c>
      <c r="G2110" s="83">
        <f t="shared" ca="1" si="199"/>
        <v>29.556230542369629</v>
      </c>
      <c r="H2110" s="83">
        <f t="shared" ca="1" si="194"/>
        <v>930.73783403100947</v>
      </c>
    </row>
    <row r="2111" spans="1:8">
      <c r="A2111" s="85">
        <f t="shared" si="195"/>
        <v>2.9379830294396111E-2</v>
      </c>
      <c r="B2111" s="91">
        <f>IF(ISNUMBER('pO2 control'!B2106),'pO2 control'!B2106,"")</f>
        <v>14.292622440000001</v>
      </c>
      <c r="C2111" s="13" t="str">
        <f t="shared" si="196"/>
        <v>1</v>
      </c>
      <c r="D2111" s="87">
        <f>IF('pO2 control'!A2106="",NA(),'pO2 control'!A2106)</f>
        <v>7.2278318529999996</v>
      </c>
      <c r="E2111" s="91">
        <f t="shared" si="197"/>
        <v>14.292622440000001</v>
      </c>
      <c r="F2111" s="85">
        <f t="shared" ca="1" si="198"/>
        <v>9.8563465022639178</v>
      </c>
      <c r="G2111" s="83">
        <f t="shared" ca="1" si="199"/>
        <v>29.598638144936686</v>
      </c>
      <c r="H2111" s="83">
        <f t="shared" ca="1" si="194"/>
        <v>932.15093706180096</v>
      </c>
    </row>
    <row r="2112" spans="1:8">
      <c r="A2112" s="85">
        <f t="shared" si="195"/>
        <v>2.9187312087702734E-2</v>
      </c>
      <c r="B2112" s="91">
        <f>IF(ISNUMBER('pO2 control'!B2107),'pO2 control'!B2107,"")</f>
        <v>14.198966690000001</v>
      </c>
      <c r="C2112" s="13" t="str">
        <f t="shared" si="196"/>
        <v>1</v>
      </c>
      <c r="D2112" s="87">
        <f>IF('pO2 control'!A2107="",NA(),'pO2 control'!A2107)</f>
        <v>7.2311872319999999</v>
      </c>
      <c r="E2112" s="91">
        <f t="shared" si="197"/>
        <v>14.198966690000001</v>
      </c>
      <c r="F2112" s="85">
        <f t="shared" ca="1" si="198"/>
        <v>9.8705486213739562</v>
      </c>
      <c r="G2112" s="83">
        <f t="shared" ca="1" si="199"/>
        <v>29.64128715127314</v>
      </c>
      <c r="H2112" s="83">
        <f t="shared" ca="1" si="194"/>
        <v>932.04064826070669</v>
      </c>
    </row>
    <row r="2113" spans="1:8">
      <c r="A2113" s="85">
        <f t="shared" si="195"/>
        <v>2.8740495143231924E-2</v>
      </c>
      <c r="B2113" s="91">
        <f>IF(ISNUMBER('pO2 control'!B2108),'pO2 control'!B2108,"")</f>
        <v>13.98160036</v>
      </c>
      <c r="C2113" s="13" t="str">
        <f t="shared" si="196"/>
        <v>1</v>
      </c>
      <c r="D2113" s="87">
        <f>IF('pO2 control'!A2108="",NA(),'pO2 control'!A2108)</f>
        <v>7.234541879</v>
      </c>
      <c r="E2113" s="91">
        <f t="shared" si="197"/>
        <v>13.98160036</v>
      </c>
      <c r="F2113" s="85">
        <f t="shared" ca="1" si="198"/>
        <v>9.8847680994827307</v>
      </c>
      <c r="G2113" s="83">
        <f t="shared" ca="1" si="199"/>
        <v>29.683988286734923</v>
      </c>
      <c r="H2113" s="83">
        <f t="shared" ca="1" si="194"/>
        <v>930.5963882560751</v>
      </c>
    </row>
    <row r="2114" spans="1:8">
      <c r="A2114" s="85">
        <f t="shared" si="195"/>
        <v>2.8486662552527492E-2</v>
      </c>
      <c r="B2114" s="91">
        <f>IF(ISNUMBER('pO2 control'!B2109),'pO2 control'!B2109,"")</f>
        <v>13.85811655</v>
      </c>
      <c r="C2114" s="13" t="str">
        <f t="shared" si="196"/>
        <v>1</v>
      </c>
      <c r="D2114" s="87">
        <f>IF('pO2 control'!A2109="",NA(),'pO2 control'!A2109)</f>
        <v>7.2379014740000001</v>
      </c>
      <c r="E2114" s="91">
        <f t="shared" si="197"/>
        <v>13.85811655</v>
      </c>
      <c r="F2114" s="85">
        <f t="shared" ca="1" si="198"/>
        <v>9.8990290807682388</v>
      </c>
      <c r="G2114" s="83">
        <f t="shared" ca="1" si="199"/>
        <v>29.726814056361079</v>
      </c>
      <c r="H2114" s="83">
        <f t="shared" ca="1" si="194"/>
        <v>930.92964770675917</v>
      </c>
    </row>
    <row r="2115" spans="1:8">
      <c r="A2115" s="85">
        <f t="shared" si="195"/>
        <v>2.7888105454788755E-2</v>
      </c>
      <c r="B2115" s="91">
        <f>IF(ISNUMBER('pO2 control'!B2110),'pO2 control'!B2110,"")</f>
        <v>13.56693207</v>
      </c>
      <c r="C2115" s="13" t="str">
        <f t="shared" si="196"/>
        <v>1</v>
      </c>
      <c r="D2115" s="87">
        <f>IF('pO2 control'!A2110="",NA(),'pO2 control'!A2110)</f>
        <v>7.2412609979999996</v>
      </c>
      <c r="E2115" s="91">
        <f t="shared" si="197"/>
        <v>13.56693207</v>
      </c>
      <c r="F2115" s="85">
        <f t="shared" ca="1" si="198"/>
        <v>9.9133103346611406</v>
      </c>
      <c r="G2115" s="83">
        <f t="shared" ca="1" si="199"/>
        <v>29.769700704688109</v>
      </c>
      <c r="H2115" s="83">
        <f t="shared" ca="1" si="194"/>
        <v>928.55502917576609</v>
      </c>
    </row>
    <row r="2116" spans="1:8">
      <c r="A2116" s="85">
        <f t="shared" si="195"/>
        <v>2.7982215383118927E-2</v>
      </c>
      <c r="B2116" s="91">
        <f>IF(ISNUMBER('pO2 control'!B2111),'pO2 control'!B2111,"")</f>
        <v>13.61271442</v>
      </c>
      <c r="C2116" s="13" t="str">
        <f t="shared" si="196"/>
        <v>1</v>
      </c>
      <c r="D2116" s="87">
        <f>IF('pO2 control'!A2111="",NA(),'pO2 control'!A2111)</f>
        <v>7.2446163959999996</v>
      </c>
      <c r="E2116" s="91">
        <f t="shared" si="197"/>
        <v>13.61271442</v>
      </c>
      <c r="F2116" s="85">
        <f t="shared" ca="1" si="198"/>
        <v>9.9275946145329801</v>
      </c>
      <c r="G2116" s="83">
        <f t="shared" ca="1" si="199"/>
        <v>29.812596440038977</v>
      </c>
      <c r="H2116" s="83">
        <f t="shared" ca="1" si="194"/>
        <v>931.54852678251245</v>
      </c>
    </row>
    <row r="2117" spans="1:8">
      <c r="A2117" s="85">
        <f t="shared" si="195"/>
        <v>2.7919458897070305E-2</v>
      </c>
      <c r="B2117" s="91">
        <f>IF(ISNUMBER('pO2 control'!B2112),'pO2 control'!B2112,"")</f>
        <v>13.582184809999999</v>
      </c>
      <c r="C2117" s="13" t="str">
        <f t="shared" si="196"/>
        <v>1</v>
      </c>
      <c r="D2117" s="87">
        <f>IF('pO2 control'!A2112="",NA(),'pO2 control'!A2112)</f>
        <v>7.247971583</v>
      </c>
      <c r="E2117" s="91">
        <f t="shared" si="197"/>
        <v>13.582184809999999</v>
      </c>
      <c r="F2117" s="85">
        <f t="shared" ca="1" si="198"/>
        <v>9.9418985767078372</v>
      </c>
      <c r="G2117" s="83">
        <f t="shared" ca="1" si="199"/>
        <v>29.855551281404914</v>
      </c>
      <c r="H2117" s="83">
        <f t="shared" ca="1" si="194"/>
        <v>932.29774820902344</v>
      </c>
    </row>
    <row r="2118" spans="1:8">
      <c r="A2118" s="85">
        <f t="shared" si="195"/>
        <v>2.7700331333152035E-2</v>
      </c>
      <c r="B2118" s="91">
        <f>IF(ISNUMBER('pO2 control'!B2113),'pO2 control'!B2113,"")</f>
        <v>13.475584209999999</v>
      </c>
      <c r="C2118" s="13" t="str">
        <f t="shared" si="196"/>
        <v>1</v>
      </c>
      <c r="D2118" s="87">
        <f>IF('pO2 control'!A2113="",NA(),'pO2 control'!A2113)</f>
        <v>7.2513268809999998</v>
      </c>
      <c r="E2118" s="91">
        <f t="shared" si="197"/>
        <v>13.475584209999999</v>
      </c>
      <c r="F2118" s="85">
        <f t="shared" ca="1" si="198"/>
        <v>9.9562236226829217</v>
      </c>
      <c r="G2118" s="83">
        <f t="shared" ca="1" si="199"/>
        <v>29.898569437486252</v>
      </c>
      <c r="H2118" s="83">
        <f t="shared" ca="1" si="194"/>
        <v>932.22892698682062</v>
      </c>
    </row>
    <row r="2119" spans="1:8">
      <c r="A2119" s="85">
        <f t="shared" si="195"/>
        <v>2.7637871613222956E-2</v>
      </c>
      <c r="B2119" s="91">
        <f>IF(ISNUMBER('pO2 control'!B2114),'pO2 control'!B2114,"")</f>
        <v>13.44519897</v>
      </c>
      <c r="C2119" s="13" t="str">
        <f t="shared" si="196"/>
        <v>1</v>
      </c>
      <c r="D2119" s="87">
        <f>IF('pO2 control'!A2114="",NA(),'pO2 control'!A2114)</f>
        <v>7.254686521</v>
      </c>
      <c r="E2119" s="91">
        <f t="shared" si="197"/>
        <v>13.44519897</v>
      </c>
      <c r="F2119" s="85">
        <f t="shared" ca="1" si="198"/>
        <v>9.9705878870258715</v>
      </c>
      <c r="G2119" s="83">
        <f t="shared" ca="1" si="199"/>
        <v>29.941705366444058</v>
      </c>
      <c r="H2119" s="83">
        <f t="shared" ca="1" si="194"/>
        <v>933.50925888908432</v>
      </c>
    </row>
    <row r="2120" spans="1:8">
      <c r="A2120" s="85">
        <f t="shared" si="195"/>
        <v>2.6985985230628052E-2</v>
      </c>
      <c r="B2120" s="91">
        <f>IF(ISNUMBER('pO2 control'!B2115),'pO2 control'!B2115,"")</f>
        <v>13.128071</v>
      </c>
      <c r="C2120" s="13" t="str">
        <f t="shared" si="196"/>
        <v>1</v>
      </c>
      <c r="D2120" s="87">
        <f>IF('pO2 control'!A2115="",NA(),'pO2 control'!A2115)</f>
        <v>7.2580431689999996</v>
      </c>
      <c r="E2120" s="91">
        <f t="shared" si="197"/>
        <v>13.128071</v>
      </c>
      <c r="F2120" s="85">
        <f t="shared" ca="1" si="198"/>
        <v>9.9849600552088251</v>
      </c>
      <c r="G2120" s="83">
        <f t="shared" ca="1" si="199"/>
        <v>29.984865030657133</v>
      </c>
      <c r="H2120" s="83">
        <f t="shared" ref="H2120:H2183" ca="1" si="200">IF(C2120="INVALID","#NV",(((A2120-A2119)/(D2120-D2119))+F2120*$D$2)/($C$2-A2120))</f>
        <v>930.45887214022787</v>
      </c>
    </row>
    <row r="2121" spans="1:8">
      <c r="A2121" s="85">
        <f t="shared" ref="A2121:A2184" si="201">IF(C2121="INVALID",NA(),E2121*$C$2/100)</f>
        <v>2.6739523548118763E-2</v>
      </c>
      <c r="B2121" s="91">
        <f>IF(ISNUMBER('pO2 control'!B2116),'pO2 control'!B2116,"")</f>
        <v>13.00817297</v>
      </c>
      <c r="C2121" s="13" t="str">
        <f t="shared" ref="C2121:C2184" si="202">IF(AND(B2121&lt;90,B2121&gt;10),"1","INVALID")</f>
        <v>1</v>
      </c>
      <c r="D2121" s="87">
        <f>IF('pO2 control'!A2116="",NA(),'pO2 control'!A2116)</f>
        <v>7.2614051799999997</v>
      </c>
      <c r="E2121" s="91">
        <f t="shared" ref="E2121:E2184" si="203">IF(C2121="INVALID",NA(),B2121*C2121)</f>
        <v>13.00817297</v>
      </c>
      <c r="F2121" s="85">
        <f t="shared" ref="F2121:F2184" ca="1" si="204">IF(G2121="",NA(),0.333*G2121)</f>
        <v>9.9993759527089718</v>
      </c>
      <c r="G2121" s="83">
        <f t="shared" ref="G2121:G2184" ca="1" si="205">IF(D2121="",NA(),$P$2*EXP($P$3*D2121))</f>
        <v>30.028156014141054</v>
      </c>
      <c r="H2121" s="83">
        <f t="shared" ca="1" si="200"/>
        <v>931.19562536185856</v>
      </c>
    </row>
    <row r="2122" spans="1:8">
      <c r="A2122" s="85">
        <f t="shared" si="201"/>
        <v>2.6127834020274802E-2</v>
      </c>
      <c r="B2122" s="91">
        <f>IF(ISNUMBER('pO2 control'!B2117),'pO2 control'!B2117,"")</f>
        <v>12.71059986</v>
      </c>
      <c r="C2122" s="13" t="str">
        <f t="shared" si="202"/>
        <v>1</v>
      </c>
      <c r="D2122" s="87">
        <f>IF('pO2 control'!A2117="",NA(),'pO2 control'!A2117)</f>
        <v>7.2647597739999998</v>
      </c>
      <c r="E2122" s="91">
        <f t="shared" si="203"/>
        <v>12.71059986</v>
      </c>
      <c r="F2122" s="85">
        <f t="shared" ca="1" si="204"/>
        <v>10.013780791275245</v>
      </c>
      <c r="G2122" s="83">
        <f t="shared" ca="1" si="205"/>
        <v>30.071413787613345</v>
      </c>
      <c r="H2122" s="83">
        <f t="shared" ca="1" si="200"/>
        <v>928.75093847808876</v>
      </c>
    </row>
    <row r="2123" spans="1:8">
      <c r="A2123" s="85">
        <f t="shared" si="201"/>
        <v>2.6371748862811857E-2</v>
      </c>
      <c r="B2123" s="91">
        <f>IF(ISNUMBER('pO2 control'!B2118),'pO2 control'!B2118,"")</f>
        <v>12.82925891</v>
      </c>
      <c r="C2123" s="13" t="str">
        <f t="shared" si="202"/>
        <v>1</v>
      </c>
      <c r="D2123" s="87">
        <f>IF('pO2 control'!A2118="",NA(),'pO2 control'!A2118)</f>
        <v>7.26811191</v>
      </c>
      <c r="E2123" s="91">
        <f t="shared" si="203"/>
        <v>12.82925891</v>
      </c>
      <c r="F2123" s="85">
        <f t="shared" ca="1" si="204"/>
        <v>10.028195803457425</v>
      </c>
      <c r="G2123" s="83">
        <f t="shared" ca="1" si="205"/>
        <v>30.11470211248476</v>
      </c>
      <c r="H2123" s="83">
        <f t="shared" ca="1" si="200"/>
        <v>932.77910692254795</v>
      </c>
    </row>
    <row r="2124" spans="1:8">
      <c r="A2124" s="85">
        <f t="shared" si="201"/>
        <v>2.6494085880364001E-2</v>
      </c>
      <c r="B2124" s="91">
        <f>IF(ISNUMBER('pO2 control'!B2119),'pO2 control'!B2119,"")</f>
        <v>12.8887731</v>
      </c>
      <c r="C2124" s="13" t="str">
        <f t="shared" si="202"/>
        <v>1</v>
      </c>
      <c r="D2124" s="87">
        <f>IF('pO2 control'!A2119="",NA(),'pO2 control'!A2119)</f>
        <v>7.2714748309999999</v>
      </c>
      <c r="E2124" s="91">
        <f t="shared" si="203"/>
        <v>12.8887731</v>
      </c>
      <c r="F2124" s="85">
        <f t="shared" ca="1" si="204"/>
        <v>10.042678044745992</v>
      </c>
      <c r="G2124" s="83">
        <f t="shared" ca="1" si="205"/>
        <v>30.158192326564539</v>
      </c>
      <c r="H2124" s="83">
        <f t="shared" ca="1" si="200"/>
        <v>934.56058947435963</v>
      </c>
    </row>
    <row r="2125" spans="1:8">
      <c r="A2125" s="85">
        <f t="shared" si="201"/>
        <v>2.6285208289730785E-2</v>
      </c>
      <c r="B2125" s="91">
        <f>IF(ISNUMBER('pO2 control'!B2120),'pO2 control'!B2120,"")</f>
        <v>12.78715888</v>
      </c>
      <c r="C2125" s="13" t="str">
        <f t="shared" si="202"/>
        <v>1</v>
      </c>
      <c r="D2125" s="87">
        <f>IF('pO2 control'!A2120="",NA(),'pO2 control'!A2120)</f>
        <v>7.2748218339999999</v>
      </c>
      <c r="E2125" s="91">
        <f t="shared" si="203"/>
        <v>12.78715888</v>
      </c>
      <c r="F2125" s="85">
        <f t="shared" ca="1" si="204"/>
        <v>10.057112502263069</v>
      </c>
      <c r="G2125" s="83">
        <f t="shared" ca="1" si="205"/>
        <v>30.201539045835041</v>
      </c>
      <c r="H2125" s="83">
        <f t="shared" ca="1" si="200"/>
        <v>934.26207326876192</v>
      </c>
    </row>
    <row r="2126" spans="1:8">
      <c r="A2126" s="85">
        <f t="shared" si="201"/>
        <v>2.6376807022090349E-2</v>
      </c>
      <c r="B2126" s="91">
        <f>IF(ISNUMBER('pO2 control'!B2121),'pO2 control'!B2121,"")</f>
        <v>12.831719590000001</v>
      </c>
      <c r="C2126" s="13" t="str">
        <f t="shared" si="202"/>
        <v>1</v>
      </c>
      <c r="D2126" s="87">
        <f>IF('pO2 control'!A2121="",NA(),'pO2 control'!A2121)</f>
        <v>7.2781816340000001</v>
      </c>
      <c r="E2126" s="91">
        <f t="shared" si="203"/>
        <v>12.831719590000001</v>
      </c>
      <c r="F2126" s="85">
        <f t="shared" ca="1" si="204"/>
        <v>10.071623014770006</v>
      </c>
      <c r="G2126" s="83">
        <f t="shared" ca="1" si="205"/>
        <v>30.245114158468485</v>
      </c>
      <c r="H2126" s="83">
        <f t="shared" ca="1" si="200"/>
        <v>936.58926829386633</v>
      </c>
    </row>
    <row r="2127" spans="1:8">
      <c r="A2127" s="85">
        <f t="shared" si="201"/>
        <v>2.5346946569074168E-2</v>
      </c>
      <c r="B2127" s="91">
        <f>IF(ISNUMBER('pO2 control'!B2122),'pO2 control'!B2122,"")</f>
        <v>12.330715789999999</v>
      </c>
      <c r="C2127" s="13" t="str">
        <f t="shared" si="202"/>
        <v>1</v>
      </c>
      <c r="D2127" s="87">
        <f>IF('pO2 control'!A2122="",NA(),'pO2 control'!A2122)</f>
        <v>7.2815151040000003</v>
      </c>
      <c r="E2127" s="91">
        <f t="shared" si="203"/>
        <v>12.330715789999999</v>
      </c>
      <c r="F2127" s="85">
        <f t="shared" ca="1" si="204"/>
        <v>10.086040502027489</v>
      </c>
      <c r="G2127" s="83">
        <f t="shared" ca="1" si="205"/>
        <v>30.288409915998464</v>
      </c>
      <c r="H2127" s="83">
        <f t="shared" ca="1" si="200"/>
        <v>930.70416183441466</v>
      </c>
    </row>
    <row r="2128" spans="1:8">
      <c r="A2128" s="85">
        <f t="shared" si="201"/>
        <v>2.537698021716682E-2</v>
      </c>
      <c r="B2128" s="91">
        <f>IF(ISNUMBER('pO2 control'!B2123),'pO2 control'!B2123,"")</f>
        <v>12.345326480000001</v>
      </c>
      <c r="C2128" s="13" t="str">
        <f t="shared" si="202"/>
        <v>1</v>
      </c>
      <c r="D2128" s="87">
        <f>IF('pO2 control'!A2123="",NA(),'pO2 control'!A2123)</f>
        <v>7.2848748990000001</v>
      </c>
      <c r="E2128" s="91">
        <f t="shared" si="203"/>
        <v>12.345326480000001</v>
      </c>
      <c r="F2128" s="85">
        <f t="shared" ca="1" si="204"/>
        <v>10.100592730498541</v>
      </c>
      <c r="G2128" s="83">
        <f t="shared" ca="1" si="205"/>
        <v>30.332110301797417</v>
      </c>
      <c r="H2128" s="83">
        <f t="shared" ca="1" si="200"/>
        <v>933.96905936140092</v>
      </c>
    </row>
    <row r="2129" spans="1:8">
      <c r="A2129" s="85">
        <f t="shared" si="201"/>
        <v>2.5708369406958694E-2</v>
      </c>
      <c r="B2129" s="91">
        <f>IF(ISNUMBER('pO2 control'!B2124),'pO2 control'!B2124,"")</f>
        <v>12.50653982</v>
      </c>
      <c r="C2129" s="13" t="str">
        <f t="shared" si="202"/>
        <v>1</v>
      </c>
      <c r="D2129" s="87">
        <f>IF('pO2 control'!A2124="",NA(),'pO2 control'!A2124)</f>
        <v>7.2882044690000001</v>
      </c>
      <c r="E2129" s="91">
        <f t="shared" si="203"/>
        <v>12.50653982</v>
      </c>
      <c r="F2129" s="85">
        <f t="shared" ca="1" si="204"/>
        <v>10.115034759411582</v>
      </c>
      <c r="G2129" s="83">
        <f t="shared" ca="1" si="205"/>
        <v>30.375479757992739</v>
      </c>
      <c r="H2129" s="83">
        <f t="shared" ca="1" si="200"/>
        <v>937.53145991966676</v>
      </c>
    </row>
    <row r="2130" spans="1:8">
      <c r="A2130" s="85">
        <f t="shared" si="201"/>
        <v>2.4957904070022848E-2</v>
      </c>
      <c r="B2130" s="91">
        <f>IF(ISNUMBER('pO2 control'!B2125),'pO2 control'!B2125,"")</f>
        <v>12.14145542</v>
      </c>
      <c r="C2130" s="13" t="str">
        <f t="shared" si="202"/>
        <v>1</v>
      </c>
      <c r="D2130" s="87">
        <f>IF('pO2 control'!A2125="",NA(),'pO2 control'!A2125)</f>
        <v>7.2915641129999997</v>
      </c>
      <c r="E2130" s="91">
        <f t="shared" si="203"/>
        <v>12.14145542</v>
      </c>
      <c r="F2130" s="85">
        <f t="shared" ca="1" si="204"/>
        <v>10.129628164676683</v>
      </c>
      <c r="G2130" s="83">
        <f t="shared" ca="1" si="205"/>
        <v>30.419303797827876</v>
      </c>
      <c r="H2130" s="83">
        <f t="shared" ca="1" si="200"/>
        <v>933.19393072427249</v>
      </c>
    </row>
    <row r="2131" spans="1:8">
      <c r="A2131" s="85">
        <f t="shared" si="201"/>
        <v>2.4630723441913922E-2</v>
      </c>
      <c r="B2131" s="91">
        <f>IF(ISNUMBER('pO2 control'!B2126),'pO2 control'!B2126,"")</f>
        <v>11.98228945</v>
      </c>
      <c r="C2131" s="13" t="str">
        <f t="shared" si="202"/>
        <v>1</v>
      </c>
      <c r="D2131" s="87">
        <f>IF('pO2 control'!A2126="",NA(),'pO2 control'!A2126)</f>
        <v>7.2949293979999998</v>
      </c>
      <c r="E2131" s="91">
        <f t="shared" si="203"/>
        <v>11.98228945</v>
      </c>
      <c r="F2131" s="85">
        <f t="shared" ca="1" si="204"/>
        <v>10.144267180575666</v>
      </c>
      <c r="G2131" s="83">
        <f t="shared" ca="1" si="205"/>
        <v>30.463264806533527</v>
      </c>
      <c r="H2131" s="83">
        <f t="shared" ca="1" si="200"/>
        <v>933.55162530312987</v>
      </c>
    </row>
    <row r="2132" spans="1:8">
      <c r="A2132" s="85">
        <f t="shared" si="201"/>
        <v>2.4779214831493892E-2</v>
      </c>
      <c r="B2132" s="91">
        <f>IF(ISNUMBER('pO2 control'!B2127),'pO2 control'!B2127,"")</f>
        <v>12.05452715</v>
      </c>
      <c r="C2132" s="13" t="str">
        <f t="shared" si="202"/>
        <v>1</v>
      </c>
      <c r="D2132" s="87">
        <f>IF('pO2 control'!A2127="",NA(),'pO2 control'!A2127)</f>
        <v>7.2982652540000004</v>
      </c>
      <c r="E2132" s="91">
        <f t="shared" si="203"/>
        <v>12.05452715</v>
      </c>
      <c r="F2132" s="85">
        <f t="shared" ca="1" si="204"/>
        <v>10.158799059148574</v>
      </c>
      <c r="G2132" s="83">
        <f t="shared" ca="1" si="205"/>
        <v>30.506904081527249</v>
      </c>
      <c r="H2132" s="83">
        <f t="shared" ca="1" si="200"/>
        <v>936.44166239638162</v>
      </c>
    </row>
    <row r="2133" spans="1:8">
      <c r="A2133" s="85">
        <f t="shared" si="201"/>
        <v>2.4393920256044699E-2</v>
      </c>
      <c r="B2133" s="91">
        <f>IF(ISNUMBER('pO2 control'!B2128),'pO2 control'!B2128,"")</f>
        <v>11.867090060000001</v>
      </c>
      <c r="C2133" s="13" t="str">
        <f t="shared" si="202"/>
        <v>1</v>
      </c>
      <c r="D2133" s="87">
        <f>IF('pO2 control'!A2128="",NA(),'pO2 control'!A2128)</f>
        <v>7.3016119750000001</v>
      </c>
      <c r="E2133" s="91">
        <f t="shared" si="203"/>
        <v>11.867090060000001</v>
      </c>
      <c r="F2133" s="85">
        <f t="shared" ca="1" si="204"/>
        <v>10.173399187631549</v>
      </c>
      <c r="G2133" s="83">
        <f t="shared" ca="1" si="205"/>
        <v>30.550748311205851</v>
      </c>
      <c r="H2133" s="83">
        <f t="shared" ca="1" si="200"/>
        <v>934.91152840495147</v>
      </c>
    </row>
    <row r="2134" spans="1:8">
      <c r="A2134" s="85">
        <f t="shared" si="201"/>
        <v>2.3485298002757008E-2</v>
      </c>
      <c r="B2134" s="91">
        <f>IF(ISNUMBER('pO2 control'!B2129),'pO2 control'!B2129,"")</f>
        <v>11.4250659</v>
      </c>
      <c r="C2134" s="13" t="str">
        <f t="shared" si="202"/>
        <v>1</v>
      </c>
      <c r="D2134" s="87">
        <f>IF('pO2 control'!A2129="",NA(),'pO2 control'!A2129)</f>
        <v>7.3049671949999997</v>
      </c>
      <c r="E2134" s="91">
        <f t="shared" si="203"/>
        <v>11.4250659</v>
      </c>
      <c r="F2134" s="85">
        <f t="shared" ca="1" si="204"/>
        <v>10.188057456337528</v>
      </c>
      <c r="G2134" s="83">
        <f t="shared" ca="1" si="205"/>
        <v>30.594767136148732</v>
      </c>
      <c r="H2134" s="83">
        <f t="shared" ca="1" si="200"/>
        <v>930.73214666044112</v>
      </c>
    </row>
    <row r="2135" spans="1:8">
      <c r="A2135" s="85">
        <f t="shared" si="201"/>
        <v>2.3567927828627662E-2</v>
      </c>
      <c r="B2135" s="91">
        <f>IF(ISNUMBER('pO2 control'!B2130),'pO2 control'!B2130,"")</f>
        <v>11.465263439999999</v>
      </c>
      <c r="C2135" s="13" t="str">
        <f t="shared" si="202"/>
        <v>1</v>
      </c>
      <c r="D2135" s="87">
        <f>IF('pO2 control'!A2130="",NA(),'pO2 control'!A2130)</f>
        <v>7.3083269800000004</v>
      </c>
      <c r="E2135" s="91">
        <f t="shared" si="203"/>
        <v>11.465263439999999</v>
      </c>
      <c r="F2135" s="85">
        <f t="shared" ca="1" si="204"/>
        <v>10.202756831990351</v>
      </c>
      <c r="G2135" s="83">
        <f t="shared" ca="1" si="205"/>
        <v>30.638909405376431</v>
      </c>
      <c r="H2135" s="83">
        <f t="shared" ca="1" si="200"/>
        <v>934.12351508419385</v>
      </c>
    </row>
    <row r="2136" spans="1:8">
      <c r="A2136" s="85">
        <f t="shared" si="201"/>
        <v>2.3422498698683375E-2</v>
      </c>
      <c r="B2136" s="91">
        <f>IF(ISNUMBER('pO2 control'!B2131),'pO2 control'!B2131,"")</f>
        <v>11.394515459999999</v>
      </c>
      <c r="C2136" s="13" t="str">
        <f t="shared" si="202"/>
        <v>1</v>
      </c>
      <c r="D2136" s="87">
        <f>IF('pO2 control'!A2131="",NA(),'pO2 control'!A2131)</f>
        <v>7.3116823660000003</v>
      </c>
      <c r="E2136" s="91">
        <f t="shared" si="203"/>
        <v>11.394515459999999</v>
      </c>
      <c r="F2136" s="85">
        <f t="shared" ca="1" si="204"/>
        <v>10.217458128282582</v>
      </c>
      <c r="G2136" s="83">
        <f t="shared" ca="1" si="205"/>
        <v>30.683057442290032</v>
      </c>
      <c r="H2136" s="83">
        <f t="shared" ca="1" si="200"/>
        <v>934.34938388361275</v>
      </c>
    </row>
    <row r="2137" spans="1:8">
      <c r="A2137" s="85">
        <f t="shared" si="201"/>
        <v>2.3277433450005849E-2</v>
      </c>
      <c r="B2137" s="91">
        <f>IF(ISNUMBER('pO2 control'!B2132),'pO2 control'!B2132,"")</f>
        <v>11.3239445</v>
      </c>
      <c r="C2137" s="13" t="str">
        <f t="shared" si="202"/>
        <v>1</v>
      </c>
      <c r="D2137" s="87">
        <f>IF('pO2 control'!A2132="",NA(),'pO2 control'!A2132)</f>
        <v>7.3150233169999996</v>
      </c>
      <c r="E2137" s="91">
        <f t="shared" si="203"/>
        <v>11.3239445</v>
      </c>
      <c r="F2137" s="85">
        <f t="shared" ca="1" si="204"/>
        <v>10.232117225791827</v>
      </c>
      <c r="G2137" s="83">
        <f t="shared" ca="1" si="205"/>
        <v>30.727078756131608</v>
      </c>
      <c r="H2137" s="83">
        <f t="shared" ca="1" si="200"/>
        <v>934.94516736164132</v>
      </c>
    </row>
    <row r="2138" spans="1:8">
      <c r="A2138" s="85">
        <f t="shared" si="201"/>
        <v>2.2643430509924942E-2</v>
      </c>
      <c r="B2138" s="91">
        <f>IF(ISNUMBER('pO2 control'!B2133),'pO2 control'!B2133,"")</f>
        <v>11.015516420000001</v>
      </c>
      <c r="C2138" s="13" t="str">
        <f t="shared" si="202"/>
        <v>1</v>
      </c>
      <c r="D2138" s="87">
        <f>IF('pO2 control'!A2133="",NA(),'pO2 control'!A2133)</f>
        <v>7.3183693669999998</v>
      </c>
      <c r="E2138" s="91">
        <f t="shared" si="203"/>
        <v>11.015516420000001</v>
      </c>
      <c r="F2138" s="85">
        <f t="shared" ca="1" si="204"/>
        <v>10.246819775947074</v>
      </c>
      <c r="G2138" s="83">
        <f t="shared" ca="1" si="205"/>
        <v>30.771230558399623</v>
      </c>
      <c r="H2138" s="83">
        <f t="shared" ca="1" si="200"/>
        <v>932.245178113831</v>
      </c>
    </row>
    <row r="2139" spans="1:8">
      <c r="A2139" s="85">
        <f t="shared" si="201"/>
        <v>2.2643430509924942E-2</v>
      </c>
      <c r="B2139" s="91">
        <f>IF(ISNUMBER('pO2 control'!B2134),'pO2 control'!B2134,"")</f>
        <v>11.015516420000001</v>
      </c>
      <c r="C2139" s="13" t="str">
        <f t="shared" si="202"/>
        <v>1</v>
      </c>
      <c r="D2139" s="87">
        <f>IF('pO2 control'!A2134="",NA(),'pO2 control'!A2134)</f>
        <v>7.3217294309999996</v>
      </c>
      <c r="E2139" s="91">
        <f t="shared" si="203"/>
        <v>11.015516420000001</v>
      </c>
      <c r="F2139" s="85">
        <f t="shared" ca="1" si="204"/>
        <v>10.261605162718991</v>
      </c>
      <c r="G2139" s="83">
        <f t="shared" ca="1" si="205"/>
        <v>30.815631119276247</v>
      </c>
      <c r="H2139" s="83">
        <f t="shared" ca="1" si="200"/>
        <v>934.62770679893356</v>
      </c>
    </row>
    <row r="2140" spans="1:8">
      <c r="A2140" s="85">
        <f t="shared" si="201"/>
        <v>2.2729477103188966E-2</v>
      </c>
      <c r="B2140" s="91">
        <f>IF(ISNUMBER('pO2 control'!B2135),'pO2 control'!B2135,"")</f>
        <v>11.057376140000001</v>
      </c>
      <c r="C2140" s="13" t="str">
        <f t="shared" si="202"/>
        <v>1</v>
      </c>
      <c r="D2140" s="87">
        <f>IF('pO2 control'!A2135="",NA(),'pO2 control'!A2135)</f>
        <v>7.3250846650000003</v>
      </c>
      <c r="E2140" s="91">
        <f t="shared" si="203"/>
        <v>11.057376140000001</v>
      </c>
      <c r="F2140" s="85">
        <f t="shared" ca="1" si="204"/>
        <v>10.276390584104654</v>
      </c>
      <c r="G2140" s="83">
        <f t="shared" ca="1" si="205"/>
        <v>30.860031784098055</v>
      </c>
      <c r="H2140" s="83">
        <f t="shared" ca="1" si="200"/>
        <v>936.55513808863452</v>
      </c>
    </row>
    <row r="2141" spans="1:8">
      <c r="A2141" s="85">
        <f t="shared" si="201"/>
        <v>2.2471721185038252E-2</v>
      </c>
      <c r="B2141" s="91">
        <f>IF(ISNUMBER('pO2 control'!B2136),'pO2 control'!B2136,"")</f>
        <v>10.93198372</v>
      </c>
      <c r="C2141" s="13" t="str">
        <f t="shared" si="202"/>
        <v>1</v>
      </c>
      <c r="D2141" s="87">
        <f>IF('pO2 control'!A2136="",NA(),'pO2 control'!A2136)</f>
        <v>7.3284444320000004</v>
      </c>
      <c r="E2141" s="91">
        <f t="shared" si="203"/>
        <v>10.93198372</v>
      </c>
      <c r="F2141" s="85">
        <f t="shared" ca="1" si="204"/>
        <v>10.291217327704356</v>
      </c>
      <c r="G2141" s="83">
        <f t="shared" ca="1" si="205"/>
        <v>30.90455653965272</v>
      </c>
      <c r="H2141" s="83">
        <f t="shared" ca="1" si="200"/>
        <v>936.02668664012151</v>
      </c>
    </row>
    <row r="2142" spans="1:8">
      <c r="A2142" s="85">
        <f t="shared" si="201"/>
        <v>2.2105916930563307E-2</v>
      </c>
      <c r="B2142" s="91">
        <f>IF(ISNUMBER('pO2 control'!B2137),'pO2 control'!B2137,"")</f>
        <v>10.754028229999999</v>
      </c>
      <c r="C2142" s="13" t="str">
        <f t="shared" si="202"/>
        <v>1</v>
      </c>
      <c r="D2142" s="87">
        <f>IF('pO2 control'!A2137="",NA(),'pO2 control'!A2137)</f>
        <v>7.3317962980000004</v>
      </c>
      <c r="E2142" s="91">
        <f t="shared" si="203"/>
        <v>10.754028229999999</v>
      </c>
      <c r="F2142" s="85">
        <f t="shared" ca="1" si="204"/>
        <v>10.306030520528894</v>
      </c>
      <c r="G2142" s="83">
        <f t="shared" ca="1" si="205"/>
        <v>30.949040602188873</v>
      </c>
      <c r="H2142" s="83">
        <f t="shared" ca="1" si="200"/>
        <v>935.32879384254568</v>
      </c>
    </row>
    <row r="2143" spans="1:8">
      <c r="A2143" s="85">
        <f t="shared" si="201"/>
        <v>2.1935790187014668E-2</v>
      </c>
      <c r="B2143" s="91">
        <f>IF(ISNUMBER('pO2 control'!B2138),'pO2 control'!B2138,"")</f>
        <v>10.671265419999999</v>
      </c>
      <c r="C2143" s="13" t="str">
        <f t="shared" si="202"/>
        <v>1</v>
      </c>
      <c r="D2143" s="87">
        <f>IF('pO2 control'!A2138="",NA(),'pO2 control'!A2138)</f>
        <v>7.3351508150000004</v>
      </c>
      <c r="E2143" s="91">
        <f t="shared" si="203"/>
        <v>10.671265419999999</v>
      </c>
      <c r="F2143" s="85">
        <f t="shared" ca="1" si="204"/>
        <v>10.320876776589339</v>
      </c>
      <c r="G2143" s="83">
        <f t="shared" ca="1" si="205"/>
        <v>30.993623953721738</v>
      </c>
      <c r="H2143" s="83">
        <f t="shared" ca="1" si="200"/>
        <v>936.12734565926201</v>
      </c>
    </row>
    <row r="2144" spans="1:8">
      <c r="A2144" s="85">
        <f t="shared" si="201"/>
        <v>2.1092632747219956E-2</v>
      </c>
      <c r="B2144" s="91">
        <f>IF(ISNUMBER('pO2 control'!B2139),'pO2 control'!B2139,"")</f>
        <v>10.261088409999999</v>
      </c>
      <c r="C2144" s="13" t="str">
        <f t="shared" si="202"/>
        <v>1</v>
      </c>
      <c r="D2144" s="87">
        <f>IF('pO2 control'!A2139="",NA(),'pO2 control'!A2139)</f>
        <v>7.3385065899999997</v>
      </c>
      <c r="E2144" s="91">
        <f t="shared" si="203"/>
        <v>10.261088409999999</v>
      </c>
      <c r="F2144" s="85">
        <f t="shared" ca="1" si="204"/>
        <v>10.335749998915659</v>
      </c>
      <c r="G2144" s="83">
        <f t="shared" ca="1" si="205"/>
        <v>31.038288285032007</v>
      </c>
      <c r="H2144" s="83">
        <f t="shared" ca="1" si="200"/>
        <v>932.10464412611577</v>
      </c>
    </row>
    <row r="2145" spans="1:8">
      <c r="A2145" s="85" t="e">
        <f t="shared" si="201"/>
        <v>#N/A</v>
      </c>
      <c r="B2145" s="91">
        <f>IF(ISNUMBER('pO2 control'!B2140),'pO2 control'!B2140,"")</f>
        <v>9.9909530889999996</v>
      </c>
      <c r="C2145" s="13" t="str">
        <f t="shared" si="202"/>
        <v>INVALID</v>
      </c>
      <c r="D2145" s="87">
        <f>IF('pO2 control'!A2140="",NA(),'pO2 control'!A2140)</f>
        <v>7.3418619869999997</v>
      </c>
      <c r="E2145" s="91" t="e">
        <f t="shared" si="203"/>
        <v>#N/A</v>
      </c>
      <c r="F2145" s="85">
        <f t="shared" ca="1" si="204"/>
        <v>10.350642975797619</v>
      </c>
      <c r="G2145" s="83">
        <f t="shared" ca="1" si="205"/>
        <v>31.083011939332188</v>
      </c>
      <c r="H2145" s="83" t="str">
        <f t="shared" si="200"/>
        <v>#NV</v>
      </c>
    </row>
    <row r="2146" spans="1:8">
      <c r="A2146" s="85">
        <f t="shared" si="201"/>
        <v>2.0869869782920339E-2</v>
      </c>
      <c r="B2146" s="91">
        <f>IF(ISNUMBER('pO2 control'!B2141),'pO2 control'!B2141,"")</f>
        <v>10.15271927</v>
      </c>
      <c r="C2146" s="13" t="str">
        <f t="shared" si="202"/>
        <v>1</v>
      </c>
      <c r="D2146" s="87">
        <f>IF('pO2 control'!A2141="",NA(),'pO2 control'!A2141)</f>
        <v>7.3452131060000001</v>
      </c>
      <c r="E2146" s="91">
        <f t="shared" si="203"/>
        <v>10.15271927</v>
      </c>
      <c r="F2146" s="85">
        <f t="shared" ca="1" si="204"/>
        <v>10.365538383251387</v>
      </c>
      <c r="G2146" s="83">
        <f t="shared" ca="1" si="205"/>
        <v>31.127742892646804</v>
      </c>
      <c r="H2146" s="83" t="e">
        <f t="shared" ca="1" si="200"/>
        <v>#N/A</v>
      </c>
    </row>
    <row r="2147" spans="1:8">
      <c r="A2147" s="85">
        <f t="shared" si="201"/>
        <v>2.0620294307031394E-2</v>
      </c>
      <c r="B2147" s="91">
        <f>IF(ISNUMBER('pO2 control'!B2142),'pO2 control'!B2142,"")</f>
        <v>10.031306450000001</v>
      </c>
      <c r="C2147" s="13" t="str">
        <f t="shared" si="202"/>
        <v>1</v>
      </c>
      <c r="D2147" s="87">
        <f>IF('pO2 control'!A2142="",NA(),'pO2 control'!A2142)</f>
        <v>7.3485685319999998</v>
      </c>
      <c r="E2147" s="91">
        <f t="shared" si="203"/>
        <v>10.031306450000001</v>
      </c>
      <c r="F2147" s="85">
        <f t="shared" ca="1" si="204"/>
        <v>10.380474411958337</v>
      </c>
      <c r="G2147" s="83">
        <f t="shared" ca="1" si="205"/>
        <v>31.172595831706719</v>
      </c>
      <c r="H2147" s="83">
        <f t="shared" ca="1" si="200"/>
        <v>934.70937082799287</v>
      </c>
    </row>
    <row r="2148" spans="1:8">
      <c r="A2148" s="85">
        <f t="shared" si="201"/>
        <v>2.059263086171036E-2</v>
      </c>
      <c r="B2148" s="91">
        <f>IF(ISNUMBER('pO2 control'!B2143),'pO2 control'!B2143,"")</f>
        <v>10.01784881</v>
      </c>
      <c r="C2148" s="13" t="str">
        <f t="shared" si="202"/>
        <v>1</v>
      </c>
      <c r="D2148" s="87">
        <f>IF('pO2 control'!A2143="",NA(),'pO2 control'!A2143)</f>
        <v>7.3519238849999997</v>
      </c>
      <c r="E2148" s="91">
        <f t="shared" si="203"/>
        <v>10.01784881</v>
      </c>
      <c r="F2148" s="85">
        <f t="shared" ca="1" si="204"/>
        <v>10.395431636808659</v>
      </c>
      <c r="G2148" s="83">
        <f t="shared" ca="1" si="205"/>
        <v>31.217512422848824</v>
      </c>
      <c r="H2148" s="83">
        <f t="shared" ca="1" si="200"/>
        <v>936.27432851890569</v>
      </c>
    </row>
    <row r="2149" spans="1:8">
      <c r="A2149" s="85" t="e">
        <f t="shared" si="201"/>
        <v>#N/A</v>
      </c>
      <c r="B2149" s="91">
        <f>IF(ISNUMBER('pO2 control'!B2144),'pO2 control'!B2144,"")</f>
        <v>9.683511824</v>
      </c>
      <c r="C2149" s="13" t="str">
        <f t="shared" si="202"/>
        <v>INVALID</v>
      </c>
      <c r="D2149" s="87">
        <f>IF('pO2 control'!A2144="",NA(),'pO2 control'!A2144)</f>
        <v>7.3552792599999997</v>
      </c>
      <c r="E2149" s="91" t="e">
        <f t="shared" si="203"/>
        <v>#N/A</v>
      </c>
      <c r="F2149" s="85">
        <f t="shared" ca="1" si="204"/>
        <v>10.410410511805086</v>
      </c>
      <c r="G2149" s="83">
        <f t="shared" ca="1" si="205"/>
        <v>31.262494029444699</v>
      </c>
      <c r="H2149" s="83" t="str">
        <f t="shared" si="200"/>
        <v>#NV</v>
      </c>
    </row>
    <row r="2150" spans="1:8">
      <c r="A2150" s="85" t="e">
        <f t="shared" si="201"/>
        <v>#N/A</v>
      </c>
      <c r="B2150" s="91">
        <f>IF(ISNUMBER('pO2 control'!B2145),'pO2 control'!B2145,"")</f>
        <v>9.6436611239999994</v>
      </c>
      <c r="C2150" s="13" t="str">
        <f t="shared" si="202"/>
        <v>INVALID</v>
      </c>
      <c r="D2150" s="87">
        <f>IF('pO2 control'!A2145="",NA(),'pO2 control'!A2145)</f>
        <v>7.3586246219999998</v>
      </c>
      <c r="E2150" s="91" t="e">
        <f t="shared" si="203"/>
        <v>#N/A</v>
      </c>
      <c r="F2150" s="85">
        <f t="shared" ca="1" si="204"/>
        <v>10.425366173989179</v>
      </c>
      <c r="G2150" s="83">
        <f t="shared" ca="1" si="205"/>
        <v>31.307405927895431</v>
      </c>
      <c r="H2150" s="83" t="str">
        <f t="shared" si="200"/>
        <v>#NV</v>
      </c>
    </row>
    <row r="2151" spans="1:8">
      <c r="A2151" s="85" t="e">
        <f t="shared" si="201"/>
        <v>#N/A</v>
      </c>
      <c r="B2151" s="91">
        <f>IF(ISNUMBER('pO2 control'!B2146),'pO2 control'!B2146,"")</f>
        <v>9.7500574039999997</v>
      </c>
      <c r="C2151" s="13" t="str">
        <f t="shared" si="202"/>
        <v>INVALID</v>
      </c>
      <c r="D2151" s="87">
        <f>IF('pO2 control'!A2146="",NA(),'pO2 control'!A2146)</f>
        <v>7.361986291</v>
      </c>
      <c r="E2151" s="91" t="e">
        <f t="shared" si="203"/>
        <v>#N/A</v>
      </c>
      <c r="F2151" s="85">
        <f t="shared" ca="1" si="204"/>
        <v>10.440416380497501</v>
      </c>
      <c r="G2151" s="83">
        <f t="shared" ca="1" si="205"/>
        <v>31.352601743235738</v>
      </c>
      <c r="H2151" s="83" t="str">
        <f t="shared" si="200"/>
        <v>#NV</v>
      </c>
    </row>
    <row r="2152" spans="1:8">
      <c r="A2152" s="85" t="e">
        <f t="shared" si="201"/>
        <v>#N/A</v>
      </c>
      <c r="B2152" s="91">
        <f>IF(ISNUMBER('pO2 control'!B2147),'pO2 control'!B2147,"")</f>
        <v>9.4980311700000009</v>
      </c>
      <c r="C2152" s="13" t="str">
        <f t="shared" si="202"/>
        <v>INVALID</v>
      </c>
      <c r="D2152" s="87">
        <f>IF('pO2 control'!A2147="",NA(),'pO2 control'!A2147)</f>
        <v>7.3653425449999999</v>
      </c>
      <c r="E2152" s="91" t="e">
        <f t="shared" si="203"/>
        <v>#N/A</v>
      </c>
      <c r="F2152" s="85">
        <f t="shared" ca="1" si="204"/>
        <v>10.455464018234391</v>
      </c>
      <c r="G2152" s="83">
        <f t="shared" ca="1" si="205"/>
        <v>31.397789844547717</v>
      </c>
      <c r="H2152" s="83" t="str">
        <f t="shared" si="200"/>
        <v>#NV</v>
      </c>
    </row>
    <row r="2153" spans="1:8">
      <c r="A2153" s="85" t="e">
        <f t="shared" si="201"/>
        <v>#N/A</v>
      </c>
      <c r="B2153" s="91">
        <f>IF(ISNUMBER('pO2 control'!B2148),'pO2 control'!B2148,"")</f>
        <v>9.2332196690000004</v>
      </c>
      <c r="C2153" s="13" t="str">
        <f t="shared" si="202"/>
        <v>INVALID</v>
      </c>
      <c r="D2153" s="87">
        <f>IF('pO2 control'!A2148="",NA(),'pO2 control'!A2148)</f>
        <v>7.3686979969999999</v>
      </c>
      <c r="E2153" s="91" t="e">
        <f t="shared" si="203"/>
        <v>#N/A</v>
      </c>
      <c r="F2153" s="85">
        <f t="shared" ca="1" si="204"/>
        <v>10.470529740425615</v>
      </c>
      <c r="G2153" s="83">
        <f t="shared" ca="1" si="205"/>
        <v>31.443032253530372</v>
      </c>
      <c r="H2153" s="83" t="str">
        <f t="shared" si="200"/>
        <v>#NV</v>
      </c>
    </row>
    <row r="2154" spans="1:8">
      <c r="A2154" s="85" t="e">
        <f t="shared" si="201"/>
        <v>#N/A</v>
      </c>
      <c r="B2154" s="91">
        <f>IF(ISNUMBER('pO2 control'!B2149),'pO2 control'!B2149,"")</f>
        <v>9.0247735210000002</v>
      </c>
      <c r="C2154" s="13" t="str">
        <f t="shared" si="202"/>
        <v>INVALID</v>
      </c>
      <c r="D2154" s="87">
        <f>IF('pO2 control'!A2149="",NA(),'pO2 control'!A2149)</f>
        <v>7.3720581279999999</v>
      </c>
      <c r="E2154" s="91" t="e">
        <f t="shared" si="203"/>
        <v>#N/A</v>
      </c>
      <c r="F2154" s="85">
        <f t="shared" ca="1" si="204"/>
        <v>10.485638225250483</v>
      </c>
      <c r="G2154" s="83">
        <f t="shared" ca="1" si="205"/>
        <v>31.488403078830277</v>
      </c>
      <c r="H2154" s="83" t="str">
        <f t="shared" si="200"/>
        <v>#NV</v>
      </c>
    </row>
    <row r="2155" spans="1:8">
      <c r="A2155" s="85" t="e">
        <f t="shared" si="201"/>
        <v>#N/A</v>
      </c>
      <c r="B2155" s="91">
        <f>IF(ISNUMBER('pO2 control'!B2150),'pO2 control'!B2150,"")</f>
        <v>8.7921459419999994</v>
      </c>
      <c r="C2155" s="13" t="str">
        <f t="shared" si="202"/>
        <v>INVALID</v>
      </c>
      <c r="D2155" s="87">
        <f>IF('pO2 control'!A2150="",NA(),'pO2 control'!A2150)</f>
        <v>7.3754091900000001</v>
      </c>
      <c r="E2155" s="91" t="e">
        <f t="shared" si="203"/>
        <v>#N/A</v>
      </c>
      <c r="F2155" s="85">
        <f t="shared" ca="1" si="204"/>
        <v>10.500727644873516</v>
      </c>
      <c r="G2155" s="83">
        <f t="shared" ca="1" si="205"/>
        <v>31.533716651271817</v>
      </c>
      <c r="H2155" s="83" t="str">
        <f t="shared" si="200"/>
        <v>#NV</v>
      </c>
    </row>
    <row r="2156" spans="1:8">
      <c r="A2156" s="85" t="e">
        <f t="shared" si="201"/>
        <v>#N/A</v>
      </c>
      <c r="B2156" s="91">
        <f>IF(ISNUMBER('pO2 control'!B2151),'pO2 control'!B2151,"")</f>
        <v>8.4595759489999995</v>
      </c>
      <c r="C2156" s="13" t="str">
        <f t="shared" si="202"/>
        <v>INVALID</v>
      </c>
      <c r="D2156" s="87">
        <f>IF('pO2 control'!A2151="",NA(),'pO2 control'!A2151)</f>
        <v>7.3787474150000003</v>
      </c>
      <c r="E2156" s="91" t="e">
        <f t="shared" si="203"/>
        <v>#N/A</v>
      </c>
      <c r="F2156" s="85">
        <f t="shared" ca="1" si="204"/>
        <v>10.515780850930517</v>
      </c>
      <c r="G2156" s="83">
        <f t="shared" ca="1" si="205"/>
        <v>31.578921474265815</v>
      </c>
      <c r="H2156" s="83" t="str">
        <f t="shared" si="200"/>
        <v>#NV</v>
      </c>
    </row>
    <row r="2157" spans="1:8">
      <c r="A2157" s="85" t="e">
        <f t="shared" si="201"/>
        <v>#N/A</v>
      </c>
      <c r="B2157" s="91">
        <f>IF(ISNUMBER('pO2 control'!B2152),'pO2 control'!B2152,"")</f>
        <v>8.7278756929999997</v>
      </c>
      <c r="C2157" s="13" t="str">
        <f t="shared" si="202"/>
        <v>INVALID</v>
      </c>
      <c r="D2157" s="87">
        <f>IF('pO2 control'!A2152="",NA(),'pO2 control'!A2152)</f>
        <v>7.3820974579999996</v>
      </c>
      <c r="E2157" s="91" t="e">
        <f t="shared" si="203"/>
        <v>#N/A</v>
      </c>
      <c r="F2157" s="85">
        <f t="shared" ca="1" si="204"/>
        <v>10.53090904254695</v>
      </c>
      <c r="G2157" s="83">
        <f t="shared" ca="1" si="205"/>
        <v>31.624351479119969</v>
      </c>
      <c r="H2157" s="83" t="str">
        <f t="shared" si="200"/>
        <v>#NV</v>
      </c>
    </row>
    <row r="2158" spans="1:8">
      <c r="A2158" s="85" t="e">
        <f t="shared" si="201"/>
        <v>#N/A</v>
      </c>
      <c r="B2158" s="91">
        <f>IF(ISNUMBER('pO2 control'!B2153),'pO2 control'!B2153,"")</f>
        <v>8.6253558639999994</v>
      </c>
      <c r="C2158" s="13" t="str">
        <f t="shared" si="202"/>
        <v>INVALID</v>
      </c>
      <c r="D2158" s="87">
        <f>IF('pO2 control'!A2153="",NA(),'pO2 control'!A2153)</f>
        <v>7.385450326</v>
      </c>
      <c r="E2158" s="91" t="e">
        <f t="shared" si="203"/>
        <v>#N/A</v>
      </c>
      <c r="F2158" s="85">
        <f t="shared" ca="1" si="204"/>
        <v>10.546071782589665</v>
      </c>
      <c r="G2158" s="83">
        <f t="shared" ca="1" si="205"/>
        <v>31.669885233001995</v>
      </c>
      <c r="H2158" s="83" t="str">
        <f t="shared" si="200"/>
        <v>#NV</v>
      </c>
    </row>
    <row r="2159" spans="1:8">
      <c r="A2159" s="85" t="e">
        <f t="shared" si="201"/>
        <v>#N/A</v>
      </c>
      <c r="B2159" s="91">
        <f>IF(ISNUMBER('pO2 control'!B2154),'pO2 control'!B2154,"")</f>
        <v>8.4595759489999995</v>
      </c>
      <c r="C2159" s="13" t="str">
        <f t="shared" si="202"/>
        <v>INVALID</v>
      </c>
      <c r="D2159" s="87">
        <f>IF('pO2 control'!A2154="",NA(),'pO2 control'!A2154)</f>
        <v>7.3888103129999996</v>
      </c>
      <c r="E2159" s="91" t="e">
        <f t="shared" si="203"/>
        <v>#N/A</v>
      </c>
      <c r="F2159" s="85">
        <f t="shared" ca="1" si="204"/>
        <v>10.561288618426195</v>
      </c>
      <c r="G2159" s="83">
        <f t="shared" ca="1" si="205"/>
        <v>31.715581436715301</v>
      </c>
      <c r="H2159" s="83" t="str">
        <f t="shared" si="200"/>
        <v>#NV</v>
      </c>
    </row>
    <row r="2160" spans="1:8">
      <c r="A2160" s="85" t="e">
        <f t="shared" si="201"/>
        <v>#N/A</v>
      </c>
      <c r="B2160" s="91">
        <f>IF(ISNUMBER('pO2 control'!B2155),'pO2 control'!B2155,"")</f>
        <v>8.1058933900000003</v>
      </c>
      <c r="C2160" s="13" t="str">
        <f t="shared" si="202"/>
        <v>INVALID</v>
      </c>
      <c r="D2160" s="87">
        <f>IF('pO2 control'!A2155="",NA(),'pO2 control'!A2155)</f>
        <v>7.3921656139999996</v>
      </c>
      <c r="E2160" s="91" t="e">
        <f t="shared" si="203"/>
        <v>#N/A</v>
      </c>
      <c r="F2160" s="85">
        <f t="shared" ca="1" si="204"/>
        <v>10.576506142444947</v>
      </c>
      <c r="G2160" s="83">
        <f t="shared" ca="1" si="205"/>
        <v>31.761279707041879</v>
      </c>
      <c r="H2160" s="83" t="str">
        <f t="shared" si="200"/>
        <v>#NV</v>
      </c>
    </row>
    <row r="2161" spans="1:8">
      <c r="A2161" s="85" t="e">
        <f t="shared" si="201"/>
        <v>#N/A</v>
      </c>
      <c r="B2161" s="91">
        <f>IF(ISNUMBER('pO2 control'!B2156),'pO2 control'!B2156,"")</f>
        <v>8.0181853210000007</v>
      </c>
      <c r="C2161" s="13" t="str">
        <f t="shared" si="202"/>
        <v>INVALID</v>
      </c>
      <c r="D2161" s="87">
        <f>IF('pO2 control'!A2156="",NA(),'pO2 control'!A2156)</f>
        <v>7.3955256350000003</v>
      </c>
      <c r="E2161" s="91" t="e">
        <f t="shared" si="203"/>
        <v>#N/A</v>
      </c>
      <c r="F2161" s="85">
        <f t="shared" ca="1" si="204"/>
        <v>10.591767046292507</v>
      </c>
      <c r="G2161" s="83">
        <f t="shared" ca="1" si="205"/>
        <v>31.807108247124642</v>
      </c>
      <c r="H2161" s="83" t="str">
        <f t="shared" si="200"/>
        <v>#NV</v>
      </c>
    </row>
    <row r="2162" spans="1:8">
      <c r="A2162" s="85" t="e">
        <f t="shared" si="201"/>
        <v>#N/A</v>
      </c>
      <c r="B2162" s="91">
        <f>IF(ISNUMBER('pO2 control'!B2157),'pO2 control'!B2157,"")</f>
        <v>8.2695329819999994</v>
      </c>
      <c r="C2162" s="13" t="str">
        <f t="shared" si="202"/>
        <v>INVALID</v>
      </c>
      <c r="D2162" s="87">
        <f>IF('pO2 control'!A2157="",NA(),'pO2 control'!A2157)</f>
        <v>7.3988853859999999</v>
      </c>
      <c r="E2162" s="91" t="e">
        <f t="shared" si="203"/>
        <v>#N/A</v>
      </c>
      <c r="F2162" s="85">
        <f t="shared" ca="1" si="204"/>
        <v>10.607048741219387</v>
      </c>
      <c r="G2162" s="83">
        <f t="shared" ca="1" si="205"/>
        <v>31.852999222881039</v>
      </c>
      <c r="H2162" s="83" t="str">
        <f t="shared" si="200"/>
        <v>#NV</v>
      </c>
    </row>
    <row r="2163" spans="1:8">
      <c r="A2163" s="85" t="e">
        <f t="shared" si="201"/>
        <v>#N/A</v>
      </c>
      <c r="B2163" s="91">
        <f>IF(ISNUMBER('pO2 control'!B2158),'pO2 control'!B2158,"")</f>
        <v>8.1561394420000006</v>
      </c>
      <c r="C2163" s="13" t="str">
        <f t="shared" si="202"/>
        <v>INVALID</v>
      </c>
      <c r="D2163" s="87">
        <f>IF('pO2 control'!A2158="",NA(),'pO2 control'!A2158)</f>
        <v>7.4022449730000002</v>
      </c>
      <c r="E2163" s="91" t="e">
        <f t="shared" si="203"/>
        <v>#N/A</v>
      </c>
      <c r="F2163" s="85">
        <f t="shared" ca="1" si="204"/>
        <v>10.622351736859565</v>
      </c>
      <c r="G2163" s="83">
        <f t="shared" ca="1" si="205"/>
        <v>31.89895416474344</v>
      </c>
      <c r="H2163" s="83" t="str">
        <f t="shared" si="200"/>
        <v>#NV</v>
      </c>
    </row>
    <row r="2164" spans="1:8">
      <c r="A2164" s="85" t="e">
        <f t="shared" si="201"/>
        <v>#N/A</v>
      </c>
      <c r="B2164" s="91">
        <f>IF(ISNUMBER('pO2 control'!B2159),'pO2 control'!B2159,"")</f>
        <v>7.8187656499999996</v>
      </c>
      <c r="C2164" s="13" t="str">
        <f t="shared" si="202"/>
        <v>INVALID</v>
      </c>
      <c r="D2164" s="87">
        <f>IF('pO2 control'!A2159="",NA(),'pO2 control'!A2159)</f>
        <v>7.4056029270000003</v>
      </c>
      <c r="E2164" s="91" t="e">
        <f t="shared" si="203"/>
        <v>#N/A</v>
      </c>
      <c r="F2164" s="85">
        <f t="shared" ca="1" si="204"/>
        <v>10.637669355977277</v>
      </c>
      <c r="G2164" s="83">
        <f t="shared" ca="1" si="205"/>
        <v>31.944953020952781</v>
      </c>
      <c r="H2164" s="83" t="str">
        <f t="shared" si="200"/>
        <v>#NV</v>
      </c>
    </row>
    <row r="2165" spans="1:8">
      <c r="A2165" s="85" t="e">
        <f t="shared" si="201"/>
        <v>#N/A</v>
      </c>
      <c r="B2165" s="91">
        <f>IF(ISNUMBER('pO2 control'!B2160),'pO2 control'!B2160,"")</f>
        <v>7.5838418450000002</v>
      </c>
      <c r="C2165" s="13" t="str">
        <f t="shared" si="202"/>
        <v>INVALID</v>
      </c>
      <c r="D2165" s="87">
        <f>IF('pO2 control'!A2160="",NA(),'pO2 control'!A2160)</f>
        <v>7.4089625589999999</v>
      </c>
      <c r="E2165" s="91" t="e">
        <f t="shared" si="203"/>
        <v>#N/A</v>
      </c>
      <c r="F2165" s="85">
        <f t="shared" ca="1" si="204"/>
        <v>10.653016734290244</v>
      </c>
      <c r="G2165" s="83">
        <f t="shared" ca="1" si="205"/>
        <v>31.991041244114843</v>
      </c>
      <c r="H2165" s="83" t="str">
        <f t="shared" si="200"/>
        <v>#NV</v>
      </c>
    </row>
    <row r="2166" spans="1:8">
      <c r="A2166" s="85" t="e">
        <f t="shared" si="201"/>
        <v>#N/A</v>
      </c>
      <c r="B2166" s="91">
        <f>IF(ISNUMBER('pO2 control'!B2161),'pO2 control'!B2161,"")</f>
        <v>7.7072322440000001</v>
      </c>
      <c r="C2166" s="13" t="str">
        <f t="shared" si="202"/>
        <v>INVALID</v>
      </c>
      <c r="D2166" s="87">
        <f>IF('pO2 control'!A2161="",NA(),'pO2 control'!A2161)</f>
        <v>7.4123179009999998</v>
      </c>
      <c r="E2166" s="91" t="e">
        <f t="shared" si="203"/>
        <v>#N/A</v>
      </c>
      <c r="F2166" s="85">
        <f t="shared" ca="1" si="204"/>
        <v>10.66836661499506</v>
      </c>
      <c r="G2166" s="83">
        <f t="shared" ca="1" si="205"/>
        <v>32.037136981967144</v>
      </c>
      <c r="H2166" s="83" t="str">
        <f t="shared" si="200"/>
        <v>#NV</v>
      </c>
    </row>
    <row r="2167" spans="1:8">
      <c r="A2167" s="85" t="e">
        <f t="shared" si="201"/>
        <v>#N/A</v>
      </c>
      <c r="B2167" s="91">
        <f>IF(ISNUMBER('pO2 control'!B2162),'pO2 control'!B2162,"")</f>
        <v>7.8560455249999999</v>
      </c>
      <c r="C2167" s="13" t="str">
        <f t="shared" si="202"/>
        <v>INVALID</v>
      </c>
      <c r="D2167" s="87">
        <f>IF('pO2 control'!A2162="",NA(),'pO2 control'!A2162)</f>
        <v>7.4156776430000004</v>
      </c>
      <c r="E2167" s="91" t="e">
        <f t="shared" si="203"/>
        <v>#N/A</v>
      </c>
      <c r="F2167" s="85">
        <f t="shared" ca="1" si="204"/>
        <v>10.683758785747047</v>
      </c>
      <c r="G2167" s="83">
        <f t="shared" ca="1" si="205"/>
        <v>32.0833597169581</v>
      </c>
      <c r="H2167" s="83" t="str">
        <f t="shared" si="200"/>
        <v>#NV</v>
      </c>
    </row>
    <row r="2168" spans="1:8">
      <c r="A2168" s="85" t="e">
        <f t="shared" si="201"/>
        <v>#N/A</v>
      </c>
      <c r="B2168" s="91">
        <f>IF(ISNUMBER('pO2 control'!B2163),'pO2 control'!B2163,"")</f>
        <v>7.5100764519999998</v>
      </c>
      <c r="C2168" s="13" t="str">
        <f t="shared" si="202"/>
        <v>INVALID</v>
      </c>
      <c r="D2168" s="87">
        <f>IF('pO2 control'!A2163="",NA(),'pO2 control'!A2163)</f>
        <v>7.4190332789999998</v>
      </c>
      <c r="E2168" s="91" t="e">
        <f t="shared" si="203"/>
        <v>#N/A</v>
      </c>
      <c r="F2168" s="85">
        <f t="shared" ca="1" si="204"/>
        <v>10.699154312358134</v>
      </c>
      <c r="G2168" s="83">
        <f t="shared" ca="1" si="205"/>
        <v>32.129592529604004</v>
      </c>
      <c r="H2168" s="83" t="str">
        <f t="shared" si="200"/>
        <v>#NV</v>
      </c>
    </row>
    <row r="2169" spans="1:8">
      <c r="A2169" s="85" t="e">
        <f t="shared" si="201"/>
        <v>#N/A</v>
      </c>
      <c r="B2169" s="91">
        <f>IF(ISNUMBER('pO2 control'!B2164),'pO2 control'!B2164,"")</f>
        <v>7.5961556339999996</v>
      </c>
      <c r="C2169" s="13" t="str">
        <f t="shared" si="202"/>
        <v>INVALID</v>
      </c>
      <c r="D2169" s="87">
        <f>IF('pO2 control'!A2164="",NA(),'pO2 control'!A2164)</f>
        <v>7.4223939080000001</v>
      </c>
      <c r="E2169" s="91" t="e">
        <f t="shared" si="203"/>
        <v>#N/A</v>
      </c>
      <c r="F2169" s="85">
        <f t="shared" ca="1" si="204"/>
        <v>10.714594981499491</v>
      </c>
      <c r="G2169" s="83">
        <f t="shared" ca="1" si="205"/>
        <v>32.175960905403876</v>
      </c>
      <c r="H2169" s="83" t="str">
        <f t="shared" si="200"/>
        <v>#NV</v>
      </c>
    </row>
    <row r="2170" spans="1:8">
      <c r="A2170" s="85" t="e">
        <f t="shared" si="201"/>
        <v>#N/A</v>
      </c>
      <c r="B2170" s="91">
        <f>IF(ISNUMBER('pO2 control'!B2165),'pO2 control'!B2165,"")</f>
        <v>7.4487584699999996</v>
      </c>
      <c r="C2170" s="13" t="str">
        <f t="shared" si="202"/>
        <v>INVALID</v>
      </c>
      <c r="D2170" s="87">
        <f>IF('pO2 control'!A2165="",NA(),'pO2 control'!A2165)</f>
        <v>7.4257527029999997</v>
      </c>
      <c r="E2170" s="91" t="e">
        <f t="shared" si="203"/>
        <v>#N/A</v>
      </c>
      <c r="F2170" s="85">
        <f t="shared" ca="1" si="204"/>
        <v>10.730049489410769</v>
      </c>
      <c r="G2170" s="83">
        <f t="shared" ca="1" si="205"/>
        <v>32.222370839071374</v>
      </c>
      <c r="H2170" s="83" t="str">
        <f t="shared" si="200"/>
        <v>#NV</v>
      </c>
    </row>
    <row r="2171" spans="1:8">
      <c r="A2171" s="85" t="e">
        <f t="shared" si="201"/>
        <v>#N/A</v>
      </c>
      <c r="B2171" s="91">
        <f>IF(ISNUMBER('pO2 control'!B2166),'pO2 control'!B2166,"")</f>
        <v>7.2187257889999996</v>
      </c>
      <c r="C2171" s="13" t="str">
        <f t="shared" si="202"/>
        <v>INVALID</v>
      </c>
      <c r="D2171" s="87">
        <f>IF('pO2 control'!A2166="",NA(),'pO2 control'!A2166)</f>
        <v>7.4291066130000001</v>
      </c>
      <c r="E2171" s="91" t="e">
        <f t="shared" si="203"/>
        <v>#N/A</v>
      </c>
      <c r="F2171" s="85">
        <f t="shared" ca="1" si="204"/>
        <v>10.745503763067449</v>
      </c>
      <c r="G2171" s="83">
        <f t="shared" ca="1" si="205"/>
        <v>32.268780069271614</v>
      </c>
      <c r="H2171" s="83" t="str">
        <f t="shared" si="200"/>
        <v>#NV</v>
      </c>
    </row>
    <row r="2172" spans="1:8">
      <c r="A2172" s="85" t="e">
        <f t="shared" si="201"/>
        <v>#N/A</v>
      </c>
      <c r="B2172" s="91">
        <f>IF(ISNUMBER('pO2 control'!B2167),'pO2 control'!B2167,"")</f>
        <v>7.0354459729999999</v>
      </c>
      <c r="C2172" s="13" t="str">
        <f t="shared" si="202"/>
        <v>INVALID</v>
      </c>
      <c r="D2172" s="87">
        <f>IF('pO2 control'!A2167="",NA(),'pO2 control'!A2167)</f>
        <v>7.4324606620000004</v>
      </c>
      <c r="E2172" s="91" t="e">
        <f t="shared" si="203"/>
        <v>#N/A</v>
      </c>
      <c r="F2172" s="85">
        <f t="shared" ca="1" si="204"/>
        <v>10.760980937076134</v>
      </c>
      <c r="G2172" s="83">
        <f t="shared" ca="1" si="205"/>
        <v>32.315258069297698</v>
      </c>
      <c r="H2172" s="83" t="str">
        <f t="shared" si="200"/>
        <v>#NV</v>
      </c>
    </row>
    <row r="2173" spans="1:8">
      <c r="A2173" s="85" t="e">
        <f t="shared" si="201"/>
        <v>#N/A</v>
      </c>
      <c r="B2173" s="91">
        <f>IF(ISNUMBER('pO2 control'!B2168),'pO2 control'!B2168,"")</f>
        <v>7.0475122900000002</v>
      </c>
      <c r="C2173" s="13" t="str">
        <f t="shared" si="202"/>
        <v>INVALID</v>
      </c>
      <c r="D2173" s="87">
        <f>IF('pO2 control'!A2168="",NA(),'pO2 control'!A2168)</f>
        <v>7.4357950620000004</v>
      </c>
      <c r="E2173" s="91" t="e">
        <f t="shared" si="203"/>
        <v>#N/A</v>
      </c>
      <c r="F2173" s="85">
        <f t="shared" ca="1" si="204"/>
        <v>10.776389538086082</v>
      </c>
      <c r="G2173" s="83">
        <f t="shared" ca="1" si="205"/>
        <v>32.36153014440265</v>
      </c>
      <c r="H2173" s="83" t="str">
        <f t="shared" si="200"/>
        <v>#NV</v>
      </c>
    </row>
    <row r="2174" spans="1:8">
      <c r="A2174" s="85" t="e">
        <f t="shared" si="201"/>
        <v>#N/A</v>
      </c>
      <c r="B2174" s="91">
        <f>IF(ISNUMBER('pO2 control'!B2169),'pO2 control'!B2169,"")</f>
        <v>6.7474649800000002</v>
      </c>
      <c r="C2174" s="13" t="str">
        <f t="shared" si="202"/>
        <v>INVALID</v>
      </c>
      <c r="D2174" s="87">
        <f>IF('pO2 control'!A2169="",NA(),'pO2 control'!A2169)</f>
        <v>7.4391384560000002</v>
      </c>
      <c r="E2174" s="91" t="e">
        <f t="shared" si="203"/>
        <v>#N/A</v>
      </c>
      <c r="F2174" s="85">
        <f t="shared" ca="1" si="204"/>
        <v>10.791861854168856</v>
      </c>
      <c r="G2174" s="83">
        <f t="shared" ca="1" si="205"/>
        <v>32.407993556062628</v>
      </c>
      <c r="H2174" s="83" t="str">
        <f t="shared" si="200"/>
        <v>#NV</v>
      </c>
    </row>
    <row r="2175" spans="1:8">
      <c r="A2175" s="85" t="e">
        <f t="shared" si="201"/>
        <v>#N/A</v>
      </c>
      <c r="B2175" s="91">
        <f>IF(ISNUMBER('pO2 control'!B2170),'pO2 control'!B2170,"")</f>
        <v>6.7594028320000001</v>
      </c>
      <c r="C2175" s="13" t="str">
        <f t="shared" si="202"/>
        <v>INVALID</v>
      </c>
      <c r="D2175" s="87">
        <f>IF('pO2 control'!A2170="",NA(),'pO2 control'!A2170)</f>
        <v>7.4424930900000001</v>
      </c>
      <c r="E2175" s="91" t="e">
        <f t="shared" si="203"/>
        <v>#N/A</v>
      </c>
      <c r="F2175" s="85">
        <f t="shared" ca="1" si="204"/>
        <v>10.807408512634941</v>
      </c>
      <c r="G2175" s="83">
        <f t="shared" ca="1" si="205"/>
        <v>32.454680218122945</v>
      </c>
      <c r="H2175" s="83" t="str">
        <f t="shared" si="200"/>
        <v>#NV</v>
      </c>
    </row>
    <row r="2176" spans="1:8">
      <c r="A2176" s="85" t="e">
        <f t="shared" si="201"/>
        <v>#N/A</v>
      </c>
      <c r="B2176" s="91">
        <f>IF(ISNUMBER('pO2 control'!B2171),'pO2 control'!B2171,"")</f>
        <v>6.6759490399999999</v>
      </c>
      <c r="C2176" s="13" t="str">
        <f t="shared" si="202"/>
        <v>INVALID</v>
      </c>
      <c r="D2176" s="87">
        <f>IF('pO2 control'!A2171="",NA(),'pO2 control'!A2171)</f>
        <v>7.4458397549999997</v>
      </c>
      <c r="E2176" s="91" t="e">
        <f t="shared" si="203"/>
        <v>#N/A</v>
      </c>
      <c r="F2176" s="85">
        <f t="shared" ca="1" si="204"/>
        <v>10.822940556312247</v>
      </c>
      <c r="G2176" s="83">
        <f t="shared" ca="1" si="205"/>
        <v>32.501322991928667</v>
      </c>
      <c r="H2176" s="83" t="str">
        <f t="shared" si="200"/>
        <v>#NV</v>
      </c>
    </row>
    <row r="2177" spans="1:8">
      <c r="A2177" s="85" t="e">
        <f t="shared" si="201"/>
        <v>#N/A</v>
      </c>
      <c r="B2177" s="91">
        <f>IF(ISNUMBER('pO2 control'!B2172),'pO2 control'!B2172,"")</f>
        <v>6.6046230420000001</v>
      </c>
      <c r="C2177" s="13" t="str">
        <f t="shared" si="202"/>
        <v>INVALID</v>
      </c>
      <c r="D2177" s="87">
        <f>IF('pO2 control'!A2172="",NA(),'pO2 control'!A2172)</f>
        <v>7.4491835369999997</v>
      </c>
      <c r="E2177" s="91" t="e">
        <f t="shared" si="203"/>
        <v>#N/A</v>
      </c>
      <c r="F2177" s="85">
        <f t="shared" ca="1" si="204"/>
        <v>10.838481513124007</v>
      </c>
      <c r="G2177" s="83">
        <f t="shared" ca="1" si="205"/>
        <v>32.547992531903922</v>
      </c>
      <c r="H2177" s="83" t="str">
        <f t="shared" si="200"/>
        <v>#NV</v>
      </c>
    </row>
    <row r="2178" spans="1:8">
      <c r="A2178" s="85" t="e">
        <f t="shared" si="201"/>
        <v>#N/A</v>
      </c>
      <c r="B2178" s="91">
        <f>IF(ISNUMBER('pO2 control'!B2173),'pO2 control'!B2173,"")</f>
        <v>6.4861660739999998</v>
      </c>
      <c r="C2178" s="13" t="str">
        <f t="shared" si="202"/>
        <v>INVALID</v>
      </c>
      <c r="D2178" s="87">
        <f>IF('pO2 control'!A2173="",NA(),'pO2 control'!A2173)</f>
        <v>7.4525464589999997</v>
      </c>
      <c r="E2178" s="91" t="e">
        <f t="shared" si="203"/>
        <v>#N/A</v>
      </c>
      <c r="F2178" s="85">
        <f t="shared" ca="1" si="204"/>
        <v>10.85413393498135</v>
      </c>
      <c r="G2178" s="83">
        <f t="shared" ca="1" si="205"/>
        <v>32.594996801745793</v>
      </c>
      <c r="H2178" s="83" t="str">
        <f t="shared" si="200"/>
        <v>#NV</v>
      </c>
    </row>
    <row r="2179" spans="1:8">
      <c r="A2179" s="85" t="e">
        <f t="shared" si="201"/>
        <v>#N/A</v>
      </c>
      <c r="B2179" s="91">
        <f>IF(ISNUMBER('pO2 control'!B2174),'pO2 control'!B2174,"")</f>
        <v>5.9842430259999997</v>
      </c>
      <c r="C2179" s="13" t="str">
        <f t="shared" si="202"/>
        <v>INVALID</v>
      </c>
      <c r="D2179" s="87">
        <f>IF('pO2 control'!A2174="",NA(),'pO2 control'!A2174)</f>
        <v>7.4559016299999996</v>
      </c>
      <c r="E2179" s="91" t="e">
        <f t="shared" si="203"/>
        <v>#N/A</v>
      </c>
      <c r="F2179" s="85">
        <f t="shared" ca="1" si="204"/>
        <v>10.869772806869431</v>
      </c>
      <c r="G2179" s="83">
        <f t="shared" ca="1" si="205"/>
        <v>32.641960380989282</v>
      </c>
      <c r="H2179" s="83" t="str">
        <f t="shared" si="200"/>
        <v>#NV</v>
      </c>
    </row>
    <row r="2180" spans="1:8">
      <c r="A2180" s="85" t="e">
        <f t="shared" si="201"/>
        <v>#N/A</v>
      </c>
      <c r="B2180" s="91">
        <f>IF(ISNUMBER('pO2 control'!B2175),'pO2 control'!B2175,"")</f>
        <v>6.0423095770000002</v>
      </c>
      <c r="C2180" s="13" t="str">
        <f t="shared" si="202"/>
        <v>INVALID</v>
      </c>
      <c r="D2180" s="87">
        <f>IF('pO2 control'!A2175="",NA(),'pO2 control'!A2175)</f>
        <v>7.459256925</v>
      </c>
      <c r="E2180" s="91" t="e">
        <f t="shared" si="203"/>
        <v>#N/A</v>
      </c>
      <c r="F2180" s="85">
        <f t="shared" ca="1" si="204"/>
        <v>10.885434790812836</v>
      </c>
      <c r="G2180" s="83">
        <f t="shared" ca="1" si="205"/>
        <v>32.688993365804308</v>
      </c>
      <c r="H2180" s="83" t="str">
        <f t="shared" si="200"/>
        <v>#NV</v>
      </c>
    </row>
    <row r="2181" spans="1:8">
      <c r="A2181" s="85" t="e">
        <f t="shared" si="201"/>
        <v>#N/A</v>
      </c>
      <c r="B2181" s="91">
        <f>IF(ISNUMBER('pO2 control'!B2176),'pO2 control'!B2176,"")</f>
        <v>6.030686159</v>
      </c>
      <c r="C2181" s="13" t="str">
        <f t="shared" si="202"/>
        <v>INVALID</v>
      </c>
      <c r="D2181" s="87">
        <f>IF('pO2 control'!A2176="",NA(),'pO2 control'!A2176)</f>
        <v>7.4626121400000001</v>
      </c>
      <c r="E2181" s="91" t="e">
        <f t="shared" si="203"/>
        <v>#N/A</v>
      </c>
      <c r="F2181" s="85">
        <f t="shared" ca="1" si="204"/>
        <v>10.901118967482786</v>
      </c>
      <c r="G2181" s="83">
        <f t="shared" ca="1" si="205"/>
        <v>32.736092995443798</v>
      </c>
      <c r="H2181" s="83" t="str">
        <f t="shared" si="200"/>
        <v>#NV</v>
      </c>
    </row>
    <row r="2182" spans="1:8">
      <c r="A2182" s="85" t="e">
        <f t="shared" si="201"/>
        <v>#N/A</v>
      </c>
      <c r="B2182" s="91">
        <f>IF(ISNUMBER('pO2 control'!B2177),'pO2 control'!B2177,"")</f>
        <v>5.9147295099999999</v>
      </c>
      <c r="C2182" s="13" t="str">
        <f t="shared" si="202"/>
        <v>INVALID</v>
      </c>
      <c r="D2182" s="87">
        <f>IF('pO2 control'!A2177="",NA(),'pO2 control'!A2177)</f>
        <v>7.4659631339999999</v>
      </c>
      <c r="E2182" s="91" t="e">
        <f t="shared" si="203"/>
        <v>#N/A</v>
      </c>
      <c r="F2182" s="85">
        <f t="shared" ca="1" si="204"/>
        <v>10.916805968564834</v>
      </c>
      <c r="G2182" s="83">
        <f t="shared" ca="1" si="205"/>
        <v>32.7832011068013</v>
      </c>
      <c r="H2182" s="83" t="str">
        <f t="shared" si="200"/>
        <v>#NV</v>
      </c>
    </row>
    <row r="2183" spans="1:8">
      <c r="A2183" s="85" t="e">
        <f t="shared" si="201"/>
        <v>#N/A</v>
      </c>
      <c r="B2183" s="91">
        <f>IF(ISNUMBER('pO2 control'!B2178),'pO2 control'!B2178,"")</f>
        <v>6.0190677990000001</v>
      </c>
      <c r="C2183" s="13" t="str">
        <f t="shared" si="202"/>
        <v>INVALID</v>
      </c>
      <c r="D2183" s="87">
        <f>IF('pO2 control'!A2178="",NA(),'pO2 control'!A2178)</f>
        <v>7.4693151310000001</v>
      </c>
      <c r="E2183" s="91" t="e">
        <f t="shared" si="203"/>
        <v>#N/A</v>
      </c>
      <c r="F2183" s="85">
        <f t="shared" ca="1" si="204"/>
        <v>10.932520249141142</v>
      </c>
      <c r="G2183" s="83">
        <f t="shared" ca="1" si="205"/>
        <v>32.830391138561986</v>
      </c>
      <c r="H2183" s="83" t="str">
        <f t="shared" si="200"/>
        <v>#NV</v>
      </c>
    </row>
    <row r="2184" spans="1:8">
      <c r="A2184" s="85" t="e">
        <f t="shared" si="201"/>
        <v>#N/A</v>
      </c>
      <c r="B2184" s="91">
        <f>IF(ISNUMBER('pO2 control'!B2179),'pO2 control'!B2179,"")</f>
        <v>5.6828034089999999</v>
      </c>
      <c r="C2184" s="13" t="str">
        <f t="shared" si="202"/>
        <v>INVALID</v>
      </c>
      <c r="D2184" s="87">
        <f>IF('pO2 control'!A2179="",NA(),'pO2 control'!A2179)</f>
        <v>7.4726700499999996</v>
      </c>
      <c r="E2184" s="91" t="e">
        <f t="shared" si="203"/>
        <v>#N/A</v>
      </c>
      <c r="F2184" s="85">
        <f t="shared" ca="1" si="204"/>
        <v>10.94827087779483</v>
      </c>
      <c r="G2184" s="83">
        <f t="shared" ca="1" si="205"/>
        <v>32.877690323708194</v>
      </c>
      <c r="H2184" s="83" t="str">
        <f t="shared" ref="H2184:H2247" si="206">IF(C2184="INVALID","#NV",(((A2184-A2183)/(D2184-D2183))+F2184*$D$2)/($C$2-A2184))</f>
        <v>#NV</v>
      </c>
    </row>
    <row r="2185" spans="1:8">
      <c r="A2185" s="85" t="e">
        <f t="shared" ref="A2185:A2248" si="207">IF(C2185="INVALID",NA(),E2185*$C$2/100)</f>
        <v>#N/A</v>
      </c>
      <c r="B2185" s="91">
        <f>IF(ISNUMBER('pO2 control'!B2180),'pO2 control'!B2180,"")</f>
        <v>5.3862586070000003</v>
      </c>
      <c r="C2185" s="13" t="str">
        <f t="shared" ref="C2185:C2248" si="208">IF(AND(B2185&lt;90,B2185&gt;10),"1","INVALID")</f>
        <v>INVALID</v>
      </c>
      <c r="D2185" s="87">
        <f>IF('pO2 control'!A2180="",NA(),'pO2 control'!A2180)</f>
        <v>7.4760279440000001</v>
      </c>
      <c r="E2185" s="91" t="e">
        <f t="shared" ref="E2185:E2248" si="209">IF(C2185="INVALID",NA(),B2185*C2185)</f>
        <v>#N/A</v>
      </c>
      <c r="F2185" s="85">
        <f t="shared" ref="F2185:F2248" ca="1" si="210">IF(G2185="",NA(),0.333*G2185)</f>
        <v>10.964058195782892</v>
      </c>
      <c r="G2185" s="83">
        <f t="shared" ref="G2185:G2248" ca="1" si="211">IF(D2185="",NA(),$P$2*EXP($P$3*D2185))</f>
        <v>32.925099687035711</v>
      </c>
      <c r="H2185" s="83" t="str">
        <f t="shared" si="206"/>
        <v>#NV</v>
      </c>
    </row>
    <row r="2186" spans="1:8">
      <c r="A2186" s="85" t="e">
        <f t="shared" si="207"/>
        <v>#N/A</v>
      </c>
      <c r="B2186" s="91">
        <f>IF(ISNUMBER('pO2 control'!B2181),'pO2 control'!B2181,"")</f>
        <v>5.261787129</v>
      </c>
      <c r="C2186" s="13" t="str">
        <f t="shared" si="208"/>
        <v>INVALID</v>
      </c>
      <c r="D2186" s="87">
        <f>IF('pO2 control'!A2181="",NA(),'pO2 control'!A2181)</f>
        <v>7.4793856390000002</v>
      </c>
      <c r="E2186" s="91" t="e">
        <f t="shared" si="209"/>
        <v>#N/A</v>
      </c>
      <c r="F2186" s="85">
        <f t="shared" ca="1" si="210"/>
        <v>10.97986734132226</v>
      </c>
      <c r="G2186" s="83">
        <f t="shared" ca="1" si="211"/>
        <v>32.972574598565345</v>
      </c>
      <c r="H2186" s="83" t="str">
        <f t="shared" si="206"/>
        <v>#NV</v>
      </c>
    </row>
    <row r="2187" spans="1:8">
      <c r="A2187" s="85" t="e">
        <f t="shared" si="207"/>
        <v>#N/A</v>
      </c>
      <c r="B2187" s="91">
        <f>IF(ISNUMBER('pO2 control'!B2182),'pO2 control'!B2182,"")</f>
        <v>5.182881031</v>
      </c>
      <c r="C2187" s="13" t="str">
        <f t="shared" si="208"/>
        <v>INVALID</v>
      </c>
      <c r="D2187" s="87">
        <f>IF('pO2 control'!A2182="",NA(),'pO2 control'!A2182)</f>
        <v>7.4827409740000004</v>
      </c>
      <c r="E2187" s="91" t="e">
        <f t="shared" si="209"/>
        <v>#N/A</v>
      </c>
      <c r="F2187" s="85">
        <f t="shared" ca="1" si="210"/>
        <v>10.995688146469089</v>
      </c>
      <c r="G2187" s="83">
        <f t="shared" ca="1" si="211"/>
        <v>33.020084523931196</v>
      </c>
      <c r="H2187" s="83" t="str">
        <f t="shared" si="206"/>
        <v>#NV</v>
      </c>
    </row>
    <row r="2188" spans="1:8">
      <c r="A2188" s="85" t="e">
        <f t="shared" si="207"/>
        <v>#N/A</v>
      </c>
      <c r="B2188" s="91">
        <f>IF(ISNUMBER('pO2 control'!B2183),'pO2 control'!B2183,"")</f>
        <v>5.2279414720000004</v>
      </c>
      <c r="C2188" s="13" t="str">
        <f t="shared" si="208"/>
        <v>INVALID</v>
      </c>
      <c r="D2188" s="87">
        <f>IF('pO2 control'!A2183="",NA(),'pO2 control'!A2183)</f>
        <v>7.4860962239999997</v>
      </c>
      <c r="E2188" s="91" t="e">
        <f t="shared" si="209"/>
        <v>#N/A</v>
      </c>
      <c r="F2188" s="85">
        <f t="shared" ca="1" si="210"/>
        <v>11.011531346038906</v>
      </c>
      <c r="G2188" s="83">
        <f t="shared" ca="1" si="211"/>
        <v>33.067661699816533</v>
      </c>
      <c r="H2188" s="83" t="str">
        <f t="shared" si="206"/>
        <v>#NV</v>
      </c>
    </row>
    <row r="2189" spans="1:8">
      <c r="A2189" s="85" t="e">
        <f t="shared" si="207"/>
        <v>#N/A</v>
      </c>
      <c r="B2189" s="91">
        <f>IF(ISNUMBER('pO2 control'!B2184),'pO2 control'!B2184,"")</f>
        <v>4.9587213459999999</v>
      </c>
      <c r="C2189" s="13" t="str">
        <f t="shared" si="208"/>
        <v>INVALID</v>
      </c>
      <c r="D2189" s="87">
        <f>IF('pO2 control'!A2184="",NA(),'pO2 control'!A2184)</f>
        <v>7.4894509300000003</v>
      </c>
      <c r="E2189" s="91" t="e">
        <f t="shared" si="209"/>
        <v>#N/A</v>
      </c>
      <c r="F2189" s="85">
        <f t="shared" ca="1" si="210"/>
        <v>11.027394799098561</v>
      </c>
      <c r="G2189" s="83">
        <f t="shared" ca="1" si="211"/>
        <v>33.115299696992672</v>
      </c>
      <c r="H2189" s="83" t="str">
        <f t="shared" si="206"/>
        <v>#NV</v>
      </c>
    </row>
    <row r="2190" spans="1:8">
      <c r="A2190" s="85" t="e">
        <f t="shared" si="207"/>
        <v>#N/A</v>
      </c>
      <c r="B2190" s="91">
        <f>IF(ISNUMBER('pO2 control'!B2185),'pO2 control'!B2185,"")</f>
        <v>4.7696674549999996</v>
      </c>
      <c r="C2190" s="13" t="str">
        <f t="shared" si="208"/>
        <v>INVALID</v>
      </c>
      <c r="D2190" s="87">
        <f>IF('pO2 control'!A2185="",NA(),'pO2 control'!A2185)</f>
        <v>7.4928064760000002</v>
      </c>
      <c r="E2190" s="91" t="e">
        <f t="shared" si="209"/>
        <v>#N/A</v>
      </c>
      <c r="F2190" s="85">
        <f t="shared" ca="1" si="210"/>
        <v>11.043285086104556</v>
      </c>
      <c r="G2190" s="83">
        <f t="shared" ca="1" si="211"/>
        <v>33.163018276590257</v>
      </c>
      <c r="H2190" s="83" t="str">
        <f t="shared" si="206"/>
        <v>#NV</v>
      </c>
    </row>
    <row r="2191" spans="1:8">
      <c r="A2191" s="85" t="e">
        <f t="shared" si="207"/>
        <v>#N/A</v>
      </c>
      <c r="B2191" s="91">
        <f>IF(ISNUMBER('pO2 control'!B2186),'pO2 control'!B2186,"")</f>
        <v>4.7032641719999999</v>
      </c>
      <c r="C2191" s="13" t="str">
        <f t="shared" si="208"/>
        <v>INVALID</v>
      </c>
      <c r="D2191" s="87">
        <f>IF('pO2 control'!A2186="",NA(),'pO2 control'!A2186)</f>
        <v>7.4961575419999997</v>
      </c>
      <c r="E2191" s="91" t="e">
        <f t="shared" si="209"/>
        <v>#N/A</v>
      </c>
      <c r="F2191" s="85">
        <f t="shared" ca="1" si="210"/>
        <v>11.059177009719559</v>
      </c>
      <c r="G2191" s="83">
        <f t="shared" ca="1" si="211"/>
        <v>33.210741770929602</v>
      </c>
      <c r="H2191" s="83" t="str">
        <f t="shared" si="206"/>
        <v>#NV</v>
      </c>
    </row>
    <row r="2192" spans="1:8">
      <c r="A2192" s="85" t="e">
        <f t="shared" si="207"/>
        <v>#N/A</v>
      </c>
      <c r="B2192" s="91">
        <f>IF(ISNUMBER('pO2 control'!B2187),'pO2 control'!B2187,"")</f>
        <v>4.6480553909999998</v>
      </c>
      <c r="C2192" s="13" t="str">
        <f t="shared" si="208"/>
        <v>INVALID</v>
      </c>
      <c r="D2192" s="87">
        <f>IF('pO2 control'!A2187="",NA(),'pO2 control'!A2187)</f>
        <v>7.4995129609999998</v>
      </c>
      <c r="E2192" s="91" t="e">
        <f t="shared" si="209"/>
        <v>#N/A</v>
      </c>
      <c r="F2192" s="85">
        <f t="shared" ca="1" si="210"/>
        <v>11.075112490766713</v>
      </c>
      <c r="G2192" s="83">
        <f t="shared" ca="1" si="211"/>
        <v>33.258596068368504</v>
      </c>
      <c r="H2192" s="83" t="str">
        <f t="shared" si="206"/>
        <v>#NV</v>
      </c>
    </row>
    <row r="2193" spans="1:8">
      <c r="A2193" s="85" t="e">
        <f t="shared" si="207"/>
        <v>#N/A</v>
      </c>
      <c r="B2193" s="91">
        <f>IF(ISNUMBER('pO2 control'!B2188),'pO2 control'!B2188,"")</f>
        <v>4.7143197969999999</v>
      </c>
      <c r="C2193" s="13" t="str">
        <f t="shared" si="208"/>
        <v>INVALID</v>
      </c>
      <c r="D2193" s="87">
        <f>IF('pO2 control'!A2188="",NA(),'pO2 control'!A2188)</f>
        <v>7.5028682829999997</v>
      </c>
      <c r="E2193" s="91" t="e">
        <f t="shared" si="209"/>
        <v>#N/A</v>
      </c>
      <c r="F2193" s="85">
        <f t="shared" ca="1" si="210"/>
        <v>11.091070472033131</v>
      </c>
      <c r="G2193" s="83">
        <f t="shared" ca="1" si="211"/>
        <v>33.306517934033423</v>
      </c>
      <c r="H2193" s="83" t="str">
        <f t="shared" si="206"/>
        <v>#NV</v>
      </c>
    </row>
    <row r="2194" spans="1:8">
      <c r="A2194" s="85" t="e">
        <f t="shared" si="207"/>
        <v>#N/A</v>
      </c>
      <c r="B2194" s="91">
        <f>IF(ISNUMBER('pO2 control'!B2189),'pO2 control'!B2189,"")</f>
        <v>4.3737317109999996</v>
      </c>
      <c r="C2194" s="13" t="str">
        <f t="shared" si="208"/>
        <v>INVALID</v>
      </c>
      <c r="D2194" s="87">
        <f>IF('pO2 control'!A2189="",NA(),'pO2 control'!A2189)</f>
        <v>7.5062193080000004</v>
      </c>
      <c r="E2194" s="91" t="e">
        <f t="shared" si="209"/>
        <v>#N/A</v>
      </c>
      <c r="F2194" s="85">
        <f t="shared" ca="1" si="210"/>
        <v>11.107030966154069</v>
      </c>
      <c r="G2194" s="83">
        <f t="shared" ca="1" si="211"/>
        <v>33.354447345808012</v>
      </c>
      <c r="H2194" s="83" t="str">
        <f t="shared" si="206"/>
        <v>#NV</v>
      </c>
    </row>
    <row r="2195" spans="1:8">
      <c r="A2195" s="85" t="e">
        <f t="shared" si="207"/>
        <v>#N/A</v>
      </c>
      <c r="B2195" s="91">
        <f>IF(ISNUMBER('pO2 control'!B2190),'pO2 control'!B2190,"")</f>
        <v>4.4721596760000004</v>
      </c>
      <c r="C2195" s="13" t="str">
        <f t="shared" si="208"/>
        <v>INVALID</v>
      </c>
      <c r="D2195" s="87">
        <f>IF('pO2 control'!A2190="",NA(),'pO2 control'!A2190)</f>
        <v>7.5095749180000002</v>
      </c>
      <c r="E2195" s="91" t="e">
        <f t="shared" si="209"/>
        <v>#N/A</v>
      </c>
      <c r="F2195" s="85">
        <f t="shared" ca="1" si="210"/>
        <v>11.123036312995044</v>
      </c>
      <c r="G2195" s="83">
        <f t="shared" ca="1" si="211"/>
        <v>33.402511450435568</v>
      </c>
      <c r="H2195" s="83" t="str">
        <f t="shared" si="206"/>
        <v>#NV</v>
      </c>
    </row>
    <row r="2196" spans="1:8">
      <c r="A2196" s="85" t="e">
        <f t="shared" si="207"/>
        <v>#N/A</v>
      </c>
      <c r="B2196" s="91">
        <f>IF(ISNUMBER('pO2 control'!B2191),'pO2 control'!B2191,"")</f>
        <v>4.4721596760000004</v>
      </c>
      <c r="C2196" s="13" t="str">
        <f t="shared" si="208"/>
        <v>INVALID</v>
      </c>
      <c r="D2196" s="87">
        <f>IF('pO2 control'!A2191="",NA(),'pO2 control'!A2191)</f>
        <v>7.5129081619999996</v>
      </c>
      <c r="E2196" s="91" t="e">
        <f t="shared" si="209"/>
        <v>#N/A</v>
      </c>
      <c r="F2196" s="85">
        <f t="shared" ca="1" si="210"/>
        <v>11.138957813820612</v>
      </c>
      <c r="G2196" s="83">
        <f t="shared" ca="1" si="211"/>
        <v>33.450323765227061</v>
      </c>
      <c r="H2196" s="83" t="str">
        <f t="shared" si="206"/>
        <v>#NV</v>
      </c>
    </row>
    <row r="2197" spans="1:8">
      <c r="A2197" s="85" t="e">
        <f t="shared" si="207"/>
        <v>#N/A</v>
      </c>
      <c r="B2197" s="91">
        <f>IF(ISNUMBER('pO2 control'!B2192),'pO2 control'!B2192,"")</f>
        <v>4.1779728809999996</v>
      </c>
      <c r="C2197" s="13" t="str">
        <f t="shared" si="208"/>
        <v>INVALID</v>
      </c>
      <c r="D2197" s="87">
        <f>IF('pO2 control'!A2192="",NA(),'pO2 control'!A2192)</f>
        <v>7.5162723050000002</v>
      </c>
      <c r="E2197" s="91" t="e">
        <f t="shared" si="209"/>
        <v>#N/A</v>
      </c>
      <c r="F2197" s="85">
        <f t="shared" ca="1" si="210"/>
        <v>11.155050014129806</v>
      </c>
      <c r="G2197" s="83">
        <f t="shared" ca="1" si="211"/>
        <v>33.498648691080497</v>
      </c>
      <c r="H2197" s="83" t="str">
        <f t="shared" si="206"/>
        <v>#NV</v>
      </c>
    </row>
    <row r="2198" spans="1:8">
      <c r="A2198" s="85" t="e">
        <f t="shared" si="207"/>
        <v>#N/A</v>
      </c>
      <c r="B2198" s="91">
        <f>IF(ISNUMBER('pO2 control'!B2193),'pO2 control'!B2193,"")</f>
        <v>3.8656181780000001</v>
      </c>
      <c r="C2198" s="13" t="str">
        <f t="shared" si="208"/>
        <v>INVALID</v>
      </c>
      <c r="D2198" s="87">
        <f>IF('pO2 control'!A2193="",NA(),'pO2 control'!A2193)</f>
        <v>7.5196274299999999</v>
      </c>
      <c r="E2198" s="91" t="e">
        <f t="shared" si="209"/>
        <v>#N/A</v>
      </c>
      <c r="F2198" s="85">
        <f t="shared" ca="1" si="210"/>
        <v>11.171122231924887</v>
      </c>
      <c r="G2198" s="83">
        <f t="shared" ca="1" si="211"/>
        <v>33.546913609384042</v>
      </c>
      <c r="H2198" s="83" t="str">
        <f t="shared" si="206"/>
        <v>#NV</v>
      </c>
    </row>
    <row r="2199" spans="1:8">
      <c r="A2199" s="85" t="e">
        <f t="shared" si="207"/>
        <v>#N/A</v>
      </c>
      <c r="B2199" s="91">
        <f>IF(ISNUMBER('pO2 control'!B2194),'pO2 control'!B2194,"")</f>
        <v>4.1130423550000001</v>
      </c>
      <c r="C2199" s="13" t="str">
        <f t="shared" si="208"/>
        <v>INVALID</v>
      </c>
      <c r="D2199" s="87">
        <f>IF('pO2 control'!A2194="",NA(),'pO2 control'!A2194)</f>
        <v>7.5229645429999996</v>
      </c>
      <c r="E2199" s="91" t="e">
        <f t="shared" si="209"/>
        <v>#N/A</v>
      </c>
      <c r="F2199" s="85">
        <f t="shared" ca="1" si="210"/>
        <v>11.187131136644449</v>
      </c>
      <c r="G2199" s="83">
        <f t="shared" ca="1" si="211"/>
        <v>33.594988398331679</v>
      </c>
      <c r="H2199" s="83" t="str">
        <f t="shared" si="206"/>
        <v>#NV</v>
      </c>
    </row>
    <row r="2200" spans="1:8">
      <c r="A2200" s="85" t="e">
        <f t="shared" si="207"/>
        <v>#N/A</v>
      </c>
      <c r="B2200" s="91">
        <f>IF(ISNUMBER('pO2 control'!B2195),'pO2 control'!B2195,"")</f>
        <v>4.1779728809999996</v>
      </c>
      <c r="C2200" s="13" t="str">
        <f t="shared" si="208"/>
        <v>INVALID</v>
      </c>
      <c r="D2200" s="87">
        <f>IF('pO2 control'!A2195="",NA(),'pO2 control'!A2195)</f>
        <v>7.5263195180000002</v>
      </c>
      <c r="E2200" s="91" t="e">
        <f t="shared" si="209"/>
        <v>#N/A</v>
      </c>
      <c r="F2200" s="85">
        <f t="shared" ca="1" si="210"/>
        <v>11.203248855845731</v>
      </c>
      <c r="G2200" s="83">
        <f t="shared" ca="1" si="211"/>
        <v>33.643389957494684</v>
      </c>
      <c r="H2200" s="83" t="str">
        <f t="shared" si="206"/>
        <v>#NV</v>
      </c>
    </row>
    <row r="2201" spans="1:8">
      <c r="A2201" s="85" t="e">
        <f t="shared" si="207"/>
        <v>#N/A</v>
      </c>
      <c r="B2201" s="91">
        <f>IF(ISNUMBER('pO2 control'!B2196),'pO2 control'!B2196,"")</f>
        <v>4.0482718450000004</v>
      </c>
      <c r="C2201" s="13" t="str">
        <f t="shared" si="208"/>
        <v>INVALID</v>
      </c>
      <c r="D2201" s="87">
        <f>IF('pO2 control'!A2196="",NA(),'pO2 control'!A2196)</f>
        <v>7.5296792430000004</v>
      </c>
      <c r="E2201" s="91" t="e">
        <f t="shared" si="209"/>
        <v>#N/A</v>
      </c>
      <c r="F2201" s="85">
        <f t="shared" ca="1" si="210"/>
        <v>11.219412665397574</v>
      </c>
      <c r="G2201" s="83">
        <f t="shared" ca="1" si="211"/>
        <v>33.691929926118839</v>
      </c>
      <c r="H2201" s="83" t="str">
        <f t="shared" si="206"/>
        <v>#NV</v>
      </c>
    </row>
    <row r="2202" spans="1:8">
      <c r="A2202" s="85" t="e">
        <f t="shared" si="207"/>
        <v>#N/A</v>
      </c>
      <c r="B2202" s="91">
        <f>IF(ISNUMBER('pO2 control'!B2197),'pO2 control'!B2197,"")</f>
        <v>3.7374474819999999</v>
      </c>
      <c r="C2202" s="13" t="str">
        <f t="shared" si="208"/>
        <v>INVALID</v>
      </c>
      <c r="D2202" s="87">
        <f>IF('pO2 control'!A2197="",NA(),'pO2 control'!A2197)</f>
        <v>7.5330389049999997</v>
      </c>
      <c r="E2202" s="91" t="e">
        <f t="shared" si="209"/>
        <v>#N/A</v>
      </c>
      <c r="F2202" s="85">
        <f t="shared" ca="1" si="210"/>
        <v>11.235599491998212</v>
      </c>
      <c r="G2202" s="83">
        <f t="shared" ca="1" si="211"/>
        <v>33.740539015009645</v>
      </c>
      <c r="H2202" s="83" t="str">
        <f t="shared" si="206"/>
        <v>#NV</v>
      </c>
    </row>
    <row r="2203" spans="1:8">
      <c r="A2203" s="85" t="e">
        <f t="shared" si="207"/>
        <v>#N/A</v>
      </c>
      <c r="B2203" s="91">
        <f>IF(ISNUMBER('pO2 control'!B2198),'pO2 control'!B2198,"")</f>
        <v>3.662969634</v>
      </c>
      <c r="C2203" s="13" t="str">
        <f t="shared" si="208"/>
        <v>INVALID</v>
      </c>
      <c r="D2203" s="87">
        <f>IF('pO2 control'!A2198="",NA(),'pO2 control'!A2198)</f>
        <v>7.536402904</v>
      </c>
      <c r="E2203" s="91" t="e">
        <f t="shared" si="209"/>
        <v>#N/A</v>
      </c>
      <c r="F2203" s="85">
        <f t="shared" ca="1" si="210"/>
        <v>11.251830613058941</v>
      </c>
      <c r="G2203" s="83">
        <f t="shared" ca="1" si="211"/>
        <v>33.789281120297119</v>
      </c>
      <c r="H2203" s="83" t="str">
        <f t="shared" si="206"/>
        <v>#NV</v>
      </c>
    </row>
    <row r="2204" spans="1:8">
      <c r="A2204" s="85" t="e">
        <f t="shared" si="207"/>
        <v>#N/A</v>
      </c>
      <c r="B2204" s="91">
        <f>IF(ISNUMBER('pO2 control'!B2199),'pO2 control'!B2199,"")</f>
        <v>3.588702933</v>
      </c>
      <c r="C2204" s="13" t="str">
        <f t="shared" si="208"/>
        <v>INVALID</v>
      </c>
      <c r="D2204" s="87">
        <f>IF('pO2 control'!A2199="",NA(),'pO2 control'!A2199)</f>
        <v>7.5397322940000002</v>
      </c>
      <c r="E2204" s="91" t="e">
        <f t="shared" si="209"/>
        <v>#N/A</v>
      </c>
      <c r="F2204" s="85">
        <f t="shared" ca="1" si="210"/>
        <v>11.267917834494217</v>
      </c>
      <c r="G2204" s="83">
        <f t="shared" ca="1" si="211"/>
        <v>33.837591094577228</v>
      </c>
      <c r="H2204" s="83" t="str">
        <f t="shared" si="206"/>
        <v>#NV</v>
      </c>
    </row>
    <row r="2205" spans="1:8">
      <c r="A2205" s="85" t="e">
        <f t="shared" si="207"/>
        <v>#N/A</v>
      </c>
      <c r="B2205" s="91">
        <f>IF(ISNUMBER('pO2 control'!B2200),'pO2 control'!B2200,"")</f>
        <v>3.578110578</v>
      </c>
      <c r="C2205" s="13" t="str">
        <f t="shared" si="208"/>
        <v>INVALID</v>
      </c>
      <c r="D2205" s="87">
        <f>IF('pO2 control'!A2200="",NA(),'pO2 control'!A2200)</f>
        <v>7.5430918599999996</v>
      </c>
      <c r="E2205" s="91" t="e">
        <f t="shared" si="209"/>
        <v>#N/A</v>
      </c>
      <c r="F2205" s="85">
        <f t="shared" ca="1" si="210"/>
        <v>11.28417417714774</v>
      </c>
      <c r="G2205" s="83">
        <f t="shared" ca="1" si="211"/>
        <v>33.886408940383603</v>
      </c>
      <c r="H2205" s="83" t="str">
        <f t="shared" si="206"/>
        <v>#NV</v>
      </c>
    </row>
    <row r="2206" spans="1:8">
      <c r="A2206" s="85" t="e">
        <f t="shared" si="207"/>
        <v>#N/A</v>
      </c>
      <c r="B2206" s="91">
        <f>IF(ISNUMBER('pO2 control'!B2201),'pO2 control'!B2201,"")</f>
        <v>3.4618767130000001</v>
      </c>
      <c r="C2206" s="13" t="str">
        <f t="shared" si="208"/>
        <v>INVALID</v>
      </c>
      <c r="D2206" s="87">
        <f>IF('pO2 control'!A2201="",NA(),'pO2 control'!A2201)</f>
        <v>7.546451899</v>
      </c>
      <c r="E2206" s="91" t="e">
        <f t="shared" si="209"/>
        <v>#N/A</v>
      </c>
      <c r="F2206" s="85">
        <f t="shared" ca="1" si="210"/>
        <v>11.300456266714241</v>
      </c>
      <c r="G2206" s="83">
        <f t="shared" ca="1" si="211"/>
        <v>33.935304104246967</v>
      </c>
      <c r="H2206" s="83" t="str">
        <f t="shared" si="206"/>
        <v>#NV</v>
      </c>
    </row>
    <row r="2207" spans="1:8">
      <c r="A2207" s="85" t="e">
        <f t="shared" si="207"/>
        <v>#N/A</v>
      </c>
      <c r="B2207" s="91">
        <f>IF(ISNUMBER('pO2 control'!B2202),'pO2 control'!B2202,"")</f>
        <v>3.1266505769999999</v>
      </c>
      <c r="C2207" s="13" t="str">
        <f t="shared" si="208"/>
        <v>INVALID</v>
      </c>
      <c r="D2207" s="87">
        <f>IF('pO2 control'!A2202="",NA(),'pO2 control'!A2202)</f>
        <v>7.5498070830000001</v>
      </c>
      <c r="E2207" s="91" t="e">
        <f t="shared" si="209"/>
        <v>#N/A</v>
      </c>
      <c r="F2207" s="85">
        <f t="shared" ca="1" si="210"/>
        <v>11.316738272642176</v>
      </c>
      <c r="G2207" s="83">
        <f t="shared" ca="1" si="211"/>
        <v>33.984199016943471</v>
      </c>
      <c r="H2207" s="83" t="str">
        <f t="shared" si="206"/>
        <v>#NV</v>
      </c>
    </row>
    <row r="2208" spans="1:8">
      <c r="A2208" s="85" t="e">
        <f t="shared" si="207"/>
        <v>#N/A</v>
      </c>
      <c r="B2208" s="91">
        <f>IF(ISNUMBER('pO2 control'!B2203),'pO2 control'!B2203,"")</f>
        <v>3.0227688650000002</v>
      </c>
      <c r="C2208" s="13" t="str">
        <f t="shared" si="208"/>
        <v>INVALID</v>
      </c>
      <c r="D2208" s="87">
        <f>IF('pO2 control'!A2203="",NA(),'pO2 control'!A2203)</f>
        <v>7.5531692489999998</v>
      </c>
      <c r="E2208" s="91" t="e">
        <f t="shared" si="209"/>
        <v>#N/A</v>
      </c>
      <c r="F2208" s="85">
        <f t="shared" ca="1" si="210"/>
        <v>11.333077693615797</v>
      </c>
      <c r="G2208" s="83">
        <f t="shared" ca="1" si="211"/>
        <v>34.033266347194584</v>
      </c>
      <c r="H2208" s="83" t="str">
        <f t="shared" si="206"/>
        <v>#NV</v>
      </c>
    </row>
    <row r="2209" spans="1:8">
      <c r="A2209" s="85" t="e">
        <f t="shared" si="207"/>
        <v>#N/A</v>
      </c>
      <c r="B2209" s="91">
        <f>IF(ISNUMBER('pO2 control'!B2204),'pO2 control'!B2204,"")</f>
        <v>3.0020420720000001</v>
      </c>
      <c r="C2209" s="13" t="str">
        <f t="shared" si="208"/>
        <v>INVALID</v>
      </c>
      <c r="D2209" s="87">
        <f>IF('pO2 control'!A2204="",NA(),'pO2 control'!A2204)</f>
        <v>7.556522814</v>
      </c>
      <c r="E2209" s="91" t="e">
        <f t="shared" si="209"/>
        <v>#N/A</v>
      </c>
      <c r="F2209" s="85">
        <f t="shared" ca="1" si="210"/>
        <v>11.349398816366987</v>
      </c>
      <c r="G2209" s="83">
        <f t="shared" ca="1" si="211"/>
        <v>34.082278727828786</v>
      </c>
      <c r="H2209" s="83" t="str">
        <f t="shared" si="206"/>
        <v>#NV</v>
      </c>
    </row>
    <row r="2210" spans="1:8">
      <c r="A2210" s="85" t="e">
        <f t="shared" si="207"/>
        <v>#N/A</v>
      </c>
      <c r="B2210" s="91">
        <f>IF(ISNUMBER('pO2 control'!B2205),'pO2 control'!B2205,"")</f>
        <v>2.80595515</v>
      </c>
      <c r="C2210" s="13" t="str">
        <f t="shared" si="208"/>
        <v>INVALID</v>
      </c>
      <c r="D2210" s="87">
        <f>IF('pO2 control'!A2205="",NA(),'pO2 control'!A2205)</f>
        <v>7.5598882630000004</v>
      </c>
      <c r="E2210" s="91" t="e">
        <f t="shared" si="209"/>
        <v>#N/A</v>
      </c>
      <c r="F2210" s="85">
        <f t="shared" ca="1" si="210"/>
        <v>11.365801405834155</v>
      </c>
      <c r="G2210" s="83">
        <f t="shared" ca="1" si="211"/>
        <v>34.131535753255719</v>
      </c>
      <c r="H2210" s="83" t="str">
        <f t="shared" si="206"/>
        <v>#NV</v>
      </c>
    </row>
    <row r="2211" spans="1:8">
      <c r="A2211" s="85" t="e">
        <f t="shared" si="207"/>
        <v>#N/A</v>
      </c>
      <c r="B2211" s="91">
        <f>IF(ISNUMBER('pO2 control'!B2206),'pO2 control'!B2206,"")</f>
        <v>2.950297054</v>
      </c>
      <c r="C2211" s="13" t="str">
        <f t="shared" si="208"/>
        <v>INVALID</v>
      </c>
      <c r="D2211" s="87">
        <f>IF('pO2 control'!A2206="",NA(),'pO2 control'!A2206)</f>
        <v>7.5632156259999999</v>
      </c>
      <c r="E2211" s="91" t="e">
        <f t="shared" si="209"/>
        <v>#N/A</v>
      </c>
      <c r="F2211" s="85">
        <f t="shared" ca="1" si="210"/>
        <v>11.382041675668429</v>
      </c>
      <c r="G2211" s="83">
        <f t="shared" ca="1" si="211"/>
        <v>34.180305332337625</v>
      </c>
      <c r="H2211" s="83" t="str">
        <f t="shared" si="206"/>
        <v>#NV</v>
      </c>
    </row>
    <row r="2212" spans="1:8">
      <c r="A2212" s="85" t="e">
        <f t="shared" si="207"/>
        <v>#N/A</v>
      </c>
      <c r="B2212" s="91">
        <f>IF(ISNUMBER('pO2 control'!B2207),'pO2 control'!B2207,"")</f>
        <v>2.8368183120000001</v>
      </c>
      <c r="C2212" s="13" t="str">
        <f t="shared" si="208"/>
        <v>INVALID</v>
      </c>
      <c r="D2212" s="87">
        <f>IF('pO2 control'!A2207="",NA(),'pO2 control'!A2207)</f>
        <v>7.5665767649999998</v>
      </c>
      <c r="E2212" s="91" t="e">
        <f t="shared" si="209"/>
        <v>#N/A</v>
      </c>
      <c r="F2212" s="85">
        <f t="shared" ca="1" si="210"/>
        <v>11.398470360082657</v>
      </c>
      <c r="G2212" s="83">
        <f t="shared" ca="1" si="211"/>
        <v>34.229640720968938</v>
      </c>
      <c r="H2212" s="83" t="str">
        <f t="shared" si="206"/>
        <v>#NV</v>
      </c>
    </row>
    <row r="2213" spans="1:8">
      <c r="A2213" s="85" t="e">
        <f t="shared" si="207"/>
        <v>#N/A</v>
      </c>
      <c r="B2213" s="91">
        <f>IF(ISNUMBER('pO2 control'!B2208),'pO2 control'!B2208,"")</f>
        <v>2.7545976849999998</v>
      </c>
      <c r="C2213" s="13" t="str">
        <f t="shared" si="208"/>
        <v>INVALID</v>
      </c>
      <c r="D2213" s="87">
        <f>IF('pO2 control'!A2208="",NA(),'pO2 control'!A2208)</f>
        <v>7.5699323339999998</v>
      </c>
      <c r="E2213" s="91" t="e">
        <f t="shared" si="209"/>
        <v>#N/A</v>
      </c>
      <c r="F2213" s="85">
        <f t="shared" ca="1" si="210"/>
        <v>11.414895473278856</v>
      </c>
      <c r="G2213" s="83">
        <f t="shared" ca="1" si="211"/>
        <v>34.278965385221788</v>
      </c>
      <c r="H2213" s="83" t="str">
        <f t="shared" si="206"/>
        <v>#NV</v>
      </c>
    </row>
    <row r="2214" spans="1:8">
      <c r="A2214" s="85" t="e">
        <f t="shared" si="207"/>
        <v>#N/A</v>
      </c>
      <c r="B2214" s="91">
        <f>IF(ISNUMBER('pO2 control'!B2209),'pO2 control'!B2209,"")</f>
        <v>2.5399961499999999</v>
      </c>
      <c r="C2214" s="13" t="str">
        <f t="shared" si="208"/>
        <v>INVALID</v>
      </c>
      <c r="D2214" s="87">
        <f>IF('pO2 control'!A2209="",NA(),'pO2 control'!A2209)</f>
        <v>7.5732886549999998</v>
      </c>
      <c r="E2214" s="91" t="e">
        <f t="shared" si="209"/>
        <v>#N/A</v>
      </c>
      <c r="F2214" s="85">
        <f t="shared" ca="1" si="210"/>
        <v>11.431347943854647</v>
      </c>
      <c r="G2214" s="83">
        <f t="shared" ca="1" si="211"/>
        <v>34.328372203767707</v>
      </c>
      <c r="H2214" s="83" t="str">
        <f t="shared" si="206"/>
        <v>#NV</v>
      </c>
    </row>
    <row r="2215" spans="1:8">
      <c r="A2215" s="85" t="e">
        <f t="shared" si="207"/>
        <v>#N/A</v>
      </c>
      <c r="B2215" s="91">
        <f>IF(ISNUMBER('pO2 control'!B2210),'pO2 control'!B2210,"")</f>
        <v>2.713584526</v>
      </c>
      <c r="C2215" s="13" t="str">
        <f t="shared" si="208"/>
        <v>INVALID</v>
      </c>
      <c r="D2215" s="87">
        <f>IF('pO2 control'!A2210="",NA(),'pO2 control'!A2210)</f>
        <v>7.5766223469999998</v>
      </c>
      <c r="E2215" s="91" t="e">
        <f t="shared" si="209"/>
        <v>#N/A</v>
      </c>
      <c r="F2215" s="85">
        <f t="shared" ca="1" si="210"/>
        <v>11.447712962373597</v>
      </c>
      <c r="G2215" s="83">
        <f t="shared" ca="1" si="211"/>
        <v>34.377516403524311</v>
      </c>
      <c r="H2215" s="83" t="str">
        <f t="shared" si="206"/>
        <v>#NV</v>
      </c>
    </row>
    <row r="2216" spans="1:8">
      <c r="A2216" s="85" t="e">
        <f t="shared" si="207"/>
        <v>#N/A</v>
      </c>
      <c r="B2216" s="91">
        <f>IF(ISNUMBER('pO2 control'!B2211),'pO2 control'!B2211,"")</f>
        <v>2.5909314220000002</v>
      </c>
      <c r="C2216" s="13" t="str">
        <f t="shared" si="208"/>
        <v>INVALID</v>
      </c>
      <c r="D2216" s="87">
        <f>IF('pO2 control'!A2211="",NA(),'pO2 control'!A2211)</f>
        <v>7.579978584</v>
      </c>
      <c r="E2216" s="91" t="e">
        <f t="shared" si="209"/>
        <v>#N/A</v>
      </c>
      <c r="F2216" s="85">
        <f t="shared" ca="1" si="210"/>
        <v>11.464212320075021</v>
      </c>
      <c r="G2216" s="83">
        <f t="shared" ca="1" si="211"/>
        <v>34.427064024249312</v>
      </c>
      <c r="H2216" s="83" t="str">
        <f t="shared" si="206"/>
        <v>#NV</v>
      </c>
    </row>
    <row r="2217" spans="1:8">
      <c r="A2217" s="85" t="e">
        <f t="shared" si="207"/>
        <v>#N/A</v>
      </c>
      <c r="B2217" s="91">
        <f>IF(ISNUMBER('pO2 control'!B2212),'pO2 control'!B2212,"")</f>
        <v>2.4080295999999999</v>
      </c>
      <c r="C2217" s="13" t="str">
        <f t="shared" si="208"/>
        <v>INVALID</v>
      </c>
      <c r="D2217" s="87">
        <f>IF('pO2 control'!A2212="",NA(),'pO2 control'!A2212)</f>
        <v>7.5833302260000002</v>
      </c>
      <c r="E2217" s="91" t="e">
        <f t="shared" si="209"/>
        <v>#N/A</v>
      </c>
      <c r="F2217" s="85">
        <f t="shared" ca="1" si="210"/>
        <v>11.480712819986261</v>
      </c>
      <c r="G2217" s="83">
        <f t="shared" ca="1" si="211"/>
        <v>34.476615075033813</v>
      </c>
      <c r="H2217" s="83" t="str">
        <f t="shared" si="206"/>
        <v>#NV</v>
      </c>
    </row>
    <row r="2218" spans="1:8">
      <c r="A2218" s="85" t="e">
        <f t="shared" si="207"/>
        <v>#N/A</v>
      </c>
      <c r="B2218" s="91">
        <f>IF(ISNUMBER('pO2 control'!B2213),'pO2 control'!B2213,"")</f>
        <v>2.63175158</v>
      </c>
      <c r="C2218" s="13" t="str">
        <f t="shared" si="208"/>
        <v>INVALID</v>
      </c>
      <c r="D2218" s="87">
        <f>IF('pO2 control'!A2213="",NA(),'pO2 control'!A2213)</f>
        <v>7.5866660320000001</v>
      </c>
      <c r="E2218" s="91" t="e">
        <f t="shared" si="209"/>
        <v>#N/A</v>
      </c>
      <c r="F2218" s="85">
        <f t="shared" ca="1" si="210"/>
        <v>11.497158938687399</v>
      </c>
      <c r="G2218" s="83">
        <f t="shared" ca="1" si="211"/>
        <v>34.526002818881075</v>
      </c>
      <c r="H2218" s="83" t="str">
        <f t="shared" si="206"/>
        <v>#NV</v>
      </c>
    </row>
    <row r="2219" spans="1:8">
      <c r="A2219" s="85" t="e">
        <f t="shared" si="207"/>
        <v>#N/A</v>
      </c>
      <c r="B2219" s="91">
        <f>IF(ISNUMBER('pO2 control'!B2214),'pO2 control'!B2214,"")</f>
        <v>2.3877864039999999</v>
      </c>
      <c r="C2219" s="13" t="str">
        <f t="shared" si="208"/>
        <v>INVALID</v>
      </c>
      <c r="D2219" s="87">
        <f>IF('pO2 control'!A2214="",NA(),'pO2 control'!A2214)</f>
        <v>7.5900244680000002</v>
      </c>
      <c r="E2219" s="91" t="e">
        <f t="shared" si="209"/>
        <v>#N/A</v>
      </c>
      <c r="F2219" s="85">
        <f t="shared" ca="1" si="210"/>
        <v>11.513740426742464</v>
      </c>
      <c r="G2219" s="83">
        <f t="shared" ca="1" si="211"/>
        <v>34.575797077304692</v>
      </c>
      <c r="H2219" s="83" t="str">
        <f t="shared" si="206"/>
        <v>#NV</v>
      </c>
    </row>
    <row r="2220" spans="1:8">
      <c r="A2220" s="85" t="e">
        <f t="shared" si="207"/>
        <v>#N/A</v>
      </c>
      <c r="B2220" s="91">
        <f>IF(ISNUMBER('pO2 control'!B2215),'pO2 control'!B2215,"")</f>
        <v>2.63175158</v>
      </c>
      <c r="C2220" s="13" t="str">
        <f t="shared" si="208"/>
        <v>INVALID</v>
      </c>
      <c r="D2220" s="87">
        <f>IF('pO2 control'!A2215="",NA(),'pO2 control'!A2215)</f>
        <v>7.5933813780000001</v>
      </c>
      <c r="E2220" s="91" t="e">
        <f t="shared" si="209"/>
        <v>#N/A</v>
      </c>
      <c r="F2220" s="85">
        <f t="shared" ca="1" si="210"/>
        <v>11.530338278463168</v>
      </c>
      <c r="G2220" s="83">
        <f t="shared" ca="1" si="211"/>
        <v>34.625640475865367</v>
      </c>
      <c r="H2220" s="83" t="str">
        <f t="shared" si="206"/>
        <v>#NV</v>
      </c>
    </row>
    <row r="2221" spans="1:8">
      <c r="A2221" s="85" t="e">
        <f t="shared" si="207"/>
        <v>#N/A</v>
      </c>
      <c r="B2221" s="91">
        <f>IF(ISNUMBER('pO2 control'!B2216),'pO2 control'!B2216,"")</f>
        <v>2.682867007</v>
      </c>
      <c r="C2221" s="13" t="str">
        <f t="shared" si="208"/>
        <v>INVALID</v>
      </c>
      <c r="D2221" s="87">
        <f>IF('pO2 control'!A2216="",NA(),'pO2 control'!A2216)</f>
        <v>7.5967410749999997</v>
      </c>
      <c r="E2221" s="91" t="e">
        <f t="shared" si="209"/>
        <v>#N/A</v>
      </c>
      <c r="F2221" s="85">
        <f t="shared" ca="1" si="210"/>
        <v>11.546973866945951</v>
      </c>
      <c r="G2221" s="83">
        <f t="shared" ca="1" si="211"/>
        <v>34.675597198035888</v>
      </c>
      <c r="H2221" s="83" t="str">
        <f t="shared" si="206"/>
        <v>#NV</v>
      </c>
    </row>
    <row r="2222" spans="1:8">
      <c r="A2222" s="85" t="e">
        <f t="shared" si="207"/>
        <v>#N/A</v>
      </c>
      <c r="B2222" s="91">
        <f>IF(ISNUMBER('pO2 control'!B2217),'pO2 control'!B2217,"")</f>
        <v>2.529821058</v>
      </c>
      <c r="C2222" s="13" t="str">
        <f t="shared" si="208"/>
        <v>INVALID</v>
      </c>
      <c r="D2222" s="87">
        <f>IF('pO2 control'!A2217="",NA(),'pO2 control'!A2217)</f>
        <v>7.6001096390000003</v>
      </c>
      <c r="E2222" s="91" t="e">
        <f t="shared" si="209"/>
        <v>#N/A</v>
      </c>
      <c r="F2222" s="85">
        <f t="shared" ca="1" si="210"/>
        <v>11.563677456912984</v>
      </c>
      <c r="G2222" s="83">
        <f t="shared" ca="1" si="211"/>
        <v>34.725758128867817</v>
      </c>
      <c r="H2222" s="83" t="str">
        <f t="shared" si="206"/>
        <v>#NV</v>
      </c>
    </row>
    <row r="2223" spans="1:8">
      <c r="A2223" s="85" t="e">
        <f t="shared" si="207"/>
        <v>#N/A</v>
      </c>
      <c r="B2223" s="91">
        <f>IF(ISNUMBER('pO2 control'!B2218),'pO2 control'!B2218,"")</f>
        <v>2.2465241040000001</v>
      </c>
      <c r="C2223" s="13" t="str">
        <f t="shared" si="208"/>
        <v>INVALID</v>
      </c>
      <c r="D2223" s="87">
        <f>IF('pO2 control'!A2218="",NA(),'pO2 control'!A2218)</f>
        <v>7.6034575320000002</v>
      </c>
      <c r="E2223" s="91" t="e">
        <f t="shared" si="209"/>
        <v>#N/A</v>
      </c>
      <c r="F2223" s="85">
        <f t="shared" ca="1" si="210"/>
        <v>11.580302487262275</v>
      </c>
      <c r="G2223" s="83">
        <f t="shared" ca="1" si="211"/>
        <v>34.775683144931754</v>
      </c>
      <c r="H2223" s="83" t="str">
        <f t="shared" si="206"/>
        <v>#NV</v>
      </c>
    </row>
    <row r="2224" spans="1:8">
      <c r="A2224" s="85" t="e">
        <f t="shared" si="207"/>
        <v>#N/A</v>
      </c>
      <c r="B2224" s="91">
        <f>IF(ISNUMBER('pO2 control'!B2219),'pO2 control'!B2219,"")</f>
        <v>2.3776707180000001</v>
      </c>
      <c r="C2224" s="13" t="str">
        <f t="shared" si="208"/>
        <v>INVALID</v>
      </c>
      <c r="D2224" s="87">
        <f>IF('pO2 control'!A2219="",NA(),'pO2 control'!A2219)</f>
        <v>7.6068153570000003</v>
      </c>
      <c r="E2224" s="91" t="e">
        <f t="shared" si="209"/>
        <v>#N/A</v>
      </c>
      <c r="F2224" s="85">
        <f t="shared" ca="1" si="210"/>
        <v>11.597000846333257</v>
      </c>
      <c r="G2224" s="83">
        <f t="shared" ca="1" si="211"/>
        <v>34.825828367367137</v>
      </c>
      <c r="H2224" s="83" t="str">
        <f t="shared" si="206"/>
        <v>#NV</v>
      </c>
    </row>
    <row r="2225" spans="1:8">
      <c r="A2225" s="85" t="e">
        <f t="shared" si="207"/>
        <v>#N/A</v>
      </c>
      <c r="B2225" s="91">
        <f>IF(ISNUMBER('pO2 control'!B2220),'pO2 control'!B2220,"")</f>
        <v>2.1862176369999999</v>
      </c>
      <c r="C2225" s="13" t="str">
        <f t="shared" si="208"/>
        <v>INVALID</v>
      </c>
      <c r="D2225" s="87">
        <f>IF('pO2 control'!A2220="",NA(),'pO2 control'!A2220)</f>
        <v>7.6101757479999996</v>
      </c>
      <c r="E2225" s="91" t="e">
        <f t="shared" si="209"/>
        <v>#N/A</v>
      </c>
      <c r="F2225" s="85">
        <f t="shared" ca="1" si="210"/>
        <v>11.613736072062162</v>
      </c>
      <c r="G2225" s="83">
        <f t="shared" ca="1" si="211"/>
        <v>34.876084300486973</v>
      </c>
      <c r="H2225" s="83" t="str">
        <f t="shared" si="206"/>
        <v>#NV</v>
      </c>
    </row>
    <row r="2226" spans="1:8">
      <c r="A2226" s="85" t="e">
        <f t="shared" si="207"/>
        <v>#N/A</v>
      </c>
      <c r="B2226" s="91">
        <f>IF(ISNUMBER('pO2 control'!B2221),'pO2 control'!B2221,"")</f>
        <v>2.3069710130000001</v>
      </c>
      <c r="C2226" s="13" t="str">
        <f t="shared" si="208"/>
        <v>INVALID</v>
      </c>
      <c r="D2226" s="87">
        <f>IF('pO2 control'!A2221="",NA(),'pO2 control'!A2221)</f>
        <v>7.6135247929999998</v>
      </c>
      <c r="E2226" s="91" t="e">
        <f t="shared" si="209"/>
        <v>#N/A</v>
      </c>
      <c r="F2226" s="85">
        <f t="shared" ca="1" si="210"/>
        <v>11.630438820902105</v>
      </c>
      <c r="G2226" s="83">
        <f t="shared" ca="1" si="211"/>
        <v>34.926242705411724</v>
      </c>
      <c r="H2226" s="83" t="str">
        <f t="shared" si="206"/>
        <v>#NV</v>
      </c>
    </row>
    <row r="2227" spans="1:8">
      <c r="A2227" s="85" t="e">
        <f t="shared" si="207"/>
        <v>#N/A</v>
      </c>
      <c r="B2227" s="91">
        <f>IF(ISNUMBER('pO2 control'!B2222),'pO2 control'!B2222,"")</f>
        <v>2.1962589870000002</v>
      </c>
      <c r="C2227" s="13" t="str">
        <f t="shared" si="208"/>
        <v>INVALID</v>
      </c>
      <c r="D2227" s="87">
        <f>IF('pO2 control'!A2222="",NA(),'pO2 control'!A2222)</f>
        <v>7.6168809660000001</v>
      </c>
      <c r="E2227" s="91" t="e">
        <f t="shared" si="209"/>
        <v>#N/A</v>
      </c>
      <c r="F2227" s="85">
        <f t="shared" ca="1" si="210"/>
        <v>11.647201217818331</v>
      </c>
      <c r="G2227" s="83">
        <f t="shared" ca="1" si="211"/>
        <v>34.976580233688679</v>
      </c>
      <c r="H2227" s="83" t="str">
        <f t="shared" si="206"/>
        <v>#NV</v>
      </c>
    </row>
    <row r="2228" spans="1:8">
      <c r="A2228" s="85" t="e">
        <f t="shared" si="207"/>
        <v>#N/A</v>
      </c>
      <c r="B2228" s="91">
        <f>IF(ISNUMBER('pO2 control'!B2223),'pO2 control'!B2223,"")</f>
        <v>2.166146586</v>
      </c>
      <c r="C2228" s="13" t="str">
        <f t="shared" si="208"/>
        <v>INVALID</v>
      </c>
      <c r="D2228" s="87">
        <f>IF('pO2 control'!A2223="",NA(),'pO2 control'!A2223)</f>
        <v>7.6202265860000002</v>
      </c>
      <c r="E2228" s="91" t="e">
        <f t="shared" si="209"/>
        <v>#N/A</v>
      </c>
      <c r="F2228" s="85">
        <f t="shared" ca="1" si="210"/>
        <v>11.663934952785336</v>
      </c>
      <c r="G2228" s="83">
        <f t="shared" ca="1" si="211"/>
        <v>35.026831690046052</v>
      </c>
      <c r="H2228" s="83" t="str">
        <f t="shared" si="206"/>
        <v>#NV</v>
      </c>
    </row>
    <row r="2229" spans="1:8">
      <c r="A2229" s="85" t="e">
        <f t="shared" si="207"/>
        <v>#N/A</v>
      </c>
      <c r="B2229" s="91">
        <f>IF(ISNUMBER('pO2 control'!B2224),'pO2 control'!B2224,"")</f>
        <v>2.1862176369999999</v>
      </c>
      <c r="C2229" s="13" t="str">
        <f t="shared" si="208"/>
        <v>INVALID</v>
      </c>
      <c r="D2229" s="87">
        <f>IF('pO2 control'!A2224="",NA(),'pO2 control'!A2224)</f>
        <v>7.623577268</v>
      </c>
      <c r="E2229" s="91" t="e">
        <f t="shared" si="209"/>
        <v>#N/A</v>
      </c>
      <c r="F2229" s="85">
        <f t="shared" ca="1" si="210"/>
        <v>11.680718102532261</v>
      </c>
      <c r="G2229" s="83">
        <f t="shared" ca="1" si="211"/>
        <v>35.077231539135916</v>
      </c>
      <c r="H2229" s="83" t="str">
        <f t="shared" si="206"/>
        <v>#NV</v>
      </c>
    </row>
    <row r="2230" spans="1:8">
      <c r="A2230" s="85" t="e">
        <f t="shared" si="207"/>
        <v>#N/A</v>
      </c>
      <c r="B2230" s="91">
        <f>IF(ISNUMBER('pO2 control'!B2225),'pO2 control'!B2225,"")</f>
        <v>2.1260510090000002</v>
      </c>
      <c r="C2230" s="13" t="str">
        <f t="shared" si="208"/>
        <v>INVALID</v>
      </c>
      <c r="D2230" s="87">
        <f>IF('pO2 control'!A2225="",NA(),'pO2 control'!A2225)</f>
        <v>7.6269238030000004</v>
      </c>
      <c r="E2230" s="91" t="e">
        <f t="shared" si="209"/>
        <v>#N/A</v>
      </c>
      <c r="F2230" s="85">
        <f t="shared" ca="1" si="210"/>
        <v>11.697504584793185</v>
      </c>
      <c r="G2230" s="83">
        <f t="shared" ca="1" si="211"/>
        <v>35.127641395775328</v>
      </c>
      <c r="H2230" s="83" t="str">
        <f t="shared" si="206"/>
        <v>#NV</v>
      </c>
    </row>
    <row r="2231" spans="1:8">
      <c r="A2231" s="85" t="e">
        <f t="shared" si="207"/>
        <v>#N/A</v>
      </c>
      <c r="B2231" s="91">
        <f>IF(ISNUMBER('pO2 control'!B2226),'pO2 control'!B2226,"")</f>
        <v>2.1561168799999999</v>
      </c>
      <c r="C2231" s="13" t="str">
        <f t="shared" si="208"/>
        <v>INVALID</v>
      </c>
      <c r="D2231" s="87">
        <f>IF('pO2 control'!A2226="",NA(),'pO2 control'!A2226)</f>
        <v>7.6302836760000003</v>
      </c>
      <c r="E2231" s="91" t="e">
        <f t="shared" si="209"/>
        <v>#N/A</v>
      </c>
      <c r="F2231" s="85">
        <f t="shared" ca="1" si="210"/>
        <v>11.714382240000081</v>
      </c>
      <c r="G2231" s="83">
        <f t="shared" ca="1" si="211"/>
        <v>35.178325045045284</v>
      </c>
      <c r="H2231" s="83" t="str">
        <f t="shared" si="206"/>
        <v>#NV</v>
      </c>
    </row>
    <row r="2232" spans="1:8">
      <c r="A2232" s="85" t="e">
        <f t="shared" si="207"/>
        <v>#N/A</v>
      </c>
      <c r="B2232" s="91">
        <f>IF(ISNUMBER('pO2 control'!B2227),'pO2 control'!B2227,"")</f>
        <v>2.2364632900000001</v>
      </c>
      <c r="C2232" s="13" t="str">
        <f t="shared" si="208"/>
        <v>INVALID</v>
      </c>
      <c r="D2232" s="87">
        <f>IF('pO2 control'!A2227="",NA(),'pO2 control'!A2227)</f>
        <v>7.6336435720000004</v>
      </c>
      <c r="E2232" s="91" t="e">
        <f t="shared" si="209"/>
        <v>#N/A</v>
      </c>
      <c r="F2232" s="85">
        <f t="shared" ca="1" si="210"/>
        <v>11.731284362789037</v>
      </c>
      <c r="G2232" s="83">
        <f t="shared" ca="1" si="211"/>
        <v>35.229082170537644</v>
      </c>
      <c r="H2232" s="83" t="str">
        <f t="shared" si="206"/>
        <v>#NV</v>
      </c>
    </row>
    <row r="2233" spans="1:8">
      <c r="A2233" s="85" t="e">
        <f t="shared" si="207"/>
        <v>#N/A</v>
      </c>
      <c r="B2233" s="91">
        <f>IF(ISNUMBER('pO2 control'!B2228),'pO2 control'!B2228,"")</f>
        <v>2.3585345109999998</v>
      </c>
      <c r="C2233" s="13" t="str">
        <f t="shared" si="208"/>
        <v>INVALID</v>
      </c>
      <c r="D2233" s="87">
        <f>IF('pO2 control'!A2228="",NA(),'pO2 control'!A2228)</f>
        <v>7.6370034169999998</v>
      </c>
      <c r="E2233" s="91" t="e">
        <f t="shared" si="209"/>
        <v>#N/A</v>
      </c>
      <c r="F2233" s="85">
        <f t="shared" ca="1" si="210"/>
        <v>11.748210615730452</v>
      </c>
      <c r="G2233" s="83">
        <f t="shared" ca="1" si="211"/>
        <v>35.279911758950306</v>
      </c>
      <c r="H2233" s="83" t="str">
        <f t="shared" si="206"/>
        <v>#NV</v>
      </c>
    </row>
    <row r="2234" spans="1:8">
      <c r="A2234" s="85" t="e">
        <f t="shared" si="207"/>
        <v>#N/A</v>
      </c>
      <c r="B2234" s="91">
        <f>IF(ISNUMBER('pO2 control'!B2229),'pO2 control'!B2229,"")</f>
        <v>2.1371239470000001</v>
      </c>
      <c r="C2234" s="13" t="str">
        <f t="shared" si="208"/>
        <v>INVALID</v>
      </c>
      <c r="D2234" s="87">
        <f>IF('pO2 control'!A2229="",NA(),'pO2 control'!A2229)</f>
        <v>7.6403648540000004</v>
      </c>
      <c r="E2234" s="91" t="e">
        <f t="shared" si="209"/>
        <v>#N/A</v>
      </c>
      <c r="F2234" s="85">
        <f t="shared" ca="1" si="210"/>
        <v>11.765169327938855</v>
      </c>
      <c r="G2234" s="83">
        <f t="shared" ca="1" si="211"/>
        <v>35.330838822639201</v>
      </c>
      <c r="H2234" s="83" t="str">
        <f t="shared" si="206"/>
        <v>#NV</v>
      </c>
    </row>
    <row r="2235" spans="1:8">
      <c r="A2235" s="85" t="e">
        <f t="shared" si="207"/>
        <v>#N/A</v>
      </c>
      <c r="B2235" s="91">
        <f>IF(ISNUMBER('pO2 control'!B2230),'pO2 control'!B2230,"")</f>
        <v>2.2677291020000001</v>
      </c>
      <c r="C2235" s="13" t="str">
        <f t="shared" si="208"/>
        <v>INVALID</v>
      </c>
      <c r="D2235" s="87">
        <f>IF('pO2 control'!A2230="",NA(),'pO2 control'!A2230)</f>
        <v>7.6437202839999996</v>
      </c>
      <c r="E2235" s="91" t="e">
        <f t="shared" si="209"/>
        <v>#N/A</v>
      </c>
      <c r="F2235" s="85">
        <f t="shared" ca="1" si="210"/>
        <v>11.782122148907664</v>
      </c>
      <c r="G2235" s="83">
        <f t="shared" ca="1" si="211"/>
        <v>35.381748194917911</v>
      </c>
      <c r="H2235" s="83" t="str">
        <f t="shared" si="206"/>
        <v>#NV</v>
      </c>
    </row>
    <row r="2236" spans="1:8">
      <c r="A2236" s="85" t="e">
        <f t="shared" si="207"/>
        <v>#N/A</v>
      </c>
      <c r="B2236" s="91">
        <f>IF(ISNUMBER('pO2 control'!B2231),'pO2 control'!B2231,"")</f>
        <v>2.2375310650000002</v>
      </c>
      <c r="C2236" s="13" t="str">
        <f t="shared" si="208"/>
        <v>INVALID</v>
      </c>
      <c r="D2236" s="87">
        <f>IF('pO2 control'!A2231="",NA(),'pO2 control'!A2231)</f>
        <v>7.6470757880000004</v>
      </c>
      <c r="E2236" s="91" t="e">
        <f t="shared" si="209"/>
        <v>#N/A</v>
      </c>
      <c r="F2236" s="85">
        <f t="shared" ca="1" si="210"/>
        <v>11.799099772438565</v>
      </c>
      <c r="G2236" s="83">
        <f t="shared" ca="1" si="211"/>
        <v>35.432732049365057</v>
      </c>
      <c r="H2236" s="83" t="str">
        <f t="shared" si="206"/>
        <v>#NV</v>
      </c>
    </row>
    <row r="2237" spans="1:8">
      <c r="A2237" s="85" t="e">
        <f t="shared" si="207"/>
        <v>#N/A</v>
      </c>
      <c r="B2237" s="91">
        <f>IF(ISNUMBER('pO2 control'!B2232),'pO2 control'!B2232,"")</f>
        <v>2.3989945970000002</v>
      </c>
      <c r="C2237" s="13" t="str">
        <f t="shared" si="208"/>
        <v>INVALID</v>
      </c>
      <c r="D2237" s="87">
        <f>IF('pO2 control'!A2232="",NA(),'pO2 control'!A2232)</f>
        <v>7.6504313860000002</v>
      </c>
      <c r="E2237" s="91" t="e">
        <f t="shared" si="209"/>
        <v>#N/A</v>
      </c>
      <c r="F2237" s="85">
        <f t="shared" ca="1" si="210"/>
        <v>11.816102336761675</v>
      </c>
      <c r="G2237" s="83">
        <f t="shared" ca="1" si="211"/>
        <v>35.483790801086109</v>
      </c>
      <c r="H2237" s="83" t="str">
        <f t="shared" si="206"/>
        <v>#NV</v>
      </c>
    </row>
    <row r="2238" spans="1:8">
      <c r="A2238" s="85" t="e">
        <f t="shared" si="207"/>
        <v>#N/A</v>
      </c>
      <c r="B2238" s="91">
        <f>IF(ISNUMBER('pO2 control'!B2233),'pO2 control'!B2233,"")</f>
        <v>2.4293810630000001</v>
      </c>
      <c r="C2238" s="13" t="str">
        <f t="shared" si="208"/>
        <v>INVALID</v>
      </c>
      <c r="D2238" s="87">
        <f>IF('pO2 control'!A2233="",NA(),'pO2 control'!A2233)</f>
        <v>7.6537867220000004</v>
      </c>
      <c r="E2238" s="91" t="e">
        <f t="shared" si="209"/>
        <v>#N/A</v>
      </c>
      <c r="F2238" s="85">
        <f t="shared" ca="1" si="210"/>
        <v>11.833128071463936</v>
      </c>
      <c r="G2238" s="83">
        <f t="shared" ca="1" si="211"/>
        <v>35.534919133525328</v>
      </c>
      <c r="H2238" s="83" t="str">
        <f t="shared" si="206"/>
        <v>#NV</v>
      </c>
    </row>
    <row r="2239" spans="1:8">
      <c r="A2239" s="85" t="e">
        <f t="shared" si="207"/>
        <v>#N/A</v>
      </c>
      <c r="B2239" s="91">
        <f>IF(ISNUMBER('pO2 control'!B2234),'pO2 control'!B2234,"")</f>
        <v>2.4710500610000001</v>
      </c>
      <c r="C2239" s="13" t="str">
        <f t="shared" si="208"/>
        <v>INVALID</v>
      </c>
      <c r="D2239" s="87">
        <f>IF('pO2 control'!A2234="",NA(),'pO2 control'!A2234)</f>
        <v>7.6571436659999996</v>
      </c>
      <c r="E2239" s="91" t="e">
        <f t="shared" si="209"/>
        <v>#N/A</v>
      </c>
      <c r="F2239" s="85">
        <f t="shared" ca="1" si="210"/>
        <v>11.850186515421486</v>
      </c>
      <c r="G2239" s="83">
        <f t="shared" ca="1" si="211"/>
        <v>35.586145691956411</v>
      </c>
      <c r="H2239" s="83" t="str">
        <f t="shared" si="206"/>
        <v>#NV</v>
      </c>
    </row>
    <row r="2240" spans="1:8">
      <c r="A2240" s="85" t="e">
        <f t="shared" si="207"/>
        <v>#N/A</v>
      </c>
      <c r="B2240" s="91">
        <f>IF(ISNUMBER('pO2 control'!B2235),'pO2 control'!B2235,"")</f>
        <v>2.5218591140000002</v>
      </c>
      <c r="C2240" s="13" t="str">
        <f t="shared" si="208"/>
        <v>INVALID</v>
      </c>
      <c r="D2240" s="87">
        <f>IF('pO2 control'!A2235="",NA(),'pO2 control'!A2235)</f>
        <v>7.6604861260000003</v>
      </c>
      <c r="E2240" s="91" t="e">
        <f t="shared" si="209"/>
        <v>#N/A</v>
      </c>
      <c r="F2240" s="85">
        <f t="shared" ca="1" si="210"/>
        <v>11.867195790558222</v>
      </c>
      <c r="G2240" s="83">
        <f t="shared" ca="1" si="211"/>
        <v>35.637224596270933</v>
      </c>
      <c r="H2240" s="83" t="str">
        <f t="shared" si="206"/>
        <v>#NV</v>
      </c>
    </row>
    <row r="2241" spans="1:8">
      <c r="A2241" s="85" t="e">
        <f t="shared" si="207"/>
        <v>#N/A</v>
      </c>
      <c r="B2241" s="91">
        <f>IF(ISNUMBER('pO2 control'!B2236),'pO2 control'!B2236,"")</f>
        <v>2.2677291020000001</v>
      </c>
      <c r="C2241" s="13" t="str">
        <f t="shared" si="208"/>
        <v>INVALID</v>
      </c>
      <c r="D2241" s="87">
        <f>IF('pO2 control'!A2236="",NA(),'pO2 control'!A2236)</f>
        <v>7.6638171220000002</v>
      </c>
      <c r="E2241" s="91" t="e">
        <f t="shared" si="209"/>
        <v>#N/A</v>
      </c>
      <c r="F2241" s="85">
        <f t="shared" ca="1" si="210"/>
        <v>11.884171016046301</v>
      </c>
      <c r="G2241" s="83">
        <f t="shared" ca="1" si="211"/>
        <v>35.688201249388285</v>
      </c>
      <c r="H2241" s="83" t="str">
        <f t="shared" si="206"/>
        <v>#NV</v>
      </c>
    </row>
    <row r="2242" spans="1:8">
      <c r="A2242" s="85" t="e">
        <f t="shared" si="207"/>
        <v>#N/A</v>
      </c>
      <c r="B2242" s="91">
        <f>IF(ISNUMBER('pO2 control'!B2237),'pO2 control'!B2237,"")</f>
        <v>2.108129039</v>
      </c>
      <c r="C2242" s="13" t="str">
        <f t="shared" si="208"/>
        <v>INVALID</v>
      </c>
      <c r="D2242" s="87">
        <f>IF('pO2 control'!A2237="",NA(),'pO2 control'!A2237)</f>
        <v>7.6671663649999999</v>
      </c>
      <c r="E2242" s="91" t="e">
        <f t="shared" si="209"/>
        <v>#N/A</v>
      </c>
      <c r="F2242" s="85">
        <f t="shared" ca="1" si="210"/>
        <v>11.901263712689383</v>
      </c>
      <c r="G2242" s="83">
        <f t="shared" ca="1" si="211"/>
        <v>35.739530668736883</v>
      </c>
      <c r="H2242" s="83" t="str">
        <f t="shared" si="206"/>
        <v>#NV</v>
      </c>
    </row>
    <row r="2243" spans="1:8">
      <c r="A2243" s="85" t="e">
        <f t="shared" si="207"/>
        <v>#N/A</v>
      </c>
      <c r="B2243" s="91">
        <f>IF(ISNUMBER('pO2 control'!B2238),'pO2 control'!B2238,"")</f>
        <v>2.2385994770000002</v>
      </c>
      <c r="C2243" s="13" t="str">
        <f t="shared" si="208"/>
        <v>INVALID</v>
      </c>
      <c r="D2243" s="87">
        <f>IF('pO2 control'!A2238="",NA(),'pO2 control'!A2238)</f>
        <v>7.6705217169999997</v>
      </c>
      <c r="E2243" s="91" t="e">
        <f t="shared" si="209"/>
        <v>#N/A</v>
      </c>
      <c r="F2243" s="85">
        <f t="shared" ca="1" si="210"/>
        <v>11.918412237621711</v>
      </c>
      <c r="G2243" s="83">
        <f t="shared" ca="1" si="211"/>
        <v>35.791027740605735</v>
      </c>
      <c r="H2243" s="83" t="str">
        <f t="shared" si="206"/>
        <v>#NV</v>
      </c>
    </row>
    <row r="2244" spans="1:8">
      <c r="A2244" s="85" t="e">
        <f t="shared" si="207"/>
        <v>#N/A</v>
      </c>
      <c r="B2244" s="91">
        <f>IF(ISNUMBER('pO2 control'!B2239),'pO2 control'!B2239,"")</f>
        <v>2.2788765249999998</v>
      </c>
      <c r="C2244" s="13" t="str">
        <f t="shared" si="208"/>
        <v>INVALID</v>
      </c>
      <c r="D2244" s="87">
        <f>IF('pO2 control'!A2239="",NA(),'pO2 control'!A2239)</f>
        <v>7.6738710430000001</v>
      </c>
      <c r="E2244" s="91" t="e">
        <f t="shared" si="209"/>
        <v>#N/A</v>
      </c>
      <c r="F2244" s="85">
        <f t="shared" ca="1" si="210"/>
        <v>11.935554607642825</v>
      </c>
      <c r="G2244" s="83">
        <f t="shared" ca="1" si="211"/>
        <v>35.842506329257731</v>
      </c>
      <c r="H2244" s="83" t="str">
        <f t="shared" si="206"/>
        <v>#NV</v>
      </c>
    </row>
    <row r="2245" spans="1:8">
      <c r="A2245" s="85" t="e">
        <f t="shared" si="207"/>
        <v>#N/A</v>
      </c>
      <c r="B2245" s="91">
        <f>IF(ISNUMBER('pO2 control'!B2240),'pO2 control'!B2240,"")</f>
        <v>2.108129039</v>
      </c>
      <c r="C2245" s="13" t="str">
        <f t="shared" si="208"/>
        <v>INVALID</v>
      </c>
      <c r="D2245" s="87">
        <f>IF('pO2 control'!A2240="",NA(),'pO2 control'!A2240)</f>
        <v>7.677223058</v>
      </c>
      <c r="E2245" s="91" t="e">
        <f t="shared" si="209"/>
        <v>#N/A</v>
      </c>
      <c r="F2245" s="85">
        <f t="shared" ca="1" si="210"/>
        <v>11.952735426133174</v>
      </c>
      <c r="G2245" s="83">
        <f t="shared" ca="1" si="211"/>
        <v>35.894100378778298</v>
      </c>
      <c r="H2245" s="83" t="str">
        <f t="shared" si="206"/>
        <v>#NV</v>
      </c>
    </row>
    <row r="2246" spans="1:8">
      <c r="A2246" s="85" t="e">
        <f t="shared" si="207"/>
        <v>#N/A</v>
      </c>
      <c r="B2246" s="91">
        <f>IF(ISNUMBER('pO2 control'!B2241),'pO2 control'!B2241,"")</f>
        <v>1.96835242</v>
      </c>
      <c r="C2246" s="13" t="str">
        <f t="shared" si="208"/>
        <v>INVALID</v>
      </c>
      <c r="D2246" s="87">
        <f>IF('pO2 control'!A2241="",NA(),'pO2 control'!A2241)</f>
        <v>7.6805828790000001</v>
      </c>
      <c r="E2246" s="91" t="e">
        <f t="shared" si="209"/>
        <v>#N/A</v>
      </c>
      <c r="F2246" s="85">
        <f t="shared" ca="1" si="210"/>
        <v>11.969981072107819</v>
      </c>
      <c r="G2246" s="83">
        <f t="shared" ca="1" si="211"/>
        <v>35.945889105428883</v>
      </c>
      <c r="H2246" s="83" t="str">
        <f t="shared" si="206"/>
        <v>#NV</v>
      </c>
    </row>
    <row r="2247" spans="1:8">
      <c r="A2247" s="85" t="e">
        <f t="shared" si="207"/>
        <v>#N/A</v>
      </c>
      <c r="B2247" s="91">
        <f>IF(ISNUMBER('pO2 control'!B2242),'pO2 control'!B2242,"")</f>
        <v>2.0181861900000002</v>
      </c>
      <c r="C2247" s="13" t="str">
        <f t="shared" si="208"/>
        <v>INVALID</v>
      </c>
      <c r="D2247" s="87">
        <f>IF('pO2 control'!A2242="",NA(),'pO2 control'!A2242)</f>
        <v>7.6839426</v>
      </c>
      <c r="E2247" s="91" t="e">
        <f t="shared" si="209"/>
        <v>#N/A</v>
      </c>
      <c r="F2247" s="85">
        <f t="shared" ca="1" si="210"/>
        <v>11.987251086043901</v>
      </c>
      <c r="G2247" s="83">
        <f t="shared" ca="1" si="211"/>
        <v>35.997751009140842</v>
      </c>
      <c r="H2247" s="83" t="str">
        <f t="shared" si="206"/>
        <v>#NV</v>
      </c>
    </row>
    <row r="2248" spans="1:8">
      <c r="A2248" s="85" t="e">
        <f t="shared" si="207"/>
        <v>#N/A</v>
      </c>
      <c r="B2248" s="91">
        <f>IF(ISNUMBER('pO2 control'!B2243),'pO2 control'!B2243,"")</f>
        <v>2.2486628830000002</v>
      </c>
      <c r="C2248" s="13" t="str">
        <f t="shared" si="208"/>
        <v>INVALID</v>
      </c>
      <c r="D2248" s="87">
        <f>IF('pO2 control'!A2243="",NA(),'pO2 control'!A2243)</f>
        <v>7.6873023409999997</v>
      </c>
      <c r="E2248" s="91" t="e">
        <f t="shared" si="209"/>
        <v>#N/A</v>
      </c>
      <c r="F2248" s="85">
        <f t="shared" ca="1" si="210"/>
        <v>12.004546119788479</v>
      </c>
      <c r="G2248" s="83">
        <f t="shared" ca="1" si="211"/>
        <v>36.04968804741285</v>
      </c>
      <c r="H2248" s="83" t="str">
        <f t="shared" ref="H2248:H2311" si="212">IF(C2248="INVALID","#NV",(((A2248-A2247)/(D2248-D2247))+F2248*$D$2)/($C$2-A2248))</f>
        <v>#NV</v>
      </c>
    </row>
    <row r="2249" spans="1:8">
      <c r="A2249" s="85" t="e">
        <f t="shared" ref="A2249:A2312" si="213">IF(C2249="INVALID",NA(),E2249*$C$2/100)</f>
        <v>#N/A</v>
      </c>
      <c r="B2249" s="91">
        <f>IF(ISNUMBER('pO2 control'!B2244),'pO2 control'!B2244,"")</f>
        <v>2.3495120279999999</v>
      </c>
      <c r="C2249" s="13" t="str">
        <f t="shared" ref="C2249:C2312" si="214">IF(AND(B2249&lt;90,B2249&gt;10),"1","INVALID")</f>
        <v>INVALID</v>
      </c>
      <c r="D2249" s="87">
        <f>IF('pO2 control'!A2244="",NA(),'pO2 control'!A2244)</f>
        <v>7.6906619440000004</v>
      </c>
      <c r="E2249" s="91" t="e">
        <f t="shared" ref="E2249:E2312" si="215">IF(C2249="INVALID",NA(),B2249*C2249)</f>
        <v>#N/A</v>
      </c>
      <c r="F2249" s="85">
        <f t="shared" ref="F2249:F2312" ca="1" si="216">IF(G2249="",NA(),0.333*G2249)</f>
        <v>12.021865394635039</v>
      </c>
      <c r="G2249" s="83">
        <f t="shared" ref="G2249:G2312" ca="1" si="217">IF(D2249="",NA(),$P$2*EXP($P$3*D2249))</f>
        <v>36.101697881786905</v>
      </c>
      <c r="H2249" s="83" t="str">
        <f t="shared" si="212"/>
        <v>#NV</v>
      </c>
    </row>
    <row r="2250" spans="1:8">
      <c r="A2250" s="85" t="e">
        <f t="shared" si="213"/>
        <v>#N/A</v>
      </c>
      <c r="B2250" s="91">
        <f>IF(ISNUMBER('pO2 control'!B2245),'pO2 control'!B2245,"")</f>
        <v>2.228539971</v>
      </c>
      <c r="C2250" s="13" t="str">
        <f t="shared" si="214"/>
        <v>INVALID</v>
      </c>
      <c r="D2250" s="87">
        <f>IF('pO2 control'!A2245="",NA(),'pO2 control'!A2245)</f>
        <v>7.6940164009999998</v>
      </c>
      <c r="E2250" s="91" t="e">
        <f t="shared" si="215"/>
        <v>#N/A</v>
      </c>
      <c r="F2250" s="85">
        <f t="shared" ca="1" si="216"/>
        <v>12.039183070627988</v>
      </c>
      <c r="G2250" s="83">
        <f t="shared" ca="1" si="217"/>
        <v>36.153702914798764</v>
      </c>
      <c r="H2250" s="83" t="str">
        <f t="shared" si="212"/>
        <v>#NV</v>
      </c>
    </row>
    <row r="2251" spans="1:8">
      <c r="A2251" s="85" t="e">
        <f t="shared" si="213"/>
        <v>#N/A</v>
      </c>
      <c r="B2251" s="91">
        <f>IF(ISNUMBER('pO2 control'!B2246),'pO2 control'!B2246,"")</f>
        <v>2.188340884</v>
      </c>
      <c r="C2251" s="13" t="str">
        <f t="shared" si="214"/>
        <v>INVALID</v>
      </c>
      <c r="D2251" s="87">
        <f>IF('pO2 control'!A2246="",NA(),'pO2 control'!A2246)</f>
        <v>7.6973717129999999</v>
      </c>
      <c r="E2251" s="91" t="e">
        <f t="shared" si="215"/>
        <v>#N/A</v>
      </c>
      <c r="F2251" s="85">
        <f t="shared" ca="1" si="216"/>
        <v>12.0565301165443</v>
      </c>
      <c r="G2251" s="83">
        <f t="shared" ca="1" si="217"/>
        <v>36.205796145778677</v>
      </c>
      <c r="H2251" s="83" t="str">
        <f t="shared" si="212"/>
        <v>#NV</v>
      </c>
    </row>
    <row r="2252" spans="1:8">
      <c r="A2252" s="85" t="e">
        <f t="shared" si="213"/>
        <v>#N/A</v>
      </c>
      <c r="B2252" s="91">
        <f>IF(ISNUMBER('pO2 control'!B2247),'pO2 control'!B2247,"")</f>
        <v>2.2486628830000002</v>
      </c>
      <c r="C2252" s="13" t="str">
        <f t="shared" si="214"/>
        <v>INVALID</v>
      </c>
      <c r="D2252" s="87">
        <f>IF('pO2 control'!A2247="",NA(),'pO2 control'!A2247)</f>
        <v>7.7007239460000001</v>
      </c>
      <c r="E2252" s="91" t="e">
        <f t="shared" si="215"/>
        <v>#N/A</v>
      </c>
      <c r="F2252" s="85">
        <f t="shared" ca="1" si="216"/>
        <v>12.073886204600651</v>
      </c>
      <c r="G2252" s="83">
        <f t="shared" ca="1" si="217"/>
        <v>36.257916530332281</v>
      </c>
      <c r="H2252" s="83" t="str">
        <f t="shared" si="212"/>
        <v>#NV</v>
      </c>
    </row>
    <row r="2253" spans="1:8">
      <c r="A2253" s="85" t="e">
        <f t="shared" si="213"/>
        <v>#N/A</v>
      </c>
      <c r="B2253" s="91">
        <f>IF(ISNUMBER('pO2 control'!B2248),'pO2 control'!B2248,"")</f>
        <v>2.0981199730000002</v>
      </c>
      <c r="C2253" s="13" t="str">
        <f t="shared" si="214"/>
        <v>INVALID</v>
      </c>
      <c r="D2253" s="87">
        <f>IF('pO2 control'!A2248="",NA(),'pO2 control'!A2248)</f>
        <v>7.7040822320000002</v>
      </c>
      <c r="E2253" s="91" t="e">
        <f t="shared" si="215"/>
        <v>#N/A</v>
      </c>
      <c r="F2253" s="85">
        <f t="shared" ca="1" si="216"/>
        <v>12.091298684736532</v>
      </c>
      <c r="G2253" s="83">
        <f t="shared" ca="1" si="217"/>
        <v>36.310206260470068</v>
      </c>
      <c r="H2253" s="83" t="str">
        <f t="shared" si="212"/>
        <v>#NV</v>
      </c>
    </row>
    <row r="2254" spans="1:8">
      <c r="A2254" s="85" t="e">
        <f t="shared" si="213"/>
        <v>#N/A</v>
      </c>
      <c r="B2254" s="91">
        <f>IF(ISNUMBER('pO2 control'!B2249),'pO2 control'!B2249,"")</f>
        <v>2.1281587649999998</v>
      </c>
      <c r="C2254" s="13" t="str">
        <f t="shared" si="214"/>
        <v>INVALID</v>
      </c>
      <c r="D2254" s="87">
        <f>IF('pO2 control'!A2249="",NA(),'pO2 control'!A2249)</f>
        <v>7.7074350880000004</v>
      </c>
      <c r="E2254" s="91" t="e">
        <f t="shared" si="215"/>
        <v>#N/A</v>
      </c>
      <c r="F2254" s="85">
        <f t="shared" ca="1" si="216"/>
        <v>12.108708061396605</v>
      </c>
      <c r="G2254" s="83">
        <f t="shared" ca="1" si="217"/>
        <v>36.362486670860676</v>
      </c>
      <c r="H2254" s="83" t="str">
        <f t="shared" si="212"/>
        <v>#NV</v>
      </c>
    </row>
    <row r="2255" spans="1:8">
      <c r="A2255" s="85" t="e">
        <f t="shared" si="213"/>
        <v>#N/A</v>
      </c>
      <c r="B2255" s="91">
        <f>IF(ISNUMBER('pO2 control'!B2250),'pO2 control'!B2250,"")</f>
        <v>2.2587301910000002</v>
      </c>
      <c r="C2255" s="13" t="str">
        <f t="shared" si="214"/>
        <v>INVALID</v>
      </c>
      <c r="D2255" s="87">
        <f>IF('pO2 control'!A2250="",NA(),'pO2 control'!A2250)</f>
        <v>7.7107948820000001</v>
      </c>
      <c r="E2255" s="91" t="e">
        <f t="shared" si="215"/>
        <v>#N/A</v>
      </c>
      <c r="F2255" s="85">
        <f t="shared" ca="1" si="216"/>
        <v>12.126178607313923</v>
      </c>
      <c r="G2255" s="83">
        <f t="shared" ca="1" si="217"/>
        <v>36.414950772714484</v>
      </c>
      <c r="H2255" s="83" t="str">
        <f t="shared" si="212"/>
        <v>#NV</v>
      </c>
    </row>
    <row r="2256" spans="1:8">
      <c r="A2256" s="85" t="e">
        <f t="shared" si="213"/>
        <v>#N/A</v>
      </c>
      <c r="B2256" s="91">
        <f>IF(ISNUMBER('pO2 control'!B2251),'pO2 control'!B2251,"")</f>
        <v>2.1894026489999998</v>
      </c>
      <c r="C2256" s="13" t="str">
        <f t="shared" si="214"/>
        <v>INVALID</v>
      </c>
      <c r="D2256" s="87">
        <f>IF('pO2 control'!A2251="",NA(),'pO2 control'!A2251)</f>
        <v>7.7141362950000003</v>
      </c>
      <c r="E2256" s="91" t="e">
        <f t="shared" si="215"/>
        <v>#N/A</v>
      </c>
      <c r="F2256" s="85">
        <f t="shared" ca="1" si="216"/>
        <v>12.143578574234617</v>
      </c>
      <c r="G2256" s="83">
        <f t="shared" ca="1" si="217"/>
        <v>36.467202925629479</v>
      </c>
      <c r="H2256" s="83" t="str">
        <f t="shared" si="212"/>
        <v>#NV</v>
      </c>
    </row>
    <row r="2257" spans="1:8">
      <c r="A2257" s="85" t="e">
        <f t="shared" si="213"/>
        <v>#N/A</v>
      </c>
      <c r="B2257" s="91">
        <f>IF(ISNUMBER('pO2 control'!B2252),'pO2 control'!B2252,"")</f>
        <v>2.2184843609999998</v>
      </c>
      <c r="C2257" s="13" t="str">
        <f t="shared" si="214"/>
        <v>INVALID</v>
      </c>
      <c r="D2257" s="87">
        <f>IF('pO2 control'!A2252="",NA(),'pO2 control'!A2252)</f>
        <v>7.7174963859999997</v>
      </c>
      <c r="E2257" s="91" t="e">
        <f t="shared" si="215"/>
        <v>#N/A</v>
      </c>
      <c r="F2257" s="85">
        <f t="shared" ca="1" si="216"/>
        <v>12.16110098155187</v>
      </c>
      <c r="G2257" s="83">
        <f t="shared" ca="1" si="217"/>
        <v>36.51982276742303</v>
      </c>
      <c r="H2257" s="83" t="str">
        <f t="shared" si="212"/>
        <v>#NV</v>
      </c>
    </row>
    <row r="2258" spans="1:8">
      <c r="A2258" s="85" t="e">
        <f t="shared" si="213"/>
        <v>#N/A</v>
      </c>
      <c r="B2258" s="91">
        <f>IF(ISNUMBER('pO2 control'!B2253),'pO2 control'!B2253,"")</f>
        <v>2.360702334</v>
      </c>
      <c r="C2258" s="13" t="str">
        <f t="shared" si="214"/>
        <v>INVALID</v>
      </c>
      <c r="D2258" s="87">
        <f>IF('pO2 control'!A2253="",NA(),'pO2 control'!A2253)</f>
        <v>7.7208568800000004</v>
      </c>
      <c r="E2258" s="91" t="e">
        <f t="shared" si="215"/>
        <v>#N/A</v>
      </c>
      <c r="F2258" s="85">
        <f t="shared" ca="1" si="216"/>
        <v>12.178650778721634</v>
      </c>
      <c r="G2258" s="83">
        <f t="shared" ca="1" si="217"/>
        <v>36.572524861025926</v>
      </c>
      <c r="H2258" s="83" t="str">
        <f t="shared" si="212"/>
        <v>#NV</v>
      </c>
    </row>
    <row r="2259" spans="1:8">
      <c r="A2259" s="85" t="e">
        <f t="shared" si="213"/>
        <v>#N/A</v>
      </c>
      <c r="B2259" s="91">
        <f>IF(ISNUMBER('pO2 control'!B2254),'pO2 control'!B2254,"")</f>
        <v>2.1894026489999998</v>
      </c>
      <c r="C2259" s="13" t="str">
        <f t="shared" si="214"/>
        <v>INVALID</v>
      </c>
      <c r="D2259" s="87">
        <f>IF('pO2 control'!A2254="",NA(),'pO2 control'!A2254)</f>
        <v>7.7242158300000003</v>
      </c>
      <c r="E2259" s="91" t="e">
        <f t="shared" si="215"/>
        <v>#N/A</v>
      </c>
      <c r="F2259" s="85">
        <f t="shared" ca="1" si="216"/>
        <v>12.196217821344284</v>
      </c>
      <c r="G2259" s="83">
        <f t="shared" ca="1" si="217"/>
        <v>36.625278742775627</v>
      </c>
      <c r="H2259" s="83" t="str">
        <f t="shared" si="212"/>
        <v>#NV</v>
      </c>
    </row>
    <row r="2260" spans="1:8">
      <c r="A2260" s="85" t="e">
        <f t="shared" si="213"/>
        <v>#N/A</v>
      </c>
      <c r="B2260" s="91">
        <f>IF(ISNUMBER('pO2 control'!B2255),'pO2 control'!B2255,"")</f>
        <v>2.2094969959999999</v>
      </c>
      <c r="C2260" s="13" t="str">
        <f t="shared" si="214"/>
        <v>INVALID</v>
      </c>
      <c r="D2260" s="87">
        <f>IF('pO2 control'!A2255="",NA(),'pO2 control'!A2255)</f>
        <v>7.7275755070000001</v>
      </c>
      <c r="E2260" s="91" t="e">
        <f t="shared" si="215"/>
        <v>#N/A</v>
      </c>
      <c r="F2260" s="85">
        <f t="shared" ca="1" si="216"/>
        <v>12.213814013854558</v>
      </c>
      <c r="G2260" s="83">
        <f t="shared" ca="1" si="217"/>
        <v>36.678120161725396</v>
      </c>
      <c r="H2260" s="83" t="str">
        <f t="shared" si="212"/>
        <v>#NV</v>
      </c>
    </row>
    <row r="2261" spans="1:8">
      <c r="A2261" s="85" t="e">
        <f t="shared" si="213"/>
        <v>#N/A</v>
      </c>
      <c r="B2261" s="91">
        <f>IF(ISNUMBER('pO2 control'!B2256),'pO2 control'!B2256,"")</f>
        <v>1.959429329</v>
      </c>
      <c r="C2261" s="13" t="str">
        <f t="shared" si="214"/>
        <v>INVALID</v>
      </c>
      <c r="D2261" s="87">
        <f>IF('pO2 control'!A2256="",NA(),'pO2 control'!A2256)</f>
        <v>7.7309311430000003</v>
      </c>
      <c r="E2261" s="91" t="e">
        <f t="shared" si="215"/>
        <v>#N/A</v>
      </c>
      <c r="F2261" s="85">
        <f t="shared" ca="1" si="216"/>
        <v>12.231414383017144</v>
      </c>
      <c r="G2261" s="83">
        <f t="shared" ca="1" si="217"/>
        <v>36.730974123174605</v>
      </c>
      <c r="H2261" s="83" t="str">
        <f t="shared" si="212"/>
        <v>#NV</v>
      </c>
    </row>
    <row r="2262" spans="1:8">
      <c r="A2262" s="85" t="e">
        <f t="shared" si="213"/>
        <v>#N/A</v>
      </c>
      <c r="B2262" s="91">
        <f>IF(ISNUMBER('pO2 control'!B2257),'pO2 control'!B2257,"")</f>
        <v>2.2094969959999999</v>
      </c>
      <c r="C2262" s="13" t="str">
        <f t="shared" si="214"/>
        <v>INVALID</v>
      </c>
      <c r="D2262" s="87">
        <f>IF('pO2 control'!A2257="",NA(),'pO2 control'!A2257)</f>
        <v>7.7342909259999999</v>
      </c>
      <c r="E2262" s="91" t="e">
        <f t="shared" si="215"/>
        <v>#N/A</v>
      </c>
      <c r="F2262" s="85">
        <f t="shared" ca="1" si="216"/>
        <v>12.249061912828147</v>
      </c>
      <c r="G2262" s="83">
        <f t="shared" ca="1" si="217"/>
        <v>36.783969708192629</v>
      </c>
      <c r="H2262" s="83" t="str">
        <f t="shared" si="212"/>
        <v>#NV</v>
      </c>
    </row>
    <row r="2263" spans="1:8">
      <c r="A2263" s="85" t="e">
        <f t="shared" si="213"/>
        <v>#N/A</v>
      </c>
      <c r="B2263" s="91">
        <f>IF(ISNUMBER('pO2 control'!B2258),'pO2 control'!B2258,"")</f>
        <v>2.2598010180000001</v>
      </c>
      <c r="C2263" s="13" t="str">
        <f t="shared" si="214"/>
        <v>INVALID</v>
      </c>
      <c r="D2263" s="87">
        <f>IF('pO2 control'!A2258="",NA(),'pO2 control'!A2258)</f>
        <v>7.7376462559999997</v>
      </c>
      <c r="E2263" s="91" t="e">
        <f t="shared" si="215"/>
        <v>#N/A</v>
      </c>
      <c r="F2263" s="85">
        <f t="shared" ca="1" si="216"/>
        <v>12.266711464206427</v>
      </c>
      <c r="G2263" s="83">
        <f t="shared" ca="1" si="217"/>
        <v>36.83697136398326</v>
      </c>
      <c r="H2263" s="83" t="str">
        <f t="shared" si="212"/>
        <v>#NV</v>
      </c>
    </row>
    <row r="2264" spans="1:8">
      <c r="A2264" s="85" t="e">
        <f t="shared" si="213"/>
        <v>#N/A</v>
      </c>
      <c r="B2264" s="91">
        <f>IF(ISNUMBER('pO2 control'!B2259),'pO2 control'!B2259,"")</f>
        <v>2.0802092000000001</v>
      </c>
      <c r="C2264" s="13" t="str">
        <f t="shared" si="214"/>
        <v>INVALID</v>
      </c>
      <c r="D2264" s="87">
        <f>IF('pO2 control'!A2259="",NA(),'pO2 control'!A2259)</f>
        <v>7.7410058690000003</v>
      </c>
      <c r="E2264" s="91" t="e">
        <f t="shared" si="215"/>
        <v>#N/A</v>
      </c>
      <c r="F2264" s="85">
        <f t="shared" ca="1" si="216"/>
        <v>12.284409024615291</v>
      </c>
      <c r="G2264" s="83">
        <f t="shared" ca="1" si="217"/>
        <v>36.890117191036907</v>
      </c>
      <c r="H2264" s="83" t="str">
        <f t="shared" si="212"/>
        <v>#NV</v>
      </c>
    </row>
    <row r="2265" spans="1:8">
      <c r="A2265" s="85" t="e">
        <f t="shared" si="213"/>
        <v>#N/A</v>
      </c>
      <c r="B2265" s="91">
        <f>IF(ISNUMBER('pO2 control'!B2260),'pO2 control'!B2260,"")</f>
        <v>1.8898403720000001</v>
      </c>
      <c r="C2265" s="13" t="str">
        <f t="shared" si="214"/>
        <v>INVALID</v>
      </c>
      <c r="D2265" s="87">
        <f>IF('pO2 control'!A2260="",NA(),'pO2 control'!A2260)</f>
        <v>7.7443614299999997</v>
      </c>
      <c r="E2265" s="91" t="e">
        <f t="shared" si="215"/>
        <v>#N/A</v>
      </c>
      <c r="F2265" s="85">
        <f t="shared" ca="1" si="216"/>
        <v>12.302110726774558</v>
      </c>
      <c r="G2265" s="83">
        <f t="shared" ca="1" si="217"/>
        <v>36.94327545577945</v>
      </c>
      <c r="H2265" s="83" t="str">
        <f t="shared" si="212"/>
        <v>#NV</v>
      </c>
    </row>
    <row r="2266" spans="1:8">
      <c r="A2266" s="85" t="e">
        <f t="shared" si="213"/>
        <v>#N/A</v>
      </c>
      <c r="B2266" s="91">
        <f>IF(ISNUMBER('pO2 control'!B2261),'pO2 control'!B2261,"")</f>
        <v>2.1091804789999999</v>
      </c>
      <c r="C2266" s="13" t="str">
        <f t="shared" si="214"/>
        <v>INVALID</v>
      </c>
      <c r="D2266" s="87">
        <f>IF('pO2 control'!A2261="",NA(),'pO2 control'!A2261)</f>
        <v>7.7477210599999999</v>
      </c>
      <c r="E2266" s="91" t="e">
        <f t="shared" si="215"/>
        <v>#N/A</v>
      </c>
      <c r="F2266" s="85">
        <f t="shared" ca="1" si="216"/>
        <v>12.319859448658674</v>
      </c>
      <c r="G2266" s="83">
        <f t="shared" ca="1" si="217"/>
        <v>36.996574920896919</v>
      </c>
      <c r="H2266" s="83" t="str">
        <f t="shared" si="212"/>
        <v>#NV</v>
      </c>
    </row>
    <row r="2267" spans="1:8">
      <c r="A2267" s="85" t="e">
        <f t="shared" si="213"/>
        <v>#N/A</v>
      </c>
      <c r="B2267" s="91">
        <f>IF(ISNUMBER('pO2 control'!B2262),'pO2 control'!B2262,"")</f>
        <v>1.841265605</v>
      </c>
      <c r="C2267" s="13" t="str">
        <f t="shared" si="214"/>
        <v>INVALID</v>
      </c>
      <c r="D2267" s="87">
        <f>IF('pO2 control'!A2262="",NA(),'pO2 control'!A2262)</f>
        <v>7.7510765109999999</v>
      </c>
      <c r="E2267" s="91" t="e">
        <f t="shared" si="215"/>
        <v>#N/A</v>
      </c>
      <c r="F2267" s="85">
        <f t="shared" ca="1" si="216"/>
        <v>12.337611652119913</v>
      </c>
      <c r="G2267" s="83">
        <f t="shared" ca="1" si="217"/>
        <v>37.049884841200935</v>
      </c>
      <c r="H2267" s="83" t="str">
        <f t="shared" si="212"/>
        <v>#NV</v>
      </c>
    </row>
    <row r="2268" spans="1:8">
      <c r="A2268" s="85" t="e">
        <f t="shared" si="213"/>
        <v>#N/A</v>
      </c>
      <c r="B2268" s="91">
        <f>IF(ISNUMBER('pO2 control'!B2263),'pO2 control'!B2263,"")</f>
        <v>1.7917617640000001</v>
      </c>
      <c r="C2268" s="13" t="str">
        <f t="shared" si="214"/>
        <v>INVALID</v>
      </c>
      <c r="D2268" s="87">
        <f>IF('pO2 control'!A2263="",NA(),'pO2 control'!A2263)</f>
        <v>7.7544368180000003</v>
      </c>
      <c r="E2268" s="91" t="e">
        <f t="shared" si="215"/>
        <v>#N/A</v>
      </c>
      <c r="F2268" s="85">
        <f t="shared" ca="1" si="216"/>
        <v>12.355415181993733</v>
      </c>
      <c r="G2268" s="83">
        <f t="shared" ca="1" si="217"/>
        <v>37.103348894876071</v>
      </c>
      <c r="H2268" s="83" t="str">
        <f t="shared" si="212"/>
        <v>#NV</v>
      </c>
    </row>
    <row r="2269" spans="1:8">
      <c r="A2269" s="85" t="e">
        <f t="shared" si="213"/>
        <v>#N/A</v>
      </c>
      <c r="B2269" s="91">
        <f>IF(ISNUMBER('pO2 control'!B2264),'pO2 control'!B2264,"")</f>
        <v>1.851177734</v>
      </c>
      <c r="C2269" s="13" t="str">
        <f t="shared" si="214"/>
        <v>INVALID</v>
      </c>
      <c r="D2269" s="87">
        <f>IF('pO2 control'!A2264="",NA(),'pO2 control'!A2264)</f>
        <v>7.7577968139999998</v>
      </c>
      <c r="E2269" s="91" t="e">
        <f t="shared" si="215"/>
        <v>#N/A</v>
      </c>
      <c r="F2269" s="85">
        <f t="shared" ca="1" si="216"/>
        <v>12.373242751571926</v>
      </c>
      <c r="G2269" s="83">
        <f t="shared" ca="1" si="217"/>
        <v>37.156885139855632</v>
      </c>
      <c r="H2269" s="83" t="str">
        <f t="shared" si="212"/>
        <v>#NV</v>
      </c>
    </row>
    <row r="2270" spans="1:8">
      <c r="A2270" s="85" t="e">
        <f t="shared" si="213"/>
        <v>#N/A</v>
      </c>
      <c r="B2270" s="91">
        <f>IF(ISNUMBER('pO2 control'!B2265),'pO2 control'!B2265,"")</f>
        <v>1.7226149580000001</v>
      </c>
      <c r="C2270" s="13" t="str">
        <f t="shared" si="214"/>
        <v>INVALID</v>
      </c>
      <c r="D2270" s="87">
        <f>IF('pO2 control'!A2265="",NA(),'pO2 control'!A2265)</f>
        <v>7.7611510859999999</v>
      </c>
      <c r="E2270" s="91" t="e">
        <f t="shared" si="215"/>
        <v>#N/A</v>
      </c>
      <c r="F2270" s="85">
        <f t="shared" ca="1" si="216"/>
        <v>12.391065608174801</v>
      </c>
      <c r="G2270" s="83">
        <f t="shared" ca="1" si="217"/>
        <v>37.210407231756157</v>
      </c>
      <c r="H2270" s="83" t="str">
        <f t="shared" si="212"/>
        <v>#NV</v>
      </c>
    </row>
    <row r="2271" spans="1:8">
      <c r="A2271" s="85" t="e">
        <f t="shared" si="213"/>
        <v>#N/A</v>
      </c>
      <c r="B2271" s="91">
        <f>IF(ISNUMBER('pO2 control'!B2266),'pO2 control'!B2266,"")</f>
        <v>1.5848729429999999</v>
      </c>
      <c r="C2271" s="13" t="str">
        <f t="shared" si="214"/>
        <v>INVALID</v>
      </c>
      <c r="D2271" s="87">
        <f>IF('pO2 control'!A2266="",NA(),'pO2 control'!A2266)</f>
        <v>7.7644997279999997</v>
      </c>
      <c r="E2271" s="91" t="e">
        <f t="shared" si="215"/>
        <v>#N/A</v>
      </c>
      <c r="F2271" s="85">
        <f t="shared" ca="1" si="216"/>
        <v>12.408884157939275</v>
      </c>
      <c r="G2271" s="83">
        <f t="shared" ca="1" si="217"/>
        <v>37.263916390208031</v>
      </c>
      <c r="H2271" s="83" t="str">
        <f t="shared" si="212"/>
        <v>#NV</v>
      </c>
    </row>
    <row r="2272" spans="1:8">
      <c r="A2272" s="85" t="e">
        <f t="shared" si="213"/>
        <v>#N/A</v>
      </c>
      <c r="B2272" s="91">
        <f>IF(ISNUMBER('pO2 control'!B2267),'pO2 control'!B2267,"")</f>
        <v>1.6920386329999999</v>
      </c>
      <c r="C2272" s="13" t="str">
        <f t="shared" si="214"/>
        <v>INVALID</v>
      </c>
      <c r="D2272" s="87">
        <f>IF('pO2 control'!A2267="",NA(),'pO2 control'!A2267)</f>
        <v>7.7678594729999997</v>
      </c>
      <c r="E2272" s="91" t="e">
        <f t="shared" si="215"/>
        <v>#N/A</v>
      </c>
      <c r="F2272" s="85">
        <f t="shared" ca="1" si="216"/>
        <v>12.426787539156384</v>
      </c>
      <c r="G2272" s="83">
        <f t="shared" ca="1" si="217"/>
        <v>37.31768029776692</v>
      </c>
      <c r="H2272" s="83" t="str">
        <f t="shared" si="212"/>
        <v>#NV</v>
      </c>
    </row>
    <row r="2273" spans="1:8">
      <c r="A2273" s="85" t="e">
        <f t="shared" si="213"/>
        <v>#N/A</v>
      </c>
      <c r="B2273" s="91">
        <f>IF(ISNUMBER('pO2 control'!B2268),'pO2 control'!B2268,"")</f>
        <v>1.624153059</v>
      </c>
      <c r="C2273" s="13" t="str">
        <f t="shared" si="214"/>
        <v>INVALID</v>
      </c>
      <c r="D2273" s="87">
        <f>IF('pO2 control'!A2268="",NA(),'pO2 control'!A2268)</f>
        <v>7.7712197019999998</v>
      </c>
      <c r="E2273" s="91" t="e">
        <f t="shared" si="215"/>
        <v>#N/A</v>
      </c>
      <c r="F2273" s="85">
        <f t="shared" ca="1" si="216"/>
        <v>12.44471933586456</v>
      </c>
      <c r="G2273" s="83">
        <f t="shared" ca="1" si="217"/>
        <v>37.371529537130812</v>
      </c>
      <c r="H2273" s="83" t="str">
        <f t="shared" si="212"/>
        <v>#NV</v>
      </c>
    </row>
    <row r="2274" spans="1:8">
      <c r="A2274" s="85" t="e">
        <f t="shared" si="213"/>
        <v>#N/A</v>
      </c>
      <c r="B2274" s="91">
        <f>IF(ISNUMBER('pO2 control'!B2269),'pO2 control'!B2269,"")</f>
        <v>1.6733371930000001</v>
      </c>
      <c r="C2274" s="13" t="str">
        <f t="shared" si="214"/>
        <v>INVALID</v>
      </c>
      <c r="D2274" s="87">
        <f>IF('pO2 control'!A2269="",NA(),'pO2 control'!A2269)</f>
        <v>7.774575478</v>
      </c>
      <c r="E2274" s="91" t="e">
        <f t="shared" si="215"/>
        <v>#N/A</v>
      </c>
      <c r="F2274" s="85">
        <f t="shared" ca="1" si="216"/>
        <v>12.462653193294884</v>
      </c>
      <c r="G2274" s="83">
        <f t="shared" ca="1" si="217"/>
        <v>37.425384964849499</v>
      </c>
      <c r="H2274" s="83" t="str">
        <f t="shared" si="212"/>
        <v>#NV</v>
      </c>
    </row>
    <row r="2275" spans="1:8">
      <c r="A2275" s="85" t="e">
        <f t="shared" si="213"/>
        <v>#N/A</v>
      </c>
      <c r="B2275" s="91">
        <f>IF(ISNUMBER('pO2 control'!B2270),'pO2 control'!B2270,"")</f>
        <v>1.7226149580000001</v>
      </c>
      <c r="C2275" s="13" t="str">
        <f t="shared" si="214"/>
        <v>INVALID</v>
      </c>
      <c r="D2275" s="87">
        <f>IF('pO2 control'!A2270="",NA(),'pO2 control'!A2270)</f>
        <v>7.7779309420000002</v>
      </c>
      <c r="E2275" s="91" t="e">
        <f t="shared" si="215"/>
        <v>#N/A</v>
      </c>
      <c r="F2275" s="85">
        <f t="shared" ca="1" si="216"/>
        <v>12.480611223890959</v>
      </c>
      <c r="G2275" s="83">
        <f t="shared" ca="1" si="217"/>
        <v>37.479312984657533</v>
      </c>
      <c r="H2275" s="83" t="str">
        <f t="shared" si="212"/>
        <v>#NV</v>
      </c>
    </row>
    <row r="2276" spans="1:8">
      <c r="A2276" s="85" t="e">
        <f t="shared" si="213"/>
        <v>#N/A</v>
      </c>
      <c r="B2276" s="91">
        <f>IF(ISNUMBER('pO2 control'!B2271),'pO2 control'!B2271,"")</f>
        <v>1.4088468439999999</v>
      </c>
      <c r="C2276" s="13" t="str">
        <f t="shared" si="214"/>
        <v>INVALID</v>
      </c>
      <c r="D2276" s="87">
        <f>IF('pO2 control'!A2271="",NA(),'pO2 control'!A2271)</f>
        <v>7.7812906880000003</v>
      </c>
      <c r="E2276" s="91" t="e">
        <f t="shared" si="215"/>
        <v>#N/A</v>
      </c>
      <c r="F2276" s="85">
        <f t="shared" ca="1" si="216"/>
        <v>12.498618097375667</v>
      </c>
      <c r="G2276" s="83">
        <f t="shared" ca="1" si="217"/>
        <v>37.533387679806808</v>
      </c>
      <c r="H2276" s="83" t="str">
        <f t="shared" si="212"/>
        <v>#NV</v>
      </c>
    </row>
    <row r="2277" spans="1:8">
      <c r="A2277" s="85" t="e">
        <f t="shared" si="213"/>
        <v>#N/A</v>
      </c>
      <c r="B2277" s="91">
        <f>IF(ISNUMBER('pO2 control'!B2272),'pO2 control'!B2272,"")</f>
        <v>1.3504367829999999</v>
      </c>
      <c r="C2277" s="13" t="str">
        <f t="shared" si="214"/>
        <v>INVALID</v>
      </c>
      <c r="D2277" s="87">
        <f>IF('pO2 control'!A2272="",NA(),'pO2 control'!A2272)</f>
        <v>7.784624311</v>
      </c>
      <c r="E2277" s="91" t="e">
        <f t="shared" si="215"/>
        <v>#N/A</v>
      </c>
      <c r="F2277" s="85">
        <f t="shared" ca="1" si="216"/>
        <v>12.516510639976564</v>
      </c>
      <c r="G2277" s="83">
        <f t="shared" ca="1" si="217"/>
        <v>37.587119038968659</v>
      </c>
      <c r="H2277" s="83" t="str">
        <f t="shared" si="212"/>
        <v>#NV</v>
      </c>
    </row>
    <row r="2278" spans="1:8">
      <c r="A2278" s="85" t="e">
        <f t="shared" si="213"/>
        <v>#N/A</v>
      </c>
      <c r="B2278" s="91">
        <f>IF(ISNUMBER('pO2 control'!B2273),'pO2 control'!B2273,"")</f>
        <v>1.418594699</v>
      </c>
      <c r="C2278" s="13" t="str">
        <f t="shared" si="214"/>
        <v>INVALID</v>
      </c>
      <c r="D2278" s="87">
        <f>IF('pO2 control'!A2273="",NA(),'pO2 control'!A2273)</f>
        <v>7.7879839280000001</v>
      </c>
      <c r="E2278" s="91" t="e">
        <f t="shared" si="215"/>
        <v>#N/A</v>
      </c>
      <c r="F2278" s="85">
        <f t="shared" ca="1" si="216"/>
        <v>12.534568614824222</v>
      </c>
      <c r="G2278" s="83">
        <f t="shared" ca="1" si="217"/>
        <v>37.64134719166433</v>
      </c>
      <c r="H2278" s="83" t="str">
        <f t="shared" si="212"/>
        <v>#NV</v>
      </c>
    </row>
    <row r="2279" spans="1:8">
      <c r="A2279" s="85" t="e">
        <f t="shared" si="213"/>
        <v>#N/A</v>
      </c>
      <c r="B2279" s="91">
        <f>IF(ISNUMBER('pO2 control'!B2274),'pO2 control'!B2274,"")</f>
        <v>1.330996061</v>
      </c>
      <c r="C2279" s="13" t="str">
        <f t="shared" si="214"/>
        <v>INVALID</v>
      </c>
      <c r="D2279" s="87">
        <f>IF('pO2 control'!A2274="",NA(),'pO2 control'!A2274)</f>
        <v>7.7913365050000003</v>
      </c>
      <c r="E2279" s="91" t="e">
        <f t="shared" si="215"/>
        <v>#N/A</v>
      </c>
      <c r="F2279" s="85">
        <f t="shared" ca="1" si="216"/>
        <v>12.552614720567677</v>
      </c>
      <c r="G2279" s="83">
        <f t="shared" ca="1" si="217"/>
        <v>37.695539701404435</v>
      </c>
      <c r="H2279" s="83" t="str">
        <f t="shared" si="212"/>
        <v>#NV</v>
      </c>
    </row>
    <row r="2280" spans="1:8">
      <c r="A2280" s="85" t="e">
        <f t="shared" si="213"/>
        <v>#N/A</v>
      </c>
      <c r="B2280" s="91">
        <f>IF(ISNUMBER('pO2 control'!B2275),'pO2 control'!B2275,"")</f>
        <v>1.1470352159999999</v>
      </c>
      <c r="C2280" s="13" t="str">
        <f t="shared" si="214"/>
        <v>INVALID</v>
      </c>
      <c r="D2280" s="87">
        <f>IF('pO2 control'!A2275="",NA(),'pO2 control'!A2275)</f>
        <v>7.7946912839999998</v>
      </c>
      <c r="E2280" s="91" t="e">
        <f t="shared" si="215"/>
        <v>#N/A</v>
      </c>
      <c r="F2280" s="85">
        <f t="shared" ca="1" si="216"/>
        <v>12.57069868585585</v>
      </c>
      <c r="G2280" s="83">
        <f t="shared" ca="1" si="217"/>
        <v>37.749845903471019</v>
      </c>
      <c r="H2280" s="83" t="str">
        <f t="shared" si="212"/>
        <v>#NV</v>
      </c>
    </row>
    <row r="2281" spans="1:8">
      <c r="A2281" s="85" t="e">
        <f t="shared" si="213"/>
        <v>#N/A</v>
      </c>
      <c r="B2281" s="91">
        <f>IF(ISNUMBER('pO2 control'!B2276),'pO2 control'!B2276,"")</f>
        <v>1.1953190709999999</v>
      </c>
      <c r="C2281" s="13" t="str">
        <f t="shared" si="214"/>
        <v>INVALID</v>
      </c>
      <c r="D2281" s="87">
        <f>IF('pO2 control'!A2276="",NA(),'pO2 control'!A2276)</f>
        <v>7.7980409020000003</v>
      </c>
      <c r="E2281" s="91" t="e">
        <f t="shared" si="215"/>
        <v>#N/A</v>
      </c>
      <c r="F2281" s="85">
        <f t="shared" ca="1" si="216"/>
        <v>12.588780823344557</v>
      </c>
      <c r="G2281" s="83">
        <f t="shared" ca="1" si="217"/>
        <v>37.804146616650321</v>
      </c>
      <c r="H2281" s="83" t="str">
        <f t="shared" si="212"/>
        <v>#NV</v>
      </c>
    </row>
    <row r="2282" spans="1:8">
      <c r="A2282" s="85" t="e">
        <f t="shared" si="213"/>
        <v>#N/A</v>
      </c>
      <c r="B2282" s="91">
        <f>IF(ISNUMBER('pO2 control'!B2277),'pO2 control'!B2277,"")</f>
        <v>1.079589165</v>
      </c>
      <c r="C2282" s="13" t="str">
        <f t="shared" si="214"/>
        <v>INVALID</v>
      </c>
      <c r="D2282" s="87">
        <f>IF('pO2 control'!A2277="",NA(),'pO2 control'!A2277)</f>
        <v>7.8014002140000001</v>
      </c>
      <c r="E2282" s="91" t="e">
        <f t="shared" si="215"/>
        <v>#N/A</v>
      </c>
      <c r="F2282" s="85">
        <f t="shared" ca="1" si="216"/>
        <v>12.606941414691388</v>
      </c>
      <c r="G2282" s="83">
        <f t="shared" ca="1" si="217"/>
        <v>37.858682927001162</v>
      </c>
      <c r="H2282" s="83" t="str">
        <f t="shared" si="212"/>
        <v>#NV</v>
      </c>
    </row>
    <row r="2283" spans="1:8">
      <c r="A2283" s="85" t="e">
        <f t="shared" si="213"/>
        <v>#N/A</v>
      </c>
      <c r="B2283" s="91">
        <f>IF(ISNUMBER('pO2 control'!B2278),'pO2 control'!B2278,"")</f>
        <v>1.1470352159999999</v>
      </c>
      <c r="C2283" s="13" t="str">
        <f t="shared" si="214"/>
        <v>INVALID</v>
      </c>
      <c r="D2283" s="87">
        <f>IF('pO2 control'!A2278="",NA(),'pO2 control'!A2278)</f>
        <v>7.8047565849999998</v>
      </c>
      <c r="E2283" s="91" t="e">
        <f t="shared" si="215"/>
        <v>#N/A</v>
      </c>
      <c r="F2283" s="85">
        <f t="shared" ca="1" si="216"/>
        <v>12.625112270947422</v>
      </c>
      <c r="G2283" s="83">
        <f t="shared" ca="1" si="217"/>
        <v>37.913250062905171</v>
      </c>
      <c r="H2283" s="83" t="str">
        <f t="shared" si="212"/>
        <v>#NV</v>
      </c>
    </row>
    <row r="2284" spans="1:8">
      <c r="A2284" s="85" t="e">
        <f t="shared" si="213"/>
        <v>#N/A</v>
      </c>
      <c r="B2284" s="91">
        <f>IF(ISNUMBER('pO2 control'!B2279),'pO2 control'!B2279,"")</f>
        <v>1.1277469280000001</v>
      </c>
      <c r="C2284" s="13" t="str">
        <f t="shared" si="214"/>
        <v>INVALID</v>
      </c>
      <c r="D2284" s="87">
        <f>IF('pO2 control'!A2279="",NA(),'pO2 control'!A2279)</f>
        <v>7.8081173020000003</v>
      </c>
      <c r="E2284" s="91" t="e">
        <f t="shared" si="215"/>
        <v>#N/A</v>
      </c>
      <c r="F2284" s="85">
        <f t="shared" ca="1" si="216"/>
        <v>12.643332896994979</v>
      </c>
      <c r="G2284" s="83">
        <f t="shared" ca="1" si="217"/>
        <v>37.967966657642577</v>
      </c>
      <c r="H2284" s="83" t="str">
        <f t="shared" si="212"/>
        <v>#NV</v>
      </c>
    </row>
    <row r="2285" spans="1:8">
      <c r="A2285" s="85" t="e">
        <f t="shared" si="213"/>
        <v>#N/A</v>
      </c>
      <c r="B2285" s="91">
        <f>IF(ISNUMBER('pO2 control'!B2280),'pO2 control'!B2280,"")</f>
        <v>1.1953190709999999</v>
      </c>
      <c r="C2285" s="13" t="str">
        <f t="shared" si="214"/>
        <v>INVALID</v>
      </c>
      <c r="D2285" s="87">
        <f>IF('pO2 control'!A2280="",NA(),'pO2 control'!A2280)</f>
        <v>7.8114680349999999</v>
      </c>
      <c r="E2285" s="91" t="e">
        <f t="shared" si="215"/>
        <v>#N/A</v>
      </c>
      <c r="F2285" s="85">
        <f t="shared" ca="1" si="216"/>
        <v>12.661525572302672</v>
      </c>
      <c r="G2285" s="83">
        <f t="shared" ca="1" si="217"/>
        <v>38.022599316224237</v>
      </c>
      <c r="H2285" s="83" t="str">
        <f t="shared" si="212"/>
        <v>#NV</v>
      </c>
    </row>
    <row r="2286" spans="1:8">
      <c r="A2286" s="85" t="e">
        <f t="shared" si="213"/>
        <v>#N/A</v>
      </c>
      <c r="B2286" s="91">
        <f>IF(ISNUMBER('pO2 control'!B2281),'pO2 control'!B2281,"")</f>
        <v>1.079589165</v>
      </c>
      <c r="C2286" s="13" t="str">
        <f t="shared" si="214"/>
        <v>INVALID</v>
      </c>
      <c r="D2286" s="87">
        <f>IF('pO2 control'!A2281="",NA(),'pO2 control'!A2281)</f>
        <v>7.8148187760000001</v>
      </c>
      <c r="E2286" s="91" t="e">
        <f t="shared" si="215"/>
        <v>#N/A</v>
      </c>
      <c r="F2286" s="85">
        <f t="shared" ca="1" si="216"/>
        <v>12.679744468844531</v>
      </c>
      <c r="G2286" s="83">
        <f t="shared" ca="1" si="217"/>
        <v>38.077310717250839</v>
      </c>
      <c r="H2286" s="83" t="str">
        <f t="shared" si="212"/>
        <v>#NV</v>
      </c>
    </row>
    <row r="2287" spans="1:8">
      <c r="A2287" s="85" t="e">
        <f t="shared" si="213"/>
        <v>#N/A</v>
      </c>
      <c r="B2287" s="91">
        <f>IF(ISNUMBER('pO2 control'!B2282),'pO2 control'!B2282,"")</f>
        <v>0.95479793700000004</v>
      </c>
      <c r="C2287" s="13" t="str">
        <f t="shared" si="214"/>
        <v>INVALID</v>
      </c>
      <c r="D2287" s="87">
        <f>IF('pO2 control'!A2282="",NA(),'pO2 control'!A2282)</f>
        <v>7.8181760049999998</v>
      </c>
      <c r="E2287" s="91" t="e">
        <f t="shared" si="215"/>
        <v>#N/A</v>
      </c>
      <c r="F2287" s="85">
        <f t="shared" ca="1" si="216"/>
        <v>12.698024934131489</v>
      </c>
      <c r="G2287" s="83">
        <f t="shared" ca="1" si="217"/>
        <v>38.132207009403871</v>
      </c>
      <c r="H2287" s="83" t="str">
        <f t="shared" si="212"/>
        <v>#NV</v>
      </c>
    </row>
    <row r="2288" spans="1:8">
      <c r="A2288" s="85" t="e">
        <f t="shared" si="213"/>
        <v>#N/A</v>
      </c>
      <c r="B2288" s="91">
        <f>IF(ISNUMBER('pO2 control'!B2283),'pO2 control'!B2283,"")</f>
        <v>1.0988414900000001</v>
      </c>
      <c r="C2288" s="13" t="str">
        <f t="shared" si="214"/>
        <v>INVALID</v>
      </c>
      <c r="D2288" s="87">
        <f>IF('pO2 control'!A2283="",NA(),'pO2 control'!A2283)</f>
        <v>7.8215419009999998</v>
      </c>
      <c r="E2288" s="91" t="e">
        <f t="shared" si="215"/>
        <v>#N/A</v>
      </c>
      <c r="F2288" s="85">
        <f t="shared" ca="1" si="216"/>
        <v>12.716379049382248</v>
      </c>
      <c r="G2288" s="83">
        <f t="shared" ca="1" si="217"/>
        <v>38.187324472619359</v>
      </c>
      <c r="H2288" s="83" t="str">
        <f t="shared" si="212"/>
        <v>#NV</v>
      </c>
    </row>
    <row r="2289" spans="1:8">
      <c r="A2289" s="85" t="e">
        <f t="shared" si="213"/>
        <v>#N/A</v>
      </c>
      <c r="B2289" s="91">
        <f>IF(ISNUMBER('pO2 control'!B2284),'pO2 control'!B2284,"")</f>
        <v>0.95479793700000004</v>
      </c>
      <c r="C2289" s="13" t="str">
        <f t="shared" si="214"/>
        <v>INVALID</v>
      </c>
      <c r="D2289" s="87">
        <f>IF('pO2 control'!A2284="",NA(),'pO2 control'!A2284)</f>
        <v>7.8248744539999997</v>
      </c>
      <c r="E2289" s="91" t="e">
        <f t="shared" si="215"/>
        <v>#N/A</v>
      </c>
      <c r="F2289" s="85">
        <f t="shared" ca="1" si="216"/>
        <v>12.734577482969941</v>
      </c>
      <c r="G2289" s="83">
        <f t="shared" ca="1" si="217"/>
        <v>38.241974423333154</v>
      </c>
      <c r="H2289" s="83" t="str">
        <f t="shared" si="212"/>
        <v>#NV</v>
      </c>
    </row>
    <row r="2290" spans="1:8">
      <c r="A2290" s="85" t="e">
        <f t="shared" si="213"/>
        <v>#N/A</v>
      </c>
      <c r="B2290" s="91">
        <f>IF(ISNUMBER('pO2 control'!B2285),'pO2 control'!B2285,"")</f>
        <v>1.0411275449999999</v>
      </c>
      <c r="C2290" s="13" t="str">
        <f t="shared" si="214"/>
        <v>INVALID</v>
      </c>
      <c r="D2290" s="87">
        <f>IF('pO2 control'!A2285="",NA(),'pO2 control'!A2285)</f>
        <v>7.8282316859999996</v>
      </c>
      <c r="E2290" s="91" t="e">
        <f t="shared" si="215"/>
        <v>#N/A</v>
      </c>
      <c r="F2290" s="85">
        <f t="shared" ca="1" si="216"/>
        <v>12.752937017767097</v>
      </c>
      <c r="G2290" s="83">
        <f t="shared" ca="1" si="217"/>
        <v>38.297108161462752</v>
      </c>
      <c r="H2290" s="83" t="str">
        <f t="shared" si="212"/>
        <v>#NV</v>
      </c>
    </row>
    <row r="2291" spans="1:8">
      <c r="A2291" s="85" t="e">
        <f t="shared" si="213"/>
        <v>#N/A</v>
      </c>
      <c r="B2291" s="91">
        <f>IF(ISNUMBER('pO2 control'!B2286),'pO2 control'!B2286,"")</f>
        <v>1.079589165</v>
      </c>
      <c r="C2291" s="13" t="str">
        <f t="shared" si="214"/>
        <v>INVALID</v>
      </c>
      <c r="D2291" s="87">
        <f>IF('pO2 control'!A2286="",NA(),'pO2 control'!A2286)</f>
        <v>7.8315853200000003</v>
      </c>
      <c r="E2291" s="91" t="e">
        <f t="shared" si="215"/>
        <v>#N/A</v>
      </c>
      <c r="F2291" s="85">
        <f t="shared" ca="1" si="216"/>
        <v>12.771303302881014</v>
      </c>
      <c r="G2291" s="83">
        <f t="shared" ca="1" si="217"/>
        <v>38.352262170813852</v>
      </c>
      <c r="H2291" s="83" t="str">
        <f t="shared" si="212"/>
        <v>#NV</v>
      </c>
    </row>
    <row r="2292" spans="1:8">
      <c r="A2292" s="85" t="e">
        <f t="shared" si="213"/>
        <v>#N/A</v>
      </c>
      <c r="B2292" s="91">
        <f>IF(ISNUMBER('pO2 control'!B2287),'pO2 control'!B2287,"")</f>
        <v>0.72598851799999997</v>
      </c>
      <c r="C2292" s="13" t="str">
        <f t="shared" si="214"/>
        <v>INVALID</v>
      </c>
      <c r="D2292" s="87">
        <f>IF('pO2 control'!A2287="",NA(),'pO2 control'!A2287)</f>
        <v>7.8349443760000002</v>
      </c>
      <c r="E2292" s="91" t="e">
        <f t="shared" si="215"/>
        <v>#N/A</v>
      </c>
      <c r="F2292" s="85">
        <f t="shared" ca="1" si="216"/>
        <v>12.78972579636547</v>
      </c>
      <c r="G2292" s="83">
        <f t="shared" ca="1" si="217"/>
        <v>38.407584974070481</v>
      </c>
      <c r="H2292" s="83" t="str">
        <f t="shared" si="212"/>
        <v>#NV</v>
      </c>
    </row>
    <row r="2293" spans="1:8">
      <c r="A2293" s="85" t="e">
        <f t="shared" si="213"/>
        <v>#N/A</v>
      </c>
      <c r="B2293" s="91">
        <f>IF(ISNUMBER('pO2 control'!B2288),'pO2 control'!B2288,"")</f>
        <v>0.76398267200000003</v>
      </c>
      <c r="C2293" s="13" t="str">
        <f t="shared" si="214"/>
        <v>INVALID</v>
      </c>
      <c r="D2293" s="87">
        <f>IF('pO2 control'!A2288="",NA(),'pO2 control'!A2288)</f>
        <v>7.8382999189999998</v>
      </c>
      <c r="E2293" s="91" t="e">
        <f t="shared" si="215"/>
        <v>#N/A</v>
      </c>
      <c r="F2293" s="85">
        <f t="shared" ca="1" si="216"/>
        <v>12.808155555660896</v>
      </c>
      <c r="G2293" s="83">
        <f t="shared" ca="1" si="217"/>
        <v>38.462929596579265</v>
      </c>
      <c r="H2293" s="83" t="str">
        <f t="shared" si="212"/>
        <v>#NV</v>
      </c>
    </row>
    <row r="2294" spans="1:8">
      <c r="A2294" s="85" t="e">
        <f t="shared" si="213"/>
        <v>#N/A</v>
      </c>
      <c r="B2294" s="91">
        <f>IF(ISNUMBER('pO2 control'!B2289),'pO2 control'!B2289,"")</f>
        <v>0.74497859300000002</v>
      </c>
      <c r="C2294" s="13" t="str">
        <f t="shared" si="214"/>
        <v>INVALID</v>
      </c>
      <c r="D2294" s="87">
        <f>IF('pO2 control'!A2289="",NA(),'pO2 control'!A2289)</f>
        <v>7.8416595669999998</v>
      </c>
      <c r="E2294" s="91" t="e">
        <f t="shared" si="215"/>
        <v>#N/A</v>
      </c>
      <c r="F2294" s="85">
        <f t="shared" ca="1" si="216"/>
        <v>12.826634466694768</v>
      </c>
      <c r="G2294" s="83">
        <f t="shared" ca="1" si="217"/>
        <v>38.518421821906209</v>
      </c>
      <c r="H2294" s="83" t="str">
        <f t="shared" si="212"/>
        <v>#NV</v>
      </c>
    </row>
    <row r="2295" spans="1:8">
      <c r="A2295" s="85" t="e">
        <f t="shared" si="213"/>
        <v>#N/A</v>
      </c>
      <c r="B2295" s="91">
        <f>IF(ISNUMBER('pO2 control'!B2290),'pO2 control'!B2290,"")</f>
        <v>0.716498725</v>
      </c>
      <c r="C2295" s="13" t="str">
        <f t="shared" si="214"/>
        <v>INVALID</v>
      </c>
      <c r="D2295" s="87">
        <f>IF('pO2 control'!A2290="",NA(),'pO2 control'!A2290)</f>
        <v>7.8450151310000003</v>
      </c>
      <c r="E2295" s="91" t="e">
        <f t="shared" si="215"/>
        <v>#N/A</v>
      </c>
      <c r="F2295" s="85">
        <f t="shared" ca="1" si="216"/>
        <v>12.845117526459445</v>
      </c>
      <c r="G2295" s="83">
        <f t="shared" ca="1" si="217"/>
        <v>38.573926505884216</v>
      </c>
      <c r="H2295" s="83" t="str">
        <f t="shared" si="212"/>
        <v>#NV</v>
      </c>
    </row>
    <row r="2296" spans="1:8">
      <c r="A2296" s="85" t="e">
        <f t="shared" si="213"/>
        <v>#N/A</v>
      </c>
      <c r="B2296" s="91">
        <f>IF(ISNUMBER('pO2 control'!B2291),'pO2 control'!B2291,"")</f>
        <v>0.68805029699999998</v>
      </c>
      <c r="C2296" s="13" t="str">
        <f t="shared" si="214"/>
        <v>INVALID</v>
      </c>
      <c r="D2296" s="87">
        <f>IF('pO2 control'!A2291="",NA(),'pO2 control'!A2291)</f>
        <v>7.8483746400000003</v>
      </c>
      <c r="E2296" s="91" t="e">
        <f t="shared" si="215"/>
        <v>#N/A</v>
      </c>
      <c r="F2296" s="85">
        <f t="shared" ca="1" si="216"/>
        <v>12.863648996922665</v>
      </c>
      <c r="G2296" s="83">
        <f t="shared" ca="1" si="217"/>
        <v>38.629576567335327</v>
      </c>
      <c r="H2296" s="83" t="str">
        <f t="shared" si="212"/>
        <v>#NV</v>
      </c>
    </row>
    <row r="2297" spans="1:8">
      <c r="A2297" s="85" t="e">
        <f t="shared" si="213"/>
        <v>#N/A</v>
      </c>
      <c r="B2297" s="91">
        <f>IF(ISNUMBER('pO2 control'!B2292),'pO2 control'!B2292,"")</f>
        <v>0.61234103500000003</v>
      </c>
      <c r="C2297" s="13" t="str">
        <f t="shared" si="214"/>
        <v>INVALID</v>
      </c>
      <c r="D2297" s="87">
        <f>IF('pO2 control'!A2292="",NA(),'pO2 control'!A2292)</f>
        <v>7.8517313389999996</v>
      </c>
      <c r="E2297" s="91" t="e">
        <f t="shared" si="215"/>
        <v>#N/A</v>
      </c>
      <c r="F2297" s="85">
        <f t="shared" ca="1" si="216"/>
        <v>12.882191668622962</v>
      </c>
      <c r="G2297" s="83">
        <f t="shared" ca="1" si="217"/>
        <v>38.685260266135018</v>
      </c>
      <c r="H2297" s="83" t="str">
        <f t="shared" si="212"/>
        <v>#NV</v>
      </c>
    </row>
    <row r="2298" spans="1:8">
      <c r="A2298" s="85" t="e">
        <f t="shared" si="213"/>
        <v>#N/A</v>
      </c>
      <c r="B2298" s="91">
        <f>IF(ISNUMBER('pO2 control'!B2293),'pO2 control'!B2293,"")</f>
        <v>0.574569683</v>
      </c>
      <c r="C2298" s="13" t="str">
        <f t="shared" si="214"/>
        <v>INVALID</v>
      </c>
      <c r="D2298" s="87">
        <f>IF('pO2 control'!A2293="",NA(),'pO2 control'!A2293)</f>
        <v>7.8550877300000002</v>
      </c>
      <c r="E2298" s="91" t="e">
        <f t="shared" si="215"/>
        <v>#N/A</v>
      </c>
      <c r="F2298" s="85">
        <f t="shared" ca="1" si="216"/>
        <v>12.900759364086968</v>
      </c>
      <c r="G2298" s="83">
        <f t="shared" ca="1" si="217"/>
        <v>38.741019111372275</v>
      </c>
      <c r="H2298" s="83" t="str">
        <f t="shared" si="212"/>
        <v>#NV</v>
      </c>
    </row>
    <row r="2299" spans="1:8">
      <c r="A2299" s="85" t="e">
        <f t="shared" si="213"/>
        <v>#N/A</v>
      </c>
      <c r="B2299" s="91">
        <f>IF(ISNUMBER('pO2 control'!B2294),'pO2 control'!B2294,"")</f>
        <v>0.414656684</v>
      </c>
      <c r="C2299" s="13" t="str">
        <f t="shared" si="214"/>
        <v>INVALID</v>
      </c>
      <c r="D2299" s="87">
        <f>IF('pO2 control'!A2294="",NA(),'pO2 control'!A2294)</f>
        <v>7.8584509999999996</v>
      </c>
      <c r="E2299" s="91" t="e">
        <f t="shared" si="215"/>
        <v>#N/A</v>
      </c>
      <c r="F2299" s="85">
        <f t="shared" ca="1" si="216"/>
        <v>12.91939195929854</v>
      </c>
      <c r="G2299" s="83">
        <f t="shared" ca="1" si="217"/>
        <v>38.796972850746364</v>
      </c>
      <c r="H2299" s="83" t="str">
        <f t="shared" si="212"/>
        <v>#NV</v>
      </c>
    </row>
    <row r="2300" spans="1:8">
      <c r="A2300" s="85" t="e">
        <f t="shared" si="213"/>
        <v>#N/A</v>
      </c>
      <c r="B2300" s="91">
        <f>IF(ISNUMBER('pO2 control'!B2295),'pO2 control'!B2295,"")</f>
        <v>0.48038296699999999</v>
      </c>
      <c r="C2300" s="13" t="str">
        <f t="shared" si="214"/>
        <v>INVALID</v>
      </c>
      <c r="D2300" s="87">
        <f>IF('pO2 control'!A2295="",NA(),'pO2 control'!A2295)</f>
        <v>7.8618087919999997</v>
      </c>
      <c r="E2300" s="91" t="e">
        <f t="shared" si="215"/>
        <v>#N/A</v>
      </c>
      <c r="F2300" s="85">
        <f t="shared" ca="1" si="216"/>
        <v>12.938021051625741</v>
      </c>
      <c r="G2300" s="83">
        <f t="shared" ca="1" si="217"/>
        <v>38.852916070948169</v>
      </c>
      <c r="H2300" s="83" t="str">
        <f t="shared" si="212"/>
        <v>#NV</v>
      </c>
    </row>
    <row r="2301" spans="1:8">
      <c r="A2301" s="85" t="e">
        <f t="shared" si="213"/>
        <v>#N/A</v>
      </c>
      <c r="B2301" s="91">
        <f>IF(ISNUMBER('pO2 control'!B2296),'pO2 control'!B2296,"")</f>
        <v>0.52743326099999999</v>
      </c>
      <c r="C2301" s="13" t="str">
        <f t="shared" si="214"/>
        <v>INVALID</v>
      </c>
      <c r="D2301" s="87">
        <f>IF('pO2 control'!A2296="",NA(),'pO2 control'!A2296)</f>
        <v>7.8651588950000004</v>
      </c>
      <c r="E2301" s="91" t="e">
        <f t="shared" si="215"/>
        <v>#N/A</v>
      </c>
      <c r="F2301" s="85">
        <f t="shared" ca="1" si="216"/>
        <v>12.956634255195519</v>
      </c>
      <c r="G2301" s="83">
        <f t="shared" ca="1" si="217"/>
        <v>38.908811577163718</v>
      </c>
      <c r="H2301" s="83" t="str">
        <f t="shared" si="212"/>
        <v>#NV</v>
      </c>
    </row>
    <row r="2302" spans="1:8">
      <c r="A2302" s="85" t="e">
        <f t="shared" si="213"/>
        <v>#N/A</v>
      </c>
      <c r="B2302" s="91">
        <f>IF(ISNUMBER('pO2 control'!B2297),'pO2 control'!B2297,"")</f>
        <v>0.53685364499999999</v>
      </c>
      <c r="C2302" s="13" t="str">
        <f t="shared" si="214"/>
        <v>INVALID</v>
      </c>
      <c r="D2302" s="87">
        <f>IF('pO2 control'!A2297="",NA(),'pO2 control'!A2297)</f>
        <v>7.8685085670000001</v>
      </c>
      <c r="E2302" s="91" t="e">
        <f t="shared" si="215"/>
        <v>#N/A</v>
      </c>
      <c r="F2302" s="85">
        <f t="shared" ca="1" si="216"/>
        <v>12.975271836725904</v>
      </c>
      <c r="G2302" s="83">
        <f t="shared" ca="1" si="217"/>
        <v>38.964780290468177</v>
      </c>
      <c r="H2302" s="83" t="str">
        <f t="shared" si="212"/>
        <v>#NV</v>
      </c>
    </row>
    <row r="2303" spans="1:8">
      <c r="A2303" s="85" t="e">
        <f t="shared" si="213"/>
        <v>#N/A</v>
      </c>
      <c r="B2303" s="91">
        <f>IF(ISNUMBER('pO2 control'!B2298),'pO2 control'!B2298,"")</f>
        <v>0.414656684</v>
      </c>
      <c r="C2303" s="13" t="str">
        <f t="shared" si="214"/>
        <v>INVALID</v>
      </c>
      <c r="D2303" s="87">
        <f>IF('pO2 control'!A2298="",NA(),'pO2 control'!A2298)</f>
        <v>7.871843675</v>
      </c>
      <c r="E2303" s="91" t="e">
        <f t="shared" si="215"/>
        <v>#N/A</v>
      </c>
      <c r="F2303" s="85">
        <f t="shared" ca="1" si="216"/>
        <v>12.993855018872289</v>
      </c>
      <c r="G2303" s="83">
        <f t="shared" ca="1" si="217"/>
        <v>39.020585642259121</v>
      </c>
      <c r="H2303" s="83" t="str">
        <f t="shared" si="212"/>
        <v>#NV</v>
      </c>
    </row>
    <row r="2304" spans="1:8">
      <c r="A2304" s="85" t="e">
        <f t="shared" si="213"/>
        <v>#N/A</v>
      </c>
      <c r="B2304" s="91">
        <f>IF(ISNUMBER('pO2 control'!B2299),'pO2 control'!B2299,"")</f>
        <v>0.39590852999999998</v>
      </c>
      <c r="C2304" s="13" t="str">
        <f t="shared" si="214"/>
        <v>INVALID</v>
      </c>
      <c r="D2304" s="87">
        <f>IF('pO2 control'!A2299="",NA(),'pO2 control'!A2299)</f>
        <v>7.8751903719999996</v>
      </c>
      <c r="E2304" s="91" t="e">
        <f t="shared" si="215"/>
        <v>#N/A</v>
      </c>
      <c r="F2304" s="85">
        <f t="shared" ca="1" si="216"/>
        <v>13.012529528548175</v>
      </c>
      <c r="G2304" s="83">
        <f t="shared" ca="1" si="217"/>
        <v>39.076665250895417</v>
      </c>
      <c r="H2304" s="83" t="str">
        <f t="shared" si="212"/>
        <v>#NV</v>
      </c>
    </row>
    <row r="2305" spans="1:8">
      <c r="A2305" s="85" t="e">
        <f t="shared" si="213"/>
        <v>#N/A</v>
      </c>
      <c r="B2305" s="91">
        <f>IF(ISNUMBER('pO2 control'!B2300),'pO2 control'!B2300,"")</f>
        <v>0.33974587899999997</v>
      </c>
      <c r="C2305" s="13" t="str">
        <f t="shared" si="214"/>
        <v>INVALID</v>
      </c>
      <c r="D2305" s="87">
        <f>IF('pO2 control'!A2300="",NA(),'pO2 control'!A2300)</f>
        <v>7.8785430620000003</v>
      </c>
      <c r="E2305" s="91" t="e">
        <f t="shared" si="215"/>
        <v>#N/A</v>
      </c>
      <c r="F2305" s="85">
        <f t="shared" ca="1" si="216"/>
        <v>13.031264389847658</v>
      </c>
      <c r="G2305" s="83">
        <f t="shared" ca="1" si="217"/>
        <v>39.132926095638609</v>
      </c>
      <c r="H2305" s="83" t="str">
        <f t="shared" si="212"/>
        <v>#NV</v>
      </c>
    </row>
    <row r="2306" spans="1:8">
      <c r="A2306" s="85" t="e">
        <f t="shared" si="213"/>
        <v>#N/A</v>
      </c>
      <c r="B2306" s="91">
        <f>IF(ISNUMBER('pO2 control'!B2301),'pO2 control'!B2301,"")</f>
        <v>0.44280454400000002</v>
      </c>
      <c r="C2306" s="13" t="str">
        <f t="shared" si="214"/>
        <v>INVALID</v>
      </c>
      <c r="D2306" s="87">
        <f>IF('pO2 control'!A2301="",NA(),'pO2 control'!A2301)</f>
        <v>7.8819076939999997</v>
      </c>
      <c r="E2306" s="91" t="e">
        <f t="shared" si="215"/>
        <v>#N/A</v>
      </c>
      <c r="F2306" s="85">
        <f t="shared" ca="1" si="216"/>
        <v>13.050093101102675</v>
      </c>
      <c r="G2306" s="83">
        <f t="shared" ca="1" si="217"/>
        <v>39.189468772080104</v>
      </c>
      <c r="H2306" s="83" t="str">
        <f t="shared" si="212"/>
        <v>#NV</v>
      </c>
    </row>
    <row r="2307" spans="1:8">
      <c r="A2307" s="85" t="e">
        <f t="shared" si="213"/>
        <v>#N/A</v>
      </c>
      <c r="B2307" s="91">
        <f>IF(ISNUMBER('pO2 control'!B2302),'pO2 control'!B2302,"")</f>
        <v>0.377174024</v>
      </c>
      <c r="C2307" s="13" t="str">
        <f t="shared" si="214"/>
        <v>INVALID</v>
      </c>
      <c r="D2307" s="87">
        <f>IF('pO2 control'!A2302="",NA(),'pO2 control'!A2302)</f>
        <v>7.8852698859999997</v>
      </c>
      <c r="E2307" s="91" t="e">
        <f t="shared" si="215"/>
        <v>#N/A</v>
      </c>
      <c r="F2307" s="85">
        <f t="shared" ca="1" si="216"/>
        <v>13.068935333724394</v>
      </c>
      <c r="G2307" s="83">
        <f t="shared" ca="1" si="217"/>
        <v>39.246052053226407</v>
      </c>
      <c r="H2307" s="83" t="str">
        <f t="shared" si="212"/>
        <v>#NV</v>
      </c>
    </row>
    <row r="2308" spans="1:8">
      <c r="A2308" s="85" t="e">
        <f t="shared" si="213"/>
        <v>#N/A</v>
      </c>
      <c r="B2308" s="91">
        <f>IF(ISNUMBER('pO2 control'!B2303),'pO2 control'!B2303,"")</f>
        <v>0.33974587899999997</v>
      </c>
      <c r="C2308" s="13" t="str">
        <f t="shared" si="214"/>
        <v>INVALID</v>
      </c>
      <c r="D2308" s="87">
        <f>IF('pO2 control'!A2303="",NA(),'pO2 control'!A2303)</f>
        <v>7.888599127</v>
      </c>
      <c r="E2308" s="91" t="e">
        <f t="shared" si="215"/>
        <v>#N/A</v>
      </c>
      <c r="F2308" s="85">
        <f t="shared" ca="1" si="216"/>
        <v>13.087619710352291</v>
      </c>
      <c r="G2308" s="83">
        <f t="shared" ca="1" si="217"/>
        <v>39.302161292349219</v>
      </c>
      <c r="H2308" s="83" t="str">
        <f t="shared" si="212"/>
        <v>#NV</v>
      </c>
    </row>
    <row r="2309" spans="1:8">
      <c r="A2309" s="85" t="e">
        <f t="shared" si="213"/>
        <v>#N/A</v>
      </c>
      <c r="B2309" s="91">
        <f>IF(ISNUMBER('pO2 control'!B2304),'pO2 control'!B2304,"")</f>
        <v>0.26505252600000001</v>
      </c>
      <c r="C2309" s="13" t="str">
        <f t="shared" si="214"/>
        <v>INVALID</v>
      </c>
      <c r="D2309" s="87">
        <f>IF('pO2 control'!A2304="",NA(),'pO2 control'!A2304)</f>
        <v>7.891941825</v>
      </c>
      <c r="E2309" s="91" t="e">
        <f t="shared" si="215"/>
        <v>#N/A</v>
      </c>
      <c r="F2309" s="85">
        <f t="shared" ca="1" si="216"/>
        <v>13.106406485281092</v>
      </c>
      <c r="G2309" s="83">
        <f t="shared" ca="1" si="217"/>
        <v>39.358578033877151</v>
      </c>
      <c r="H2309" s="83" t="str">
        <f t="shared" si="212"/>
        <v>#NV</v>
      </c>
    </row>
    <row r="2310" spans="1:8">
      <c r="A2310" s="85" t="e">
        <f t="shared" si="213"/>
        <v>#N/A</v>
      </c>
      <c r="B2310" s="91">
        <f>IF(ISNUMBER('pO2 control'!B2305),'pO2 control'!B2305,"")</f>
        <v>0.25573108700000002</v>
      </c>
      <c r="C2310" s="13" t="str">
        <f t="shared" si="214"/>
        <v>INVALID</v>
      </c>
      <c r="D2310" s="87">
        <f>IF('pO2 control'!A2305="",NA(),'pO2 control'!A2305)</f>
        <v>7.8952973100000001</v>
      </c>
      <c r="E2310" s="91" t="e">
        <f t="shared" si="215"/>
        <v>#N/A</v>
      </c>
      <c r="F2310" s="85">
        <f t="shared" ca="1" si="216"/>
        <v>13.12529224893823</v>
      </c>
      <c r="G2310" s="83">
        <f t="shared" ca="1" si="217"/>
        <v>39.415292038853543</v>
      </c>
      <c r="H2310" s="83" t="str">
        <f t="shared" si="212"/>
        <v>#NV</v>
      </c>
    </row>
    <row r="2311" spans="1:8">
      <c r="A2311" s="85" t="e">
        <f t="shared" si="213"/>
        <v>#N/A</v>
      </c>
      <c r="B2311" s="91">
        <f>IF(ISNUMBER('pO2 control'!B2306),'pO2 control'!B2306,"")</f>
        <v>0.28370554399999998</v>
      </c>
      <c r="C2311" s="13" t="str">
        <f t="shared" si="214"/>
        <v>INVALID</v>
      </c>
      <c r="D2311" s="87">
        <f>IF('pO2 control'!A2306="",NA(),'pO2 control'!A2306)</f>
        <v>7.8986571630000002</v>
      </c>
      <c r="E2311" s="91" t="e">
        <f t="shared" si="215"/>
        <v>#N/A</v>
      </c>
      <c r="F2311" s="85">
        <f t="shared" ca="1" si="216"/>
        <v>13.144229863868381</v>
      </c>
      <c r="G2311" s="83">
        <f t="shared" ca="1" si="217"/>
        <v>39.472161753358499</v>
      </c>
      <c r="H2311" s="83" t="str">
        <f t="shared" si="212"/>
        <v>#NV</v>
      </c>
    </row>
    <row r="2312" spans="1:8">
      <c r="A2312" s="85" t="e">
        <f t="shared" si="213"/>
        <v>#N/A</v>
      </c>
      <c r="B2312" s="91">
        <f>IF(ISNUMBER('pO2 control'!B2307),'pO2 control'!B2307,"")</f>
        <v>0.29303712700000001</v>
      </c>
      <c r="C2312" s="13" t="str">
        <f t="shared" si="214"/>
        <v>INVALID</v>
      </c>
      <c r="D2312" s="87">
        <f>IF('pO2 control'!A2307="",NA(),'pO2 control'!A2307)</f>
        <v>7.9020126389999996</v>
      </c>
      <c r="E2312" s="91" t="e">
        <f t="shared" si="215"/>
        <v>#N/A</v>
      </c>
      <c r="F2312" s="85">
        <f t="shared" ca="1" si="216"/>
        <v>13.163170078536925</v>
      </c>
      <c r="G2312" s="83">
        <f t="shared" ca="1" si="217"/>
        <v>39.529039274885662</v>
      </c>
      <c r="H2312" s="83" t="str">
        <f t="shared" ref="H2312:H2375" si="218">IF(C2312="INVALID","#NV",(((A2312-A2311)/(D2312-D2311))+F2312*$D$2)/($C$2-A2312))</f>
        <v>#NV</v>
      </c>
    </row>
    <row r="2313" spans="1:8">
      <c r="A2313" s="85" t="e">
        <f t="shared" ref="A2313:A2376" si="219">IF(C2313="INVALID",NA(),E2313*$C$2/100)</f>
        <v>#N/A</v>
      </c>
      <c r="B2313" s="91">
        <f>IF(ISNUMBER('pO2 control'!B2308),'pO2 control'!B2308,"")</f>
        <v>0.28370554399999998</v>
      </c>
      <c r="C2313" s="13" t="str">
        <f t="shared" ref="C2313:C2376" si="220">IF(AND(B2313&lt;90,B2313&gt;10),"1","INVALID")</f>
        <v>INVALID</v>
      </c>
      <c r="D2313" s="87">
        <f>IF('pO2 control'!A2308="",NA(),'pO2 control'!A2308)</f>
        <v>7.9053724150000004</v>
      </c>
      <c r="E2313" s="91" t="e">
        <f t="shared" ref="E2313:E2376" si="221">IF(C2313="INVALID",NA(),B2313*C2313)</f>
        <v>#N/A</v>
      </c>
      <c r="F2313" s="85">
        <f t="shared" ref="F2313:F2376" ca="1" si="222">IF(G2313="",NA(),0.333*G2313)</f>
        <v>13.182161909306528</v>
      </c>
      <c r="G2313" s="83">
        <f t="shared" ref="G2313:G2376" ca="1" si="223">IF(D2313="",NA(),$P$2*EXP($P$3*D2313))</f>
        <v>39.586071799719299</v>
      </c>
      <c r="H2313" s="83" t="str">
        <f t="shared" si="218"/>
        <v>#NV</v>
      </c>
    </row>
    <row r="2314" spans="1:8">
      <c r="A2314" s="85" t="e">
        <f t="shared" si="219"/>
        <v>#N/A</v>
      </c>
      <c r="B2314" s="91">
        <f>IF(ISNUMBER('pO2 control'!B2309),'pO2 control'!B2309,"")</f>
        <v>0.218479072</v>
      </c>
      <c r="C2314" s="13" t="str">
        <f t="shared" si="220"/>
        <v>INVALID</v>
      </c>
      <c r="D2314" s="87">
        <f>IF('pO2 control'!A2309="",NA(),'pO2 control'!A2309)</f>
        <v>7.908727818</v>
      </c>
      <c r="E2314" s="91" t="e">
        <f t="shared" si="221"/>
        <v>#N/A</v>
      </c>
      <c r="F2314" s="85">
        <f t="shared" ca="1" si="222"/>
        <v>13.201156368721492</v>
      </c>
      <c r="G2314" s="83">
        <f t="shared" ca="1" si="223"/>
        <v>39.643112218382853</v>
      </c>
      <c r="H2314" s="83" t="str">
        <f t="shared" si="218"/>
        <v>#NV</v>
      </c>
    </row>
    <row r="2315" spans="1:8">
      <c r="A2315" s="85" t="e">
        <f t="shared" si="219"/>
        <v>#N/A</v>
      </c>
      <c r="B2315" s="91">
        <f>IF(ISNUMBER('pO2 control'!B2310),'pO2 control'!B2310,"")</f>
        <v>0.19906612200000001</v>
      </c>
      <c r="C2315" s="13" t="str">
        <f t="shared" si="220"/>
        <v>INVALID</v>
      </c>
      <c r="D2315" s="87">
        <f>IF('pO2 control'!A2310="",NA(),'pO2 control'!A2310)</f>
        <v>7.9120885569999997</v>
      </c>
      <c r="E2315" s="91" t="e">
        <f t="shared" si="221"/>
        <v>#N/A</v>
      </c>
      <c r="F2315" s="85">
        <f t="shared" ca="1" si="222"/>
        <v>13.220208469340314</v>
      </c>
      <c r="G2315" s="83">
        <f t="shared" ca="1" si="223"/>
        <v>39.700325733754696</v>
      </c>
      <c r="H2315" s="83" t="str">
        <f t="shared" si="218"/>
        <v>#NV</v>
      </c>
    </row>
    <row r="2316" spans="1:8">
      <c r="A2316" s="85" t="e">
        <f t="shared" si="219"/>
        <v>#N/A</v>
      </c>
      <c r="B2316" s="91">
        <f>IF(ISNUMBER('pO2 control'!B2311),'pO2 control'!B2311,"")</f>
        <v>0.189769457</v>
      </c>
      <c r="C2316" s="13" t="str">
        <f t="shared" si="220"/>
        <v>INVALID</v>
      </c>
      <c r="D2316" s="87">
        <f>IF('pO2 control'!A2311="",NA(),'pO2 control'!A2311)</f>
        <v>7.9154442420000004</v>
      </c>
      <c r="E2316" s="91" t="e">
        <f t="shared" si="221"/>
        <v>#N/A</v>
      </c>
      <c r="F2316" s="85">
        <f t="shared" ca="1" si="222"/>
        <v>13.239259352980808</v>
      </c>
      <c r="G2316" s="83">
        <f t="shared" ca="1" si="223"/>
        <v>39.757535594536961</v>
      </c>
      <c r="H2316" s="83" t="str">
        <f t="shared" si="218"/>
        <v>#NV</v>
      </c>
    </row>
    <row r="2317" spans="1:8">
      <c r="A2317" s="85" t="e">
        <f t="shared" si="219"/>
        <v>#N/A</v>
      </c>
      <c r="B2317" s="91">
        <f>IF(ISNUMBER('pO2 control'!B2312),'pO2 control'!B2312,"")</f>
        <v>0.181280934</v>
      </c>
      <c r="C2317" s="13" t="str">
        <f t="shared" si="220"/>
        <v>INVALID</v>
      </c>
      <c r="D2317" s="87">
        <f>IF('pO2 control'!A2312="",NA(),'pO2 control'!A2312)</f>
        <v>7.9188086310000001</v>
      </c>
      <c r="E2317" s="91" t="e">
        <f t="shared" si="221"/>
        <v>#N/A</v>
      </c>
      <c r="F2317" s="85">
        <f t="shared" ca="1" si="222"/>
        <v>13.258387211014801</v>
      </c>
      <c r="G2317" s="83">
        <f t="shared" ca="1" si="223"/>
        <v>39.814976609654053</v>
      </c>
      <c r="H2317" s="83" t="str">
        <f t="shared" si="218"/>
        <v>#NV</v>
      </c>
    </row>
    <row r="2318" spans="1:8">
      <c r="A2318" s="85" t="e">
        <f t="shared" si="219"/>
        <v>#N/A</v>
      </c>
      <c r="B2318" s="91">
        <f>IF(ISNUMBER('pO2 control'!B2313),'pO2 control'!B2313,"")</f>
        <v>0.15341759799999999</v>
      </c>
      <c r="C2318" s="13" t="str">
        <f t="shared" si="220"/>
        <v>INVALID</v>
      </c>
      <c r="D2318" s="87">
        <f>IF('pO2 control'!A2313="",NA(),'pO2 control'!A2313)</f>
        <v>7.9221389220000002</v>
      </c>
      <c r="E2318" s="91" t="e">
        <f t="shared" si="221"/>
        <v>#N/A</v>
      </c>
      <c r="F2318" s="85">
        <f t="shared" ca="1" si="222"/>
        <v>13.277348425439836</v>
      </c>
      <c r="G2318" s="83">
        <f t="shared" ca="1" si="223"/>
        <v>39.871917193513021</v>
      </c>
      <c r="H2318" s="83" t="str">
        <f t="shared" si="218"/>
        <v>#NV</v>
      </c>
    </row>
    <row r="2319" spans="1:8">
      <c r="A2319" s="85" t="e">
        <f t="shared" si="219"/>
        <v>#N/A</v>
      </c>
      <c r="B2319" s="91">
        <f>IF(ISNUMBER('pO2 control'!B2314),'pO2 control'!B2314,"")</f>
        <v>0.14413652399999999</v>
      </c>
      <c r="C2319" s="13" t="str">
        <f t="shared" si="220"/>
        <v>INVALID</v>
      </c>
      <c r="D2319" s="87">
        <f>IF('pO2 control'!A2314="",NA(),'pO2 control'!A2314)</f>
        <v>7.9255013559999998</v>
      </c>
      <c r="E2319" s="91" t="e">
        <f t="shared" si="221"/>
        <v>#N/A</v>
      </c>
      <c r="F2319" s="85">
        <f t="shared" ca="1" si="222"/>
        <v>13.296520158966073</v>
      </c>
      <c r="G2319" s="83">
        <f t="shared" ca="1" si="223"/>
        <v>39.929489966865084</v>
      </c>
      <c r="H2319" s="83" t="str">
        <f t="shared" si="218"/>
        <v>#NV</v>
      </c>
    </row>
    <row r="2320" spans="1:8">
      <c r="A2320" s="85" t="e">
        <f t="shared" si="219"/>
        <v>#N/A</v>
      </c>
      <c r="B2320" s="91">
        <f>IF(ISNUMBER('pO2 control'!B2315),'pO2 control'!B2315,"")</f>
        <v>0.15341759799999999</v>
      </c>
      <c r="C2320" s="13" t="str">
        <f t="shared" si="220"/>
        <v>INVALID</v>
      </c>
      <c r="D2320" s="87">
        <f>IF('pO2 control'!A2315="",NA(),'pO2 control'!A2315)</f>
        <v>7.9288340509999999</v>
      </c>
      <c r="E2320" s="91" t="e">
        <f t="shared" si="221"/>
        <v>#N/A</v>
      </c>
      <c r="F2320" s="85">
        <f t="shared" ca="1" si="222"/>
        <v>13.315549644960454</v>
      </c>
      <c r="G2320" s="83">
        <f t="shared" ca="1" si="223"/>
        <v>39.98663557045181</v>
      </c>
      <c r="H2320" s="83" t="str">
        <f t="shared" si="218"/>
        <v>#NV</v>
      </c>
    </row>
    <row r="2321" spans="1:8">
      <c r="A2321" s="85" t="e">
        <f t="shared" si="219"/>
        <v>#N/A</v>
      </c>
      <c r="B2321" s="91">
        <f>IF(ISNUMBER('pO2 control'!B2316),'pO2 control'!B2316,"")</f>
        <v>0.189769457</v>
      </c>
      <c r="C2321" s="13" t="str">
        <f t="shared" si="220"/>
        <v>INVALID</v>
      </c>
      <c r="D2321" s="87">
        <f>IF('pO2 control'!A2316="",NA(),'pO2 control'!A2316)</f>
        <v>7.9322032269999996</v>
      </c>
      <c r="E2321" s="91" t="e">
        <f t="shared" si="221"/>
        <v>#N/A</v>
      </c>
      <c r="F2321" s="85">
        <f t="shared" ca="1" si="222"/>
        <v>13.334815118494742</v>
      </c>
      <c r="G2321" s="83">
        <f t="shared" ca="1" si="223"/>
        <v>40.044489845329551</v>
      </c>
      <c r="H2321" s="83" t="str">
        <f t="shared" si="218"/>
        <v>#NV</v>
      </c>
    </row>
    <row r="2322" spans="1:8">
      <c r="A2322" s="85" t="e">
        <f t="shared" si="219"/>
        <v>#N/A</v>
      </c>
      <c r="B2322" s="91">
        <f>IF(ISNUMBER('pO2 control'!B2317),'pO2 control'!B2317,"")</f>
        <v>0.11551689599999999</v>
      </c>
      <c r="C2322" s="13" t="str">
        <f t="shared" si="220"/>
        <v>INVALID</v>
      </c>
      <c r="D2322" s="87">
        <f>IF('pO2 control'!A2317="",NA(),'pO2 control'!A2317)</f>
        <v>7.9355334290000004</v>
      </c>
      <c r="E2322" s="91" t="e">
        <f t="shared" si="221"/>
        <v>#N/A</v>
      </c>
      <c r="F2322" s="85">
        <f t="shared" ca="1" si="222"/>
        <v>13.353885124734331</v>
      </c>
      <c r="G2322" s="83">
        <f t="shared" ca="1" si="223"/>
        <v>40.101757131334324</v>
      </c>
      <c r="H2322" s="83" t="str">
        <f t="shared" si="218"/>
        <v>#NV</v>
      </c>
    </row>
    <row r="2323" spans="1:8">
      <c r="A2323" s="85" t="e">
        <f t="shared" si="219"/>
        <v>#N/A</v>
      </c>
      <c r="B2323" s="91">
        <f>IF(ISNUMBER('pO2 control'!B2318),'pO2 control'!B2318,"")</f>
        <v>0.14333648299999999</v>
      </c>
      <c r="C2323" s="13" t="str">
        <f t="shared" si="220"/>
        <v>INVALID</v>
      </c>
      <c r="D2323" s="87">
        <f>IF('pO2 control'!A2318="",NA(),'pO2 control'!A2318)</f>
        <v>7.9388912429999996</v>
      </c>
      <c r="E2323" s="91" t="e">
        <f t="shared" si="221"/>
        <v>#N/A</v>
      </c>
      <c r="F2323" s="85">
        <f t="shared" ca="1" si="222"/>
        <v>13.37314085989594</v>
      </c>
      <c r="G2323" s="83">
        <f t="shared" ca="1" si="223"/>
        <v>40.15958216184967</v>
      </c>
      <c r="H2323" s="83" t="str">
        <f t="shared" si="218"/>
        <v>#NV</v>
      </c>
    </row>
    <row r="2324" spans="1:8">
      <c r="A2324" s="85" t="e">
        <f t="shared" si="219"/>
        <v>#N/A</v>
      </c>
      <c r="B2324" s="91">
        <f>IF(ISNUMBER('pO2 control'!B2319),'pO2 control'!B2319,"")</f>
        <v>0.116313386</v>
      </c>
      <c r="C2324" s="13" t="str">
        <f t="shared" si="220"/>
        <v>INVALID</v>
      </c>
      <c r="D2324" s="87">
        <f>IF('pO2 control'!A2319="",NA(),'pO2 control'!A2319)</f>
        <v>7.9422474459999997</v>
      </c>
      <c r="E2324" s="91" t="e">
        <f t="shared" si="221"/>
        <v>#N/A</v>
      </c>
      <c r="F2324" s="85">
        <f t="shared" ca="1" si="222"/>
        <v>13.392415102576619</v>
      </c>
      <c r="G2324" s="83">
        <f t="shared" ca="1" si="223"/>
        <v>40.217462770500354</v>
      </c>
      <c r="H2324" s="83" t="str">
        <f t="shared" si="218"/>
        <v>#NV</v>
      </c>
    </row>
    <row r="2325" spans="1:8">
      <c r="A2325" s="85" t="e">
        <f t="shared" si="219"/>
        <v>#N/A</v>
      </c>
      <c r="B2325" s="91">
        <f>IF(ISNUMBER('pO2 control'!B2320),'pO2 control'!B2320,"")</f>
        <v>7.8470882000000006E-2</v>
      </c>
      <c r="C2325" s="13" t="str">
        <f t="shared" si="220"/>
        <v>INVALID</v>
      </c>
      <c r="D2325" s="87">
        <f>IF('pO2 control'!A2320="",NA(),'pO2 control'!A2320)</f>
        <v>7.9455804209999998</v>
      </c>
      <c r="E2325" s="91" t="e">
        <f t="shared" si="221"/>
        <v>#N/A</v>
      </c>
      <c r="F2325" s="85">
        <f t="shared" ca="1" si="222"/>
        <v>13.411583441319344</v>
      </c>
      <c r="G2325" s="83">
        <f t="shared" ca="1" si="223"/>
        <v>40.275025349307334</v>
      </c>
      <c r="H2325" s="83" t="str">
        <f t="shared" si="218"/>
        <v>#NV</v>
      </c>
    </row>
    <row r="2326" spans="1:8">
      <c r="A2326" s="85" t="e">
        <f t="shared" si="219"/>
        <v>#N/A</v>
      </c>
      <c r="B2326" s="91">
        <f>IF(ISNUMBER('pO2 control'!B2321),'pO2 control'!B2321,"")</f>
        <v>7.8470882000000006E-2</v>
      </c>
      <c r="C2326" s="13" t="str">
        <f t="shared" si="220"/>
        <v>INVALID</v>
      </c>
      <c r="D2326" s="87">
        <f>IF('pO2 control'!A2321="",NA(),'pO2 control'!A2321)</f>
        <v>7.948940136</v>
      </c>
      <c r="E2326" s="91" t="e">
        <f t="shared" si="221"/>
        <v>#N/A</v>
      </c>
      <c r="F2326" s="85">
        <f t="shared" ca="1" si="222"/>
        <v>13.430933331482464</v>
      </c>
      <c r="G2326" s="83">
        <f t="shared" ca="1" si="223"/>
        <v>40.333133127574968</v>
      </c>
      <c r="H2326" s="83" t="str">
        <f t="shared" si="218"/>
        <v>#NV</v>
      </c>
    </row>
    <row r="2327" spans="1:8">
      <c r="A2327" s="85" t="e">
        <f t="shared" si="219"/>
        <v>#N/A</v>
      </c>
      <c r="B2327" s="91">
        <f>IF(ISNUMBER('pO2 control'!B2322),'pO2 control'!B2322,"")</f>
        <v>6.0757276999999998E-2</v>
      </c>
      <c r="C2327" s="13" t="str">
        <f t="shared" si="220"/>
        <v>INVALID</v>
      </c>
      <c r="D2327" s="87">
        <f>IF('pO2 control'!A2322="",NA(),'pO2 control'!A2322)</f>
        <v>7.9522883289999999</v>
      </c>
      <c r="E2327" s="91" t="e">
        <f t="shared" si="221"/>
        <v>#N/A</v>
      </c>
      <c r="F2327" s="85">
        <f t="shared" ca="1" si="222"/>
        <v>13.450244636051419</v>
      </c>
      <c r="G2327" s="83">
        <f t="shared" ca="1" si="223"/>
        <v>40.391125033187443</v>
      </c>
      <c r="H2327" s="83" t="str">
        <f t="shared" si="218"/>
        <v>#NV</v>
      </c>
    </row>
    <row r="2328" spans="1:8">
      <c r="A2328" s="85" t="e">
        <f t="shared" si="219"/>
        <v>#N/A</v>
      </c>
      <c r="B2328" s="91">
        <f>IF(ISNUMBER('pO2 control'!B2323),'pO2 control'!B2323,"")</f>
        <v>5.9967876000000003E-2</v>
      </c>
      <c r="C2328" s="13" t="str">
        <f t="shared" si="220"/>
        <v>INVALID</v>
      </c>
      <c r="D2328" s="87">
        <f>IF('pO2 control'!A2323="",NA(),'pO2 control'!A2323)</f>
        <v>7.9556302480000003</v>
      </c>
      <c r="E2328" s="91" t="e">
        <f t="shared" si="221"/>
        <v>#N/A</v>
      </c>
      <c r="F2328" s="85">
        <f t="shared" ca="1" si="222"/>
        <v>13.469547442415211</v>
      </c>
      <c r="G2328" s="83">
        <f t="shared" ca="1" si="223"/>
        <v>40.449091418664295</v>
      </c>
      <c r="H2328" s="83" t="str">
        <f t="shared" si="218"/>
        <v>#NV</v>
      </c>
    </row>
    <row r="2329" spans="1:8">
      <c r="A2329" s="85" t="e">
        <f t="shared" si="219"/>
        <v>#N/A</v>
      </c>
      <c r="B2329" s="91">
        <f>IF(ISNUMBER('pO2 control'!B2324),'pO2 control'!B2324,"")</f>
        <v>5.9967876000000003E-2</v>
      </c>
      <c r="C2329" s="13" t="str">
        <f t="shared" si="220"/>
        <v>INVALID</v>
      </c>
      <c r="D2329" s="87">
        <f>IF('pO2 control'!A2324="",NA(),'pO2 control'!A2324)</f>
        <v>7.9589857549999996</v>
      </c>
      <c r="E2329" s="91" t="e">
        <f t="shared" si="221"/>
        <v>#N/A</v>
      </c>
      <c r="F2329" s="85">
        <f t="shared" ca="1" si="222"/>
        <v>13.488956603797073</v>
      </c>
      <c r="G2329" s="83">
        <f t="shared" ca="1" si="223"/>
        <v>40.507377188579795</v>
      </c>
      <c r="H2329" s="83" t="str">
        <f t="shared" si="218"/>
        <v>#NV</v>
      </c>
    </row>
    <row r="2330" spans="1:8">
      <c r="A2330" s="85" t="e">
        <f t="shared" si="219"/>
        <v>#N/A</v>
      </c>
      <c r="B2330" s="91">
        <f>IF(ISNUMBER('pO2 control'!B2325),'pO2 control'!B2325,"")</f>
        <v>5.0721365999999997E-2</v>
      </c>
      <c r="C2330" s="13" t="str">
        <f t="shared" si="220"/>
        <v>INVALID</v>
      </c>
      <c r="D2330" s="87">
        <f>IF('pO2 control'!A2325="",NA(),'pO2 control'!A2325)</f>
        <v>7.962341382</v>
      </c>
      <c r="E2330" s="91" t="e">
        <f t="shared" si="221"/>
        <v>#N/A</v>
      </c>
      <c r="F2330" s="85">
        <f t="shared" ca="1" si="222"/>
        <v>13.508394428736016</v>
      </c>
      <c r="G2330" s="83">
        <f t="shared" ca="1" si="223"/>
        <v>40.565749035243293</v>
      </c>
      <c r="H2330" s="83" t="str">
        <f t="shared" si="218"/>
        <v>#NV</v>
      </c>
    </row>
    <row r="2331" spans="1:8">
      <c r="A2331" s="85" t="e">
        <f t="shared" si="219"/>
        <v>#N/A</v>
      </c>
      <c r="B2331" s="91">
        <f>IF(ISNUMBER('pO2 control'!B2326),'pO2 control'!B2326,"")</f>
        <v>5.0721365999999997E-2</v>
      </c>
      <c r="C2331" s="13" t="str">
        <f t="shared" si="220"/>
        <v>INVALID</v>
      </c>
      <c r="D2331" s="87">
        <f>IF('pO2 control'!A2326="",NA(),'pO2 control'!A2326)</f>
        <v>7.9656967549999997</v>
      </c>
      <c r="E2331" s="91" t="e">
        <f t="shared" si="221"/>
        <v>#N/A</v>
      </c>
      <c r="F2331" s="85">
        <f t="shared" ca="1" si="222"/>
        <v>13.527858789421181</v>
      </c>
      <c r="G2331" s="83">
        <f t="shared" ca="1" si="223"/>
        <v>40.624200568832372</v>
      </c>
      <c r="H2331" s="83" t="str">
        <f t="shared" si="218"/>
        <v>#NV</v>
      </c>
    </row>
    <row r="2332" spans="1:8">
      <c r="A2332" s="85" t="e">
        <f t="shared" si="219"/>
        <v>#N/A</v>
      </c>
      <c r="B2332" s="91">
        <f>IF(ISNUMBER('pO2 control'!B2327),'pO2 control'!B2327,"")</f>
        <v>3.2238320000000001E-2</v>
      </c>
      <c r="C2332" s="13" t="str">
        <f t="shared" si="220"/>
        <v>INVALID</v>
      </c>
      <c r="D2332" s="87">
        <f>IF('pO2 control'!A2327="",NA(),'pO2 control'!A2327)</f>
        <v>7.9690520810000001</v>
      </c>
      <c r="E2332" s="91" t="e">
        <f t="shared" si="221"/>
        <v>#N/A</v>
      </c>
      <c r="F2332" s="85">
        <f t="shared" ca="1" si="222"/>
        <v>13.547350923235324</v>
      </c>
      <c r="G2332" s="83">
        <f t="shared" ca="1" si="223"/>
        <v>40.682735505211184</v>
      </c>
      <c r="H2332" s="83" t="str">
        <f t="shared" si="218"/>
        <v>#NV</v>
      </c>
    </row>
    <row r="2333" spans="1:8">
      <c r="A2333" s="85" t="e">
        <f t="shared" si="219"/>
        <v>#N/A</v>
      </c>
      <c r="B2333" s="91">
        <f>IF(ISNUMBER('pO2 control'!B2328),'pO2 control'!B2328,"")</f>
        <v>5.9967876000000003E-2</v>
      </c>
      <c r="C2333" s="13" t="str">
        <f t="shared" si="220"/>
        <v>INVALID</v>
      </c>
      <c r="D2333" s="87">
        <f>IF('pO2 control'!A2328="",NA(),'pO2 control'!A2328)</f>
        <v>7.9724020360000001</v>
      </c>
      <c r="E2333" s="91" t="e">
        <f t="shared" si="221"/>
        <v>#N/A</v>
      </c>
      <c r="F2333" s="85">
        <f t="shared" ca="1" si="222"/>
        <v>13.566839873802607</v>
      </c>
      <c r="G2333" s="83">
        <f t="shared" ca="1" si="223"/>
        <v>40.741260882290106</v>
      </c>
      <c r="H2333" s="83" t="str">
        <f t="shared" si="218"/>
        <v>#NV</v>
      </c>
    </row>
    <row r="2334" spans="1:8">
      <c r="A2334" s="85" t="e">
        <f t="shared" si="219"/>
        <v>#N/A</v>
      </c>
      <c r="B2334" s="91">
        <f>IF(ISNUMBER('pO2 control'!B2329),'pO2 control'!B2329,"")</f>
        <v>5.0721365999999997E-2</v>
      </c>
      <c r="C2334" s="13" t="str">
        <f t="shared" si="220"/>
        <v>INVALID</v>
      </c>
      <c r="D2334" s="87">
        <f>IF('pO2 control'!A2329="",NA(),'pO2 control'!A2329)</f>
        <v>7.9757627129999999</v>
      </c>
      <c r="E2334" s="91" t="e">
        <f t="shared" si="221"/>
        <v>#N/A</v>
      </c>
      <c r="F2334" s="85">
        <f t="shared" ca="1" si="222"/>
        <v>13.586419372691411</v>
      </c>
      <c r="G2334" s="83">
        <f t="shared" ca="1" si="223"/>
        <v>40.800058176250481</v>
      </c>
      <c r="H2334" s="83" t="str">
        <f t="shared" si="218"/>
        <v>#NV</v>
      </c>
    </row>
    <row r="2335" spans="1:8">
      <c r="A2335" s="85" t="e">
        <f t="shared" si="219"/>
        <v>#N/A</v>
      </c>
      <c r="B2335" s="91">
        <f>IF(ISNUMBER('pO2 control'!B2330),'pO2 control'!B2330,"")</f>
        <v>3.3024181999999999E-2</v>
      </c>
      <c r="C2335" s="13" t="str">
        <f t="shared" si="220"/>
        <v>INVALID</v>
      </c>
      <c r="D2335" s="87">
        <f>IF('pO2 control'!A2330="",NA(),'pO2 control'!A2330)</f>
        <v>7.979118325</v>
      </c>
      <c r="E2335" s="91" t="e">
        <f t="shared" si="221"/>
        <v>#N/A</v>
      </c>
      <c r="F2335" s="85">
        <f t="shared" ca="1" si="222"/>
        <v>13.605997555623459</v>
      </c>
      <c r="G2335" s="83">
        <f t="shared" ca="1" si="223"/>
        <v>40.858851518388761</v>
      </c>
      <c r="H2335" s="83" t="str">
        <f t="shared" si="218"/>
        <v>#NV</v>
      </c>
    </row>
    <row r="2336" spans="1:8">
      <c r="A2336" s="85" t="e">
        <f t="shared" si="219"/>
        <v>#N/A</v>
      </c>
      <c r="B2336" s="91">
        <f>IF(ISNUMBER('pO2 control'!B2331),'pO2 control'!B2331,"")</f>
        <v>3.3024181999999999E-2</v>
      </c>
      <c r="C2336" s="13" t="str">
        <f t="shared" si="220"/>
        <v>INVALID</v>
      </c>
      <c r="D2336" s="87">
        <f>IF('pO2 control'!A2331="",NA(),'pO2 control'!A2331)</f>
        <v>7.9824735770000004</v>
      </c>
      <c r="E2336" s="91" t="e">
        <f t="shared" si="221"/>
        <v>#N/A</v>
      </c>
      <c r="F2336" s="85">
        <f t="shared" ca="1" si="222"/>
        <v>13.625601845990195</v>
      </c>
      <c r="G2336" s="83">
        <f t="shared" ca="1" si="223"/>
        <v>40.917723261231814</v>
      </c>
      <c r="H2336" s="83" t="str">
        <f t="shared" si="218"/>
        <v>#NV</v>
      </c>
    </row>
    <row r="2337" spans="1:8">
      <c r="A2337" s="85" t="e">
        <f t="shared" si="219"/>
        <v>#N/A</v>
      </c>
      <c r="B2337" s="91">
        <f>IF(ISNUMBER('pO2 control'!B2332),'pO2 control'!B2332,"")</f>
        <v>4.5386489999999996E-3</v>
      </c>
      <c r="C2337" s="13" t="str">
        <f t="shared" si="220"/>
        <v>INVALID</v>
      </c>
      <c r="D2337" s="87">
        <f>IF('pO2 control'!A2332="",NA(),'pO2 control'!A2332)</f>
        <v>7.985828862</v>
      </c>
      <c r="E2337" s="91" t="e">
        <f t="shared" si="221"/>
        <v>#N/A</v>
      </c>
      <c r="F2337" s="85">
        <f t="shared" ca="1" si="222"/>
        <v>13.645234576558094</v>
      </c>
      <c r="G2337" s="83">
        <f t="shared" ca="1" si="223"/>
        <v>40.976680410084363</v>
      </c>
      <c r="H2337" s="83" t="str">
        <f t="shared" si="218"/>
        <v>#NV</v>
      </c>
    </row>
    <row r="2338" spans="1:8">
      <c r="A2338" s="85" t="e">
        <f t="shared" si="219"/>
        <v>#N/A</v>
      </c>
      <c r="B2338" s="91">
        <f>IF(ISNUMBER('pO2 control'!B2333),'pO2 control'!B2333,"")</f>
        <v>5.0721365999999997E-2</v>
      </c>
      <c r="C2338" s="13" t="str">
        <f t="shared" si="220"/>
        <v>INVALID</v>
      </c>
      <c r="D2338" s="87">
        <f>IF('pO2 control'!A2333="",NA(),'pO2 control'!A2333)</f>
        <v>7.9891797130000004</v>
      </c>
      <c r="E2338" s="91" t="e">
        <f t="shared" si="221"/>
        <v>#N/A</v>
      </c>
      <c r="F2338" s="85">
        <f t="shared" ca="1" si="222"/>
        <v>13.664869594684916</v>
      </c>
      <c r="G2338" s="83">
        <f t="shared" ca="1" si="223"/>
        <v>41.035644428483231</v>
      </c>
      <c r="H2338" s="83" t="str">
        <f t="shared" si="218"/>
        <v>#NV</v>
      </c>
    </row>
    <row r="2339" spans="1:8">
      <c r="A2339" s="85" t="e">
        <f t="shared" si="219"/>
        <v>#N/A</v>
      </c>
      <c r="B2339" s="91">
        <f>IF(ISNUMBER('pO2 control'!B2334),'pO2 control'!B2334,"")</f>
        <v>3.2238320000000001E-2</v>
      </c>
      <c r="C2339" s="13" t="str">
        <f t="shared" si="220"/>
        <v>INVALID</v>
      </c>
      <c r="D2339" s="87">
        <f>IF('pO2 control'!A2334="",NA(),'pO2 control'!A2334)</f>
        <v>7.9925349849999998</v>
      </c>
      <c r="E2339" s="91" t="e">
        <f t="shared" si="221"/>
        <v>#N/A</v>
      </c>
      <c r="F2339" s="85">
        <f t="shared" ca="1" si="222"/>
        <v>13.684558828660787</v>
      </c>
      <c r="G2339" s="83">
        <f t="shared" ca="1" si="223"/>
        <v>41.0947712572396</v>
      </c>
      <c r="H2339" s="83" t="str">
        <f t="shared" si="218"/>
        <v>#NV</v>
      </c>
    </row>
    <row r="2340" spans="1:8">
      <c r="A2340" s="85" t="e">
        <f t="shared" si="219"/>
        <v>#N/A</v>
      </c>
      <c r="B2340" s="91">
        <f>IF(ISNUMBER('pO2 control'!B2335),'pO2 control'!B2335,"")</f>
        <v>2.3001778000000001E-2</v>
      </c>
      <c r="C2340" s="13" t="str">
        <f t="shared" si="220"/>
        <v>INVALID</v>
      </c>
      <c r="D2340" s="87">
        <f>IF('pO2 control'!A2335="",NA(),'pO2 control'!A2335)</f>
        <v>7.9958715309999997</v>
      </c>
      <c r="E2340" s="91" t="e">
        <f t="shared" si="221"/>
        <v>#N/A</v>
      </c>
      <c r="F2340" s="85">
        <f t="shared" ca="1" si="222"/>
        <v>13.704166308088491</v>
      </c>
      <c r="G2340" s="83">
        <f t="shared" ca="1" si="223"/>
        <v>41.153652576842312</v>
      </c>
      <c r="H2340" s="83" t="str">
        <f t="shared" si="218"/>
        <v>#NV</v>
      </c>
    </row>
    <row r="2341" spans="1:8">
      <c r="A2341" s="85" t="e">
        <f t="shared" si="219"/>
        <v>#N/A</v>
      </c>
      <c r="B2341" s="91">
        <f>IF(ISNUMBER('pO2 control'!B2336),'pO2 control'!B2336,"")</f>
        <v>4.1478181000000003E-2</v>
      </c>
      <c r="C2341" s="13" t="str">
        <f t="shared" si="220"/>
        <v>INVALID</v>
      </c>
      <c r="D2341" s="87">
        <f>IF('pO2 control'!A2336="",NA(),'pO2 control'!A2336)</f>
        <v>7.9992326199999999</v>
      </c>
      <c r="E2341" s="91" t="e">
        <f t="shared" si="221"/>
        <v>#N/A</v>
      </c>
      <c r="F2341" s="85">
        <f t="shared" ca="1" si="222"/>
        <v>13.723946421204547</v>
      </c>
      <c r="G2341" s="83">
        <f t="shared" ca="1" si="223"/>
        <v>41.213052315929566</v>
      </c>
      <c r="H2341" s="83" t="str">
        <f t="shared" si="218"/>
        <v>#NV</v>
      </c>
    </row>
    <row r="2342" spans="1:8">
      <c r="A2342" s="85" t="e">
        <f t="shared" si="219"/>
        <v>#N/A</v>
      </c>
      <c r="B2342" s="91">
        <f>IF(ISNUMBER('pO2 control'!B2337),'pO2 control'!B2337,"")</f>
        <v>4.5386489999999996E-3</v>
      </c>
      <c r="C2342" s="13" t="str">
        <f t="shared" si="220"/>
        <v>INVALID</v>
      </c>
      <c r="D2342" s="87">
        <f>IF('pO2 control'!A2337="",NA(),'pO2 control'!A2337)</f>
        <v>8.0025872929999995</v>
      </c>
      <c r="E2342" s="91" t="e">
        <f t="shared" si="221"/>
        <v>#N/A</v>
      </c>
      <c r="F2342" s="85">
        <f t="shared" ca="1" si="222"/>
        <v>13.743717244160329</v>
      </c>
      <c r="G2342" s="83">
        <f t="shared" ca="1" si="223"/>
        <v>41.272424156637626</v>
      </c>
      <c r="H2342" s="83" t="str">
        <f t="shared" si="218"/>
        <v>#NV</v>
      </c>
    </row>
    <row r="2343" spans="1:8">
      <c r="A2343" s="85" t="e">
        <f t="shared" si="219"/>
        <v>#N/A</v>
      </c>
      <c r="B2343" s="91">
        <f>IF(ISNUMBER('pO2 control'!B2338),'pO2 control'!B2338,"")</f>
        <v>4.1478181000000003E-2</v>
      </c>
      <c r="C2343" s="13" t="str">
        <f t="shared" si="220"/>
        <v>INVALID</v>
      </c>
      <c r="D2343" s="87">
        <f>IF('pO2 control'!A2338="",NA(),'pO2 control'!A2338)</f>
        <v>8.0059461229999993</v>
      </c>
      <c r="E2343" s="91" t="e">
        <f t="shared" si="221"/>
        <v>#N/A</v>
      </c>
      <c r="F2343" s="85">
        <f t="shared" ca="1" si="222"/>
        <v>13.763541101446688</v>
      </c>
      <c r="G2343" s="83">
        <f t="shared" ca="1" si="223"/>
        <v>41.33195525959966</v>
      </c>
      <c r="H2343" s="83" t="str">
        <f t="shared" si="218"/>
        <v>#NV</v>
      </c>
    </row>
    <row r="2344" spans="1:8">
      <c r="A2344" s="85" t="e">
        <f t="shared" si="219"/>
        <v>#N/A</v>
      </c>
      <c r="B2344" s="91">
        <f>IF(ISNUMBER('pO2 control'!B2339),'pO2 control'!B2339,"")</f>
        <v>1.3768556E-2</v>
      </c>
      <c r="C2344" s="13" t="str">
        <f t="shared" si="220"/>
        <v>INVALID</v>
      </c>
      <c r="D2344" s="87">
        <f>IF('pO2 control'!A2339="",NA(),'pO2 control'!A2339)</f>
        <v>8.0093055369999995</v>
      </c>
      <c r="E2344" s="91" t="e">
        <f t="shared" si="221"/>
        <v>#N/A</v>
      </c>
      <c r="F2344" s="85">
        <f t="shared" ca="1" si="222"/>
        <v>13.783397006784375</v>
      </c>
      <c r="G2344" s="83">
        <f t="shared" ca="1" si="223"/>
        <v>41.391582602956078</v>
      </c>
      <c r="H2344" s="83" t="str">
        <f t="shared" si="218"/>
        <v>#NV</v>
      </c>
    </row>
    <row r="2345" spans="1:8">
      <c r="A2345" s="85" t="e">
        <f t="shared" si="219"/>
        <v>#N/A</v>
      </c>
      <c r="B2345" s="91">
        <f>IF(ISNUMBER('pO2 control'!B2340),'pO2 control'!B2340,"")</f>
        <v>5.3209770000000002E-3</v>
      </c>
      <c r="C2345" s="13" t="str">
        <f t="shared" si="220"/>
        <v>INVALID</v>
      </c>
      <c r="D2345" s="87">
        <f>IF('pO2 control'!A2340="",NA(),'pO2 control'!A2340)</f>
        <v>8.0126621409999998</v>
      </c>
      <c r="E2345" s="91" t="e">
        <f t="shared" si="221"/>
        <v>#N/A</v>
      </c>
      <c r="F2345" s="85">
        <f t="shared" ca="1" si="222"/>
        <v>13.803264912625643</v>
      </c>
      <c r="G2345" s="83">
        <f t="shared" ca="1" si="223"/>
        <v>41.451245983860787</v>
      </c>
      <c r="H2345" s="83" t="str">
        <f t="shared" si="218"/>
        <v>#NV</v>
      </c>
    </row>
    <row r="2346" spans="1:8">
      <c r="A2346" s="85" t="e">
        <f t="shared" si="219"/>
        <v>#N/A</v>
      </c>
      <c r="B2346" s="91">
        <f>IF(ISNUMBER('pO2 control'!B2341),'pO2 control'!B2341,"")</f>
        <v>1.4552061999999999E-2</v>
      </c>
      <c r="C2346" s="13" t="str">
        <f t="shared" si="220"/>
        <v>INVALID</v>
      </c>
      <c r="D2346" s="87">
        <f>IF('pO2 control'!A2341="",NA(),'pO2 control'!A2341)</f>
        <v>8.0160219420000001</v>
      </c>
      <c r="E2346" s="91" t="e">
        <f t="shared" si="221"/>
        <v>#N/A</v>
      </c>
      <c r="F2346" s="85">
        <f t="shared" ca="1" si="222"/>
        <v>13.823180420955051</v>
      </c>
      <c r="G2346" s="83">
        <f t="shared" ca="1" si="223"/>
        <v>41.511052315180329</v>
      </c>
      <c r="H2346" s="83" t="str">
        <f t="shared" si="218"/>
        <v>#NV</v>
      </c>
    </row>
    <row r="2347" spans="1:8">
      <c r="A2347" s="85" t="e">
        <f t="shared" si="219"/>
        <v>#N/A</v>
      </c>
      <c r="B2347" s="91">
        <f>IF(ISNUMBER('pO2 control'!B2342),'pO2 control'!B2342,"")</f>
        <v>5.3209770000000002E-3</v>
      </c>
      <c r="C2347" s="13" t="str">
        <f t="shared" si="220"/>
        <v>INVALID</v>
      </c>
      <c r="D2347" s="87">
        <f>IF('pO2 control'!A2342="",NA(),'pO2 control'!A2342)</f>
        <v>8.0193748849999995</v>
      </c>
      <c r="E2347" s="91" t="e">
        <f t="shared" si="221"/>
        <v>#N/A</v>
      </c>
      <c r="F2347" s="85">
        <f t="shared" ca="1" si="222"/>
        <v>13.843083924278091</v>
      </c>
      <c r="G2347" s="83">
        <f t="shared" ca="1" si="223"/>
        <v>41.570822595429696</v>
      </c>
      <c r="H2347" s="83" t="str">
        <f t="shared" si="218"/>
        <v>#NV</v>
      </c>
    </row>
    <row r="2348" spans="1:8">
      <c r="A2348" s="85" t="e">
        <f t="shared" si="219"/>
        <v>#N/A</v>
      </c>
      <c r="B2348" s="91">
        <f>IF(ISNUMBER('pO2 control'!B2343),'pO2 control'!B2343,"")</f>
        <v>1.4552061999999999E-2</v>
      </c>
      <c r="C2348" s="13" t="str">
        <f t="shared" si="220"/>
        <v>INVALID</v>
      </c>
      <c r="D2348" s="87">
        <f>IF('pO2 control'!A2343="",NA(),'pO2 control'!A2343)</f>
        <v>8.0227137489999993</v>
      </c>
      <c r="E2348" s="91" t="e">
        <f t="shared" si="221"/>
        <v>#N/A</v>
      </c>
      <c r="F2348" s="85">
        <f t="shared" ca="1" si="222"/>
        <v>13.862932330869826</v>
      </c>
      <c r="G2348" s="83">
        <f t="shared" ca="1" si="223"/>
        <v>41.630427420029505</v>
      </c>
      <c r="H2348" s="83" t="str">
        <f t="shared" si="218"/>
        <v>#NV</v>
      </c>
    </row>
    <row r="2349" spans="1:8">
      <c r="A2349" s="85" t="e">
        <f t="shared" si="219"/>
        <v>#N/A</v>
      </c>
      <c r="B2349" s="91">
        <f>IF(ISNUMBER('pO2 control'!B2344),'pO2 control'!B2344,"")</f>
        <v>2.3786463000000001E-2</v>
      </c>
      <c r="C2349" s="13" t="str">
        <f t="shared" si="220"/>
        <v>INVALID</v>
      </c>
      <c r="D2349" s="87">
        <f>IF('pO2 control'!A2344="",NA(),'pO2 control'!A2344)</f>
        <v>8.0260660339999994</v>
      </c>
      <c r="E2349" s="91" t="e">
        <f t="shared" si="221"/>
        <v>#N/A</v>
      </c>
      <c r="F2349" s="85">
        <f t="shared" ca="1" si="222"/>
        <v>13.882889151522962</v>
      </c>
      <c r="G2349" s="83">
        <f t="shared" ca="1" si="223"/>
        <v>41.690357812381265</v>
      </c>
      <c r="H2349" s="83" t="str">
        <f t="shared" si="218"/>
        <v>#NV</v>
      </c>
    </row>
    <row r="2350" spans="1:8">
      <c r="A2350" s="85" t="e">
        <f t="shared" si="219"/>
        <v>#N/A</v>
      </c>
      <c r="B2350" s="91">
        <f>IF(ISNUMBER('pO2 control'!B2345),'pO2 control'!B2345,"")</f>
        <v>1.4552061999999999E-2</v>
      </c>
      <c r="C2350" s="13" t="str">
        <f t="shared" si="220"/>
        <v>INVALID</v>
      </c>
      <c r="D2350" s="87">
        <f>IF('pO2 control'!A2345="",NA(),'pO2 control'!A2345)</f>
        <v>8.0294215379999994</v>
      </c>
      <c r="E2350" s="91" t="e">
        <f t="shared" si="221"/>
        <v>#N/A</v>
      </c>
      <c r="F2350" s="85">
        <f t="shared" ca="1" si="222"/>
        <v>13.902893906401319</v>
      </c>
      <c r="G2350" s="83">
        <f t="shared" ca="1" si="223"/>
        <v>41.750432151355312</v>
      </c>
      <c r="H2350" s="83" t="str">
        <f t="shared" si="218"/>
        <v>#NV</v>
      </c>
    </row>
    <row r="2351" spans="1:8">
      <c r="A2351" s="85" t="e">
        <f t="shared" si="219"/>
        <v>#N/A</v>
      </c>
      <c r="B2351" s="91">
        <f>IF(ISNUMBER('pO2 control'!B2346),'pO2 control'!B2346,"")</f>
        <v>5.3209770000000002E-3</v>
      </c>
      <c r="C2351" s="13" t="str">
        <f t="shared" si="220"/>
        <v>INVALID</v>
      </c>
      <c r="D2351" s="87">
        <f>IF('pO2 control'!A2346="",NA(),'pO2 control'!A2346)</f>
        <v>8.0327770950000001</v>
      </c>
      <c r="E2351" s="91" t="e">
        <f t="shared" si="221"/>
        <v>#N/A</v>
      </c>
      <c r="F2351" s="85">
        <f t="shared" ca="1" si="222"/>
        <v>13.922927804084885</v>
      </c>
      <c r="G2351" s="83">
        <f t="shared" ca="1" si="223"/>
        <v>41.810594006260914</v>
      </c>
      <c r="H2351" s="83" t="str">
        <f t="shared" si="218"/>
        <v>#NV</v>
      </c>
    </row>
    <row r="2352" spans="1:8">
      <c r="A2352" s="85" t="e">
        <f t="shared" si="219"/>
        <v>#N/A</v>
      </c>
      <c r="B2352" s="91">
        <f>IF(ISNUMBER('pO2 control'!B2347),'pO2 control'!B2347,"")</f>
        <v>5.3209770000000002E-3</v>
      </c>
      <c r="C2352" s="13" t="str">
        <f t="shared" si="220"/>
        <v>INVALID</v>
      </c>
      <c r="D2352" s="87">
        <f>IF('pO2 control'!A2347="",NA(),'pO2 control'!A2347)</f>
        <v>8.0394882509999999</v>
      </c>
      <c r="E2352" s="91" t="e">
        <f t="shared" si="221"/>
        <v>#N/A</v>
      </c>
      <c r="F2352" s="85">
        <f t="shared" ca="1" si="222"/>
        <v>13.963082498505146</v>
      </c>
      <c r="G2352" s="83">
        <f t="shared" ca="1" si="223"/>
        <v>41.931178674189624</v>
      </c>
      <c r="H2352" s="83" t="str">
        <f t="shared" si="218"/>
        <v>#NV</v>
      </c>
    </row>
    <row r="2353" spans="1:8">
      <c r="A2353" s="85" t="e">
        <f t="shared" si="219"/>
        <v>#N/A</v>
      </c>
      <c r="B2353" s="91">
        <f>IF(ISNUMBER('pO2 control'!B2348),'pO2 control'!B2348,"")</f>
        <v>-2.2352398999999998E-2</v>
      </c>
      <c r="C2353" s="13" t="str">
        <f t="shared" si="220"/>
        <v>INVALID</v>
      </c>
      <c r="D2353" s="87">
        <f>IF('pO2 control'!A2348="",NA(),'pO2 control'!A2348)</f>
        <v>8.0428476720000006</v>
      </c>
      <c r="E2353" s="91" t="e">
        <f t="shared" si="221"/>
        <v>#N/A</v>
      </c>
      <c r="F2353" s="85">
        <f t="shared" ca="1" si="222"/>
        <v>13.983226313268357</v>
      </c>
      <c r="G2353" s="83">
        <f t="shared" ca="1" si="223"/>
        <v>41.991670610415483</v>
      </c>
      <c r="H2353" s="83" t="str">
        <f t="shared" si="218"/>
        <v>#NV</v>
      </c>
    </row>
    <row r="2354" spans="1:8">
      <c r="A2354" s="85" t="e">
        <f t="shared" si="219"/>
        <v>#N/A</v>
      </c>
      <c r="B2354" s="91">
        <f>IF(ISNUMBER('pO2 control'!B2349),'pO2 control'!B2349,"")</f>
        <v>5.3209770000000002E-3</v>
      </c>
      <c r="C2354" s="13" t="str">
        <f t="shared" si="220"/>
        <v>INVALID</v>
      </c>
      <c r="D2354" s="87">
        <f>IF('pO2 control'!A2349="",NA(),'pO2 control'!A2349)</f>
        <v>8.0462071020000003</v>
      </c>
      <c r="E2354" s="91" t="e">
        <f t="shared" si="221"/>
        <v>#N/A</v>
      </c>
      <c r="F2354" s="85">
        <f t="shared" ca="1" si="222"/>
        <v>14.00339924255089</v>
      </c>
      <c r="G2354" s="83">
        <f t="shared" ca="1" si="223"/>
        <v>42.052249977630296</v>
      </c>
      <c r="H2354" s="83" t="str">
        <f t="shared" si="218"/>
        <v>#NV</v>
      </c>
    </row>
    <row r="2355" spans="1:8">
      <c r="A2355" s="85" t="e">
        <f t="shared" si="219"/>
        <v>#N/A</v>
      </c>
      <c r="B2355" s="91">
        <f>IF(ISNUMBER('pO2 control'!B2350),'pO2 control'!B2350,"")</f>
        <v>5.3209770000000002E-3</v>
      </c>
      <c r="C2355" s="13" t="str">
        <f t="shared" si="220"/>
        <v>INVALID</v>
      </c>
      <c r="D2355" s="87">
        <f>IF('pO2 control'!A2350="",NA(),'pO2 control'!A2350)</f>
        <v>8.0495678399999999</v>
      </c>
      <c r="E2355" s="91" t="e">
        <f t="shared" si="221"/>
        <v>#N/A</v>
      </c>
      <c r="F2355" s="85">
        <f t="shared" ca="1" si="222"/>
        <v>14.023609145719975</v>
      </c>
      <c r="G2355" s="83">
        <f t="shared" ca="1" si="223"/>
        <v>42.112940377537463</v>
      </c>
      <c r="H2355" s="83" t="str">
        <f t="shared" si="218"/>
        <v>#NV</v>
      </c>
    </row>
    <row r="2356" spans="1:8">
      <c r="A2356" s="85" t="e">
        <f t="shared" si="219"/>
        <v>#N/A</v>
      </c>
      <c r="B2356" s="91">
        <f>IF(ISNUMBER('pO2 control'!B2351),'pO2 control'!B2351,"")</f>
        <v>-1.3131250000000001E-2</v>
      </c>
      <c r="C2356" s="13" t="str">
        <f t="shared" si="220"/>
        <v>INVALID</v>
      </c>
      <c r="D2356" s="87">
        <f>IF('pO2 control'!A2351="",NA(),'pO2 control'!A2351)</f>
        <v>8.052927274</v>
      </c>
      <c r="E2356" s="91" t="e">
        <f t="shared" si="221"/>
        <v>#N/A</v>
      </c>
      <c r="F2356" s="85">
        <f t="shared" ca="1" si="222"/>
        <v>14.043840357482356</v>
      </c>
      <c r="G2356" s="83">
        <f t="shared" ca="1" si="223"/>
        <v>42.173694767214279</v>
      </c>
      <c r="H2356" s="83" t="str">
        <f t="shared" si="218"/>
        <v>#NV</v>
      </c>
    </row>
    <row r="2357" spans="1:8">
      <c r="A2357" s="85" t="e">
        <f t="shared" si="219"/>
        <v>#N/A</v>
      </c>
      <c r="B2357" s="91">
        <f>IF(ISNUMBER('pO2 control'!B2352),'pO2 control'!B2352,"")</f>
        <v>-1.3131250000000001E-2</v>
      </c>
      <c r="C2357" s="13" t="str">
        <f t="shared" si="220"/>
        <v>INVALID</v>
      </c>
      <c r="D2357" s="87">
        <f>IF('pO2 control'!A2352="",NA(),'pO2 control'!A2352)</f>
        <v>8.0562893679999998</v>
      </c>
      <c r="E2357" s="91" t="e">
        <f t="shared" si="221"/>
        <v>#N/A</v>
      </c>
      <c r="F2357" s="85">
        <f t="shared" ca="1" si="222"/>
        <v>14.064116809637108</v>
      </c>
      <c r="G2357" s="83">
        <f t="shared" ca="1" si="223"/>
        <v>42.234585013925248</v>
      </c>
      <c r="H2357" s="83" t="str">
        <f t="shared" si="218"/>
        <v>#NV</v>
      </c>
    </row>
    <row r="2358" spans="1:8">
      <c r="A2358" s="85" t="e">
        <f t="shared" si="219"/>
        <v>#N/A</v>
      </c>
      <c r="B2358" s="91">
        <f>IF(ISNUMBER('pO2 control'!B2353),'pO2 control'!B2353,"")</f>
        <v>-2.2352398999999998E-2</v>
      </c>
      <c r="C2358" s="13" t="str">
        <f t="shared" si="220"/>
        <v>INVALID</v>
      </c>
      <c r="D2358" s="87">
        <f>IF('pO2 control'!A2353="",NA(),'pO2 control'!A2353)</f>
        <v>8.0596447310000006</v>
      </c>
      <c r="E2358" s="91" t="e">
        <f t="shared" si="221"/>
        <v>#N/A</v>
      </c>
      <c r="F2358" s="85">
        <f t="shared" ca="1" si="222"/>
        <v>14.084381854998721</v>
      </c>
      <c r="G2358" s="83">
        <f t="shared" ca="1" si="223"/>
        <v>42.295441006002164</v>
      </c>
      <c r="H2358" s="83" t="str">
        <f t="shared" si="218"/>
        <v>#NV</v>
      </c>
    </row>
    <row r="2359" spans="1:8">
      <c r="A2359" s="85" t="e">
        <f t="shared" si="219"/>
        <v>#N/A</v>
      </c>
      <c r="B2359" s="91">
        <f>IF(ISNUMBER('pO2 control'!B2354),'pO2 control'!B2354,"")</f>
        <v>-1.3131250000000001E-2</v>
      </c>
      <c r="C2359" s="13" t="str">
        <f t="shared" si="220"/>
        <v>INVALID</v>
      </c>
      <c r="D2359" s="87">
        <f>IF('pO2 control'!A2354="",NA(),'pO2 control'!A2354)</f>
        <v>8.0629912469999994</v>
      </c>
      <c r="E2359" s="91" t="e">
        <f t="shared" si="221"/>
        <v>#N/A</v>
      </c>
      <c r="F2359" s="85">
        <f t="shared" ca="1" si="222"/>
        <v>14.104622552600238</v>
      </c>
      <c r="G2359" s="83">
        <f t="shared" ca="1" si="223"/>
        <v>42.356223881682396</v>
      </c>
      <c r="H2359" s="83" t="str">
        <f t="shared" si="218"/>
        <v>#NV</v>
      </c>
    </row>
    <row r="2360" spans="1:8">
      <c r="A2360" s="85" t="e">
        <f t="shared" si="219"/>
        <v>#N/A</v>
      </c>
      <c r="B2360" s="91">
        <f>IF(ISNUMBER('pO2 control'!B2355),'pO2 control'!B2355,"")</f>
        <v>-3.9067920000000001E-3</v>
      </c>
      <c r="C2360" s="13" t="str">
        <f t="shared" si="220"/>
        <v>INVALID</v>
      </c>
      <c r="D2360" s="87">
        <f>IF('pO2 control'!A2355="",NA(),'pO2 control'!A2355)</f>
        <v>8.0663333210000001</v>
      </c>
      <c r="E2360" s="91" t="e">
        <f t="shared" si="221"/>
        <v>#N/A</v>
      </c>
      <c r="F2360" s="85">
        <f t="shared" ca="1" si="222"/>
        <v>14.124865413745235</v>
      </c>
      <c r="G2360" s="83">
        <f t="shared" ca="1" si="223"/>
        <v>42.417013254490193</v>
      </c>
      <c r="H2360" s="83" t="str">
        <f t="shared" si="218"/>
        <v>#NV</v>
      </c>
    </row>
    <row r="2361" spans="1:8">
      <c r="A2361" s="85" t="e">
        <f t="shared" si="219"/>
        <v>#N/A</v>
      </c>
      <c r="B2361" s="91">
        <f>IF(ISNUMBER('pO2 control'!B2356),'pO2 control'!B2356,"")</f>
        <v>-1.3911224999999999E-2</v>
      </c>
      <c r="C2361" s="13" t="str">
        <f t="shared" si="220"/>
        <v>INVALID</v>
      </c>
      <c r="D2361" s="87">
        <f>IF('pO2 control'!A2356="",NA(),'pO2 control'!A2356)</f>
        <v>8.0696863959999998</v>
      </c>
      <c r="E2361" s="91" t="e">
        <f t="shared" si="221"/>
        <v>#N/A</v>
      </c>
      <c r="F2361" s="85">
        <f t="shared" ca="1" si="222"/>
        <v>14.145204103750755</v>
      </c>
      <c r="G2361" s="83">
        <f t="shared" ca="1" si="223"/>
        <v>42.478090401653915</v>
      </c>
      <c r="H2361" s="83" t="str">
        <f t="shared" si="218"/>
        <v>#NV</v>
      </c>
    </row>
    <row r="2362" spans="1:8">
      <c r="A2362" s="85" t="e">
        <f t="shared" si="219"/>
        <v>#N/A</v>
      </c>
      <c r="B2362" s="91">
        <f>IF(ISNUMBER('pO2 control'!B2357),'pO2 control'!B2357,"")</f>
        <v>-1.3911224999999999E-2</v>
      </c>
      <c r="C2362" s="13" t="str">
        <f t="shared" si="220"/>
        <v>INVALID</v>
      </c>
      <c r="D2362" s="87">
        <f>IF('pO2 control'!A2357="",NA(),'pO2 control'!A2357)</f>
        <v>8.0730460760000007</v>
      </c>
      <c r="E2362" s="91" t="e">
        <f t="shared" si="221"/>
        <v>#N/A</v>
      </c>
      <c r="F2362" s="85">
        <f t="shared" ca="1" si="222"/>
        <v>14.165612230316558</v>
      </c>
      <c r="G2362" s="83">
        <f t="shared" ca="1" si="223"/>
        <v>42.53937606701669</v>
      </c>
      <c r="H2362" s="83" t="str">
        <f t="shared" si="218"/>
        <v>#NV</v>
      </c>
    </row>
    <row r="2363" spans="1:8">
      <c r="A2363" s="85" t="e">
        <f t="shared" si="219"/>
        <v>#N/A</v>
      </c>
      <c r="B2363" s="91">
        <f>IF(ISNUMBER('pO2 control'!B2358),'pO2 control'!B2358,"")</f>
        <v>-2.3131196999999999E-2</v>
      </c>
      <c r="C2363" s="13" t="str">
        <f t="shared" si="220"/>
        <v>INVALID</v>
      </c>
      <c r="D2363" s="87">
        <f>IF('pO2 control'!A2358="",NA(),'pO2 control'!A2358)</f>
        <v>8.0764040080000008</v>
      </c>
      <c r="E2363" s="91" t="e">
        <f t="shared" si="221"/>
        <v>#N/A</v>
      </c>
      <c r="F2363" s="85">
        <f t="shared" ca="1" si="222"/>
        <v>14.186039159820792</v>
      </c>
      <c r="G2363" s="83">
        <f t="shared" ca="1" si="223"/>
        <v>42.600718197660036</v>
      </c>
      <c r="H2363" s="83" t="str">
        <f t="shared" si="218"/>
        <v>#NV</v>
      </c>
    </row>
    <row r="2364" spans="1:8">
      <c r="A2364" s="85" t="e">
        <f t="shared" si="219"/>
        <v>#N/A</v>
      </c>
      <c r="B2364" s="91">
        <f>IF(ISNUMBER('pO2 control'!B2359),'pO2 control'!B2359,"")</f>
        <v>-1.3911224999999999E-2</v>
      </c>
      <c r="C2364" s="13" t="str">
        <f t="shared" si="220"/>
        <v>INVALID</v>
      </c>
      <c r="D2364" s="87">
        <f>IF('pO2 control'!A2359="",NA(),'pO2 control'!A2359)</f>
        <v>8.0797568270000006</v>
      </c>
      <c r="E2364" s="91" t="e">
        <f t="shared" si="221"/>
        <v>#N/A</v>
      </c>
      <c r="F2364" s="85">
        <f t="shared" ca="1" si="222"/>
        <v>14.206464374524375</v>
      </c>
      <c r="G2364" s="83">
        <f t="shared" ca="1" si="223"/>
        <v>42.662055178751871</v>
      </c>
      <c r="H2364" s="83" t="str">
        <f t="shared" si="218"/>
        <v>#NV</v>
      </c>
    </row>
    <row r="2365" spans="1:8">
      <c r="A2365" s="85" t="e">
        <f t="shared" si="219"/>
        <v>#N/A</v>
      </c>
      <c r="B2365" s="91">
        <f>IF(ISNUMBER('pO2 control'!B2360),'pO2 control'!B2360,"")</f>
        <v>-2.3131196999999999E-2</v>
      </c>
      <c r="C2365" s="13" t="str">
        <f t="shared" si="220"/>
        <v>INVALID</v>
      </c>
      <c r="D2365" s="87">
        <f>IF('pO2 control'!A2360="",NA(),'pO2 control'!A2360)</f>
        <v>8.0831040319999996</v>
      </c>
      <c r="E2365" s="91" t="e">
        <f t="shared" si="221"/>
        <v>#N/A</v>
      </c>
      <c r="F2365" s="85">
        <f t="shared" ca="1" si="222"/>
        <v>14.226884723608515</v>
      </c>
      <c r="G2365" s="83">
        <f t="shared" ca="1" si="223"/>
        <v>42.723377548373918</v>
      </c>
      <c r="H2365" s="83" t="str">
        <f t="shared" si="218"/>
        <v>#NV</v>
      </c>
    </row>
    <row r="2366" spans="1:8">
      <c r="A2366" s="85" t="e">
        <f t="shared" si="219"/>
        <v>#N/A</v>
      </c>
      <c r="B2366" s="91">
        <f>IF(ISNUMBER('pO2 control'!B2361),'pO2 control'!B2361,"")</f>
        <v>-2.3131196999999999E-2</v>
      </c>
      <c r="C2366" s="13" t="str">
        <f t="shared" si="220"/>
        <v>INVALID</v>
      </c>
      <c r="D2366" s="87">
        <f>IF('pO2 control'!A2361="",NA(),'pO2 control'!A2361)</f>
        <v>8.0931422590000004</v>
      </c>
      <c r="E2366" s="91" t="e">
        <f t="shared" si="221"/>
        <v>#N/A</v>
      </c>
      <c r="F2366" s="85">
        <f t="shared" ca="1" si="222"/>
        <v>14.288301279364021</v>
      </c>
      <c r="G2366" s="83">
        <f t="shared" ca="1" si="223"/>
        <v>42.907811649741802</v>
      </c>
      <c r="H2366" s="83" t="str">
        <f t="shared" si="218"/>
        <v>#NV</v>
      </c>
    </row>
    <row r="2367" spans="1:8">
      <c r="A2367" s="85" t="e">
        <f t="shared" si="219"/>
        <v>#N/A</v>
      </c>
      <c r="B2367" s="91">
        <f>IF(ISNUMBER('pO2 control'!B2362),'pO2 control'!B2362,"")</f>
        <v>-3.2347861999999998E-2</v>
      </c>
      <c r="C2367" s="13" t="str">
        <f t="shared" si="220"/>
        <v>INVALID</v>
      </c>
      <c r="D2367" s="87">
        <f>IF('pO2 control'!A2362="",NA(),'pO2 control'!A2362)</f>
        <v>8.0965004910000005</v>
      </c>
      <c r="E2367" s="91" t="e">
        <f t="shared" si="221"/>
        <v>#N/A</v>
      </c>
      <c r="F2367" s="85">
        <f t="shared" ca="1" si="222"/>
        <v>14.30890696957637</v>
      </c>
      <c r="G2367" s="83">
        <f t="shared" ca="1" si="223"/>
        <v>42.969690599328437</v>
      </c>
      <c r="H2367" s="83" t="str">
        <f t="shared" si="218"/>
        <v>#NV</v>
      </c>
    </row>
    <row r="2368" spans="1:8">
      <c r="A2368" s="85" t="e">
        <f t="shared" si="219"/>
        <v>#N/A</v>
      </c>
      <c r="B2368" s="91" t="str">
        <f>IF(ISNUMBER('pO2 control'!B2363),'pO2 control'!B2363,"")</f>
        <v/>
      </c>
      <c r="C2368" s="13" t="str">
        <f t="shared" si="220"/>
        <v>INVALID</v>
      </c>
      <c r="D2368" s="87" t="e">
        <f>IF('pO2 control'!A2363="",NA(),'pO2 control'!A2363)</f>
        <v>#N/A</v>
      </c>
      <c r="E2368" s="91" t="e">
        <f t="shared" si="221"/>
        <v>#N/A</v>
      </c>
      <c r="F2368" s="85" t="e">
        <f t="shared" si="222"/>
        <v>#N/A</v>
      </c>
      <c r="G2368" s="83" t="e">
        <f t="shared" si="223"/>
        <v>#N/A</v>
      </c>
      <c r="H2368" s="83" t="str">
        <f t="shared" si="218"/>
        <v>#NV</v>
      </c>
    </row>
    <row r="2369" spans="1:8">
      <c r="A2369" s="85" t="e">
        <f t="shared" si="219"/>
        <v>#N/A</v>
      </c>
      <c r="B2369" s="91" t="str">
        <f>IF(ISNUMBER('pO2 control'!B2364),'pO2 control'!B2364,"")</f>
        <v/>
      </c>
      <c r="C2369" s="13" t="str">
        <f t="shared" si="220"/>
        <v>INVALID</v>
      </c>
      <c r="D2369" s="87" t="e">
        <f>IF('pO2 control'!A2364="",NA(),'pO2 control'!A2364)</f>
        <v>#N/A</v>
      </c>
      <c r="E2369" s="91" t="e">
        <f t="shared" si="221"/>
        <v>#N/A</v>
      </c>
      <c r="F2369" s="85" t="e">
        <f t="shared" si="222"/>
        <v>#N/A</v>
      </c>
      <c r="G2369" s="83" t="e">
        <f t="shared" si="223"/>
        <v>#N/A</v>
      </c>
      <c r="H2369" s="83" t="str">
        <f t="shared" si="218"/>
        <v>#NV</v>
      </c>
    </row>
    <row r="2370" spans="1:8">
      <c r="A2370" s="85" t="e">
        <f t="shared" si="219"/>
        <v>#N/A</v>
      </c>
      <c r="B2370" s="91" t="str">
        <f>IF(ISNUMBER('pO2 control'!B2365),'pO2 control'!B2365,"")</f>
        <v/>
      </c>
      <c r="C2370" s="13" t="str">
        <f t="shared" si="220"/>
        <v>INVALID</v>
      </c>
      <c r="D2370" s="87" t="e">
        <f>IF('pO2 control'!A2365="",NA(),'pO2 control'!A2365)</f>
        <v>#N/A</v>
      </c>
      <c r="E2370" s="91" t="e">
        <f t="shared" si="221"/>
        <v>#N/A</v>
      </c>
      <c r="F2370" s="85" t="e">
        <f t="shared" si="222"/>
        <v>#N/A</v>
      </c>
      <c r="G2370" s="83" t="e">
        <f t="shared" si="223"/>
        <v>#N/A</v>
      </c>
      <c r="H2370" s="83" t="str">
        <f t="shared" si="218"/>
        <v>#NV</v>
      </c>
    </row>
    <row r="2371" spans="1:8">
      <c r="A2371" s="85" t="e">
        <f t="shared" si="219"/>
        <v>#N/A</v>
      </c>
      <c r="B2371" s="91" t="str">
        <f>IF(ISNUMBER('pO2 control'!B2366),'pO2 control'!B2366,"")</f>
        <v/>
      </c>
      <c r="C2371" s="13" t="str">
        <f t="shared" si="220"/>
        <v>INVALID</v>
      </c>
      <c r="D2371" s="87" t="e">
        <f>IF('pO2 control'!A2366="",NA(),'pO2 control'!A2366)</f>
        <v>#N/A</v>
      </c>
      <c r="E2371" s="91" t="e">
        <f t="shared" si="221"/>
        <v>#N/A</v>
      </c>
      <c r="F2371" s="85" t="e">
        <f t="shared" si="222"/>
        <v>#N/A</v>
      </c>
      <c r="G2371" s="83" t="e">
        <f t="shared" si="223"/>
        <v>#N/A</v>
      </c>
      <c r="H2371" s="83" t="str">
        <f t="shared" si="218"/>
        <v>#NV</v>
      </c>
    </row>
    <row r="2372" spans="1:8">
      <c r="A2372" s="85" t="e">
        <f t="shared" si="219"/>
        <v>#N/A</v>
      </c>
      <c r="B2372" s="91" t="str">
        <f>IF(ISNUMBER('pO2 control'!B2367),'pO2 control'!B2367,"")</f>
        <v/>
      </c>
      <c r="C2372" s="13" t="str">
        <f t="shared" si="220"/>
        <v>INVALID</v>
      </c>
      <c r="D2372" s="87" t="e">
        <f>IF('pO2 control'!A2367="",NA(),'pO2 control'!A2367)</f>
        <v>#N/A</v>
      </c>
      <c r="E2372" s="91" t="e">
        <f t="shared" si="221"/>
        <v>#N/A</v>
      </c>
      <c r="F2372" s="85" t="e">
        <f t="shared" si="222"/>
        <v>#N/A</v>
      </c>
      <c r="G2372" s="83" t="e">
        <f t="shared" si="223"/>
        <v>#N/A</v>
      </c>
      <c r="H2372" s="83" t="str">
        <f t="shared" si="218"/>
        <v>#NV</v>
      </c>
    </row>
    <row r="2373" spans="1:8">
      <c r="A2373" s="85" t="e">
        <f t="shared" si="219"/>
        <v>#N/A</v>
      </c>
      <c r="B2373" s="91" t="str">
        <f>IF(ISNUMBER('pO2 control'!B2368),'pO2 control'!B2368,"")</f>
        <v/>
      </c>
      <c r="C2373" s="13" t="str">
        <f t="shared" si="220"/>
        <v>INVALID</v>
      </c>
      <c r="D2373" s="87" t="e">
        <f>IF('pO2 control'!A2368="",NA(),'pO2 control'!A2368)</f>
        <v>#N/A</v>
      </c>
      <c r="E2373" s="91" t="e">
        <f t="shared" si="221"/>
        <v>#N/A</v>
      </c>
      <c r="F2373" s="85" t="e">
        <f t="shared" si="222"/>
        <v>#N/A</v>
      </c>
      <c r="G2373" s="83" t="e">
        <f t="shared" si="223"/>
        <v>#N/A</v>
      </c>
      <c r="H2373" s="83" t="str">
        <f t="shared" si="218"/>
        <v>#NV</v>
      </c>
    </row>
    <row r="2374" spans="1:8">
      <c r="A2374" s="85" t="e">
        <f t="shared" si="219"/>
        <v>#N/A</v>
      </c>
      <c r="B2374" s="91" t="str">
        <f>IF(ISNUMBER('pO2 control'!B2369),'pO2 control'!B2369,"")</f>
        <v/>
      </c>
      <c r="C2374" s="13" t="str">
        <f t="shared" si="220"/>
        <v>INVALID</v>
      </c>
      <c r="D2374" s="87" t="e">
        <f>IF('pO2 control'!A2369="",NA(),'pO2 control'!A2369)</f>
        <v>#N/A</v>
      </c>
      <c r="E2374" s="91" t="e">
        <f t="shared" si="221"/>
        <v>#N/A</v>
      </c>
      <c r="F2374" s="85" t="e">
        <f t="shared" si="222"/>
        <v>#N/A</v>
      </c>
      <c r="G2374" s="83" t="e">
        <f t="shared" si="223"/>
        <v>#N/A</v>
      </c>
      <c r="H2374" s="83" t="str">
        <f t="shared" si="218"/>
        <v>#NV</v>
      </c>
    </row>
    <row r="2375" spans="1:8">
      <c r="A2375" s="85" t="e">
        <f t="shared" si="219"/>
        <v>#N/A</v>
      </c>
      <c r="B2375" s="91" t="str">
        <f>IF(ISNUMBER('pO2 control'!B2370),'pO2 control'!B2370,"")</f>
        <v/>
      </c>
      <c r="C2375" s="13" t="str">
        <f t="shared" si="220"/>
        <v>INVALID</v>
      </c>
      <c r="D2375" s="87" t="e">
        <f>IF('pO2 control'!A2370="",NA(),'pO2 control'!A2370)</f>
        <v>#N/A</v>
      </c>
      <c r="E2375" s="91" t="e">
        <f t="shared" si="221"/>
        <v>#N/A</v>
      </c>
      <c r="F2375" s="85" t="e">
        <f t="shared" si="222"/>
        <v>#N/A</v>
      </c>
      <c r="G2375" s="83" t="e">
        <f t="shared" si="223"/>
        <v>#N/A</v>
      </c>
      <c r="H2375" s="83" t="str">
        <f t="shared" si="218"/>
        <v>#NV</v>
      </c>
    </row>
    <row r="2376" spans="1:8">
      <c r="A2376" s="85" t="e">
        <f t="shared" si="219"/>
        <v>#N/A</v>
      </c>
      <c r="B2376" s="91" t="str">
        <f>IF(ISNUMBER('pO2 control'!B2371),'pO2 control'!B2371,"")</f>
        <v/>
      </c>
      <c r="C2376" s="13" t="str">
        <f t="shared" si="220"/>
        <v>INVALID</v>
      </c>
      <c r="D2376" s="87" t="e">
        <f>IF('pO2 control'!A2371="",NA(),'pO2 control'!A2371)</f>
        <v>#N/A</v>
      </c>
      <c r="E2376" s="91" t="e">
        <f t="shared" si="221"/>
        <v>#N/A</v>
      </c>
      <c r="F2376" s="85" t="e">
        <f t="shared" si="222"/>
        <v>#N/A</v>
      </c>
      <c r="G2376" s="83" t="e">
        <f t="shared" si="223"/>
        <v>#N/A</v>
      </c>
      <c r="H2376" s="83" t="str">
        <f t="shared" ref="H2376:H2439" si="224">IF(C2376="INVALID","#NV",(((A2376-A2375)/(D2376-D2375))+F2376*$D$2)/($C$2-A2376))</f>
        <v>#NV</v>
      </c>
    </row>
    <row r="2377" spans="1:8">
      <c r="A2377" s="85" t="e">
        <f t="shared" ref="A2377:A2440" si="225">IF(C2377="INVALID",NA(),E2377*$C$2/100)</f>
        <v>#N/A</v>
      </c>
      <c r="B2377" s="91" t="str">
        <f>IF(ISNUMBER('pO2 control'!B2372),'pO2 control'!B2372,"")</f>
        <v/>
      </c>
      <c r="C2377" s="13" t="str">
        <f t="shared" ref="C2377:C2440" si="226">IF(AND(B2377&lt;90,B2377&gt;10),"1","INVALID")</f>
        <v>INVALID</v>
      </c>
      <c r="D2377" s="87" t="e">
        <f>IF('pO2 control'!A2372="",NA(),'pO2 control'!A2372)</f>
        <v>#N/A</v>
      </c>
      <c r="E2377" s="91" t="e">
        <f t="shared" ref="E2377:E2440" si="227">IF(C2377="INVALID",NA(),B2377*C2377)</f>
        <v>#N/A</v>
      </c>
      <c r="F2377" s="85" t="e">
        <f t="shared" ref="F2377:F2440" si="228">IF(G2377="",NA(),0.333*G2377)</f>
        <v>#N/A</v>
      </c>
      <c r="G2377" s="83" t="e">
        <f t="shared" ref="G2377:G2440" si="229">IF(D2377="",NA(),$P$2*EXP($P$3*D2377))</f>
        <v>#N/A</v>
      </c>
      <c r="H2377" s="83" t="str">
        <f t="shared" si="224"/>
        <v>#NV</v>
      </c>
    </row>
    <row r="2378" spans="1:8">
      <c r="A2378" s="85" t="e">
        <f t="shared" si="225"/>
        <v>#N/A</v>
      </c>
      <c r="B2378" s="91" t="str">
        <f>IF(ISNUMBER('pO2 control'!B2373),'pO2 control'!B2373,"")</f>
        <v/>
      </c>
      <c r="C2378" s="13" t="str">
        <f t="shared" si="226"/>
        <v>INVALID</v>
      </c>
      <c r="D2378" s="87" t="e">
        <f>IF('pO2 control'!A2373="",NA(),'pO2 control'!A2373)</f>
        <v>#N/A</v>
      </c>
      <c r="E2378" s="91" t="e">
        <f t="shared" si="227"/>
        <v>#N/A</v>
      </c>
      <c r="F2378" s="85" t="e">
        <f t="shared" si="228"/>
        <v>#N/A</v>
      </c>
      <c r="G2378" s="83" t="e">
        <f t="shared" si="229"/>
        <v>#N/A</v>
      </c>
      <c r="H2378" s="83" t="str">
        <f t="shared" si="224"/>
        <v>#NV</v>
      </c>
    </row>
    <row r="2379" spans="1:8">
      <c r="A2379" s="85" t="e">
        <f t="shared" si="225"/>
        <v>#N/A</v>
      </c>
      <c r="B2379" s="91" t="str">
        <f>IF(ISNUMBER('pO2 control'!B2374),'pO2 control'!B2374,"")</f>
        <v/>
      </c>
      <c r="C2379" s="13" t="str">
        <f t="shared" si="226"/>
        <v>INVALID</v>
      </c>
      <c r="D2379" s="87" t="e">
        <f>IF('pO2 control'!A2374="",NA(),'pO2 control'!A2374)</f>
        <v>#N/A</v>
      </c>
      <c r="E2379" s="91" t="e">
        <f t="shared" si="227"/>
        <v>#N/A</v>
      </c>
      <c r="F2379" s="85" t="e">
        <f t="shared" si="228"/>
        <v>#N/A</v>
      </c>
      <c r="G2379" s="83" t="e">
        <f t="shared" si="229"/>
        <v>#N/A</v>
      </c>
      <c r="H2379" s="83" t="str">
        <f t="shared" si="224"/>
        <v>#NV</v>
      </c>
    </row>
    <row r="2380" spans="1:8">
      <c r="A2380" s="85" t="e">
        <f t="shared" si="225"/>
        <v>#N/A</v>
      </c>
      <c r="B2380" s="91" t="str">
        <f>IF(ISNUMBER('pO2 control'!B2375),'pO2 control'!B2375,"")</f>
        <v/>
      </c>
      <c r="C2380" s="13" t="str">
        <f t="shared" si="226"/>
        <v>INVALID</v>
      </c>
      <c r="D2380" s="87" t="e">
        <f>IF('pO2 control'!A2375="",NA(),'pO2 control'!A2375)</f>
        <v>#N/A</v>
      </c>
      <c r="E2380" s="91" t="e">
        <f t="shared" si="227"/>
        <v>#N/A</v>
      </c>
      <c r="F2380" s="85" t="e">
        <f t="shared" si="228"/>
        <v>#N/A</v>
      </c>
      <c r="G2380" s="83" t="e">
        <f t="shared" si="229"/>
        <v>#N/A</v>
      </c>
      <c r="H2380" s="83" t="str">
        <f t="shared" si="224"/>
        <v>#NV</v>
      </c>
    </row>
    <row r="2381" spans="1:8">
      <c r="A2381" s="85" t="e">
        <f t="shared" si="225"/>
        <v>#N/A</v>
      </c>
      <c r="B2381" s="91" t="str">
        <f>IF(ISNUMBER('pO2 control'!B2376),'pO2 control'!B2376,"")</f>
        <v/>
      </c>
      <c r="C2381" s="13" t="str">
        <f t="shared" si="226"/>
        <v>INVALID</v>
      </c>
      <c r="D2381" s="87" t="e">
        <f>IF('pO2 control'!A2376="",NA(),'pO2 control'!A2376)</f>
        <v>#N/A</v>
      </c>
      <c r="E2381" s="91" t="e">
        <f t="shared" si="227"/>
        <v>#N/A</v>
      </c>
      <c r="F2381" s="85" t="e">
        <f t="shared" si="228"/>
        <v>#N/A</v>
      </c>
      <c r="G2381" s="83" t="e">
        <f t="shared" si="229"/>
        <v>#N/A</v>
      </c>
      <c r="H2381" s="83" t="str">
        <f t="shared" si="224"/>
        <v>#NV</v>
      </c>
    </row>
    <row r="2382" spans="1:8">
      <c r="A2382" s="85" t="e">
        <f t="shared" si="225"/>
        <v>#N/A</v>
      </c>
      <c r="B2382" s="91" t="str">
        <f>IF(ISNUMBER('pO2 control'!B2377),'pO2 control'!B2377,"")</f>
        <v/>
      </c>
      <c r="C2382" s="13" t="str">
        <f t="shared" si="226"/>
        <v>INVALID</v>
      </c>
      <c r="D2382" s="87" t="e">
        <f>IF('pO2 control'!A2377="",NA(),'pO2 control'!A2377)</f>
        <v>#N/A</v>
      </c>
      <c r="E2382" s="91" t="e">
        <f t="shared" si="227"/>
        <v>#N/A</v>
      </c>
      <c r="F2382" s="85" t="e">
        <f t="shared" si="228"/>
        <v>#N/A</v>
      </c>
      <c r="G2382" s="83" t="e">
        <f t="shared" si="229"/>
        <v>#N/A</v>
      </c>
      <c r="H2382" s="83" t="str">
        <f t="shared" si="224"/>
        <v>#NV</v>
      </c>
    </row>
    <row r="2383" spans="1:8">
      <c r="A2383" s="85" t="e">
        <f t="shared" si="225"/>
        <v>#N/A</v>
      </c>
      <c r="B2383" s="91" t="str">
        <f>IF(ISNUMBER('pO2 control'!B2378),'pO2 control'!B2378,"")</f>
        <v/>
      </c>
      <c r="C2383" s="13" t="str">
        <f t="shared" si="226"/>
        <v>INVALID</v>
      </c>
      <c r="D2383" s="87" t="e">
        <f>IF('pO2 control'!A2378="",NA(),'pO2 control'!A2378)</f>
        <v>#N/A</v>
      </c>
      <c r="E2383" s="91" t="e">
        <f t="shared" si="227"/>
        <v>#N/A</v>
      </c>
      <c r="F2383" s="85" t="e">
        <f t="shared" si="228"/>
        <v>#N/A</v>
      </c>
      <c r="G2383" s="83" t="e">
        <f t="shared" si="229"/>
        <v>#N/A</v>
      </c>
      <c r="H2383" s="83" t="str">
        <f t="shared" si="224"/>
        <v>#NV</v>
      </c>
    </row>
    <row r="2384" spans="1:8">
      <c r="A2384" s="85" t="e">
        <f t="shared" si="225"/>
        <v>#N/A</v>
      </c>
      <c r="B2384" s="91" t="str">
        <f>IF(ISNUMBER('pO2 control'!B2379),'pO2 control'!B2379,"")</f>
        <v/>
      </c>
      <c r="C2384" s="13" t="str">
        <f t="shared" si="226"/>
        <v>INVALID</v>
      </c>
      <c r="D2384" s="87" t="e">
        <f>IF('pO2 control'!A2379="",NA(),'pO2 control'!A2379)</f>
        <v>#N/A</v>
      </c>
      <c r="E2384" s="91" t="e">
        <f t="shared" si="227"/>
        <v>#N/A</v>
      </c>
      <c r="F2384" s="85" t="e">
        <f t="shared" si="228"/>
        <v>#N/A</v>
      </c>
      <c r="G2384" s="83" t="e">
        <f t="shared" si="229"/>
        <v>#N/A</v>
      </c>
      <c r="H2384" s="83" t="str">
        <f t="shared" si="224"/>
        <v>#NV</v>
      </c>
    </row>
    <row r="2385" spans="1:8">
      <c r="A2385" s="85" t="e">
        <f t="shared" si="225"/>
        <v>#N/A</v>
      </c>
      <c r="B2385" s="91" t="str">
        <f>IF(ISNUMBER('pO2 control'!B2380),'pO2 control'!B2380,"")</f>
        <v/>
      </c>
      <c r="C2385" s="13" t="str">
        <f t="shared" si="226"/>
        <v>INVALID</v>
      </c>
      <c r="D2385" s="87" t="e">
        <f>IF('pO2 control'!A2380="",NA(),'pO2 control'!A2380)</f>
        <v>#N/A</v>
      </c>
      <c r="E2385" s="91" t="e">
        <f t="shared" si="227"/>
        <v>#N/A</v>
      </c>
      <c r="F2385" s="85" t="e">
        <f t="shared" si="228"/>
        <v>#N/A</v>
      </c>
      <c r="G2385" s="83" t="e">
        <f t="shared" si="229"/>
        <v>#N/A</v>
      </c>
      <c r="H2385" s="83" t="str">
        <f t="shared" si="224"/>
        <v>#NV</v>
      </c>
    </row>
    <row r="2386" spans="1:8">
      <c r="A2386" s="85" t="e">
        <f t="shared" si="225"/>
        <v>#N/A</v>
      </c>
      <c r="B2386" s="91" t="str">
        <f>IF(ISNUMBER('pO2 control'!B2381),'pO2 control'!B2381,"")</f>
        <v/>
      </c>
      <c r="C2386" s="13" t="str">
        <f t="shared" si="226"/>
        <v>INVALID</v>
      </c>
      <c r="D2386" s="87" t="e">
        <f>IF('pO2 control'!A2381="",NA(),'pO2 control'!A2381)</f>
        <v>#N/A</v>
      </c>
      <c r="E2386" s="91" t="e">
        <f t="shared" si="227"/>
        <v>#N/A</v>
      </c>
      <c r="F2386" s="85" t="e">
        <f t="shared" si="228"/>
        <v>#N/A</v>
      </c>
      <c r="G2386" s="83" t="e">
        <f t="shared" si="229"/>
        <v>#N/A</v>
      </c>
      <c r="H2386" s="83" t="str">
        <f t="shared" si="224"/>
        <v>#NV</v>
      </c>
    </row>
    <row r="2387" spans="1:8">
      <c r="A2387" s="85" t="e">
        <f t="shared" si="225"/>
        <v>#N/A</v>
      </c>
      <c r="B2387" s="91" t="str">
        <f>IF(ISNUMBER('pO2 control'!B2382),'pO2 control'!B2382,"")</f>
        <v/>
      </c>
      <c r="C2387" s="13" t="str">
        <f t="shared" si="226"/>
        <v>INVALID</v>
      </c>
      <c r="D2387" s="87" t="e">
        <f>IF('pO2 control'!A2382="",NA(),'pO2 control'!A2382)</f>
        <v>#N/A</v>
      </c>
      <c r="E2387" s="91" t="e">
        <f t="shared" si="227"/>
        <v>#N/A</v>
      </c>
      <c r="F2387" s="85" t="e">
        <f t="shared" si="228"/>
        <v>#N/A</v>
      </c>
      <c r="G2387" s="83" t="e">
        <f t="shared" si="229"/>
        <v>#N/A</v>
      </c>
      <c r="H2387" s="83" t="str">
        <f t="shared" si="224"/>
        <v>#NV</v>
      </c>
    </row>
    <row r="2388" spans="1:8">
      <c r="A2388" s="85" t="e">
        <f t="shared" si="225"/>
        <v>#N/A</v>
      </c>
      <c r="B2388" s="91" t="str">
        <f>IF(ISNUMBER('pO2 control'!B2383),'pO2 control'!B2383,"")</f>
        <v/>
      </c>
      <c r="C2388" s="13" t="str">
        <f t="shared" si="226"/>
        <v>INVALID</v>
      </c>
      <c r="D2388" s="87" t="e">
        <f>IF('pO2 control'!A2383="",NA(),'pO2 control'!A2383)</f>
        <v>#N/A</v>
      </c>
      <c r="E2388" s="91" t="e">
        <f t="shared" si="227"/>
        <v>#N/A</v>
      </c>
      <c r="F2388" s="85" t="e">
        <f t="shared" si="228"/>
        <v>#N/A</v>
      </c>
      <c r="G2388" s="83" t="e">
        <f t="shared" si="229"/>
        <v>#N/A</v>
      </c>
      <c r="H2388" s="83" t="str">
        <f t="shared" si="224"/>
        <v>#NV</v>
      </c>
    </row>
    <row r="2389" spans="1:8">
      <c r="A2389" s="85" t="e">
        <f t="shared" si="225"/>
        <v>#N/A</v>
      </c>
      <c r="B2389" s="91" t="str">
        <f>IF(ISNUMBER('pO2 control'!B2384),'pO2 control'!B2384,"")</f>
        <v/>
      </c>
      <c r="C2389" s="13" t="str">
        <f t="shared" si="226"/>
        <v>INVALID</v>
      </c>
      <c r="D2389" s="87" t="e">
        <f>IF('pO2 control'!A2384="",NA(),'pO2 control'!A2384)</f>
        <v>#N/A</v>
      </c>
      <c r="E2389" s="91" t="e">
        <f t="shared" si="227"/>
        <v>#N/A</v>
      </c>
      <c r="F2389" s="85" t="e">
        <f t="shared" si="228"/>
        <v>#N/A</v>
      </c>
      <c r="G2389" s="83" t="e">
        <f t="shared" si="229"/>
        <v>#N/A</v>
      </c>
      <c r="H2389" s="83" t="str">
        <f t="shared" si="224"/>
        <v>#NV</v>
      </c>
    </row>
    <row r="2390" spans="1:8">
      <c r="A2390" s="85" t="e">
        <f t="shared" si="225"/>
        <v>#N/A</v>
      </c>
      <c r="B2390" s="91" t="str">
        <f>IF(ISNUMBER('pO2 control'!B2385),'pO2 control'!B2385,"")</f>
        <v/>
      </c>
      <c r="C2390" s="13" t="str">
        <f t="shared" si="226"/>
        <v>INVALID</v>
      </c>
      <c r="D2390" s="87" t="e">
        <f>IF('pO2 control'!A2385="",NA(),'pO2 control'!A2385)</f>
        <v>#N/A</v>
      </c>
      <c r="E2390" s="91" t="e">
        <f t="shared" si="227"/>
        <v>#N/A</v>
      </c>
      <c r="F2390" s="85" t="e">
        <f t="shared" si="228"/>
        <v>#N/A</v>
      </c>
      <c r="G2390" s="83" t="e">
        <f t="shared" si="229"/>
        <v>#N/A</v>
      </c>
      <c r="H2390" s="83" t="str">
        <f t="shared" si="224"/>
        <v>#NV</v>
      </c>
    </row>
    <row r="2391" spans="1:8">
      <c r="A2391" s="85" t="e">
        <f t="shared" si="225"/>
        <v>#N/A</v>
      </c>
      <c r="B2391" s="91" t="str">
        <f>IF(ISNUMBER('pO2 control'!B2386),'pO2 control'!B2386,"")</f>
        <v/>
      </c>
      <c r="C2391" s="13" t="str">
        <f t="shared" si="226"/>
        <v>INVALID</v>
      </c>
      <c r="D2391" s="87" t="e">
        <f>IF('pO2 control'!A2386="",NA(),'pO2 control'!A2386)</f>
        <v>#N/A</v>
      </c>
      <c r="E2391" s="91" t="e">
        <f t="shared" si="227"/>
        <v>#N/A</v>
      </c>
      <c r="F2391" s="85" t="e">
        <f t="shared" si="228"/>
        <v>#N/A</v>
      </c>
      <c r="G2391" s="83" t="e">
        <f t="shared" si="229"/>
        <v>#N/A</v>
      </c>
      <c r="H2391" s="83" t="str">
        <f t="shared" si="224"/>
        <v>#NV</v>
      </c>
    </row>
    <row r="2392" spans="1:8">
      <c r="A2392" s="85" t="e">
        <f t="shared" si="225"/>
        <v>#N/A</v>
      </c>
      <c r="B2392" s="91" t="str">
        <f>IF(ISNUMBER('pO2 control'!B2387),'pO2 control'!B2387,"")</f>
        <v/>
      </c>
      <c r="C2392" s="13" t="str">
        <f t="shared" si="226"/>
        <v>INVALID</v>
      </c>
      <c r="D2392" s="87" t="e">
        <f>IF('pO2 control'!A2387="",NA(),'pO2 control'!A2387)</f>
        <v>#N/A</v>
      </c>
      <c r="E2392" s="91" t="e">
        <f t="shared" si="227"/>
        <v>#N/A</v>
      </c>
      <c r="F2392" s="85" t="e">
        <f t="shared" si="228"/>
        <v>#N/A</v>
      </c>
      <c r="G2392" s="83" t="e">
        <f t="shared" si="229"/>
        <v>#N/A</v>
      </c>
      <c r="H2392" s="83" t="str">
        <f t="shared" si="224"/>
        <v>#NV</v>
      </c>
    </row>
    <row r="2393" spans="1:8">
      <c r="A2393" s="85" t="e">
        <f t="shared" si="225"/>
        <v>#N/A</v>
      </c>
      <c r="B2393" s="91" t="str">
        <f>IF(ISNUMBER('pO2 control'!B2388),'pO2 control'!B2388,"")</f>
        <v/>
      </c>
      <c r="C2393" s="13" t="str">
        <f t="shared" si="226"/>
        <v>INVALID</v>
      </c>
      <c r="D2393" s="87" t="e">
        <f>IF('pO2 control'!A2388="",NA(),'pO2 control'!A2388)</f>
        <v>#N/A</v>
      </c>
      <c r="E2393" s="91" t="e">
        <f t="shared" si="227"/>
        <v>#N/A</v>
      </c>
      <c r="F2393" s="85" t="e">
        <f t="shared" si="228"/>
        <v>#N/A</v>
      </c>
      <c r="G2393" s="83" t="e">
        <f t="shared" si="229"/>
        <v>#N/A</v>
      </c>
      <c r="H2393" s="83" t="str">
        <f t="shared" si="224"/>
        <v>#NV</v>
      </c>
    </row>
    <row r="2394" spans="1:8">
      <c r="A2394" s="85" t="e">
        <f t="shared" si="225"/>
        <v>#N/A</v>
      </c>
      <c r="B2394" s="91" t="str">
        <f>IF(ISNUMBER('pO2 control'!B2389),'pO2 control'!B2389,"")</f>
        <v/>
      </c>
      <c r="C2394" s="13" t="str">
        <f t="shared" si="226"/>
        <v>INVALID</v>
      </c>
      <c r="D2394" s="87" t="e">
        <f>IF('pO2 control'!A2389="",NA(),'pO2 control'!A2389)</f>
        <v>#N/A</v>
      </c>
      <c r="E2394" s="91" t="e">
        <f t="shared" si="227"/>
        <v>#N/A</v>
      </c>
      <c r="F2394" s="85" t="e">
        <f t="shared" si="228"/>
        <v>#N/A</v>
      </c>
      <c r="G2394" s="83" t="e">
        <f t="shared" si="229"/>
        <v>#N/A</v>
      </c>
      <c r="H2394" s="83" t="str">
        <f t="shared" si="224"/>
        <v>#NV</v>
      </c>
    </row>
    <row r="2395" spans="1:8">
      <c r="A2395" s="85" t="e">
        <f t="shared" si="225"/>
        <v>#N/A</v>
      </c>
      <c r="B2395" s="91" t="str">
        <f>IF(ISNUMBER('pO2 control'!B2390),'pO2 control'!B2390,"")</f>
        <v/>
      </c>
      <c r="C2395" s="13" t="str">
        <f t="shared" si="226"/>
        <v>INVALID</v>
      </c>
      <c r="D2395" s="87" t="e">
        <f>IF('pO2 control'!A2390="",NA(),'pO2 control'!A2390)</f>
        <v>#N/A</v>
      </c>
      <c r="E2395" s="91" t="e">
        <f t="shared" si="227"/>
        <v>#N/A</v>
      </c>
      <c r="F2395" s="85" t="e">
        <f t="shared" si="228"/>
        <v>#N/A</v>
      </c>
      <c r="G2395" s="83" t="e">
        <f t="shared" si="229"/>
        <v>#N/A</v>
      </c>
      <c r="H2395" s="83" t="str">
        <f t="shared" si="224"/>
        <v>#NV</v>
      </c>
    </row>
    <row r="2396" spans="1:8">
      <c r="A2396" s="85" t="e">
        <f t="shared" si="225"/>
        <v>#N/A</v>
      </c>
      <c r="B2396" s="91" t="str">
        <f>IF(ISNUMBER('pO2 control'!B2391),'pO2 control'!B2391,"")</f>
        <v/>
      </c>
      <c r="C2396" s="13" t="str">
        <f t="shared" si="226"/>
        <v>INVALID</v>
      </c>
      <c r="D2396" s="87" t="e">
        <f>IF('pO2 control'!A2391="",NA(),'pO2 control'!A2391)</f>
        <v>#N/A</v>
      </c>
      <c r="E2396" s="91" t="e">
        <f t="shared" si="227"/>
        <v>#N/A</v>
      </c>
      <c r="F2396" s="85" t="e">
        <f t="shared" si="228"/>
        <v>#N/A</v>
      </c>
      <c r="G2396" s="83" t="e">
        <f t="shared" si="229"/>
        <v>#N/A</v>
      </c>
      <c r="H2396" s="83" t="str">
        <f t="shared" si="224"/>
        <v>#NV</v>
      </c>
    </row>
    <row r="2397" spans="1:8">
      <c r="A2397" s="85" t="e">
        <f t="shared" si="225"/>
        <v>#N/A</v>
      </c>
      <c r="B2397" s="91" t="str">
        <f>IF(ISNUMBER('pO2 control'!B2392),'pO2 control'!B2392,"")</f>
        <v/>
      </c>
      <c r="C2397" s="13" t="str">
        <f t="shared" si="226"/>
        <v>INVALID</v>
      </c>
      <c r="D2397" s="87" t="e">
        <f>IF('pO2 control'!A2392="",NA(),'pO2 control'!A2392)</f>
        <v>#N/A</v>
      </c>
      <c r="E2397" s="91" t="e">
        <f t="shared" si="227"/>
        <v>#N/A</v>
      </c>
      <c r="F2397" s="85" t="e">
        <f t="shared" si="228"/>
        <v>#N/A</v>
      </c>
      <c r="G2397" s="83" t="e">
        <f t="shared" si="229"/>
        <v>#N/A</v>
      </c>
      <c r="H2397" s="83" t="str">
        <f t="shared" si="224"/>
        <v>#NV</v>
      </c>
    </row>
    <row r="2398" spans="1:8">
      <c r="A2398" s="85" t="e">
        <f t="shared" si="225"/>
        <v>#N/A</v>
      </c>
      <c r="B2398" s="91" t="str">
        <f>IF(ISNUMBER('pO2 control'!B2393),'pO2 control'!B2393,"")</f>
        <v/>
      </c>
      <c r="C2398" s="13" t="str">
        <f t="shared" si="226"/>
        <v>INVALID</v>
      </c>
      <c r="D2398" s="87" t="e">
        <f>IF('pO2 control'!A2393="",NA(),'pO2 control'!A2393)</f>
        <v>#N/A</v>
      </c>
      <c r="E2398" s="91" t="e">
        <f t="shared" si="227"/>
        <v>#N/A</v>
      </c>
      <c r="F2398" s="85" t="e">
        <f t="shared" si="228"/>
        <v>#N/A</v>
      </c>
      <c r="G2398" s="83" t="e">
        <f t="shared" si="229"/>
        <v>#N/A</v>
      </c>
      <c r="H2398" s="83" t="str">
        <f t="shared" si="224"/>
        <v>#NV</v>
      </c>
    </row>
    <row r="2399" spans="1:8">
      <c r="A2399" s="85" t="e">
        <f t="shared" si="225"/>
        <v>#N/A</v>
      </c>
      <c r="B2399" s="91" t="str">
        <f>IF(ISNUMBER('pO2 control'!B2394),'pO2 control'!B2394,"")</f>
        <v/>
      </c>
      <c r="C2399" s="13" t="str">
        <f t="shared" si="226"/>
        <v>INVALID</v>
      </c>
      <c r="D2399" s="87" t="e">
        <f>IF('pO2 control'!A2394="",NA(),'pO2 control'!A2394)</f>
        <v>#N/A</v>
      </c>
      <c r="E2399" s="91" t="e">
        <f t="shared" si="227"/>
        <v>#N/A</v>
      </c>
      <c r="F2399" s="85" t="e">
        <f t="shared" si="228"/>
        <v>#N/A</v>
      </c>
      <c r="G2399" s="83" t="e">
        <f t="shared" si="229"/>
        <v>#N/A</v>
      </c>
      <c r="H2399" s="83" t="str">
        <f t="shared" si="224"/>
        <v>#NV</v>
      </c>
    </row>
    <row r="2400" spans="1:8">
      <c r="A2400" s="85" t="e">
        <f t="shared" si="225"/>
        <v>#N/A</v>
      </c>
      <c r="B2400" s="91" t="str">
        <f>IF(ISNUMBER('pO2 control'!B2395),'pO2 control'!B2395,"")</f>
        <v/>
      </c>
      <c r="C2400" s="13" t="str">
        <f t="shared" si="226"/>
        <v>INVALID</v>
      </c>
      <c r="D2400" s="87" t="e">
        <f>IF('pO2 control'!A2395="",NA(),'pO2 control'!A2395)</f>
        <v>#N/A</v>
      </c>
      <c r="E2400" s="91" t="e">
        <f t="shared" si="227"/>
        <v>#N/A</v>
      </c>
      <c r="F2400" s="85" t="e">
        <f t="shared" si="228"/>
        <v>#N/A</v>
      </c>
      <c r="G2400" s="83" t="e">
        <f t="shared" si="229"/>
        <v>#N/A</v>
      </c>
      <c r="H2400" s="83" t="str">
        <f t="shared" si="224"/>
        <v>#NV</v>
      </c>
    </row>
    <row r="2401" spans="1:8">
      <c r="A2401" s="85" t="e">
        <f t="shared" si="225"/>
        <v>#N/A</v>
      </c>
      <c r="B2401" s="91" t="str">
        <f>IF(ISNUMBER('pO2 control'!B2396),'pO2 control'!B2396,"")</f>
        <v/>
      </c>
      <c r="C2401" s="13" t="str">
        <f t="shared" si="226"/>
        <v>INVALID</v>
      </c>
      <c r="D2401" s="87" t="e">
        <f>IF('pO2 control'!A2396="",NA(),'pO2 control'!A2396)</f>
        <v>#N/A</v>
      </c>
      <c r="E2401" s="91" t="e">
        <f t="shared" si="227"/>
        <v>#N/A</v>
      </c>
      <c r="F2401" s="85" t="e">
        <f t="shared" si="228"/>
        <v>#N/A</v>
      </c>
      <c r="G2401" s="83" t="e">
        <f t="shared" si="229"/>
        <v>#N/A</v>
      </c>
      <c r="H2401" s="83" t="str">
        <f t="shared" si="224"/>
        <v>#NV</v>
      </c>
    </row>
    <row r="2402" spans="1:8">
      <c r="A2402" s="85" t="e">
        <f t="shared" si="225"/>
        <v>#N/A</v>
      </c>
      <c r="B2402" s="91" t="str">
        <f>IF(ISNUMBER('pO2 control'!B2397),'pO2 control'!B2397,"")</f>
        <v/>
      </c>
      <c r="C2402" s="13" t="str">
        <f t="shared" si="226"/>
        <v>INVALID</v>
      </c>
      <c r="D2402" s="87" t="e">
        <f>IF('pO2 control'!A2397="",NA(),'pO2 control'!A2397)</f>
        <v>#N/A</v>
      </c>
      <c r="E2402" s="91" t="e">
        <f t="shared" si="227"/>
        <v>#N/A</v>
      </c>
      <c r="F2402" s="85" t="e">
        <f t="shared" si="228"/>
        <v>#N/A</v>
      </c>
      <c r="G2402" s="83" t="e">
        <f t="shared" si="229"/>
        <v>#N/A</v>
      </c>
      <c r="H2402" s="83" t="str">
        <f t="shared" si="224"/>
        <v>#NV</v>
      </c>
    </row>
    <row r="2403" spans="1:8">
      <c r="A2403" s="85" t="e">
        <f t="shared" si="225"/>
        <v>#N/A</v>
      </c>
      <c r="B2403" s="91" t="str">
        <f>IF(ISNUMBER('pO2 control'!B2398),'pO2 control'!B2398,"")</f>
        <v/>
      </c>
      <c r="C2403" s="13" t="str">
        <f t="shared" si="226"/>
        <v>INVALID</v>
      </c>
      <c r="D2403" s="87" t="e">
        <f>IF('pO2 control'!A2398="",NA(),'pO2 control'!A2398)</f>
        <v>#N/A</v>
      </c>
      <c r="E2403" s="91" t="e">
        <f t="shared" si="227"/>
        <v>#N/A</v>
      </c>
      <c r="F2403" s="85" t="e">
        <f t="shared" si="228"/>
        <v>#N/A</v>
      </c>
      <c r="G2403" s="83" t="e">
        <f t="shared" si="229"/>
        <v>#N/A</v>
      </c>
      <c r="H2403" s="83" t="str">
        <f t="shared" si="224"/>
        <v>#NV</v>
      </c>
    </row>
    <row r="2404" spans="1:8">
      <c r="A2404" s="85" t="e">
        <f t="shared" si="225"/>
        <v>#N/A</v>
      </c>
      <c r="B2404" s="91" t="str">
        <f>IF(ISNUMBER('pO2 control'!B2399),'pO2 control'!B2399,"")</f>
        <v/>
      </c>
      <c r="C2404" s="13" t="str">
        <f t="shared" si="226"/>
        <v>INVALID</v>
      </c>
      <c r="D2404" s="87" t="e">
        <f>IF('pO2 control'!A2399="",NA(),'pO2 control'!A2399)</f>
        <v>#N/A</v>
      </c>
      <c r="E2404" s="91" t="e">
        <f t="shared" si="227"/>
        <v>#N/A</v>
      </c>
      <c r="F2404" s="85" t="e">
        <f t="shared" si="228"/>
        <v>#N/A</v>
      </c>
      <c r="G2404" s="83" t="e">
        <f t="shared" si="229"/>
        <v>#N/A</v>
      </c>
      <c r="H2404" s="83" t="str">
        <f t="shared" si="224"/>
        <v>#NV</v>
      </c>
    </row>
    <row r="2405" spans="1:8">
      <c r="A2405" s="85" t="e">
        <f t="shared" si="225"/>
        <v>#N/A</v>
      </c>
      <c r="B2405" s="91" t="str">
        <f>IF(ISNUMBER('pO2 control'!B2400),'pO2 control'!B2400,"")</f>
        <v/>
      </c>
      <c r="C2405" s="13" t="str">
        <f t="shared" si="226"/>
        <v>INVALID</v>
      </c>
      <c r="D2405" s="87" t="e">
        <f>IF('pO2 control'!A2400="",NA(),'pO2 control'!A2400)</f>
        <v>#N/A</v>
      </c>
      <c r="E2405" s="91" t="e">
        <f t="shared" si="227"/>
        <v>#N/A</v>
      </c>
      <c r="F2405" s="85" t="e">
        <f t="shared" si="228"/>
        <v>#N/A</v>
      </c>
      <c r="G2405" s="83" t="e">
        <f t="shared" si="229"/>
        <v>#N/A</v>
      </c>
      <c r="H2405" s="83" t="str">
        <f t="shared" si="224"/>
        <v>#NV</v>
      </c>
    </row>
    <row r="2406" spans="1:8">
      <c r="A2406" s="85" t="e">
        <f t="shared" si="225"/>
        <v>#N/A</v>
      </c>
      <c r="B2406" s="91" t="str">
        <f>IF(ISNUMBER('pO2 control'!B2401),'pO2 control'!B2401,"")</f>
        <v/>
      </c>
      <c r="C2406" s="13" t="str">
        <f t="shared" si="226"/>
        <v>INVALID</v>
      </c>
      <c r="D2406" s="87" t="e">
        <f>IF('pO2 control'!A2401="",NA(),'pO2 control'!A2401)</f>
        <v>#N/A</v>
      </c>
      <c r="E2406" s="91" t="e">
        <f t="shared" si="227"/>
        <v>#N/A</v>
      </c>
      <c r="F2406" s="85" t="e">
        <f t="shared" si="228"/>
        <v>#N/A</v>
      </c>
      <c r="G2406" s="83" t="e">
        <f t="shared" si="229"/>
        <v>#N/A</v>
      </c>
      <c r="H2406" s="83" t="str">
        <f t="shared" si="224"/>
        <v>#NV</v>
      </c>
    </row>
    <row r="2407" spans="1:8">
      <c r="A2407" s="85" t="e">
        <f t="shared" si="225"/>
        <v>#N/A</v>
      </c>
      <c r="B2407" s="91" t="str">
        <f>IF(ISNUMBER('pO2 control'!B2402),'pO2 control'!B2402,"")</f>
        <v/>
      </c>
      <c r="C2407" s="13" t="str">
        <f t="shared" si="226"/>
        <v>INVALID</v>
      </c>
      <c r="D2407" s="87" t="e">
        <f>IF('pO2 control'!A2402="",NA(),'pO2 control'!A2402)</f>
        <v>#N/A</v>
      </c>
      <c r="E2407" s="91" t="e">
        <f t="shared" si="227"/>
        <v>#N/A</v>
      </c>
      <c r="F2407" s="85" t="e">
        <f t="shared" si="228"/>
        <v>#N/A</v>
      </c>
      <c r="G2407" s="83" t="e">
        <f t="shared" si="229"/>
        <v>#N/A</v>
      </c>
      <c r="H2407" s="83" t="str">
        <f t="shared" si="224"/>
        <v>#NV</v>
      </c>
    </row>
    <row r="2408" spans="1:8">
      <c r="A2408" s="85" t="e">
        <f t="shared" si="225"/>
        <v>#N/A</v>
      </c>
      <c r="B2408" s="91" t="str">
        <f>IF(ISNUMBER('pO2 control'!B2403),'pO2 control'!B2403,"")</f>
        <v/>
      </c>
      <c r="C2408" s="13" t="str">
        <f t="shared" si="226"/>
        <v>INVALID</v>
      </c>
      <c r="D2408" s="87" t="e">
        <f>IF('pO2 control'!A2403="",NA(),'pO2 control'!A2403)</f>
        <v>#N/A</v>
      </c>
      <c r="E2408" s="91" t="e">
        <f t="shared" si="227"/>
        <v>#N/A</v>
      </c>
      <c r="F2408" s="85" t="e">
        <f t="shared" si="228"/>
        <v>#N/A</v>
      </c>
      <c r="G2408" s="83" t="e">
        <f t="shared" si="229"/>
        <v>#N/A</v>
      </c>
      <c r="H2408" s="83" t="str">
        <f t="shared" si="224"/>
        <v>#NV</v>
      </c>
    </row>
    <row r="2409" spans="1:8">
      <c r="A2409" s="85" t="e">
        <f t="shared" si="225"/>
        <v>#N/A</v>
      </c>
      <c r="B2409" s="91" t="str">
        <f>IF(ISNUMBER('pO2 control'!B2404),'pO2 control'!B2404,"")</f>
        <v/>
      </c>
      <c r="C2409" s="13" t="str">
        <f t="shared" si="226"/>
        <v>INVALID</v>
      </c>
      <c r="D2409" s="87" t="e">
        <f>IF('pO2 control'!A2404="",NA(),'pO2 control'!A2404)</f>
        <v>#N/A</v>
      </c>
      <c r="E2409" s="91" t="e">
        <f t="shared" si="227"/>
        <v>#N/A</v>
      </c>
      <c r="F2409" s="85" t="e">
        <f t="shared" si="228"/>
        <v>#N/A</v>
      </c>
      <c r="G2409" s="83" t="e">
        <f t="shared" si="229"/>
        <v>#N/A</v>
      </c>
      <c r="H2409" s="83" t="str">
        <f t="shared" si="224"/>
        <v>#NV</v>
      </c>
    </row>
    <row r="2410" spans="1:8">
      <c r="A2410" s="85" t="e">
        <f t="shared" si="225"/>
        <v>#N/A</v>
      </c>
      <c r="B2410" s="91" t="str">
        <f>IF(ISNUMBER('pO2 control'!B2405),'pO2 control'!B2405,"")</f>
        <v/>
      </c>
      <c r="C2410" s="13" t="str">
        <f t="shared" si="226"/>
        <v>INVALID</v>
      </c>
      <c r="D2410" s="87" t="e">
        <f>IF('pO2 control'!A2405="",NA(),'pO2 control'!A2405)</f>
        <v>#N/A</v>
      </c>
      <c r="E2410" s="91" t="e">
        <f t="shared" si="227"/>
        <v>#N/A</v>
      </c>
      <c r="F2410" s="85" t="e">
        <f t="shared" si="228"/>
        <v>#N/A</v>
      </c>
      <c r="G2410" s="83" t="e">
        <f t="shared" si="229"/>
        <v>#N/A</v>
      </c>
      <c r="H2410" s="83" t="str">
        <f t="shared" si="224"/>
        <v>#NV</v>
      </c>
    </row>
    <row r="2411" spans="1:8">
      <c r="A2411" s="85" t="e">
        <f t="shared" si="225"/>
        <v>#N/A</v>
      </c>
      <c r="B2411" s="91" t="str">
        <f>IF(ISNUMBER('pO2 control'!B2406),'pO2 control'!B2406,"")</f>
        <v/>
      </c>
      <c r="C2411" s="13" t="str">
        <f t="shared" si="226"/>
        <v>INVALID</v>
      </c>
      <c r="D2411" s="87" t="e">
        <f>IF('pO2 control'!A2406="",NA(),'pO2 control'!A2406)</f>
        <v>#N/A</v>
      </c>
      <c r="E2411" s="91" t="e">
        <f t="shared" si="227"/>
        <v>#N/A</v>
      </c>
      <c r="F2411" s="85" t="e">
        <f t="shared" si="228"/>
        <v>#N/A</v>
      </c>
      <c r="G2411" s="83" t="e">
        <f t="shared" si="229"/>
        <v>#N/A</v>
      </c>
      <c r="H2411" s="83" t="str">
        <f t="shared" si="224"/>
        <v>#NV</v>
      </c>
    </row>
    <row r="2412" spans="1:8">
      <c r="A2412" s="85" t="e">
        <f t="shared" si="225"/>
        <v>#N/A</v>
      </c>
      <c r="B2412" s="91" t="str">
        <f>IF(ISNUMBER('pO2 control'!B2407),'pO2 control'!B2407,"")</f>
        <v/>
      </c>
      <c r="C2412" s="13" t="str">
        <f t="shared" si="226"/>
        <v>INVALID</v>
      </c>
      <c r="D2412" s="87" t="e">
        <f>IF('pO2 control'!A2407="",NA(),'pO2 control'!A2407)</f>
        <v>#N/A</v>
      </c>
      <c r="E2412" s="91" t="e">
        <f t="shared" si="227"/>
        <v>#N/A</v>
      </c>
      <c r="F2412" s="85" t="e">
        <f t="shared" si="228"/>
        <v>#N/A</v>
      </c>
      <c r="G2412" s="83" t="e">
        <f t="shared" si="229"/>
        <v>#N/A</v>
      </c>
      <c r="H2412" s="83" t="str">
        <f t="shared" si="224"/>
        <v>#NV</v>
      </c>
    </row>
    <row r="2413" spans="1:8">
      <c r="A2413" s="85" t="e">
        <f t="shared" si="225"/>
        <v>#N/A</v>
      </c>
      <c r="B2413" s="91" t="str">
        <f>IF(ISNUMBER('pO2 control'!B2408),'pO2 control'!B2408,"")</f>
        <v/>
      </c>
      <c r="C2413" s="13" t="str">
        <f t="shared" si="226"/>
        <v>INVALID</v>
      </c>
      <c r="D2413" s="87" t="e">
        <f>IF('pO2 control'!A2408="",NA(),'pO2 control'!A2408)</f>
        <v>#N/A</v>
      </c>
      <c r="E2413" s="91" t="e">
        <f t="shared" si="227"/>
        <v>#N/A</v>
      </c>
      <c r="F2413" s="85" t="e">
        <f t="shared" si="228"/>
        <v>#N/A</v>
      </c>
      <c r="G2413" s="83" t="e">
        <f t="shared" si="229"/>
        <v>#N/A</v>
      </c>
      <c r="H2413" s="83" t="str">
        <f t="shared" si="224"/>
        <v>#NV</v>
      </c>
    </row>
    <row r="2414" spans="1:8">
      <c r="A2414" s="85" t="e">
        <f t="shared" si="225"/>
        <v>#N/A</v>
      </c>
      <c r="B2414" s="91" t="str">
        <f>IF(ISNUMBER('pO2 control'!B2409),'pO2 control'!B2409,"")</f>
        <v/>
      </c>
      <c r="C2414" s="13" t="str">
        <f t="shared" si="226"/>
        <v>INVALID</v>
      </c>
      <c r="D2414" s="87" t="e">
        <f>IF('pO2 control'!A2409="",NA(),'pO2 control'!A2409)</f>
        <v>#N/A</v>
      </c>
      <c r="E2414" s="91" t="e">
        <f t="shared" si="227"/>
        <v>#N/A</v>
      </c>
      <c r="F2414" s="85" t="e">
        <f t="shared" si="228"/>
        <v>#N/A</v>
      </c>
      <c r="G2414" s="83" t="e">
        <f t="shared" si="229"/>
        <v>#N/A</v>
      </c>
      <c r="H2414" s="83" t="str">
        <f t="shared" si="224"/>
        <v>#NV</v>
      </c>
    </row>
    <row r="2415" spans="1:8">
      <c r="A2415" s="85" t="e">
        <f t="shared" si="225"/>
        <v>#N/A</v>
      </c>
      <c r="B2415" s="91" t="str">
        <f>IF(ISNUMBER('pO2 control'!B2410),'pO2 control'!B2410,"")</f>
        <v/>
      </c>
      <c r="C2415" s="13" t="str">
        <f t="shared" si="226"/>
        <v>INVALID</v>
      </c>
      <c r="D2415" s="87" t="e">
        <f>IF('pO2 control'!A2410="",NA(),'pO2 control'!A2410)</f>
        <v>#N/A</v>
      </c>
      <c r="E2415" s="91" t="e">
        <f t="shared" si="227"/>
        <v>#N/A</v>
      </c>
      <c r="F2415" s="85" t="e">
        <f t="shared" si="228"/>
        <v>#N/A</v>
      </c>
      <c r="G2415" s="83" t="e">
        <f t="shared" si="229"/>
        <v>#N/A</v>
      </c>
      <c r="H2415" s="83" t="str">
        <f t="shared" si="224"/>
        <v>#NV</v>
      </c>
    </row>
    <row r="2416" spans="1:8">
      <c r="A2416" s="85" t="e">
        <f t="shared" si="225"/>
        <v>#N/A</v>
      </c>
      <c r="B2416" s="91" t="str">
        <f>IF(ISNUMBER('pO2 control'!B2411),'pO2 control'!B2411,"")</f>
        <v/>
      </c>
      <c r="C2416" s="13" t="str">
        <f t="shared" si="226"/>
        <v>INVALID</v>
      </c>
      <c r="D2416" s="87" t="e">
        <f>IF('pO2 control'!A2411="",NA(),'pO2 control'!A2411)</f>
        <v>#N/A</v>
      </c>
      <c r="E2416" s="91" t="e">
        <f t="shared" si="227"/>
        <v>#N/A</v>
      </c>
      <c r="F2416" s="85" t="e">
        <f t="shared" si="228"/>
        <v>#N/A</v>
      </c>
      <c r="G2416" s="83" t="e">
        <f t="shared" si="229"/>
        <v>#N/A</v>
      </c>
      <c r="H2416" s="83" t="str">
        <f t="shared" si="224"/>
        <v>#NV</v>
      </c>
    </row>
    <row r="2417" spans="1:8">
      <c r="A2417" s="85" t="e">
        <f t="shared" si="225"/>
        <v>#N/A</v>
      </c>
      <c r="B2417" s="91" t="str">
        <f>IF(ISNUMBER('pO2 control'!B2412),'pO2 control'!B2412,"")</f>
        <v/>
      </c>
      <c r="C2417" s="13" t="str">
        <f t="shared" si="226"/>
        <v>INVALID</v>
      </c>
      <c r="D2417" s="87" t="e">
        <f>IF('pO2 control'!A2412="",NA(),'pO2 control'!A2412)</f>
        <v>#N/A</v>
      </c>
      <c r="E2417" s="91" t="e">
        <f t="shared" si="227"/>
        <v>#N/A</v>
      </c>
      <c r="F2417" s="85" t="e">
        <f t="shared" si="228"/>
        <v>#N/A</v>
      </c>
      <c r="G2417" s="83" t="e">
        <f t="shared" si="229"/>
        <v>#N/A</v>
      </c>
      <c r="H2417" s="83" t="str">
        <f t="shared" si="224"/>
        <v>#NV</v>
      </c>
    </row>
    <row r="2418" spans="1:8">
      <c r="A2418" s="85" t="e">
        <f t="shared" si="225"/>
        <v>#N/A</v>
      </c>
      <c r="B2418" s="91" t="str">
        <f>IF(ISNUMBER('pO2 control'!B2413),'pO2 control'!B2413,"")</f>
        <v/>
      </c>
      <c r="C2418" s="13" t="str">
        <f t="shared" si="226"/>
        <v>INVALID</v>
      </c>
      <c r="D2418" s="87" t="e">
        <f>IF('pO2 control'!A2413="",NA(),'pO2 control'!A2413)</f>
        <v>#N/A</v>
      </c>
      <c r="E2418" s="91" t="e">
        <f t="shared" si="227"/>
        <v>#N/A</v>
      </c>
      <c r="F2418" s="85" t="e">
        <f t="shared" si="228"/>
        <v>#N/A</v>
      </c>
      <c r="G2418" s="83" t="e">
        <f t="shared" si="229"/>
        <v>#N/A</v>
      </c>
      <c r="H2418" s="83" t="str">
        <f t="shared" si="224"/>
        <v>#NV</v>
      </c>
    </row>
    <row r="2419" spans="1:8">
      <c r="A2419" s="85" t="e">
        <f t="shared" si="225"/>
        <v>#N/A</v>
      </c>
      <c r="B2419" s="91" t="str">
        <f>IF(ISNUMBER('pO2 control'!B2414),'pO2 control'!B2414,"")</f>
        <v/>
      </c>
      <c r="C2419" s="13" t="str">
        <f t="shared" si="226"/>
        <v>INVALID</v>
      </c>
      <c r="D2419" s="87" t="e">
        <f>IF('pO2 control'!A2414="",NA(),'pO2 control'!A2414)</f>
        <v>#N/A</v>
      </c>
      <c r="E2419" s="91" t="e">
        <f t="shared" si="227"/>
        <v>#N/A</v>
      </c>
      <c r="F2419" s="85" t="e">
        <f t="shared" si="228"/>
        <v>#N/A</v>
      </c>
      <c r="G2419" s="83" t="e">
        <f t="shared" si="229"/>
        <v>#N/A</v>
      </c>
      <c r="H2419" s="83" t="str">
        <f t="shared" si="224"/>
        <v>#NV</v>
      </c>
    </row>
    <row r="2420" spans="1:8">
      <c r="A2420" s="85" t="e">
        <f t="shared" si="225"/>
        <v>#N/A</v>
      </c>
      <c r="B2420" s="91" t="str">
        <f>IF(ISNUMBER('pO2 control'!B2415),'pO2 control'!B2415,"")</f>
        <v/>
      </c>
      <c r="C2420" s="13" t="str">
        <f t="shared" si="226"/>
        <v>INVALID</v>
      </c>
      <c r="D2420" s="87" t="e">
        <f>IF('pO2 control'!A2415="",NA(),'pO2 control'!A2415)</f>
        <v>#N/A</v>
      </c>
      <c r="E2420" s="91" t="e">
        <f t="shared" si="227"/>
        <v>#N/A</v>
      </c>
      <c r="F2420" s="85" t="e">
        <f t="shared" si="228"/>
        <v>#N/A</v>
      </c>
      <c r="G2420" s="83" t="e">
        <f t="shared" si="229"/>
        <v>#N/A</v>
      </c>
      <c r="H2420" s="83" t="str">
        <f t="shared" si="224"/>
        <v>#NV</v>
      </c>
    </row>
    <row r="2421" spans="1:8">
      <c r="A2421" s="85" t="e">
        <f t="shared" si="225"/>
        <v>#N/A</v>
      </c>
      <c r="B2421" s="91" t="str">
        <f>IF(ISNUMBER('pO2 control'!B2416),'pO2 control'!B2416,"")</f>
        <v/>
      </c>
      <c r="C2421" s="13" t="str">
        <f t="shared" si="226"/>
        <v>INVALID</v>
      </c>
      <c r="D2421" s="87" t="e">
        <f>IF('pO2 control'!A2416="",NA(),'pO2 control'!A2416)</f>
        <v>#N/A</v>
      </c>
      <c r="E2421" s="91" t="e">
        <f t="shared" si="227"/>
        <v>#N/A</v>
      </c>
      <c r="F2421" s="85" t="e">
        <f t="shared" si="228"/>
        <v>#N/A</v>
      </c>
      <c r="G2421" s="83" t="e">
        <f t="shared" si="229"/>
        <v>#N/A</v>
      </c>
      <c r="H2421" s="83" t="str">
        <f t="shared" si="224"/>
        <v>#NV</v>
      </c>
    </row>
    <row r="2422" spans="1:8">
      <c r="A2422" s="85" t="e">
        <f t="shared" si="225"/>
        <v>#N/A</v>
      </c>
      <c r="B2422" s="91" t="str">
        <f>IF(ISNUMBER('pO2 control'!B2417),'pO2 control'!B2417,"")</f>
        <v/>
      </c>
      <c r="C2422" s="13" t="str">
        <f t="shared" si="226"/>
        <v>INVALID</v>
      </c>
      <c r="D2422" s="87" t="e">
        <f>IF('pO2 control'!A2417="",NA(),'pO2 control'!A2417)</f>
        <v>#N/A</v>
      </c>
      <c r="E2422" s="91" t="e">
        <f t="shared" si="227"/>
        <v>#N/A</v>
      </c>
      <c r="F2422" s="85" t="e">
        <f t="shared" si="228"/>
        <v>#N/A</v>
      </c>
      <c r="G2422" s="83" t="e">
        <f t="shared" si="229"/>
        <v>#N/A</v>
      </c>
      <c r="H2422" s="83" t="str">
        <f t="shared" si="224"/>
        <v>#NV</v>
      </c>
    </row>
    <row r="2423" spans="1:8">
      <c r="A2423" s="85" t="e">
        <f t="shared" si="225"/>
        <v>#N/A</v>
      </c>
      <c r="B2423" s="91" t="str">
        <f>IF(ISNUMBER('pO2 control'!B2418),'pO2 control'!B2418,"")</f>
        <v/>
      </c>
      <c r="C2423" s="13" t="str">
        <f t="shared" si="226"/>
        <v>INVALID</v>
      </c>
      <c r="D2423" s="87" t="e">
        <f>IF('pO2 control'!A2418="",NA(),'pO2 control'!A2418)</f>
        <v>#N/A</v>
      </c>
      <c r="E2423" s="91" t="e">
        <f t="shared" si="227"/>
        <v>#N/A</v>
      </c>
      <c r="F2423" s="85" t="e">
        <f t="shared" si="228"/>
        <v>#N/A</v>
      </c>
      <c r="G2423" s="83" t="e">
        <f t="shared" si="229"/>
        <v>#N/A</v>
      </c>
      <c r="H2423" s="83" t="str">
        <f t="shared" si="224"/>
        <v>#NV</v>
      </c>
    </row>
    <row r="2424" spans="1:8">
      <c r="A2424" s="85" t="e">
        <f t="shared" si="225"/>
        <v>#N/A</v>
      </c>
      <c r="B2424" s="91" t="str">
        <f>IF(ISNUMBER('pO2 control'!B2419),'pO2 control'!B2419,"")</f>
        <v/>
      </c>
      <c r="C2424" s="13" t="str">
        <f t="shared" si="226"/>
        <v>INVALID</v>
      </c>
      <c r="D2424" s="87" t="e">
        <f>IF('pO2 control'!A2419="",NA(),'pO2 control'!A2419)</f>
        <v>#N/A</v>
      </c>
      <c r="E2424" s="91" t="e">
        <f t="shared" si="227"/>
        <v>#N/A</v>
      </c>
      <c r="F2424" s="85" t="e">
        <f t="shared" si="228"/>
        <v>#N/A</v>
      </c>
      <c r="G2424" s="83" t="e">
        <f t="shared" si="229"/>
        <v>#N/A</v>
      </c>
      <c r="H2424" s="83" t="str">
        <f t="shared" si="224"/>
        <v>#NV</v>
      </c>
    </row>
    <row r="2425" spans="1:8">
      <c r="A2425" s="85" t="e">
        <f t="shared" si="225"/>
        <v>#N/A</v>
      </c>
      <c r="B2425" s="91" t="str">
        <f>IF(ISNUMBER('pO2 control'!B2420),'pO2 control'!B2420,"")</f>
        <v/>
      </c>
      <c r="C2425" s="13" t="str">
        <f t="shared" si="226"/>
        <v>INVALID</v>
      </c>
      <c r="D2425" s="87" t="e">
        <f>IF('pO2 control'!A2420="",NA(),'pO2 control'!A2420)</f>
        <v>#N/A</v>
      </c>
      <c r="E2425" s="91" t="e">
        <f t="shared" si="227"/>
        <v>#N/A</v>
      </c>
      <c r="F2425" s="85" t="e">
        <f t="shared" si="228"/>
        <v>#N/A</v>
      </c>
      <c r="G2425" s="83" t="e">
        <f t="shared" si="229"/>
        <v>#N/A</v>
      </c>
      <c r="H2425" s="83" t="str">
        <f t="shared" si="224"/>
        <v>#NV</v>
      </c>
    </row>
    <row r="2426" spans="1:8">
      <c r="A2426" s="85" t="e">
        <f t="shared" si="225"/>
        <v>#N/A</v>
      </c>
      <c r="B2426" s="91" t="str">
        <f>IF(ISNUMBER('pO2 control'!B2421),'pO2 control'!B2421,"")</f>
        <v/>
      </c>
      <c r="C2426" s="13" t="str">
        <f t="shared" si="226"/>
        <v>INVALID</v>
      </c>
      <c r="D2426" s="87" t="e">
        <f>IF('pO2 control'!A2421="",NA(),'pO2 control'!A2421)</f>
        <v>#N/A</v>
      </c>
      <c r="E2426" s="91" t="e">
        <f t="shared" si="227"/>
        <v>#N/A</v>
      </c>
      <c r="F2426" s="85" t="e">
        <f t="shared" si="228"/>
        <v>#N/A</v>
      </c>
      <c r="G2426" s="83" t="e">
        <f t="shared" si="229"/>
        <v>#N/A</v>
      </c>
      <c r="H2426" s="83" t="str">
        <f t="shared" si="224"/>
        <v>#NV</v>
      </c>
    </row>
    <row r="2427" spans="1:8">
      <c r="A2427" s="85" t="e">
        <f t="shared" si="225"/>
        <v>#N/A</v>
      </c>
      <c r="B2427" s="91" t="str">
        <f>IF(ISNUMBER('pO2 control'!B2422),'pO2 control'!B2422,"")</f>
        <v/>
      </c>
      <c r="C2427" s="13" t="str">
        <f t="shared" si="226"/>
        <v>INVALID</v>
      </c>
      <c r="D2427" s="87" t="e">
        <f>IF('pO2 control'!A2422="",NA(),'pO2 control'!A2422)</f>
        <v>#N/A</v>
      </c>
      <c r="E2427" s="91" t="e">
        <f t="shared" si="227"/>
        <v>#N/A</v>
      </c>
      <c r="F2427" s="85" t="e">
        <f t="shared" si="228"/>
        <v>#N/A</v>
      </c>
      <c r="G2427" s="83" t="e">
        <f t="shared" si="229"/>
        <v>#N/A</v>
      </c>
      <c r="H2427" s="83" t="str">
        <f t="shared" si="224"/>
        <v>#NV</v>
      </c>
    </row>
    <row r="2428" spans="1:8">
      <c r="A2428" s="85" t="e">
        <f t="shared" si="225"/>
        <v>#N/A</v>
      </c>
      <c r="B2428" s="91" t="str">
        <f>IF(ISNUMBER('pO2 control'!B2423),'pO2 control'!B2423,"")</f>
        <v/>
      </c>
      <c r="C2428" s="13" t="str">
        <f t="shared" si="226"/>
        <v>INVALID</v>
      </c>
      <c r="D2428" s="87" t="e">
        <f>IF('pO2 control'!A2423="",NA(),'pO2 control'!A2423)</f>
        <v>#N/A</v>
      </c>
      <c r="E2428" s="91" t="e">
        <f t="shared" si="227"/>
        <v>#N/A</v>
      </c>
      <c r="F2428" s="85" t="e">
        <f t="shared" si="228"/>
        <v>#N/A</v>
      </c>
      <c r="G2428" s="83" t="e">
        <f t="shared" si="229"/>
        <v>#N/A</v>
      </c>
      <c r="H2428" s="83" t="str">
        <f t="shared" si="224"/>
        <v>#NV</v>
      </c>
    </row>
    <row r="2429" spans="1:8">
      <c r="A2429" s="85" t="e">
        <f t="shared" si="225"/>
        <v>#N/A</v>
      </c>
      <c r="B2429" s="91" t="str">
        <f>IF(ISNUMBER('pO2 control'!B2424),'pO2 control'!B2424,"")</f>
        <v/>
      </c>
      <c r="C2429" s="13" t="str">
        <f t="shared" si="226"/>
        <v>INVALID</v>
      </c>
      <c r="D2429" s="87" t="e">
        <f>IF('pO2 control'!A2424="",NA(),'pO2 control'!A2424)</f>
        <v>#N/A</v>
      </c>
      <c r="E2429" s="91" t="e">
        <f t="shared" si="227"/>
        <v>#N/A</v>
      </c>
      <c r="F2429" s="85" t="e">
        <f t="shared" si="228"/>
        <v>#N/A</v>
      </c>
      <c r="G2429" s="83" t="e">
        <f t="shared" si="229"/>
        <v>#N/A</v>
      </c>
      <c r="H2429" s="83" t="str">
        <f t="shared" si="224"/>
        <v>#NV</v>
      </c>
    </row>
    <row r="2430" spans="1:8">
      <c r="A2430" s="85" t="e">
        <f t="shared" si="225"/>
        <v>#N/A</v>
      </c>
      <c r="B2430" s="91" t="str">
        <f>IF(ISNUMBER('pO2 control'!B2425),'pO2 control'!B2425,"")</f>
        <v/>
      </c>
      <c r="C2430" s="13" t="str">
        <f t="shared" si="226"/>
        <v>INVALID</v>
      </c>
      <c r="D2430" s="87" t="e">
        <f>IF('pO2 control'!A2425="",NA(),'pO2 control'!A2425)</f>
        <v>#N/A</v>
      </c>
      <c r="E2430" s="91" t="e">
        <f t="shared" si="227"/>
        <v>#N/A</v>
      </c>
      <c r="F2430" s="85" t="e">
        <f t="shared" si="228"/>
        <v>#N/A</v>
      </c>
      <c r="G2430" s="83" t="e">
        <f t="shared" si="229"/>
        <v>#N/A</v>
      </c>
      <c r="H2430" s="83" t="str">
        <f t="shared" si="224"/>
        <v>#NV</v>
      </c>
    </row>
    <row r="2431" spans="1:8">
      <c r="A2431" s="85" t="e">
        <f t="shared" si="225"/>
        <v>#N/A</v>
      </c>
      <c r="B2431" s="91" t="str">
        <f>IF(ISNUMBER('pO2 control'!B2426),'pO2 control'!B2426,"")</f>
        <v/>
      </c>
      <c r="C2431" s="13" t="str">
        <f t="shared" si="226"/>
        <v>INVALID</v>
      </c>
      <c r="D2431" s="87" t="e">
        <f>IF('pO2 control'!A2426="",NA(),'pO2 control'!A2426)</f>
        <v>#N/A</v>
      </c>
      <c r="E2431" s="91" t="e">
        <f t="shared" si="227"/>
        <v>#N/A</v>
      </c>
      <c r="F2431" s="85" t="e">
        <f t="shared" si="228"/>
        <v>#N/A</v>
      </c>
      <c r="G2431" s="83" t="e">
        <f t="shared" si="229"/>
        <v>#N/A</v>
      </c>
      <c r="H2431" s="83" t="str">
        <f t="shared" si="224"/>
        <v>#NV</v>
      </c>
    </row>
    <row r="2432" spans="1:8">
      <c r="A2432" s="85" t="e">
        <f t="shared" si="225"/>
        <v>#N/A</v>
      </c>
      <c r="B2432" s="91" t="str">
        <f>IF(ISNUMBER('pO2 control'!B2427),'pO2 control'!B2427,"")</f>
        <v/>
      </c>
      <c r="C2432" s="13" t="str">
        <f t="shared" si="226"/>
        <v>INVALID</v>
      </c>
      <c r="D2432" s="87" t="e">
        <f>IF('pO2 control'!A2427="",NA(),'pO2 control'!A2427)</f>
        <v>#N/A</v>
      </c>
      <c r="E2432" s="91" t="e">
        <f t="shared" si="227"/>
        <v>#N/A</v>
      </c>
      <c r="F2432" s="85" t="e">
        <f t="shared" si="228"/>
        <v>#N/A</v>
      </c>
      <c r="G2432" s="83" t="e">
        <f t="shared" si="229"/>
        <v>#N/A</v>
      </c>
      <c r="H2432" s="83" t="str">
        <f t="shared" si="224"/>
        <v>#NV</v>
      </c>
    </row>
    <row r="2433" spans="1:8">
      <c r="A2433" s="85" t="e">
        <f t="shared" si="225"/>
        <v>#N/A</v>
      </c>
      <c r="B2433" s="91" t="str">
        <f>IF(ISNUMBER('pO2 control'!B2428),'pO2 control'!B2428,"")</f>
        <v/>
      </c>
      <c r="C2433" s="13" t="str">
        <f t="shared" si="226"/>
        <v>INVALID</v>
      </c>
      <c r="D2433" s="87" t="e">
        <f>IF('pO2 control'!A2428="",NA(),'pO2 control'!A2428)</f>
        <v>#N/A</v>
      </c>
      <c r="E2433" s="91" t="e">
        <f t="shared" si="227"/>
        <v>#N/A</v>
      </c>
      <c r="F2433" s="85" t="e">
        <f t="shared" si="228"/>
        <v>#N/A</v>
      </c>
      <c r="G2433" s="83" t="e">
        <f t="shared" si="229"/>
        <v>#N/A</v>
      </c>
      <c r="H2433" s="83" t="str">
        <f t="shared" si="224"/>
        <v>#NV</v>
      </c>
    </row>
    <row r="2434" spans="1:8">
      <c r="A2434" s="85" t="e">
        <f t="shared" si="225"/>
        <v>#N/A</v>
      </c>
      <c r="B2434" s="91" t="str">
        <f>IF(ISNUMBER('pO2 control'!B2429),'pO2 control'!B2429,"")</f>
        <v/>
      </c>
      <c r="C2434" s="13" t="str">
        <f t="shared" si="226"/>
        <v>INVALID</v>
      </c>
      <c r="D2434" s="87" t="e">
        <f>IF('pO2 control'!A2429="",NA(),'pO2 control'!A2429)</f>
        <v>#N/A</v>
      </c>
      <c r="E2434" s="91" t="e">
        <f t="shared" si="227"/>
        <v>#N/A</v>
      </c>
      <c r="F2434" s="85" t="e">
        <f t="shared" si="228"/>
        <v>#N/A</v>
      </c>
      <c r="G2434" s="83" t="e">
        <f t="shared" si="229"/>
        <v>#N/A</v>
      </c>
      <c r="H2434" s="83" t="str">
        <f t="shared" si="224"/>
        <v>#NV</v>
      </c>
    </row>
    <row r="2435" spans="1:8">
      <c r="A2435" s="85" t="e">
        <f t="shared" si="225"/>
        <v>#N/A</v>
      </c>
      <c r="B2435" s="91" t="str">
        <f>IF(ISNUMBER('pO2 control'!B2430),'pO2 control'!B2430,"")</f>
        <v/>
      </c>
      <c r="C2435" s="13" t="str">
        <f t="shared" si="226"/>
        <v>INVALID</v>
      </c>
      <c r="D2435" s="87" t="e">
        <f>IF('pO2 control'!A2430="",NA(),'pO2 control'!A2430)</f>
        <v>#N/A</v>
      </c>
      <c r="E2435" s="91" t="e">
        <f t="shared" si="227"/>
        <v>#N/A</v>
      </c>
      <c r="F2435" s="85" t="e">
        <f t="shared" si="228"/>
        <v>#N/A</v>
      </c>
      <c r="G2435" s="83" t="e">
        <f t="shared" si="229"/>
        <v>#N/A</v>
      </c>
      <c r="H2435" s="83" t="str">
        <f t="shared" si="224"/>
        <v>#NV</v>
      </c>
    </row>
    <row r="2436" spans="1:8">
      <c r="A2436" s="85" t="e">
        <f t="shared" si="225"/>
        <v>#N/A</v>
      </c>
      <c r="B2436" s="91" t="str">
        <f>IF(ISNUMBER('pO2 control'!B2431),'pO2 control'!B2431,"")</f>
        <v/>
      </c>
      <c r="C2436" s="13" t="str">
        <f t="shared" si="226"/>
        <v>INVALID</v>
      </c>
      <c r="D2436" s="87" t="e">
        <f>IF('pO2 control'!A2431="",NA(),'pO2 control'!A2431)</f>
        <v>#N/A</v>
      </c>
      <c r="E2436" s="91" t="e">
        <f t="shared" si="227"/>
        <v>#N/A</v>
      </c>
      <c r="F2436" s="85" t="e">
        <f t="shared" si="228"/>
        <v>#N/A</v>
      </c>
      <c r="G2436" s="83" t="e">
        <f t="shared" si="229"/>
        <v>#N/A</v>
      </c>
      <c r="H2436" s="83" t="str">
        <f t="shared" si="224"/>
        <v>#NV</v>
      </c>
    </row>
    <row r="2437" spans="1:8">
      <c r="A2437" s="85" t="e">
        <f t="shared" si="225"/>
        <v>#N/A</v>
      </c>
      <c r="B2437" s="91" t="str">
        <f>IF(ISNUMBER('pO2 control'!B2432),'pO2 control'!B2432,"")</f>
        <v/>
      </c>
      <c r="C2437" s="13" t="str">
        <f t="shared" si="226"/>
        <v>INVALID</v>
      </c>
      <c r="D2437" s="87" t="e">
        <f>IF('pO2 control'!A2432="",NA(),'pO2 control'!A2432)</f>
        <v>#N/A</v>
      </c>
      <c r="E2437" s="91" t="e">
        <f t="shared" si="227"/>
        <v>#N/A</v>
      </c>
      <c r="F2437" s="85" t="e">
        <f t="shared" si="228"/>
        <v>#N/A</v>
      </c>
      <c r="G2437" s="83" t="e">
        <f t="shared" si="229"/>
        <v>#N/A</v>
      </c>
      <c r="H2437" s="83" t="str">
        <f t="shared" si="224"/>
        <v>#NV</v>
      </c>
    </row>
    <row r="2438" spans="1:8">
      <c r="A2438" s="85" t="e">
        <f t="shared" si="225"/>
        <v>#N/A</v>
      </c>
      <c r="B2438" s="91" t="str">
        <f>IF(ISNUMBER('pO2 control'!B2433),'pO2 control'!B2433,"")</f>
        <v/>
      </c>
      <c r="C2438" s="13" t="str">
        <f t="shared" si="226"/>
        <v>INVALID</v>
      </c>
      <c r="D2438" s="87" t="e">
        <f>IF('pO2 control'!A2433="",NA(),'pO2 control'!A2433)</f>
        <v>#N/A</v>
      </c>
      <c r="E2438" s="91" t="e">
        <f t="shared" si="227"/>
        <v>#N/A</v>
      </c>
      <c r="F2438" s="85" t="e">
        <f t="shared" si="228"/>
        <v>#N/A</v>
      </c>
      <c r="G2438" s="83" t="e">
        <f t="shared" si="229"/>
        <v>#N/A</v>
      </c>
      <c r="H2438" s="83" t="str">
        <f t="shared" si="224"/>
        <v>#NV</v>
      </c>
    </row>
    <row r="2439" spans="1:8">
      <c r="A2439" s="85" t="e">
        <f t="shared" si="225"/>
        <v>#N/A</v>
      </c>
      <c r="B2439" s="91" t="str">
        <f>IF(ISNUMBER('pO2 control'!B2434),'pO2 control'!B2434,"")</f>
        <v/>
      </c>
      <c r="C2439" s="13" t="str">
        <f t="shared" si="226"/>
        <v>INVALID</v>
      </c>
      <c r="D2439" s="87" t="e">
        <f>IF('pO2 control'!A2434="",NA(),'pO2 control'!A2434)</f>
        <v>#N/A</v>
      </c>
      <c r="E2439" s="91" t="e">
        <f t="shared" si="227"/>
        <v>#N/A</v>
      </c>
      <c r="F2439" s="85" t="e">
        <f t="shared" si="228"/>
        <v>#N/A</v>
      </c>
      <c r="G2439" s="83" t="e">
        <f t="shared" si="229"/>
        <v>#N/A</v>
      </c>
      <c r="H2439" s="83" t="str">
        <f t="shared" si="224"/>
        <v>#NV</v>
      </c>
    </row>
    <row r="2440" spans="1:8">
      <c r="A2440" s="85" t="e">
        <f t="shared" si="225"/>
        <v>#N/A</v>
      </c>
      <c r="B2440" s="91" t="str">
        <f>IF(ISNUMBER('pO2 control'!B2435),'pO2 control'!B2435,"")</f>
        <v/>
      </c>
      <c r="C2440" s="13" t="str">
        <f t="shared" si="226"/>
        <v>INVALID</v>
      </c>
      <c r="D2440" s="87" t="e">
        <f>IF('pO2 control'!A2435="",NA(),'pO2 control'!A2435)</f>
        <v>#N/A</v>
      </c>
      <c r="E2440" s="91" t="e">
        <f t="shared" si="227"/>
        <v>#N/A</v>
      </c>
      <c r="F2440" s="85" t="e">
        <f t="shared" si="228"/>
        <v>#N/A</v>
      </c>
      <c r="G2440" s="83" t="e">
        <f t="shared" si="229"/>
        <v>#N/A</v>
      </c>
      <c r="H2440" s="83" t="str">
        <f t="shared" ref="H2440:H2503" si="230">IF(C2440="INVALID","#NV",(((A2440-A2439)/(D2440-D2439))+F2440*$D$2)/($C$2-A2440))</f>
        <v>#NV</v>
      </c>
    </row>
    <row r="2441" spans="1:8">
      <c r="A2441" s="85" t="e">
        <f t="shared" ref="A2441:A2504" si="231">IF(C2441="INVALID",NA(),E2441*$C$2/100)</f>
        <v>#N/A</v>
      </c>
      <c r="B2441" s="91" t="str">
        <f>IF(ISNUMBER('pO2 control'!B2436),'pO2 control'!B2436,"")</f>
        <v/>
      </c>
      <c r="C2441" s="13" t="str">
        <f t="shared" ref="C2441:C2504" si="232">IF(AND(B2441&lt;90,B2441&gt;10),"1","INVALID")</f>
        <v>INVALID</v>
      </c>
      <c r="D2441" s="87" t="e">
        <f>IF('pO2 control'!A2436="",NA(),'pO2 control'!A2436)</f>
        <v>#N/A</v>
      </c>
      <c r="E2441" s="91" t="e">
        <f t="shared" ref="E2441:E2504" si="233">IF(C2441="INVALID",NA(),B2441*C2441)</f>
        <v>#N/A</v>
      </c>
      <c r="F2441" s="85" t="e">
        <f t="shared" ref="F2441:F2504" si="234">IF(G2441="",NA(),0.333*G2441)</f>
        <v>#N/A</v>
      </c>
      <c r="G2441" s="83" t="e">
        <f t="shared" ref="G2441:G2504" si="235">IF(D2441="",NA(),$P$2*EXP($P$3*D2441))</f>
        <v>#N/A</v>
      </c>
      <c r="H2441" s="83" t="str">
        <f t="shared" si="230"/>
        <v>#NV</v>
      </c>
    </row>
    <row r="2442" spans="1:8">
      <c r="A2442" s="85" t="e">
        <f t="shared" si="231"/>
        <v>#N/A</v>
      </c>
      <c r="B2442" s="91" t="str">
        <f>IF(ISNUMBER('pO2 control'!B2437),'pO2 control'!B2437,"")</f>
        <v/>
      </c>
      <c r="C2442" s="13" t="str">
        <f t="shared" si="232"/>
        <v>INVALID</v>
      </c>
      <c r="D2442" s="87" t="e">
        <f>IF('pO2 control'!A2437="",NA(),'pO2 control'!A2437)</f>
        <v>#N/A</v>
      </c>
      <c r="E2442" s="91" t="e">
        <f t="shared" si="233"/>
        <v>#N/A</v>
      </c>
      <c r="F2442" s="85" t="e">
        <f t="shared" si="234"/>
        <v>#N/A</v>
      </c>
      <c r="G2442" s="83" t="e">
        <f t="shared" si="235"/>
        <v>#N/A</v>
      </c>
      <c r="H2442" s="83" t="str">
        <f t="shared" si="230"/>
        <v>#NV</v>
      </c>
    </row>
    <row r="2443" spans="1:8">
      <c r="A2443" s="85" t="e">
        <f t="shared" si="231"/>
        <v>#N/A</v>
      </c>
      <c r="B2443" s="91" t="str">
        <f>IF(ISNUMBER('pO2 control'!B2438),'pO2 control'!B2438,"")</f>
        <v/>
      </c>
      <c r="C2443" s="13" t="str">
        <f t="shared" si="232"/>
        <v>INVALID</v>
      </c>
      <c r="D2443" s="87" t="e">
        <f>IF('pO2 control'!A2438="",NA(),'pO2 control'!A2438)</f>
        <v>#N/A</v>
      </c>
      <c r="E2443" s="91" t="e">
        <f t="shared" si="233"/>
        <v>#N/A</v>
      </c>
      <c r="F2443" s="85" t="e">
        <f t="shared" si="234"/>
        <v>#N/A</v>
      </c>
      <c r="G2443" s="83" t="e">
        <f t="shared" si="235"/>
        <v>#N/A</v>
      </c>
      <c r="H2443" s="83" t="str">
        <f t="shared" si="230"/>
        <v>#NV</v>
      </c>
    </row>
    <row r="2444" spans="1:8">
      <c r="A2444" s="85" t="e">
        <f t="shared" si="231"/>
        <v>#N/A</v>
      </c>
      <c r="B2444" s="91" t="str">
        <f>IF(ISNUMBER('pO2 control'!B2439),'pO2 control'!B2439,"")</f>
        <v/>
      </c>
      <c r="C2444" s="13" t="str">
        <f t="shared" si="232"/>
        <v>INVALID</v>
      </c>
      <c r="D2444" s="87" t="e">
        <f>IF('pO2 control'!A2439="",NA(),'pO2 control'!A2439)</f>
        <v>#N/A</v>
      </c>
      <c r="E2444" s="91" t="e">
        <f t="shared" si="233"/>
        <v>#N/A</v>
      </c>
      <c r="F2444" s="85" t="e">
        <f t="shared" si="234"/>
        <v>#N/A</v>
      </c>
      <c r="G2444" s="83" t="e">
        <f t="shared" si="235"/>
        <v>#N/A</v>
      </c>
      <c r="H2444" s="83" t="str">
        <f t="shared" si="230"/>
        <v>#NV</v>
      </c>
    </row>
    <row r="2445" spans="1:8">
      <c r="A2445" s="85" t="e">
        <f t="shared" si="231"/>
        <v>#N/A</v>
      </c>
      <c r="B2445" s="91" t="str">
        <f>IF(ISNUMBER('pO2 control'!B2440),'pO2 control'!B2440,"")</f>
        <v/>
      </c>
      <c r="C2445" s="13" t="str">
        <f t="shared" si="232"/>
        <v>INVALID</v>
      </c>
      <c r="D2445" s="87" t="e">
        <f>IF('pO2 control'!A2440="",NA(),'pO2 control'!A2440)</f>
        <v>#N/A</v>
      </c>
      <c r="E2445" s="91" t="e">
        <f t="shared" si="233"/>
        <v>#N/A</v>
      </c>
      <c r="F2445" s="85" t="e">
        <f t="shared" si="234"/>
        <v>#N/A</v>
      </c>
      <c r="G2445" s="83" t="e">
        <f t="shared" si="235"/>
        <v>#N/A</v>
      </c>
      <c r="H2445" s="83" t="str">
        <f t="shared" si="230"/>
        <v>#NV</v>
      </c>
    </row>
    <row r="2446" spans="1:8">
      <c r="A2446" s="85" t="e">
        <f t="shared" si="231"/>
        <v>#N/A</v>
      </c>
      <c r="B2446" s="91" t="str">
        <f>IF(ISNUMBER('pO2 control'!B2441),'pO2 control'!B2441,"")</f>
        <v/>
      </c>
      <c r="C2446" s="13" t="str">
        <f t="shared" si="232"/>
        <v>INVALID</v>
      </c>
      <c r="D2446" s="87" t="e">
        <f>IF('pO2 control'!A2441="",NA(),'pO2 control'!A2441)</f>
        <v>#N/A</v>
      </c>
      <c r="E2446" s="91" t="e">
        <f t="shared" si="233"/>
        <v>#N/A</v>
      </c>
      <c r="F2446" s="85" t="e">
        <f t="shared" si="234"/>
        <v>#N/A</v>
      </c>
      <c r="G2446" s="83" t="e">
        <f t="shared" si="235"/>
        <v>#N/A</v>
      </c>
      <c r="H2446" s="83" t="str">
        <f t="shared" si="230"/>
        <v>#NV</v>
      </c>
    </row>
    <row r="2447" spans="1:8">
      <c r="A2447" s="85" t="e">
        <f t="shared" si="231"/>
        <v>#N/A</v>
      </c>
      <c r="B2447" s="91" t="str">
        <f>IF(ISNUMBER('pO2 control'!B2442),'pO2 control'!B2442,"")</f>
        <v/>
      </c>
      <c r="C2447" s="13" t="str">
        <f t="shared" si="232"/>
        <v>INVALID</v>
      </c>
      <c r="D2447" s="87" t="e">
        <f>IF('pO2 control'!A2442="",NA(),'pO2 control'!A2442)</f>
        <v>#N/A</v>
      </c>
      <c r="E2447" s="91" t="e">
        <f t="shared" si="233"/>
        <v>#N/A</v>
      </c>
      <c r="F2447" s="85" t="e">
        <f t="shared" si="234"/>
        <v>#N/A</v>
      </c>
      <c r="G2447" s="83" t="e">
        <f t="shared" si="235"/>
        <v>#N/A</v>
      </c>
      <c r="H2447" s="83" t="str">
        <f t="shared" si="230"/>
        <v>#NV</v>
      </c>
    </row>
    <row r="2448" spans="1:8">
      <c r="A2448" s="85" t="e">
        <f t="shared" si="231"/>
        <v>#N/A</v>
      </c>
      <c r="B2448" s="91" t="str">
        <f>IF(ISNUMBER('pO2 control'!B2443),'pO2 control'!B2443,"")</f>
        <v/>
      </c>
      <c r="C2448" s="13" t="str">
        <f t="shared" si="232"/>
        <v>INVALID</v>
      </c>
      <c r="D2448" s="87" t="e">
        <f>IF('pO2 control'!A2443="",NA(),'pO2 control'!A2443)</f>
        <v>#N/A</v>
      </c>
      <c r="E2448" s="91" t="e">
        <f t="shared" si="233"/>
        <v>#N/A</v>
      </c>
      <c r="F2448" s="85" t="e">
        <f t="shared" si="234"/>
        <v>#N/A</v>
      </c>
      <c r="G2448" s="83" t="e">
        <f t="shared" si="235"/>
        <v>#N/A</v>
      </c>
      <c r="H2448" s="83" t="str">
        <f t="shared" si="230"/>
        <v>#NV</v>
      </c>
    </row>
    <row r="2449" spans="1:8">
      <c r="A2449" s="85" t="e">
        <f t="shared" si="231"/>
        <v>#N/A</v>
      </c>
      <c r="B2449" s="91" t="str">
        <f>IF(ISNUMBER('pO2 control'!B2444),'pO2 control'!B2444,"")</f>
        <v/>
      </c>
      <c r="C2449" s="13" t="str">
        <f t="shared" si="232"/>
        <v>INVALID</v>
      </c>
      <c r="D2449" s="87" t="e">
        <f>IF('pO2 control'!A2444="",NA(),'pO2 control'!A2444)</f>
        <v>#N/A</v>
      </c>
      <c r="E2449" s="91" t="e">
        <f t="shared" si="233"/>
        <v>#N/A</v>
      </c>
      <c r="F2449" s="85" t="e">
        <f t="shared" si="234"/>
        <v>#N/A</v>
      </c>
      <c r="G2449" s="83" t="e">
        <f t="shared" si="235"/>
        <v>#N/A</v>
      </c>
      <c r="H2449" s="83" t="str">
        <f t="shared" si="230"/>
        <v>#NV</v>
      </c>
    </row>
    <row r="2450" spans="1:8">
      <c r="A2450" s="85" t="e">
        <f t="shared" si="231"/>
        <v>#N/A</v>
      </c>
      <c r="B2450" s="91" t="str">
        <f>IF(ISNUMBER('pO2 control'!B2445),'pO2 control'!B2445,"")</f>
        <v/>
      </c>
      <c r="C2450" s="13" t="str">
        <f t="shared" si="232"/>
        <v>INVALID</v>
      </c>
      <c r="D2450" s="87" t="e">
        <f>IF('pO2 control'!A2445="",NA(),'pO2 control'!A2445)</f>
        <v>#N/A</v>
      </c>
      <c r="E2450" s="91" t="e">
        <f t="shared" si="233"/>
        <v>#N/A</v>
      </c>
      <c r="F2450" s="85" t="e">
        <f t="shared" si="234"/>
        <v>#N/A</v>
      </c>
      <c r="G2450" s="83" t="e">
        <f t="shared" si="235"/>
        <v>#N/A</v>
      </c>
      <c r="H2450" s="83" t="str">
        <f t="shared" si="230"/>
        <v>#NV</v>
      </c>
    </row>
    <row r="2451" spans="1:8">
      <c r="A2451" s="85" t="e">
        <f t="shared" si="231"/>
        <v>#N/A</v>
      </c>
      <c r="B2451" s="91" t="str">
        <f>IF(ISNUMBER('pO2 control'!B2446),'pO2 control'!B2446,"")</f>
        <v/>
      </c>
      <c r="C2451" s="13" t="str">
        <f t="shared" si="232"/>
        <v>INVALID</v>
      </c>
      <c r="D2451" s="87" t="e">
        <f>IF('pO2 control'!A2446="",NA(),'pO2 control'!A2446)</f>
        <v>#N/A</v>
      </c>
      <c r="E2451" s="91" t="e">
        <f t="shared" si="233"/>
        <v>#N/A</v>
      </c>
      <c r="F2451" s="85" t="e">
        <f t="shared" si="234"/>
        <v>#N/A</v>
      </c>
      <c r="G2451" s="83" t="e">
        <f t="shared" si="235"/>
        <v>#N/A</v>
      </c>
      <c r="H2451" s="83" t="str">
        <f t="shared" si="230"/>
        <v>#NV</v>
      </c>
    </row>
    <row r="2452" spans="1:8">
      <c r="A2452" s="85" t="e">
        <f t="shared" si="231"/>
        <v>#N/A</v>
      </c>
      <c r="B2452" s="91" t="str">
        <f>IF(ISNUMBER('pO2 control'!B2447),'pO2 control'!B2447,"")</f>
        <v/>
      </c>
      <c r="C2452" s="13" t="str">
        <f t="shared" si="232"/>
        <v>INVALID</v>
      </c>
      <c r="D2452" s="87" t="e">
        <f>IF('pO2 control'!A2447="",NA(),'pO2 control'!A2447)</f>
        <v>#N/A</v>
      </c>
      <c r="E2452" s="91" t="e">
        <f t="shared" si="233"/>
        <v>#N/A</v>
      </c>
      <c r="F2452" s="85" t="e">
        <f t="shared" si="234"/>
        <v>#N/A</v>
      </c>
      <c r="G2452" s="83" t="e">
        <f t="shared" si="235"/>
        <v>#N/A</v>
      </c>
      <c r="H2452" s="83" t="str">
        <f t="shared" si="230"/>
        <v>#NV</v>
      </c>
    </row>
    <row r="2453" spans="1:8">
      <c r="A2453" s="85" t="e">
        <f t="shared" si="231"/>
        <v>#N/A</v>
      </c>
      <c r="B2453" s="91" t="str">
        <f>IF(ISNUMBER('pO2 control'!B2448),'pO2 control'!B2448,"")</f>
        <v/>
      </c>
      <c r="C2453" s="13" t="str">
        <f t="shared" si="232"/>
        <v>INVALID</v>
      </c>
      <c r="D2453" s="87" t="e">
        <f>IF('pO2 control'!A2448="",NA(),'pO2 control'!A2448)</f>
        <v>#N/A</v>
      </c>
      <c r="E2453" s="91" t="e">
        <f t="shared" si="233"/>
        <v>#N/A</v>
      </c>
      <c r="F2453" s="85" t="e">
        <f t="shared" si="234"/>
        <v>#N/A</v>
      </c>
      <c r="G2453" s="83" t="e">
        <f t="shared" si="235"/>
        <v>#N/A</v>
      </c>
      <c r="H2453" s="83" t="str">
        <f t="shared" si="230"/>
        <v>#NV</v>
      </c>
    </row>
    <row r="2454" spans="1:8">
      <c r="A2454" s="85" t="e">
        <f t="shared" si="231"/>
        <v>#N/A</v>
      </c>
      <c r="B2454" s="91" t="str">
        <f>IF(ISNUMBER('pO2 control'!B2449),'pO2 control'!B2449,"")</f>
        <v/>
      </c>
      <c r="C2454" s="13" t="str">
        <f t="shared" si="232"/>
        <v>INVALID</v>
      </c>
      <c r="D2454" s="87" t="e">
        <f>IF('pO2 control'!A2449="",NA(),'pO2 control'!A2449)</f>
        <v>#N/A</v>
      </c>
      <c r="E2454" s="91" t="e">
        <f t="shared" si="233"/>
        <v>#N/A</v>
      </c>
      <c r="F2454" s="85" t="e">
        <f t="shared" si="234"/>
        <v>#N/A</v>
      </c>
      <c r="G2454" s="83" t="e">
        <f t="shared" si="235"/>
        <v>#N/A</v>
      </c>
      <c r="H2454" s="83" t="str">
        <f t="shared" si="230"/>
        <v>#NV</v>
      </c>
    </row>
    <row r="2455" spans="1:8">
      <c r="A2455" s="85" t="e">
        <f t="shared" si="231"/>
        <v>#N/A</v>
      </c>
      <c r="B2455" s="91" t="str">
        <f>IF(ISNUMBER('pO2 control'!B2450),'pO2 control'!B2450,"")</f>
        <v/>
      </c>
      <c r="C2455" s="13" t="str">
        <f t="shared" si="232"/>
        <v>INVALID</v>
      </c>
      <c r="D2455" s="87" t="e">
        <f>IF('pO2 control'!A2450="",NA(),'pO2 control'!A2450)</f>
        <v>#N/A</v>
      </c>
      <c r="E2455" s="91" t="e">
        <f t="shared" si="233"/>
        <v>#N/A</v>
      </c>
      <c r="F2455" s="85" t="e">
        <f t="shared" si="234"/>
        <v>#N/A</v>
      </c>
      <c r="G2455" s="83" t="e">
        <f t="shared" si="235"/>
        <v>#N/A</v>
      </c>
      <c r="H2455" s="83" t="str">
        <f t="shared" si="230"/>
        <v>#NV</v>
      </c>
    </row>
    <row r="2456" spans="1:8">
      <c r="A2456" s="85" t="e">
        <f t="shared" si="231"/>
        <v>#N/A</v>
      </c>
      <c r="B2456" s="91" t="str">
        <f>IF(ISNUMBER('pO2 control'!B2451),'pO2 control'!B2451,"")</f>
        <v/>
      </c>
      <c r="C2456" s="13" t="str">
        <f t="shared" si="232"/>
        <v>INVALID</v>
      </c>
      <c r="D2456" s="87" t="e">
        <f>IF('pO2 control'!A2451="",NA(),'pO2 control'!A2451)</f>
        <v>#N/A</v>
      </c>
      <c r="E2456" s="91" t="e">
        <f t="shared" si="233"/>
        <v>#N/A</v>
      </c>
      <c r="F2456" s="85" t="e">
        <f t="shared" si="234"/>
        <v>#N/A</v>
      </c>
      <c r="G2456" s="83" t="e">
        <f t="shared" si="235"/>
        <v>#N/A</v>
      </c>
      <c r="H2456" s="83" t="str">
        <f t="shared" si="230"/>
        <v>#NV</v>
      </c>
    </row>
    <row r="2457" spans="1:8">
      <c r="A2457" s="85" t="e">
        <f t="shared" si="231"/>
        <v>#N/A</v>
      </c>
      <c r="B2457" s="91" t="str">
        <f>IF(ISNUMBER('pO2 control'!B2452),'pO2 control'!B2452,"")</f>
        <v/>
      </c>
      <c r="C2457" s="13" t="str">
        <f t="shared" si="232"/>
        <v>INVALID</v>
      </c>
      <c r="D2457" s="87" t="e">
        <f>IF('pO2 control'!A2452="",NA(),'pO2 control'!A2452)</f>
        <v>#N/A</v>
      </c>
      <c r="E2457" s="91" t="e">
        <f t="shared" si="233"/>
        <v>#N/A</v>
      </c>
      <c r="F2457" s="85" t="e">
        <f t="shared" si="234"/>
        <v>#N/A</v>
      </c>
      <c r="G2457" s="83" t="e">
        <f t="shared" si="235"/>
        <v>#N/A</v>
      </c>
      <c r="H2457" s="83" t="str">
        <f t="shared" si="230"/>
        <v>#NV</v>
      </c>
    </row>
    <row r="2458" spans="1:8">
      <c r="A2458" s="85" t="e">
        <f t="shared" si="231"/>
        <v>#N/A</v>
      </c>
      <c r="B2458" s="91" t="str">
        <f>IF(ISNUMBER('pO2 control'!B2453),'pO2 control'!B2453,"")</f>
        <v/>
      </c>
      <c r="C2458" s="13" t="str">
        <f t="shared" si="232"/>
        <v>INVALID</v>
      </c>
      <c r="D2458" s="87" t="e">
        <f>IF('pO2 control'!A2453="",NA(),'pO2 control'!A2453)</f>
        <v>#N/A</v>
      </c>
      <c r="E2458" s="91" t="e">
        <f t="shared" si="233"/>
        <v>#N/A</v>
      </c>
      <c r="F2458" s="85" t="e">
        <f t="shared" si="234"/>
        <v>#N/A</v>
      </c>
      <c r="G2458" s="83" t="e">
        <f t="shared" si="235"/>
        <v>#N/A</v>
      </c>
      <c r="H2458" s="83" t="str">
        <f t="shared" si="230"/>
        <v>#NV</v>
      </c>
    </row>
    <row r="2459" spans="1:8">
      <c r="A2459" s="85" t="e">
        <f t="shared" si="231"/>
        <v>#N/A</v>
      </c>
      <c r="B2459" s="91" t="str">
        <f>IF(ISNUMBER('pO2 control'!B2454),'pO2 control'!B2454,"")</f>
        <v/>
      </c>
      <c r="C2459" s="13" t="str">
        <f t="shared" si="232"/>
        <v>INVALID</v>
      </c>
      <c r="D2459" s="87" t="e">
        <f>IF('pO2 control'!A2454="",NA(),'pO2 control'!A2454)</f>
        <v>#N/A</v>
      </c>
      <c r="E2459" s="91" t="e">
        <f t="shared" si="233"/>
        <v>#N/A</v>
      </c>
      <c r="F2459" s="85" t="e">
        <f t="shared" si="234"/>
        <v>#N/A</v>
      </c>
      <c r="G2459" s="83" t="e">
        <f t="shared" si="235"/>
        <v>#N/A</v>
      </c>
      <c r="H2459" s="83" t="str">
        <f t="shared" si="230"/>
        <v>#NV</v>
      </c>
    </row>
    <row r="2460" spans="1:8">
      <c r="A2460" s="85" t="e">
        <f t="shared" si="231"/>
        <v>#N/A</v>
      </c>
      <c r="B2460" s="91" t="str">
        <f>IF(ISNUMBER('pO2 control'!B2455),'pO2 control'!B2455,"")</f>
        <v/>
      </c>
      <c r="C2460" s="13" t="str">
        <f t="shared" si="232"/>
        <v>INVALID</v>
      </c>
      <c r="D2460" s="87" t="e">
        <f>IF('pO2 control'!A2455="",NA(),'pO2 control'!A2455)</f>
        <v>#N/A</v>
      </c>
      <c r="E2460" s="91" t="e">
        <f t="shared" si="233"/>
        <v>#N/A</v>
      </c>
      <c r="F2460" s="85" t="e">
        <f t="shared" si="234"/>
        <v>#N/A</v>
      </c>
      <c r="G2460" s="83" t="e">
        <f t="shared" si="235"/>
        <v>#N/A</v>
      </c>
      <c r="H2460" s="83" t="str">
        <f t="shared" si="230"/>
        <v>#NV</v>
      </c>
    </row>
    <row r="2461" spans="1:8">
      <c r="A2461" s="85" t="e">
        <f t="shared" si="231"/>
        <v>#N/A</v>
      </c>
      <c r="B2461" s="91" t="str">
        <f>IF(ISNUMBER('pO2 control'!B2456),'pO2 control'!B2456,"")</f>
        <v/>
      </c>
      <c r="C2461" s="13" t="str">
        <f t="shared" si="232"/>
        <v>INVALID</v>
      </c>
      <c r="D2461" s="87" t="e">
        <f>IF('pO2 control'!A2456="",NA(),'pO2 control'!A2456)</f>
        <v>#N/A</v>
      </c>
      <c r="E2461" s="91" t="e">
        <f t="shared" si="233"/>
        <v>#N/A</v>
      </c>
      <c r="F2461" s="85" t="e">
        <f t="shared" si="234"/>
        <v>#N/A</v>
      </c>
      <c r="G2461" s="83" t="e">
        <f t="shared" si="235"/>
        <v>#N/A</v>
      </c>
      <c r="H2461" s="83" t="str">
        <f t="shared" si="230"/>
        <v>#NV</v>
      </c>
    </row>
    <row r="2462" spans="1:8">
      <c r="A2462" s="85" t="e">
        <f t="shared" si="231"/>
        <v>#N/A</v>
      </c>
      <c r="B2462" s="91" t="str">
        <f>IF(ISNUMBER('pO2 control'!B2457),'pO2 control'!B2457,"")</f>
        <v/>
      </c>
      <c r="C2462" s="13" t="str">
        <f t="shared" si="232"/>
        <v>INVALID</v>
      </c>
      <c r="D2462" s="87" t="e">
        <f>IF('pO2 control'!A2457="",NA(),'pO2 control'!A2457)</f>
        <v>#N/A</v>
      </c>
      <c r="E2462" s="91" t="e">
        <f t="shared" si="233"/>
        <v>#N/A</v>
      </c>
      <c r="F2462" s="85" t="e">
        <f t="shared" si="234"/>
        <v>#N/A</v>
      </c>
      <c r="G2462" s="83" t="e">
        <f t="shared" si="235"/>
        <v>#N/A</v>
      </c>
      <c r="H2462" s="83" t="str">
        <f t="shared" si="230"/>
        <v>#NV</v>
      </c>
    </row>
    <row r="2463" spans="1:8">
      <c r="A2463" s="85" t="e">
        <f t="shared" si="231"/>
        <v>#N/A</v>
      </c>
      <c r="B2463" s="91" t="str">
        <f>IF(ISNUMBER('pO2 control'!B2458),'pO2 control'!B2458,"")</f>
        <v/>
      </c>
      <c r="C2463" s="13" t="str">
        <f t="shared" si="232"/>
        <v>INVALID</v>
      </c>
      <c r="D2463" s="87" t="e">
        <f>IF('pO2 control'!A2458="",NA(),'pO2 control'!A2458)</f>
        <v>#N/A</v>
      </c>
      <c r="E2463" s="91" t="e">
        <f t="shared" si="233"/>
        <v>#N/A</v>
      </c>
      <c r="F2463" s="85" t="e">
        <f t="shared" si="234"/>
        <v>#N/A</v>
      </c>
      <c r="G2463" s="83" t="e">
        <f t="shared" si="235"/>
        <v>#N/A</v>
      </c>
      <c r="H2463" s="83" t="str">
        <f t="shared" si="230"/>
        <v>#NV</v>
      </c>
    </row>
    <row r="2464" spans="1:8">
      <c r="A2464" s="85" t="e">
        <f t="shared" si="231"/>
        <v>#N/A</v>
      </c>
      <c r="B2464" s="91" t="str">
        <f>IF(ISNUMBER('pO2 control'!B2459),'pO2 control'!B2459,"")</f>
        <v/>
      </c>
      <c r="C2464" s="13" t="str">
        <f t="shared" si="232"/>
        <v>INVALID</v>
      </c>
      <c r="D2464" s="87" t="e">
        <f>IF('pO2 control'!A2459="",NA(),'pO2 control'!A2459)</f>
        <v>#N/A</v>
      </c>
      <c r="E2464" s="91" t="e">
        <f t="shared" si="233"/>
        <v>#N/A</v>
      </c>
      <c r="F2464" s="85" t="e">
        <f t="shared" si="234"/>
        <v>#N/A</v>
      </c>
      <c r="G2464" s="83" t="e">
        <f t="shared" si="235"/>
        <v>#N/A</v>
      </c>
      <c r="H2464" s="83" t="str">
        <f t="shared" si="230"/>
        <v>#NV</v>
      </c>
    </row>
    <row r="2465" spans="1:8">
      <c r="A2465" s="85" t="e">
        <f t="shared" si="231"/>
        <v>#N/A</v>
      </c>
      <c r="B2465" s="91" t="str">
        <f>IF(ISNUMBER('pO2 control'!B2460),'pO2 control'!B2460,"")</f>
        <v/>
      </c>
      <c r="C2465" s="13" t="str">
        <f t="shared" si="232"/>
        <v>INVALID</v>
      </c>
      <c r="D2465" s="87" t="e">
        <f>IF('pO2 control'!A2460="",NA(),'pO2 control'!A2460)</f>
        <v>#N/A</v>
      </c>
      <c r="E2465" s="91" t="e">
        <f t="shared" si="233"/>
        <v>#N/A</v>
      </c>
      <c r="F2465" s="85" t="e">
        <f t="shared" si="234"/>
        <v>#N/A</v>
      </c>
      <c r="G2465" s="83" t="e">
        <f t="shared" si="235"/>
        <v>#N/A</v>
      </c>
      <c r="H2465" s="83" t="str">
        <f t="shared" si="230"/>
        <v>#NV</v>
      </c>
    </row>
    <row r="2466" spans="1:8">
      <c r="A2466" s="85" t="e">
        <f t="shared" si="231"/>
        <v>#N/A</v>
      </c>
      <c r="B2466" s="91" t="str">
        <f>IF(ISNUMBER('pO2 control'!B2461),'pO2 control'!B2461,"")</f>
        <v/>
      </c>
      <c r="C2466" s="13" t="str">
        <f t="shared" si="232"/>
        <v>INVALID</v>
      </c>
      <c r="D2466" s="87" t="e">
        <f>IF('pO2 control'!A2461="",NA(),'pO2 control'!A2461)</f>
        <v>#N/A</v>
      </c>
      <c r="E2466" s="91" t="e">
        <f t="shared" si="233"/>
        <v>#N/A</v>
      </c>
      <c r="F2466" s="85" t="e">
        <f t="shared" si="234"/>
        <v>#N/A</v>
      </c>
      <c r="G2466" s="83" t="e">
        <f t="shared" si="235"/>
        <v>#N/A</v>
      </c>
      <c r="H2466" s="83" t="str">
        <f t="shared" si="230"/>
        <v>#NV</v>
      </c>
    </row>
    <row r="2467" spans="1:8">
      <c r="A2467" s="85" t="e">
        <f t="shared" si="231"/>
        <v>#N/A</v>
      </c>
      <c r="B2467" s="91" t="str">
        <f>IF(ISNUMBER('pO2 control'!B2462),'pO2 control'!B2462,"")</f>
        <v/>
      </c>
      <c r="C2467" s="13" t="str">
        <f t="shared" si="232"/>
        <v>INVALID</v>
      </c>
      <c r="D2467" s="87" t="e">
        <f>IF('pO2 control'!A2462="",NA(),'pO2 control'!A2462)</f>
        <v>#N/A</v>
      </c>
      <c r="E2467" s="91" t="e">
        <f t="shared" si="233"/>
        <v>#N/A</v>
      </c>
      <c r="F2467" s="85" t="e">
        <f t="shared" si="234"/>
        <v>#N/A</v>
      </c>
      <c r="G2467" s="83" t="e">
        <f t="shared" si="235"/>
        <v>#N/A</v>
      </c>
      <c r="H2467" s="83" t="str">
        <f t="shared" si="230"/>
        <v>#NV</v>
      </c>
    </row>
    <row r="2468" spans="1:8">
      <c r="A2468" s="85" t="e">
        <f t="shared" si="231"/>
        <v>#N/A</v>
      </c>
      <c r="B2468" s="91" t="str">
        <f>IF(ISNUMBER('pO2 control'!B2463),'pO2 control'!B2463,"")</f>
        <v/>
      </c>
      <c r="C2468" s="13" t="str">
        <f t="shared" si="232"/>
        <v>INVALID</v>
      </c>
      <c r="D2468" s="87" t="e">
        <f>IF('pO2 control'!A2463="",NA(),'pO2 control'!A2463)</f>
        <v>#N/A</v>
      </c>
      <c r="E2468" s="91" t="e">
        <f t="shared" si="233"/>
        <v>#N/A</v>
      </c>
      <c r="F2468" s="85" t="e">
        <f t="shared" si="234"/>
        <v>#N/A</v>
      </c>
      <c r="G2468" s="83" t="e">
        <f t="shared" si="235"/>
        <v>#N/A</v>
      </c>
      <c r="H2468" s="83" t="str">
        <f t="shared" si="230"/>
        <v>#NV</v>
      </c>
    </row>
    <row r="2469" spans="1:8">
      <c r="A2469" s="85" t="e">
        <f t="shared" si="231"/>
        <v>#N/A</v>
      </c>
      <c r="B2469" s="91" t="str">
        <f>IF(ISNUMBER('pO2 control'!B2464),'pO2 control'!B2464,"")</f>
        <v/>
      </c>
      <c r="C2469" s="13" t="str">
        <f t="shared" si="232"/>
        <v>INVALID</v>
      </c>
      <c r="D2469" s="87" t="e">
        <f>IF('pO2 control'!A2464="",NA(),'pO2 control'!A2464)</f>
        <v>#N/A</v>
      </c>
      <c r="E2469" s="91" t="e">
        <f t="shared" si="233"/>
        <v>#N/A</v>
      </c>
      <c r="F2469" s="85" t="e">
        <f t="shared" si="234"/>
        <v>#N/A</v>
      </c>
      <c r="G2469" s="83" t="e">
        <f t="shared" si="235"/>
        <v>#N/A</v>
      </c>
      <c r="H2469" s="83" t="str">
        <f t="shared" si="230"/>
        <v>#NV</v>
      </c>
    </row>
    <row r="2470" spans="1:8">
      <c r="A2470" s="85" t="e">
        <f t="shared" si="231"/>
        <v>#N/A</v>
      </c>
      <c r="B2470" s="91" t="str">
        <f>IF(ISNUMBER('pO2 control'!B2465),'pO2 control'!B2465,"")</f>
        <v/>
      </c>
      <c r="C2470" s="13" t="str">
        <f t="shared" si="232"/>
        <v>INVALID</v>
      </c>
      <c r="D2470" s="87" t="e">
        <f>IF('pO2 control'!A2465="",NA(),'pO2 control'!A2465)</f>
        <v>#N/A</v>
      </c>
      <c r="E2470" s="91" t="e">
        <f t="shared" si="233"/>
        <v>#N/A</v>
      </c>
      <c r="F2470" s="85" t="e">
        <f t="shared" si="234"/>
        <v>#N/A</v>
      </c>
      <c r="G2470" s="83" t="e">
        <f t="shared" si="235"/>
        <v>#N/A</v>
      </c>
      <c r="H2470" s="83" t="str">
        <f t="shared" si="230"/>
        <v>#NV</v>
      </c>
    </row>
    <row r="2471" spans="1:8">
      <c r="A2471" s="85" t="e">
        <f t="shared" si="231"/>
        <v>#N/A</v>
      </c>
      <c r="B2471" s="91" t="str">
        <f>IF(ISNUMBER('pO2 control'!B2466),'pO2 control'!B2466,"")</f>
        <v/>
      </c>
      <c r="C2471" s="13" t="str">
        <f t="shared" si="232"/>
        <v>INVALID</v>
      </c>
      <c r="D2471" s="87" t="e">
        <f>IF('pO2 control'!A2466="",NA(),'pO2 control'!A2466)</f>
        <v>#N/A</v>
      </c>
      <c r="E2471" s="91" t="e">
        <f t="shared" si="233"/>
        <v>#N/A</v>
      </c>
      <c r="F2471" s="85" t="e">
        <f t="shared" si="234"/>
        <v>#N/A</v>
      </c>
      <c r="G2471" s="83" t="e">
        <f t="shared" si="235"/>
        <v>#N/A</v>
      </c>
      <c r="H2471" s="83" t="str">
        <f t="shared" si="230"/>
        <v>#NV</v>
      </c>
    </row>
    <row r="2472" spans="1:8">
      <c r="A2472" s="85" t="e">
        <f t="shared" si="231"/>
        <v>#N/A</v>
      </c>
      <c r="B2472" s="91" t="str">
        <f>IF(ISNUMBER('pO2 control'!B2467),'pO2 control'!B2467,"")</f>
        <v/>
      </c>
      <c r="C2472" s="13" t="str">
        <f t="shared" si="232"/>
        <v>INVALID</v>
      </c>
      <c r="D2472" s="87" t="e">
        <f>IF('pO2 control'!A2467="",NA(),'pO2 control'!A2467)</f>
        <v>#N/A</v>
      </c>
      <c r="E2472" s="91" t="e">
        <f t="shared" si="233"/>
        <v>#N/A</v>
      </c>
      <c r="F2472" s="85" t="e">
        <f t="shared" si="234"/>
        <v>#N/A</v>
      </c>
      <c r="G2472" s="83" t="e">
        <f t="shared" si="235"/>
        <v>#N/A</v>
      </c>
      <c r="H2472" s="83" t="str">
        <f t="shared" si="230"/>
        <v>#NV</v>
      </c>
    </row>
    <row r="2473" spans="1:8">
      <c r="A2473" s="85" t="e">
        <f t="shared" si="231"/>
        <v>#N/A</v>
      </c>
      <c r="B2473" s="91" t="str">
        <f>IF(ISNUMBER('pO2 control'!B2468),'pO2 control'!B2468,"")</f>
        <v/>
      </c>
      <c r="C2473" s="13" t="str">
        <f t="shared" si="232"/>
        <v>INVALID</v>
      </c>
      <c r="D2473" s="87" t="e">
        <f>IF('pO2 control'!A2468="",NA(),'pO2 control'!A2468)</f>
        <v>#N/A</v>
      </c>
      <c r="E2473" s="91" t="e">
        <f t="shared" si="233"/>
        <v>#N/A</v>
      </c>
      <c r="F2473" s="85" t="e">
        <f t="shared" si="234"/>
        <v>#N/A</v>
      </c>
      <c r="G2473" s="83" t="e">
        <f t="shared" si="235"/>
        <v>#N/A</v>
      </c>
      <c r="H2473" s="83" t="str">
        <f t="shared" si="230"/>
        <v>#NV</v>
      </c>
    </row>
    <row r="2474" spans="1:8">
      <c r="A2474" s="85" t="e">
        <f t="shared" si="231"/>
        <v>#N/A</v>
      </c>
      <c r="B2474" s="91" t="str">
        <f>IF(ISNUMBER('pO2 control'!B2469),'pO2 control'!B2469,"")</f>
        <v/>
      </c>
      <c r="C2474" s="13" t="str">
        <f t="shared" si="232"/>
        <v>INVALID</v>
      </c>
      <c r="D2474" s="87" t="e">
        <f>IF('pO2 control'!A2469="",NA(),'pO2 control'!A2469)</f>
        <v>#N/A</v>
      </c>
      <c r="E2474" s="91" t="e">
        <f t="shared" si="233"/>
        <v>#N/A</v>
      </c>
      <c r="F2474" s="85" t="e">
        <f t="shared" si="234"/>
        <v>#N/A</v>
      </c>
      <c r="G2474" s="83" t="e">
        <f t="shared" si="235"/>
        <v>#N/A</v>
      </c>
      <c r="H2474" s="83" t="str">
        <f t="shared" si="230"/>
        <v>#NV</v>
      </c>
    </row>
    <row r="2475" spans="1:8">
      <c r="A2475" s="85" t="e">
        <f t="shared" si="231"/>
        <v>#N/A</v>
      </c>
      <c r="B2475" s="91" t="str">
        <f>IF(ISNUMBER('pO2 control'!B2470),'pO2 control'!B2470,"")</f>
        <v/>
      </c>
      <c r="C2475" s="13" t="str">
        <f t="shared" si="232"/>
        <v>INVALID</v>
      </c>
      <c r="D2475" s="87" t="e">
        <f>IF('pO2 control'!A2470="",NA(),'pO2 control'!A2470)</f>
        <v>#N/A</v>
      </c>
      <c r="E2475" s="91" t="e">
        <f t="shared" si="233"/>
        <v>#N/A</v>
      </c>
      <c r="F2475" s="85" t="e">
        <f t="shared" si="234"/>
        <v>#N/A</v>
      </c>
      <c r="G2475" s="83" t="e">
        <f t="shared" si="235"/>
        <v>#N/A</v>
      </c>
      <c r="H2475" s="83" t="str">
        <f t="shared" si="230"/>
        <v>#NV</v>
      </c>
    </row>
    <row r="2476" spans="1:8">
      <c r="A2476" s="85" t="e">
        <f t="shared" si="231"/>
        <v>#N/A</v>
      </c>
      <c r="B2476" s="91" t="str">
        <f>IF(ISNUMBER('pO2 control'!B2471),'pO2 control'!B2471,"")</f>
        <v/>
      </c>
      <c r="C2476" s="13" t="str">
        <f t="shared" si="232"/>
        <v>INVALID</v>
      </c>
      <c r="D2476" s="87" t="e">
        <f>IF('pO2 control'!A2471="",NA(),'pO2 control'!A2471)</f>
        <v>#N/A</v>
      </c>
      <c r="E2476" s="91" t="e">
        <f t="shared" si="233"/>
        <v>#N/A</v>
      </c>
      <c r="F2476" s="85" t="e">
        <f t="shared" si="234"/>
        <v>#N/A</v>
      </c>
      <c r="G2476" s="83" t="e">
        <f t="shared" si="235"/>
        <v>#N/A</v>
      </c>
      <c r="H2476" s="83" t="str">
        <f t="shared" si="230"/>
        <v>#NV</v>
      </c>
    </row>
    <row r="2477" spans="1:8">
      <c r="A2477" s="85" t="e">
        <f t="shared" si="231"/>
        <v>#N/A</v>
      </c>
      <c r="B2477" s="91" t="str">
        <f>IF(ISNUMBER('pO2 control'!B2472),'pO2 control'!B2472,"")</f>
        <v/>
      </c>
      <c r="C2477" s="13" t="str">
        <f t="shared" si="232"/>
        <v>INVALID</v>
      </c>
      <c r="D2477" s="87" t="e">
        <f>IF('pO2 control'!A2472="",NA(),'pO2 control'!A2472)</f>
        <v>#N/A</v>
      </c>
      <c r="E2477" s="91" t="e">
        <f t="shared" si="233"/>
        <v>#N/A</v>
      </c>
      <c r="F2477" s="85" t="e">
        <f t="shared" si="234"/>
        <v>#N/A</v>
      </c>
      <c r="G2477" s="83" t="e">
        <f t="shared" si="235"/>
        <v>#N/A</v>
      </c>
      <c r="H2477" s="83" t="str">
        <f t="shared" si="230"/>
        <v>#NV</v>
      </c>
    </row>
    <row r="2478" spans="1:8">
      <c r="A2478" s="85" t="e">
        <f t="shared" si="231"/>
        <v>#N/A</v>
      </c>
      <c r="B2478" s="91" t="str">
        <f>IF(ISNUMBER('pO2 control'!B2473),'pO2 control'!B2473,"")</f>
        <v/>
      </c>
      <c r="C2478" s="13" t="str">
        <f t="shared" si="232"/>
        <v>INVALID</v>
      </c>
      <c r="D2478" s="87" t="e">
        <f>IF('pO2 control'!A2473="",NA(),'pO2 control'!A2473)</f>
        <v>#N/A</v>
      </c>
      <c r="E2478" s="91" t="e">
        <f t="shared" si="233"/>
        <v>#N/A</v>
      </c>
      <c r="F2478" s="85" t="e">
        <f t="shared" si="234"/>
        <v>#N/A</v>
      </c>
      <c r="G2478" s="83" t="e">
        <f t="shared" si="235"/>
        <v>#N/A</v>
      </c>
      <c r="H2478" s="83" t="str">
        <f t="shared" si="230"/>
        <v>#NV</v>
      </c>
    </row>
    <row r="2479" spans="1:8">
      <c r="A2479" s="85" t="e">
        <f t="shared" si="231"/>
        <v>#N/A</v>
      </c>
      <c r="B2479" s="91" t="str">
        <f>IF(ISNUMBER('pO2 control'!B2474),'pO2 control'!B2474,"")</f>
        <v/>
      </c>
      <c r="C2479" s="13" t="str">
        <f t="shared" si="232"/>
        <v>INVALID</v>
      </c>
      <c r="D2479" s="87" t="e">
        <f>IF('pO2 control'!A2474="",NA(),'pO2 control'!A2474)</f>
        <v>#N/A</v>
      </c>
      <c r="E2479" s="91" t="e">
        <f t="shared" si="233"/>
        <v>#N/A</v>
      </c>
      <c r="F2479" s="85" t="e">
        <f t="shared" si="234"/>
        <v>#N/A</v>
      </c>
      <c r="G2479" s="83" t="e">
        <f t="shared" si="235"/>
        <v>#N/A</v>
      </c>
      <c r="H2479" s="83" t="str">
        <f t="shared" si="230"/>
        <v>#NV</v>
      </c>
    </row>
    <row r="2480" spans="1:8">
      <c r="A2480" s="85" t="e">
        <f t="shared" si="231"/>
        <v>#N/A</v>
      </c>
      <c r="B2480" s="91" t="str">
        <f>IF(ISNUMBER('pO2 control'!B2475),'pO2 control'!B2475,"")</f>
        <v/>
      </c>
      <c r="C2480" s="13" t="str">
        <f t="shared" si="232"/>
        <v>INVALID</v>
      </c>
      <c r="D2480" s="87" t="e">
        <f>IF('pO2 control'!A2475="",NA(),'pO2 control'!A2475)</f>
        <v>#N/A</v>
      </c>
      <c r="E2480" s="91" t="e">
        <f t="shared" si="233"/>
        <v>#N/A</v>
      </c>
      <c r="F2480" s="85" t="e">
        <f t="shared" si="234"/>
        <v>#N/A</v>
      </c>
      <c r="G2480" s="83" t="e">
        <f t="shared" si="235"/>
        <v>#N/A</v>
      </c>
      <c r="H2480" s="83" t="str">
        <f t="shared" si="230"/>
        <v>#NV</v>
      </c>
    </row>
    <row r="2481" spans="1:8">
      <c r="A2481" s="85" t="e">
        <f t="shared" si="231"/>
        <v>#N/A</v>
      </c>
      <c r="B2481" s="91" t="str">
        <f>IF(ISNUMBER('pO2 control'!B2476),'pO2 control'!B2476,"")</f>
        <v/>
      </c>
      <c r="C2481" s="13" t="str">
        <f t="shared" si="232"/>
        <v>INVALID</v>
      </c>
      <c r="D2481" s="87" t="e">
        <f>IF('pO2 control'!A2476="",NA(),'pO2 control'!A2476)</f>
        <v>#N/A</v>
      </c>
      <c r="E2481" s="91" t="e">
        <f t="shared" si="233"/>
        <v>#N/A</v>
      </c>
      <c r="F2481" s="85" t="e">
        <f t="shared" si="234"/>
        <v>#N/A</v>
      </c>
      <c r="G2481" s="83" t="e">
        <f t="shared" si="235"/>
        <v>#N/A</v>
      </c>
      <c r="H2481" s="83" t="str">
        <f t="shared" si="230"/>
        <v>#NV</v>
      </c>
    </row>
    <row r="2482" spans="1:8">
      <c r="A2482" s="85" t="e">
        <f t="shared" si="231"/>
        <v>#N/A</v>
      </c>
      <c r="B2482" s="91" t="str">
        <f>IF(ISNUMBER('pO2 control'!B2477),'pO2 control'!B2477,"")</f>
        <v/>
      </c>
      <c r="C2482" s="13" t="str">
        <f t="shared" si="232"/>
        <v>INVALID</v>
      </c>
      <c r="D2482" s="87" t="e">
        <f>IF('pO2 control'!A2477="",NA(),'pO2 control'!A2477)</f>
        <v>#N/A</v>
      </c>
      <c r="E2482" s="91" t="e">
        <f t="shared" si="233"/>
        <v>#N/A</v>
      </c>
      <c r="F2482" s="85" t="e">
        <f t="shared" si="234"/>
        <v>#N/A</v>
      </c>
      <c r="G2482" s="83" t="e">
        <f t="shared" si="235"/>
        <v>#N/A</v>
      </c>
      <c r="H2482" s="83" t="str">
        <f t="shared" si="230"/>
        <v>#NV</v>
      </c>
    </row>
    <row r="2483" spans="1:8">
      <c r="A2483" s="85" t="e">
        <f t="shared" si="231"/>
        <v>#N/A</v>
      </c>
      <c r="B2483" s="91" t="str">
        <f>IF(ISNUMBER('pO2 control'!B2478),'pO2 control'!B2478,"")</f>
        <v/>
      </c>
      <c r="C2483" s="13" t="str">
        <f t="shared" si="232"/>
        <v>INVALID</v>
      </c>
      <c r="D2483" s="87" t="e">
        <f>IF('pO2 control'!A2478="",NA(),'pO2 control'!A2478)</f>
        <v>#N/A</v>
      </c>
      <c r="E2483" s="91" t="e">
        <f t="shared" si="233"/>
        <v>#N/A</v>
      </c>
      <c r="F2483" s="85" t="e">
        <f t="shared" si="234"/>
        <v>#N/A</v>
      </c>
      <c r="G2483" s="83" t="e">
        <f t="shared" si="235"/>
        <v>#N/A</v>
      </c>
      <c r="H2483" s="83" t="str">
        <f t="shared" si="230"/>
        <v>#NV</v>
      </c>
    </row>
    <row r="2484" spans="1:8">
      <c r="A2484" s="85" t="e">
        <f t="shared" si="231"/>
        <v>#N/A</v>
      </c>
      <c r="B2484" s="91" t="str">
        <f>IF(ISNUMBER('pO2 control'!B2479),'pO2 control'!B2479,"")</f>
        <v/>
      </c>
      <c r="C2484" s="13" t="str">
        <f t="shared" si="232"/>
        <v>INVALID</v>
      </c>
      <c r="D2484" s="87" t="e">
        <f>IF('pO2 control'!A2479="",NA(),'pO2 control'!A2479)</f>
        <v>#N/A</v>
      </c>
      <c r="E2484" s="91" t="e">
        <f t="shared" si="233"/>
        <v>#N/A</v>
      </c>
      <c r="F2484" s="85" t="e">
        <f t="shared" si="234"/>
        <v>#N/A</v>
      </c>
      <c r="G2484" s="83" t="e">
        <f t="shared" si="235"/>
        <v>#N/A</v>
      </c>
      <c r="H2484" s="83" t="str">
        <f t="shared" si="230"/>
        <v>#NV</v>
      </c>
    </row>
    <row r="2485" spans="1:8">
      <c r="A2485" s="85" t="e">
        <f t="shared" si="231"/>
        <v>#N/A</v>
      </c>
      <c r="B2485" s="91" t="str">
        <f>IF(ISNUMBER('pO2 control'!B2480),'pO2 control'!B2480,"")</f>
        <v/>
      </c>
      <c r="C2485" s="13" t="str">
        <f t="shared" si="232"/>
        <v>INVALID</v>
      </c>
      <c r="D2485" s="87" t="e">
        <f>IF('pO2 control'!A2480="",NA(),'pO2 control'!A2480)</f>
        <v>#N/A</v>
      </c>
      <c r="E2485" s="91" t="e">
        <f t="shared" si="233"/>
        <v>#N/A</v>
      </c>
      <c r="F2485" s="85" t="e">
        <f t="shared" si="234"/>
        <v>#N/A</v>
      </c>
      <c r="G2485" s="83" t="e">
        <f t="shared" si="235"/>
        <v>#N/A</v>
      </c>
      <c r="H2485" s="83" t="str">
        <f t="shared" si="230"/>
        <v>#NV</v>
      </c>
    </row>
    <row r="2486" spans="1:8">
      <c r="A2486" s="85" t="e">
        <f t="shared" si="231"/>
        <v>#N/A</v>
      </c>
      <c r="B2486" s="91" t="str">
        <f>IF(ISNUMBER('pO2 control'!B2481),'pO2 control'!B2481,"")</f>
        <v/>
      </c>
      <c r="C2486" s="13" t="str">
        <f t="shared" si="232"/>
        <v>INVALID</v>
      </c>
      <c r="D2486" s="87" t="e">
        <f>IF('pO2 control'!A2481="",NA(),'pO2 control'!A2481)</f>
        <v>#N/A</v>
      </c>
      <c r="E2486" s="91" t="e">
        <f t="shared" si="233"/>
        <v>#N/A</v>
      </c>
      <c r="F2486" s="85" t="e">
        <f t="shared" si="234"/>
        <v>#N/A</v>
      </c>
      <c r="G2486" s="83" t="e">
        <f t="shared" si="235"/>
        <v>#N/A</v>
      </c>
      <c r="H2486" s="83" t="str">
        <f t="shared" si="230"/>
        <v>#NV</v>
      </c>
    </row>
    <row r="2487" spans="1:8">
      <c r="A2487" s="85" t="e">
        <f t="shared" si="231"/>
        <v>#N/A</v>
      </c>
      <c r="B2487" s="91" t="str">
        <f>IF(ISNUMBER('pO2 control'!B2482),'pO2 control'!B2482,"")</f>
        <v/>
      </c>
      <c r="C2487" s="13" t="str">
        <f t="shared" si="232"/>
        <v>INVALID</v>
      </c>
      <c r="D2487" s="87" t="e">
        <f>IF('pO2 control'!A2482="",NA(),'pO2 control'!A2482)</f>
        <v>#N/A</v>
      </c>
      <c r="E2487" s="91" t="e">
        <f t="shared" si="233"/>
        <v>#N/A</v>
      </c>
      <c r="F2487" s="85" t="e">
        <f t="shared" si="234"/>
        <v>#N/A</v>
      </c>
      <c r="G2487" s="83" t="e">
        <f t="shared" si="235"/>
        <v>#N/A</v>
      </c>
      <c r="H2487" s="83" t="str">
        <f t="shared" si="230"/>
        <v>#NV</v>
      </c>
    </row>
    <row r="2488" spans="1:8">
      <c r="A2488" s="85" t="e">
        <f t="shared" si="231"/>
        <v>#N/A</v>
      </c>
      <c r="B2488" s="91" t="str">
        <f>IF(ISNUMBER('pO2 control'!B2483),'pO2 control'!B2483,"")</f>
        <v/>
      </c>
      <c r="C2488" s="13" t="str">
        <f t="shared" si="232"/>
        <v>INVALID</v>
      </c>
      <c r="D2488" s="87" t="e">
        <f>IF('pO2 control'!A2483="",NA(),'pO2 control'!A2483)</f>
        <v>#N/A</v>
      </c>
      <c r="E2488" s="91" t="e">
        <f t="shared" si="233"/>
        <v>#N/A</v>
      </c>
      <c r="F2488" s="85" t="e">
        <f t="shared" si="234"/>
        <v>#N/A</v>
      </c>
      <c r="G2488" s="83" t="e">
        <f t="shared" si="235"/>
        <v>#N/A</v>
      </c>
      <c r="H2488" s="83" t="str">
        <f t="shared" si="230"/>
        <v>#NV</v>
      </c>
    </row>
    <row r="2489" spans="1:8">
      <c r="A2489" s="85" t="e">
        <f t="shared" si="231"/>
        <v>#N/A</v>
      </c>
      <c r="B2489" s="91" t="str">
        <f>IF(ISNUMBER('pO2 control'!B2484),'pO2 control'!B2484,"")</f>
        <v/>
      </c>
      <c r="C2489" s="13" t="str">
        <f t="shared" si="232"/>
        <v>INVALID</v>
      </c>
      <c r="D2489" s="87" t="e">
        <f>IF('pO2 control'!A2484="",NA(),'pO2 control'!A2484)</f>
        <v>#N/A</v>
      </c>
      <c r="E2489" s="91" t="e">
        <f t="shared" si="233"/>
        <v>#N/A</v>
      </c>
      <c r="F2489" s="85" t="e">
        <f t="shared" si="234"/>
        <v>#N/A</v>
      </c>
      <c r="G2489" s="83" t="e">
        <f t="shared" si="235"/>
        <v>#N/A</v>
      </c>
      <c r="H2489" s="83" t="str">
        <f t="shared" si="230"/>
        <v>#NV</v>
      </c>
    </row>
    <row r="2490" spans="1:8">
      <c r="A2490" s="85" t="e">
        <f t="shared" si="231"/>
        <v>#N/A</v>
      </c>
      <c r="B2490" s="91" t="str">
        <f>IF(ISNUMBER('pO2 control'!B2485),'pO2 control'!B2485,"")</f>
        <v/>
      </c>
      <c r="C2490" s="13" t="str">
        <f t="shared" si="232"/>
        <v>INVALID</v>
      </c>
      <c r="D2490" s="87" t="e">
        <f>IF('pO2 control'!A2485="",NA(),'pO2 control'!A2485)</f>
        <v>#N/A</v>
      </c>
      <c r="E2490" s="91" t="e">
        <f t="shared" si="233"/>
        <v>#N/A</v>
      </c>
      <c r="F2490" s="85" t="e">
        <f t="shared" si="234"/>
        <v>#N/A</v>
      </c>
      <c r="G2490" s="83" t="e">
        <f t="shared" si="235"/>
        <v>#N/A</v>
      </c>
      <c r="H2490" s="83" t="str">
        <f t="shared" si="230"/>
        <v>#NV</v>
      </c>
    </row>
    <row r="2491" spans="1:8">
      <c r="A2491" s="85" t="e">
        <f t="shared" si="231"/>
        <v>#N/A</v>
      </c>
      <c r="B2491" s="91" t="str">
        <f>IF(ISNUMBER('pO2 control'!B2486),'pO2 control'!B2486,"")</f>
        <v/>
      </c>
      <c r="C2491" s="13" t="str">
        <f t="shared" si="232"/>
        <v>INVALID</v>
      </c>
      <c r="D2491" s="87" t="e">
        <f>IF('pO2 control'!A2486="",NA(),'pO2 control'!A2486)</f>
        <v>#N/A</v>
      </c>
      <c r="E2491" s="91" t="e">
        <f t="shared" si="233"/>
        <v>#N/A</v>
      </c>
      <c r="F2491" s="85" t="e">
        <f t="shared" si="234"/>
        <v>#N/A</v>
      </c>
      <c r="G2491" s="83" t="e">
        <f t="shared" si="235"/>
        <v>#N/A</v>
      </c>
      <c r="H2491" s="83" t="str">
        <f t="shared" si="230"/>
        <v>#NV</v>
      </c>
    </row>
    <row r="2492" spans="1:8">
      <c r="A2492" s="85" t="e">
        <f t="shared" si="231"/>
        <v>#N/A</v>
      </c>
      <c r="B2492" s="91" t="str">
        <f>IF(ISNUMBER('pO2 control'!B2487),'pO2 control'!B2487,"")</f>
        <v/>
      </c>
      <c r="C2492" s="13" t="str">
        <f t="shared" si="232"/>
        <v>INVALID</v>
      </c>
      <c r="D2492" s="87" t="e">
        <f>IF('pO2 control'!A2487="",NA(),'pO2 control'!A2487)</f>
        <v>#N/A</v>
      </c>
      <c r="E2492" s="91" t="e">
        <f t="shared" si="233"/>
        <v>#N/A</v>
      </c>
      <c r="F2492" s="85" t="e">
        <f t="shared" si="234"/>
        <v>#N/A</v>
      </c>
      <c r="G2492" s="83" t="e">
        <f t="shared" si="235"/>
        <v>#N/A</v>
      </c>
      <c r="H2492" s="83" t="str">
        <f t="shared" si="230"/>
        <v>#NV</v>
      </c>
    </row>
    <row r="2493" spans="1:8">
      <c r="A2493" s="85" t="e">
        <f t="shared" si="231"/>
        <v>#N/A</v>
      </c>
      <c r="B2493" s="91" t="str">
        <f>IF(ISNUMBER('pO2 control'!B2488),'pO2 control'!B2488,"")</f>
        <v/>
      </c>
      <c r="C2493" s="13" t="str">
        <f t="shared" si="232"/>
        <v>INVALID</v>
      </c>
      <c r="D2493" s="87" t="e">
        <f>IF('pO2 control'!A2488="",NA(),'pO2 control'!A2488)</f>
        <v>#N/A</v>
      </c>
      <c r="E2493" s="91" t="e">
        <f t="shared" si="233"/>
        <v>#N/A</v>
      </c>
      <c r="F2493" s="85" t="e">
        <f t="shared" si="234"/>
        <v>#N/A</v>
      </c>
      <c r="G2493" s="83" t="e">
        <f t="shared" si="235"/>
        <v>#N/A</v>
      </c>
      <c r="H2493" s="83" t="str">
        <f t="shared" si="230"/>
        <v>#NV</v>
      </c>
    </row>
    <row r="2494" spans="1:8">
      <c r="A2494" s="85" t="e">
        <f t="shared" si="231"/>
        <v>#N/A</v>
      </c>
      <c r="B2494" s="91" t="str">
        <f>IF(ISNUMBER('pO2 control'!B2489),'pO2 control'!B2489,"")</f>
        <v/>
      </c>
      <c r="C2494" s="13" t="str">
        <f t="shared" si="232"/>
        <v>INVALID</v>
      </c>
      <c r="D2494" s="87" t="e">
        <f>IF('pO2 control'!A2489="",NA(),'pO2 control'!A2489)</f>
        <v>#N/A</v>
      </c>
      <c r="E2494" s="91" t="e">
        <f t="shared" si="233"/>
        <v>#N/A</v>
      </c>
      <c r="F2494" s="85" t="e">
        <f t="shared" si="234"/>
        <v>#N/A</v>
      </c>
      <c r="G2494" s="83" t="e">
        <f t="shared" si="235"/>
        <v>#N/A</v>
      </c>
      <c r="H2494" s="83" t="str">
        <f t="shared" si="230"/>
        <v>#NV</v>
      </c>
    </row>
    <row r="2495" spans="1:8">
      <c r="A2495" s="85" t="e">
        <f t="shared" si="231"/>
        <v>#N/A</v>
      </c>
      <c r="B2495" s="91" t="str">
        <f>IF(ISNUMBER('pO2 control'!B2490),'pO2 control'!B2490,"")</f>
        <v/>
      </c>
      <c r="C2495" s="13" t="str">
        <f t="shared" si="232"/>
        <v>INVALID</v>
      </c>
      <c r="D2495" s="87" t="e">
        <f>IF('pO2 control'!A2490="",NA(),'pO2 control'!A2490)</f>
        <v>#N/A</v>
      </c>
      <c r="E2495" s="91" t="e">
        <f t="shared" si="233"/>
        <v>#N/A</v>
      </c>
      <c r="F2495" s="85" t="e">
        <f t="shared" si="234"/>
        <v>#N/A</v>
      </c>
      <c r="G2495" s="83" t="e">
        <f t="shared" si="235"/>
        <v>#N/A</v>
      </c>
      <c r="H2495" s="83" t="str">
        <f t="shared" si="230"/>
        <v>#NV</v>
      </c>
    </row>
    <row r="2496" spans="1:8">
      <c r="A2496" s="85" t="e">
        <f t="shared" si="231"/>
        <v>#N/A</v>
      </c>
      <c r="B2496" s="91" t="str">
        <f>IF(ISNUMBER('pO2 control'!B2491),'pO2 control'!B2491,"")</f>
        <v/>
      </c>
      <c r="C2496" s="13" t="str">
        <f t="shared" si="232"/>
        <v>INVALID</v>
      </c>
      <c r="D2496" s="87" t="e">
        <f>IF('pO2 control'!A2491="",NA(),'pO2 control'!A2491)</f>
        <v>#N/A</v>
      </c>
      <c r="E2496" s="91" t="e">
        <f t="shared" si="233"/>
        <v>#N/A</v>
      </c>
      <c r="F2496" s="85" t="e">
        <f t="shared" si="234"/>
        <v>#N/A</v>
      </c>
      <c r="G2496" s="83" t="e">
        <f t="shared" si="235"/>
        <v>#N/A</v>
      </c>
      <c r="H2496" s="83" t="str">
        <f t="shared" si="230"/>
        <v>#NV</v>
      </c>
    </row>
    <row r="2497" spans="1:8">
      <c r="A2497" s="85" t="e">
        <f t="shared" si="231"/>
        <v>#N/A</v>
      </c>
      <c r="B2497" s="91" t="str">
        <f>IF(ISNUMBER('pO2 control'!B2492),'pO2 control'!B2492,"")</f>
        <v/>
      </c>
      <c r="C2497" s="13" t="str">
        <f t="shared" si="232"/>
        <v>INVALID</v>
      </c>
      <c r="D2497" s="87" t="e">
        <f>IF('pO2 control'!A2492="",NA(),'pO2 control'!A2492)</f>
        <v>#N/A</v>
      </c>
      <c r="E2497" s="91" t="e">
        <f t="shared" si="233"/>
        <v>#N/A</v>
      </c>
      <c r="F2497" s="85" t="e">
        <f t="shared" si="234"/>
        <v>#N/A</v>
      </c>
      <c r="G2497" s="83" t="e">
        <f t="shared" si="235"/>
        <v>#N/A</v>
      </c>
      <c r="H2497" s="83" t="str">
        <f t="shared" si="230"/>
        <v>#NV</v>
      </c>
    </row>
    <row r="2498" spans="1:8">
      <c r="A2498" s="85" t="e">
        <f t="shared" si="231"/>
        <v>#N/A</v>
      </c>
      <c r="B2498" s="91" t="str">
        <f>IF(ISNUMBER('pO2 control'!B2493),'pO2 control'!B2493,"")</f>
        <v/>
      </c>
      <c r="C2498" s="13" t="str">
        <f t="shared" si="232"/>
        <v>INVALID</v>
      </c>
      <c r="D2498" s="87" t="e">
        <f>IF('pO2 control'!A2493="",NA(),'pO2 control'!A2493)</f>
        <v>#N/A</v>
      </c>
      <c r="E2498" s="91" t="e">
        <f t="shared" si="233"/>
        <v>#N/A</v>
      </c>
      <c r="F2498" s="85" t="e">
        <f t="shared" si="234"/>
        <v>#N/A</v>
      </c>
      <c r="G2498" s="83" t="e">
        <f t="shared" si="235"/>
        <v>#N/A</v>
      </c>
      <c r="H2498" s="83" t="str">
        <f t="shared" si="230"/>
        <v>#NV</v>
      </c>
    </row>
    <row r="2499" spans="1:8">
      <c r="A2499" s="85" t="e">
        <f t="shared" si="231"/>
        <v>#N/A</v>
      </c>
      <c r="B2499" s="91" t="str">
        <f>IF(ISNUMBER('pO2 control'!B2494),'pO2 control'!B2494,"")</f>
        <v/>
      </c>
      <c r="C2499" s="13" t="str">
        <f t="shared" si="232"/>
        <v>INVALID</v>
      </c>
      <c r="D2499" s="87" t="e">
        <f>IF('pO2 control'!A2494="",NA(),'pO2 control'!A2494)</f>
        <v>#N/A</v>
      </c>
      <c r="E2499" s="91" t="e">
        <f t="shared" si="233"/>
        <v>#N/A</v>
      </c>
      <c r="F2499" s="85" t="e">
        <f t="shared" si="234"/>
        <v>#N/A</v>
      </c>
      <c r="G2499" s="83" t="e">
        <f t="shared" si="235"/>
        <v>#N/A</v>
      </c>
      <c r="H2499" s="83" t="str">
        <f t="shared" si="230"/>
        <v>#NV</v>
      </c>
    </row>
    <row r="2500" spans="1:8">
      <c r="A2500" s="85" t="e">
        <f t="shared" si="231"/>
        <v>#N/A</v>
      </c>
      <c r="B2500" s="91" t="str">
        <f>IF(ISNUMBER('pO2 control'!B2495),'pO2 control'!B2495,"")</f>
        <v/>
      </c>
      <c r="C2500" s="13" t="str">
        <f t="shared" si="232"/>
        <v>INVALID</v>
      </c>
      <c r="D2500" s="87" t="e">
        <f>IF('pO2 control'!A2495="",NA(),'pO2 control'!A2495)</f>
        <v>#N/A</v>
      </c>
      <c r="E2500" s="91" t="e">
        <f t="shared" si="233"/>
        <v>#N/A</v>
      </c>
      <c r="F2500" s="85" t="e">
        <f t="shared" si="234"/>
        <v>#N/A</v>
      </c>
      <c r="G2500" s="83" t="e">
        <f t="shared" si="235"/>
        <v>#N/A</v>
      </c>
      <c r="H2500" s="83" t="str">
        <f t="shared" si="230"/>
        <v>#NV</v>
      </c>
    </row>
    <row r="2501" spans="1:8">
      <c r="A2501" s="85" t="e">
        <f t="shared" si="231"/>
        <v>#N/A</v>
      </c>
      <c r="B2501" s="91" t="str">
        <f>IF(ISNUMBER('pO2 control'!B2496),'pO2 control'!B2496,"")</f>
        <v/>
      </c>
      <c r="C2501" s="13" t="str">
        <f t="shared" si="232"/>
        <v>INVALID</v>
      </c>
      <c r="D2501" s="87" t="e">
        <f>IF('pO2 control'!A2496="",NA(),'pO2 control'!A2496)</f>
        <v>#N/A</v>
      </c>
      <c r="E2501" s="91" t="e">
        <f t="shared" si="233"/>
        <v>#N/A</v>
      </c>
      <c r="F2501" s="85" t="e">
        <f t="shared" si="234"/>
        <v>#N/A</v>
      </c>
      <c r="G2501" s="83" t="e">
        <f t="shared" si="235"/>
        <v>#N/A</v>
      </c>
      <c r="H2501" s="83" t="str">
        <f t="shared" si="230"/>
        <v>#NV</v>
      </c>
    </row>
    <row r="2502" spans="1:8">
      <c r="A2502" s="85" t="e">
        <f t="shared" si="231"/>
        <v>#N/A</v>
      </c>
      <c r="B2502" s="91" t="str">
        <f>IF(ISNUMBER('pO2 control'!B2497),'pO2 control'!B2497,"")</f>
        <v/>
      </c>
      <c r="C2502" s="13" t="str">
        <f t="shared" si="232"/>
        <v>INVALID</v>
      </c>
      <c r="D2502" s="87" t="e">
        <f>IF('pO2 control'!A2497="",NA(),'pO2 control'!A2497)</f>
        <v>#N/A</v>
      </c>
      <c r="E2502" s="91" t="e">
        <f t="shared" si="233"/>
        <v>#N/A</v>
      </c>
      <c r="F2502" s="85" t="e">
        <f t="shared" si="234"/>
        <v>#N/A</v>
      </c>
      <c r="G2502" s="83" t="e">
        <f t="shared" si="235"/>
        <v>#N/A</v>
      </c>
      <c r="H2502" s="83" t="str">
        <f t="shared" si="230"/>
        <v>#NV</v>
      </c>
    </row>
    <row r="2503" spans="1:8">
      <c r="A2503" s="85" t="e">
        <f t="shared" si="231"/>
        <v>#N/A</v>
      </c>
      <c r="B2503" s="91" t="str">
        <f>IF(ISNUMBER('pO2 control'!B2498),'pO2 control'!B2498,"")</f>
        <v/>
      </c>
      <c r="C2503" s="13" t="str">
        <f t="shared" si="232"/>
        <v>INVALID</v>
      </c>
      <c r="D2503" s="87" t="e">
        <f>IF('pO2 control'!A2498="",NA(),'pO2 control'!A2498)</f>
        <v>#N/A</v>
      </c>
      <c r="E2503" s="91" t="e">
        <f t="shared" si="233"/>
        <v>#N/A</v>
      </c>
      <c r="F2503" s="85" t="e">
        <f t="shared" si="234"/>
        <v>#N/A</v>
      </c>
      <c r="G2503" s="83" t="e">
        <f t="shared" si="235"/>
        <v>#N/A</v>
      </c>
      <c r="H2503" s="83" t="str">
        <f t="shared" si="230"/>
        <v>#NV</v>
      </c>
    </row>
    <row r="2504" spans="1:8">
      <c r="A2504" s="85" t="e">
        <f t="shared" si="231"/>
        <v>#N/A</v>
      </c>
      <c r="B2504" s="91" t="str">
        <f>IF(ISNUMBER('pO2 control'!B2499),'pO2 control'!B2499,"")</f>
        <v/>
      </c>
      <c r="C2504" s="13" t="str">
        <f t="shared" si="232"/>
        <v>INVALID</v>
      </c>
      <c r="D2504" s="87" t="e">
        <f>IF('pO2 control'!A2499="",NA(),'pO2 control'!A2499)</f>
        <v>#N/A</v>
      </c>
      <c r="E2504" s="91" t="e">
        <f t="shared" si="233"/>
        <v>#N/A</v>
      </c>
      <c r="F2504" s="85" t="e">
        <f t="shared" si="234"/>
        <v>#N/A</v>
      </c>
      <c r="G2504" s="83" t="e">
        <f t="shared" si="235"/>
        <v>#N/A</v>
      </c>
      <c r="H2504" s="83" t="str">
        <f t="shared" ref="H2504:H2567" si="236">IF(C2504="INVALID","#NV",(((A2504-A2503)/(D2504-D2503))+F2504*$D$2)/($C$2-A2504))</f>
        <v>#NV</v>
      </c>
    </row>
    <row r="2505" spans="1:8">
      <c r="A2505" s="85" t="e">
        <f t="shared" ref="A2505:A2568" si="237">IF(C2505="INVALID",NA(),E2505*$C$2/100)</f>
        <v>#N/A</v>
      </c>
      <c r="B2505" s="91" t="str">
        <f>IF(ISNUMBER('pO2 control'!B2500),'pO2 control'!B2500,"")</f>
        <v/>
      </c>
      <c r="C2505" s="13" t="str">
        <f t="shared" ref="C2505:C2568" si="238">IF(AND(B2505&lt;90,B2505&gt;10),"1","INVALID")</f>
        <v>INVALID</v>
      </c>
      <c r="D2505" s="87" t="e">
        <f>IF('pO2 control'!A2500="",NA(),'pO2 control'!A2500)</f>
        <v>#N/A</v>
      </c>
      <c r="E2505" s="91" t="e">
        <f t="shared" ref="E2505:E2568" si="239">IF(C2505="INVALID",NA(),B2505*C2505)</f>
        <v>#N/A</v>
      </c>
      <c r="F2505" s="85" t="e">
        <f t="shared" ref="F2505:F2568" si="240">IF(G2505="",NA(),0.333*G2505)</f>
        <v>#N/A</v>
      </c>
      <c r="G2505" s="83" t="e">
        <f t="shared" ref="G2505:G2568" si="241">IF(D2505="",NA(),$P$2*EXP($P$3*D2505))</f>
        <v>#N/A</v>
      </c>
      <c r="H2505" s="83" t="str">
        <f t="shared" si="236"/>
        <v>#NV</v>
      </c>
    </row>
    <row r="2506" spans="1:8">
      <c r="A2506" s="85" t="e">
        <f t="shared" si="237"/>
        <v>#N/A</v>
      </c>
      <c r="B2506" s="91" t="str">
        <f>IF(ISNUMBER('pO2 control'!B2501),'pO2 control'!B2501,"")</f>
        <v/>
      </c>
      <c r="C2506" s="13" t="str">
        <f t="shared" si="238"/>
        <v>INVALID</v>
      </c>
      <c r="D2506" s="87" t="e">
        <f>IF('pO2 control'!A2501="",NA(),'pO2 control'!A2501)</f>
        <v>#N/A</v>
      </c>
      <c r="E2506" s="91" t="e">
        <f t="shared" si="239"/>
        <v>#N/A</v>
      </c>
      <c r="F2506" s="85" t="e">
        <f t="shared" si="240"/>
        <v>#N/A</v>
      </c>
      <c r="G2506" s="83" t="e">
        <f t="shared" si="241"/>
        <v>#N/A</v>
      </c>
      <c r="H2506" s="83" t="str">
        <f t="shared" si="236"/>
        <v>#NV</v>
      </c>
    </row>
    <row r="2507" spans="1:8">
      <c r="A2507" s="85" t="e">
        <f t="shared" si="237"/>
        <v>#N/A</v>
      </c>
      <c r="B2507" s="91" t="str">
        <f>IF(ISNUMBER('pO2 control'!B2502),'pO2 control'!B2502,"")</f>
        <v/>
      </c>
      <c r="C2507" s="13" t="str">
        <f t="shared" si="238"/>
        <v>INVALID</v>
      </c>
      <c r="D2507" s="87" t="e">
        <f>IF('pO2 control'!A2502="",NA(),'pO2 control'!A2502)</f>
        <v>#N/A</v>
      </c>
      <c r="E2507" s="91" t="e">
        <f t="shared" si="239"/>
        <v>#N/A</v>
      </c>
      <c r="F2507" s="85" t="e">
        <f t="shared" si="240"/>
        <v>#N/A</v>
      </c>
      <c r="G2507" s="83" t="e">
        <f t="shared" si="241"/>
        <v>#N/A</v>
      </c>
      <c r="H2507" s="83" t="str">
        <f t="shared" si="236"/>
        <v>#NV</v>
      </c>
    </row>
    <row r="2508" spans="1:8">
      <c r="A2508" s="85" t="e">
        <f t="shared" si="237"/>
        <v>#N/A</v>
      </c>
      <c r="B2508" s="91" t="str">
        <f>IF(ISNUMBER('pO2 control'!B2503),'pO2 control'!B2503,"")</f>
        <v/>
      </c>
      <c r="C2508" s="13" t="str">
        <f t="shared" si="238"/>
        <v>INVALID</v>
      </c>
      <c r="D2508" s="87" t="e">
        <f>IF('pO2 control'!A2503="",NA(),'pO2 control'!A2503)</f>
        <v>#N/A</v>
      </c>
      <c r="E2508" s="91" t="e">
        <f t="shared" si="239"/>
        <v>#N/A</v>
      </c>
      <c r="F2508" s="85" t="e">
        <f t="shared" si="240"/>
        <v>#N/A</v>
      </c>
      <c r="G2508" s="83" t="e">
        <f t="shared" si="241"/>
        <v>#N/A</v>
      </c>
      <c r="H2508" s="83" t="str">
        <f t="shared" si="236"/>
        <v>#NV</v>
      </c>
    </row>
    <row r="2509" spans="1:8">
      <c r="A2509" s="85" t="e">
        <f t="shared" si="237"/>
        <v>#N/A</v>
      </c>
      <c r="B2509" s="91" t="str">
        <f>IF(ISNUMBER('pO2 control'!B2504),'pO2 control'!B2504,"")</f>
        <v/>
      </c>
      <c r="C2509" s="13" t="str">
        <f t="shared" si="238"/>
        <v>INVALID</v>
      </c>
      <c r="D2509" s="87" t="e">
        <f>IF('pO2 control'!A2504="",NA(),'pO2 control'!A2504)</f>
        <v>#N/A</v>
      </c>
      <c r="E2509" s="91" t="e">
        <f t="shared" si="239"/>
        <v>#N/A</v>
      </c>
      <c r="F2509" s="85" t="e">
        <f t="shared" si="240"/>
        <v>#N/A</v>
      </c>
      <c r="G2509" s="83" t="e">
        <f t="shared" si="241"/>
        <v>#N/A</v>
      </c>
      <c r="H2509" s="83" t="str">
        <f t="shared" si="236"/>
        <v>#NV</v>
      </c>
    </row>
    <row r="2510" spans="1:8">
      <c r="A2510" s="85" t="e">
        <f t="shared" si="237"/>
        <v>#N/A</v>
      </c>
      <c r="B2510" s="91" t="str">
        <f>IF(ISNUMBER('pO2 control'!B2505),'pO2 control'!B2505,"")</f>
        <v/>
      </c>
      <c r="C2510" s="13" t="str">
        <f t="shared" si="238"/>
        <v>INVALID</v>
      </c>
      <c r="D2510" s="87" t="e">
        <f>IF('pO2 control'!A2505="",NA(),'pO2 control'!A2505)</f>
        <v>#N/A</v>
      </c>
      <c r="E2510" s="91" t="e">
        <f t="shared" si="239"/>
        <v>#N/A</v>
      </c>
      <c r="F2510" s="85" t="e">
        <f t="shared" si="240"/>
        <v>#N/A</v>
      </c>
      <c r="G2510" s="83" t="e">
        <f t="shared" si="241"/>
        <v>#N/A</v>
      </c>
      <c r="H2510" s="83" t="str">
        <f t="shared" si="236"/>
        <v>#NV</v>
      </c>
    </row>
    <row r="2511" spans="1:8">
      <c r="A2511" s="85" t="e">
        <f t="shared" si="237"/>
        <v>#N/A</v>
      </c>
      <c r="B2511" s="91" t="str">
        <f>IF(ISNUMBER('pO2 control'!B2506),'pO2 control'!B2506,"")</f>
        <v/>
      </c>
      <c r="C2511" s="13" t="str">
        <f t="shared" si="238"/>
        <v>INVALID</v>
      </c>
      <c r="D2511" s="87" t="e">
        <f>IF('pO2 control'!A2506="",NA(),'pO2 control'!A2506)</f>
        <v>#N/A</v>
      </c>
      <c r="E2511" s="91" t="e">
        <f t="shared" si="239"/>
        <v>#N/A</v>
      </c>
      <c r="F2511" s="85" t="e">
        <f t="shared" si="240"/>
        <v>#N/A</v>
      </c>
      <c r="G2511" s="83" t="e">
        <f t="shared" si="241"/>
        <v>#N/A</v>
      </c>
      <c r="H2511" s="83" t="str">
        <f t="shared" si="236"/>
        <v>#NV</v>
      </c>
    </row>
    <row r="2512" spans="1:8">
      <c r="A2512" s="85" t="e">
        <f t="shared" si="237"/>
        <v>#N/A</v>
      </c>
      <c r="B2512" s="91" t="str">
        <f>IF(ISNUMBER('pO2 control'!B2507),'pO2 control'!B2507,"")</f>
        <v/>
      </c>
      <c r="C2512" s="13" t="str">
        <f t="shared" si="238"/>
        <v>INVALID</v>
      </c>
      <c r="D2512" s="87" t="e">
        <f>IF('pO2 control'!A2507="",NA(),'pO2 control'!A2507)</f>
        <v>#N/A</v>
      </c>
      <c r="E2512" s="91" t="e">
        <f t="shared" si="239"/>
        <v>#N/A</v>
      </c>
      <c r="F2512" s="85" t="e">
        <f t="shared" si="240"/>
        <v>#N/A</v>
      </c>
      <c r="G2512" s="83" t="e">
        <f t="shared" si="241"/>
        <v>#N/A</v>
      </c>
      <c r="H2512" s="83" t="str">
        <f t="shared" si="236"/>
        <v>#NV</v>
      </c>
    </row>
    <row r="2513" spans="1:8">
      <c r="A2513" s="85" t="e">
        <f t="shared" si="237"/>
        <v>#N/A</v>
      </c>
      <c r="B2513" s="91" t="str">
        <f>IF(ISNUMBER('pO2 control'!B2508),'pO2 control'!B2508,"")</f>
        <v/>
      </c>
      <c r="C2513" s="13" t="str">
        <f t="shared" si="238"/>
        <v>INVALID</v>
      </c>
      <c r="D2513" s="87" t="e">
        <f>IF('pO2 control'!A2508="",NA(),'pO2 control'!A2508)</f>
        <v>#N/A</v>
      </c>
      <c r="E2513" s="91" t="e">
        <f t="shared" si="239"/>
        <v>#N/A</v>
      </c>
      <c r="F2513" s="85" t="e">
        <f t="shared" si="240"/>
        <v>#N/A</v>
      </c>
      <c r="G2513" s="83" t="e">
        <f t="shared" si="241"/>
        <v>#N/A</v>
      </c>
      <c r="H2513" s="83" t="str">
        <f t="shared" si="236"/>
        <v>#NV</v>
      </c>
    </row>
    <row r="2514" spans="1:8">
      <c r="A2514" s="85" t="e">
        <f t="shared" si="237"/>
        <v>#N/A</v>
      </c>
      <c r="B2514" s="91" t="str">
        <f>IF(ISNUMBER('pO2 control'!B2509),'pO2 control'!B2509,"")</f>
        <v/>
      </c>
      <c r="C2514" s="13" t="str">
        <f t="shared" si="238"/>
        <v>INVALID</v>
      </c>
      <c r="D2514" s="87" t="e">
        <f>IF('pO2 control'!A2509="",NA(),'pO2 control'!A2509)</f>
        <v>#N/A</v>
      </c>
      <c r="E2514" s="91" t="e">
        <f t="shared" si="239"/>
        <v>#N/A</v>
      </c>
      <c r="F2514" s="85" t="e">
        <f t="shared" si="240"/>
        <v>#N/A</v>
      </c>
      <c r="G2514" s="83" t="e">
        <f t="shared" si="241"/>
        <v>#N/A</v>
      </c>
      <c r="H2514" s="83" t="str">
        <f t="shared" si="236"/>
        <v>#NV</v>
      </c>
    </row>
    <row r="2515" spans="1:8">
      <c r="A2515" s="85" t="e">
        <f t="shared" si="237"/>
        <v>#N/A</v>
      </c>
      <c r="B2515" s="91" t="str">
        <f>IF(ISNUMBER('pO2 control'!B2510),'pO2 control'!B2510,"")</f>
        <v/>
      </c>
      <c r="C2515" s="13" t="str">
        <f t="shared" si="238"/>
        <v>INVALID</v>
      </c>
      <c r="D2515" s="87" t="e">
        <f>IF('pO2 control'!A2510="",NA(),'pO2 control'!A2510)</f>
        <v>#N/A</v>
      </c>
      <c r="E2515" s="91" t="e">
        <f t="shared" si="239"/>
        <v>#N/A</v>
      </c>
      <c r="F2515" s="85" t="e">
        <f t="shared" si="240"/>
        <v>#N/A</v>
      </c>
      <c r="G2515" s="83" t="e">
        <f t="shared" si="241"/>
        <v>#N/A</v>
      </c>
      <c r="H2515" s="83" t="str">
        <f t="shared" si="236"/>
        <v>#NV</v>
      </c>
    </row>
    <row r="2516" spans="1:8">
      <c r="A2516" s="85" t="e">
        <f t="shared" si="237"/>
        <v>#N/A</v>
      </c>
      <c r="B2516" s="91" t="str">
        <f>IF(ISNUMBER('pO2 control'!B2511),'pO2 control'!B2511,"")</f>
        <v/>
      </c>
      <c r="C2516" s="13" t="str">
        <f t="shared" si="238"/>
        <v>INVALID</v>
      </c>
      <c r="D2516" s="87" t="e">
        <f>IF('pO2 control'!A2511="",NA(),'pO2 control'!A2511)</f>
        <v>#N/A</v>
      </c>
      <c r="E2516" s="91" t="e">
        <f t="shared" si="239"/>
        <v>#N/A</v>
      </c>
      <c r="F2516" s="85" t="e">
        <f t="shared" si="240"/>
        <v>#N/A</v>
      </c>
      <c r="G2516" s="83" t="e">
        <f t="shared" si="241"/>
        <v>#N/A</v>
      </c>
      <c r="H2516" s="83" t="str">
        <f t="shared" si="236"/>
        <v>#NV</v>
      </c>
    </row>
    <row r="2517" spans="1:8">
      <c r="A2517" s="85" t="e">
        <f t="shared" si="237"/>
        <v>#N/A</v>
      </c>
      <c r="B2517" s="91" t="str">
        <f>IF(ISNUMBER('pO2 control'!B2512),'pO2 control'!B2512,"")</f>
        <v/>
      </c>
      <c r="C2517" s="13" t="str">
        <f t="shared" si="238"/>
        <v>INVALID</v>
      </c>
      <c r="D2517" s="87" t="e">
        <f>IF('pO2 control'!A2512="",NA(),'pO2 control'!A2512)</f>
        <v>#N/A</v>
      </c>
      <c r="E2517" s="91" t="e">
        <f t="shared" si="239"/>
        <v>#N/A</v>
      </c>
      <c r="F2517" s="85" t="e">
        <f t="shared" si="240"/>
        <v>#N/A</v>
      </c>
      <c r="G2517" s="83" t="e">
        <f t="shared" si="241"/>
        <v>#N/A</v>
      </c>
      <c r="H2517" s="83" t="str">
        <f t="shared" si="236"/>
        <v>#NV</v>
      </c>
    </row>
    <row r="2518" spans="1:8">
      <c r="A2518" s="85" t="e">
        <f t="shared" si="237"/>
        <v>#N/A</v>
      </c>
      <c r="B2518" s="91" t="str">
        <f>IF(ISNUMBER('pO2 control'!B2513),'pO2 control'!B2513,"")</f>
        <v/>
      </c>
      <c r="C2518" s="13" t="str">
        <f t="shared" si="238"/>
        <v>INVALID</v>
      </c>
      <c r="D2518" s="87" t="e">
        <f>IF('pO2 control'!A2513="",NA(),'pO2 control'!A2513)</f>
        <v>#N/A</v>
      </c>
      <c r="E2518" s="91" t="e">
        <f t="shared" si="239"/>
        <v>#N/A</v>
      </c>
      <c r="F2518" s="85" t="e">
        <f t="shared" si="240"/>
        <v>#N/A</v>
      </c>
      <c r="G2518" s="83" t="e">
        <f t="shared" si="241"/>
        <v>#N/A</v>
      </c>
      <c r="H2518" s="83" t="str">
        <f t="shared" si="236"/>
        <v>#NV</v>
      </c>
    </row>
    <row r="2519" spans="1:8">
      <c r="A2519" s="85" t="e">
        <f t="shared" si="237"/>
        <v>#N/A</v>
      </c>
      <c r="B2519" s="91" t="str">
        <f>IF(ISNUMBER('pO2 control'!B2514),'pO2 control'!B2514,"")</f>
        <v/>
      </c>
      <c r="C2519" s="13" t="str">
        <f t="shared" si="238"/>
        <v>INVALID</v>
      </c>
      <c r="D2519" s="87" t="e">
        <f>IF('pO2 control'!A2514="",NA(),'pO2 control'!A2514)</f>
        <v>#N/A</v>
      </c>
      <c r="E2519" s="91" t="e">
        <f t="shared" si="239"/>
        <v>#N/A</v>
      </c>
      <c r="F2519" s="85" t="e">
        <f t="shared" si="240"/>
        <v>#N/A</v>
      </c>
      <c r="G2519" s="83" t="e">
        <f t="shared" si="241"/>
        <v>#N/A</v>
      </c>
      <c r="H2519" s="83" t="str">
        <f t="shared" si="236"/>
        <v>#NV</v>
      </c>
    </row>
    <row r="2520" spans="1:8">
      <c r="A2520" s="85" t="e">
        <f t="shared" si="237"/>
        <v>#N/A</v>
      </c>
      <c r="B2520" s="91" t="str">
        <f>IF(ISNUMBER('pO2 control'!B2515),'pO2 control'!B2515,"")</f>
        <v/>
      </c>
      <c r="C2520" s="13" t="str">
        <f t="shared" si="238"/>
        <v>INVALID</v>
      </c>
      <c r="D2520" s="87" t="e">
        <f>IF('pO2 control'!A2515="",NA(),'pO2 control'!A2515)</f>
        <v>#N/A</v>
      </c>
      <c r="E2520" s="91" t="e">
        <f t="shared" si="239"/>
        <v>#N/A</v>
      </c>
      <c r="F2520" s="85" t="e">
        <f t="shared" si="240"/>
        <v>#N/A</v>
      </c>
      <c r="G2520" s="83" t="e">
        <f t="shared" si="241"/>
        <v>#N/A</v>
      </c>
      <c r="H2520" s="83" t="str">
        <f t="shared" si="236"/>
        <v>#NV</v>
      </c>
    </row>
    <row r="2521" spans="1:8">
      <c r="A2521" s="85" t="e">
        <f t="shared" si="237"/>
        <v>#N/A</v>
      </c>
      <c r="B2521" s="91" t="str">
        <f>IF(ISNUMBER('pO2 control'!B2516),'pO2 control'!B2516,"")</f>
        <v/>
      </c>
      <c r="C2521" s="13" t="str">
        <f t="shared" si="238"/>
        <v>INVALID</v>
      </c>
      <c r="D2521" s="87" t="e">
        <f>IF('pO2 control'!A2516="",NA(),'pO2 control'!A2516)</f>
        <v>#N/A</v>
      </c>
      <c r="E2521" s="91" t="e">
        <f t="shared" si="239"/>
        <v>#N/A</v>
      </c>
      <c r="F2521" s="85" t="e">
        <f t="shared" si="240"/>
        <v>#N/A</v>
      </c>
      <c r="G2521" s="83" t="e">
        <f t="shared" si="241"/>
        <v>#N/A</v>
      </c>
      <c r="H2521" s="83" t="str">
        <f t="shared" si="236"/>
        <v>#NV</v>
      </c>
    </row>
    <row r="2522" spans="1:8">
      <c r="A2522" s="85" t="e">
        <f t="shared" si="237"/>
        <v>#N/A</v>
      </c>
      <c r="B2522" s="91" t="str">
        <f>IF(ISNUMBER('pO2 control'!B2517),'pO2 control'!B2517,"")</f>
        <v/>
      </c>
      <c r="C2522" s="13" t="str">
        <f t="shared" si="238"/>
        <v>INVALID</v>
      </c>
      <c r="D2522" s="87" t="e">
        <f>IF('pO2 control'!A2517="",NA(),'pO2 control'!A2517)</f>
        <v>#N/A</v>
      </c>
      <c r="E2522" s="91" t="e">
        <f t="shared" si="239"/>
        <v>#N/A</v>
      </c>
      <c r="F2522" s="85" t="e">
        <f t="shared" si="240"/>
        <v>#N/A</v>
      </c>
      <c r="G2522" s="83" t="e">
        <f t="shared" si="241"/>
        <v>#N/A</v>
      </c>
      <c r="H2522" s="83" t="str">
        <f t="shared" si="236"/>
        <v>#NV</v>
      </c>
    </row>
    <row r="2523" spans="1:8">
      <c r="A2523" s="85" t="e">
        <f t="shared" si="237"/>
        <v>#N/A</v>
      </c>
      <c r="B2523" s="91" t="str">
        <f>IF(ISNUMBER('pO2 control'!B2518),'pO2 control'!B2518,"")</f>
        <v/>
      </c>
      <c r="C2523" s="13" t="str">
        <f t="shared" si="238"/>
        <v>INVALID</v>
      </c>
      <c r="D2523" s="87" t="e">
        <f>IF('pO2 control'!A2518="",NA(),'pO2 control'!A2518)</f>
        <v>#N/A</v>
      </c>
      <c r="E2523" s="91" t="e">
        <f t="shared" si="239"/>
        <v>#N/A</v>
      </c>
      <c r="F2523" s="85" t="e">
        <f t="shared" si="240"/>
        <v>#N/A</v>
      </c>
      <c r="G2523" s="83" t="e">
        <f t="shared" si="241"/>
        <v>#N/A</v>
      </c>
      <c r="H2523" s="83" t="str">
        <f t="shared" si="236"/>
        <v>#NV</v>
      </c>
    </row>
    <row r="2524" spans="1:8">
      <c r="A2524" s="85" t="e">
        <f t="shared" si="237"/>
        <v>#N/A</v>
      </c>
      <c r="B2524" s="91" t="str">
        <f>IF(ISNUMBER('pO2 control'!B2519),'pO2 control'!B2519,"")</f>
        <v/>
      </c>
      <c r="C2524" s="13" t="str">
        <f t="shared" si="238"/>
        <v>INVALID</v>
      </c>
      <c r="D2524" s="87" t="e">
        <f>IF('pO2 control'!A2519="",NA(),'pO2 control'!A2519)</f>
        <v>#N/A</v>
      </c>
      <c r="E2524" s="91" t="e">
        <f t="shared" si="239"/>
        <v>#N/A</v>
      </c>
      <c r="F2524" s="85" t="e">
        <f t="shared" si="240"/>
        <v>#N/A</v>
      </c>
      <c r="G2524" s="83" t="e">
        <f t="shared" si="241"/>
        <v>#N/A</v>
      </c>
      <c r="H2524" s="83" t="str">
        <f t="shared" si="236"/>
        <v>#NV</v>
      </c>
    </row>
    <row r="2525" spans="1:8">
      <c r="A2525" s="85" t="e">
        <f t="shared" si="237"/>
        <v>#N/A</v>
      </c>
      <c r="B2525" s="91" t="str">
        <f>IF(ISNUMBER('pO2 control'!B2520),'pO2 control'!B2520,"")</f>
        <v/>
      </c>
      <c r="C2525" s="13" t="str">
        <f t="shared" si="238"/>
        <v>INVALID</v>
      </c>
      <c r="D2525" s="87" t="e">
        <f>IF('pO2 control'!A2520="",NA(),'pO2 control'!A2520)</f>
        <v>#N/A</v>
      </c>
      <c r="E2525" s="91" t="e">
        <f t="shared" si="239"/>
        <v>#N/A</v>
      </c>
      <c r="F2525" s="85" t="e">
        <f t="shared" si="240"/>
        <v>#N/A</v>
      </c>
      <c r="G2525" s="83" t="e">
        <f t="shared" si="241"/>
        <v>#N/A</v>
      </c>
      <c r="H2525" s="83" t="str">
        <f t="shared" si="236"/>
        <v>#NV</v>
      </c>
    </row>
    <row r="2526" spans="1:8">
      <c r="A2526" s="85" t="e">
        <f t="shared" si="237"/>
        <v>#N/A</v>
      </c>
      <c r="B2526" s="91" t="str">
        <f>IF(ISNUMBER('pO2 control'!B2521),'pO2 control'!B2521,"")</f>
        <v/>
      </c>
      <c r="C2526" s="13" t="str">
        <f t="shared" si="238"/>
        <v>INVALID</v>
      </c>
      <c r="D2526" s="87" t="e">
        <f>IF('pO2 control'!A2521="",NA(),'pO2 control'!A2521)</f>
        <v>#N/A</v>
      </c>
      <c r="E2526" s="91" t="e">
        <f t="shared" si="239"/>
        <v>#N/A</v>
      </c>
      <c r="F2526" s="85" t="e">
        <f t="shared" si="240"/>
        <v>#N/A</v>
      </c>
      <c r="G2526" s="83" t="e">
        <f t="shared" si="241"/>
        <v>#N/A</v>
      </c>
      <c r="H2526" s="83" t="str">
        <f t="shared" si="236"/>
        <v>#NV</v>
      </c>
    </row>
    <row r="2527" spans="1:8">
      <c r="A2527" s="85" t="e">
        <f t="shared" si="237"/>
        <v>#N/A</v>
      </c>
      <c r="B2527" s="91" t="str">
        <f>IF(ISNUMBER('pO2 control'!B2522),'pO2 control'!B2522,"")</f>
        <v/>
      </c>
      <c r="C2527" s="13" t="str">
        <f t="shared" si="238"/>
        <v>INVALID</v>
      </c>
      <c r="D2527" s="87" t="e">
        <f>IF('pO2 control'!A2522="",NA(),'pO2 control'!A2522)</f>
        <v>#N/A</v>
      </c>
      <c r="E2527" s="91" t="e">
        <f t="shared" si="239"/>
        <v>#N/A</v>
      </c>
      <c r="F2527" s="85" t="e">
        <f t="shared" si="240"/>
        <v>#N/A</v>
      </c>
      <c r="G2527" s="83" t="e">
        <f t="shared" si="241"/>
        <v>#N/A</v>
      </c>
      <c r="H2527" s="83" t="str">
        <f t="shared" si="236"/>
        <v>#NV</v>
      </c>
    </row>
    <row r="2528" spans="1:8">
      <c r="A2528" s="85" t="e">
        <f t="shared" si="237"/>
        <v>#N/A</v>
      </c>
      <c r="B2528" s="91" t="str">
        <f>IF(ISNUMBER('pO2 control'!B2523),'pO2 control'!B2523,"")</f>
        <v/>
      </c>
      <c r="C2528" s="13" t="str">
        <f t="shared" si="238"/>
        <v>INVALID</v>
      </c>
      <c r="D2528" s="87" t="e">
        <f>IF('pO2 control'!A2523="",NA(),'pO2 control'!A2523)</f>
        <v>#N/A</v>
      </c>
      <c r="E2528" s="91" t="e">
        <f t="shared" si="239"/>
        <v>#N/A</v>
      </c>
      <c r="F2528" s="85" t="e">
        <f t="shared" si="240"/>
        <v>#N/A</v>
      </c>
      <c r="G2528" s="83" t="e">
        <f t="shared" si="241"/>
        <v>#N/A</v>
      </c>
      <c r="H2528" s="83" t="str">
        <f t="shared" si="236"/>
        <v>#NV</v>
      </c>
    </row>
    <row r="2529" spans="1:8">
      <c r="A2529" s="85" t="e">
        <f t="shared" si="237"/>
        <v>#N/A</v>
      </c>
      <c r="B2529" s="91" t="str">
        <f>IF(ISNUMBER('pO2 control'!B2524),'pO2 control'!B2524,"")</f>
        <v/>
      </c>
      <c r="C2529" s="13" t="str">
        <f t="shared" si="238"/>
        <v>INVALID</v>
      </c>
      <c r="D2529" s="87" t="e">
        <f>IF('pO2 control'!A2524="",NA(),'pO2 control'!A2524)</f>
        <v>#N/A</v>
      </c>
      <c r="E2529" s="91" t="e">
        <f t="shared" si="239"/>
        <v>#N/A</v>
      </c>
      <c r="F2529" s="85" t="e">
        <f t="shared" si="240"/>
        <v>#N/A</v>
      </c>
      <c r="G2529" s="83" t="e">
        <f t="shared" si="241"/>
        <v>#N/A</v>
      </c>
      <c r="H2529" s="83" t="str">
        <f t="shared" si="236"/>
        <v>#NV</v>
      </c>
    </row>
    <row r="2530" spans="1:8">
      <c r="A2530" s="85" t="e">
        <f t="shared" si="237"/>
        <v>#N/A</v>
      </c>
      <c r="B2530" s="91" t="str">
        <f>IF(ISNUMBER('pO2 control'!B2525),'pO2 control'!B2525,"")</f>
        <v/>
      </c>
      <c r="C2530" s="13" t="str">
        <f t="shared" si="238"/>
        <v>INVALID</v>
      </c>
      <c r="D2530" s="87" t="e">
        <f>IF('pO2 control'!A2525="",NA(),'pO2 control'!A2525)</f>
        <v>#N/A</v>
      </c>
      <c r="E2530" s="91" t="e">
        <f t="shared" si="239"/>
        <v>#N/A</v>
      </c>
      <c r="F2530" s="85" t="e">
        <f t="shared" si="240"/>
        <v>#N/A</v>
      </c>
      <c r="G2530" s="83" t="e">
        <f t="shared" si="241"/>
        <v>#N/A</v>
      </c>
      <c r="H2530" s="83" t="str">
        <f t="shared" si="236"/>
        <v>#NV</v>
      </c>
    </row>
    <row r="2531" spans="1:8">
      <c r="A2531" s="85" t="e">
        <f t="shared" si="237"/>
        <v>#N/A</v>
      </c>
      <c r="B2531" s="91" t="str">
        <f>IF(ISNUMBER('pO2 control'!B2526),'pO2 control'!B2526,"")</f>
        <v/>
      </c>
      <c r="C2531" s="13" t="str">
        <f t="shared" si="238"/>
        <v>INVALID</v>
      </c>
      <c r="D2531" s="87" t="e">
        <f>IF('pO2 control'!A2526="",NA(),'pO2 control'!A2526)</f>
        <v>#N/A</v>
      </c>
      <c r="E2531" s="91" t="e">
        <f t="shared" si="239"/>
        <v>#N/A</v>
      </c>
      <c r="F2531" s="85" t="e">
        <f t="shared" si="240"/>
        <v>#N/A</v>
      </c>
      <c r="G2531" s="83" t="e">
        <f t="shared" si="241"/>
        <v>#N/A</v>
      </c>
      <c r="H2531" s="83" t="str">
        <f t="shared" si="236"/>
        <v>#NV</v>
      </c>
    </row>
    <row r="2532" spans="1:8">
      <c r="A2532" s="85" t="e">
        <f t="shared" si="237"/>
        <v>#N/A</v>
      </c>
      <c r="B2532" s="91" t="str">
        <f>IF(ISNUMBER('pO2 control'!B2527),'pO2 control'!B2527,"")</f>
        <v/>
      </c>
      <c r="C2532" s="13" t="str">
        <f t="shared" si="238"/>
        <v>INVALID</v>
      </c>
      <c r="D2532" s="87" t="e">
        <f>IF('pO2 control'!A2527="",NA(),'pO2 control'!A2527)</f>
        <v>#N/A</v>
      </c>
      <c r="E2532" s="91" t="e">
        <f t="shared" si="239"/>
        <v>#N/A</v>
      </c>
      <c r="F2532" s="85" t="e">
        <f t="shared" si="240"/>
        <v>#N/A</v>
      </c>
      <c r="G2532" s="83" t="e">
        <f t="shared" si="241"/>
        <v>#N/A</v>
      </c>
      <c r="H2532" s="83" t="str">
        <f t="shared" si="236"/>
        <v>#NV</v>
      </c>
    </row>
    <row r="2533" spans="1:8">
      <c r="A2533" s="85" t="e">
        <f t="shared" si="237"/>
        <v>#N/A</v>
      </c>
      <c r="B2533" s="91" t="str">
        <f>IF(ISNUMBER('pO2 control'!B2528),'pO2 control'!B2528,"")</f>
        <v/>
      </c>
      <c r="C2533" s="13" t="str">
        <f t="shared" si="238"/>
        <v>INVALID</v>
      </c>
      <c r="D2533" s="87" t="e">
        <f>IF('pO2 control'!A2528="",NA(),'pO2 control'!A2528)</f>
        <v>#N/A</v>
      </c>
      <c r="E2533" s="91" t="e">
        <f t="shared" si="239"/>
        <v>#N/A</v>
      </c>
      <c r="F2533" s="85" t="e">
        <f t="shared" si="240"/>
        <v>#N/A</v>
      </c>
      <c r="G2533" s="83" t="e">
        <f t="shared" si="241"/>
        <v>#N/A</v>
      </c>
      <c r="H2533" s="83" t="str">
        <f t="shared" si="236"/>
        <v>#NV</v>
      </c>
    </row>
    <row r="2534" spans="1:8">
      <c r="A2534" s="85" t="e">
        <f t="shared" si="237"/>
        <v>#N/A</v>
      </c>
      <c r="B2534" s="91" t="str">
        <f>IF(ISNUMBER('pO2 control'!B2529),'pO2 control'!B2529,"")</f>
        <v/>
      </c>
      <c r="C2534" s="13" t="str">
        <f t="shared" si="238"/>
        <v>INVALID</v>
      </c>
      <c r="D2534" s="87" t="e">
        <f>IF('pO2 control'!A2529="",NA(),'pO2 control'!A2529)</f>
        <v>#N/A</v>
      </c>
      <c r="E2534" s="91" t="e">
        <f t="shared" si="239"/>
        <v>#N/A</v>
      </c>
      <c r="F2534" s="85" t="e">
        <f t="shared" si="240"/>
        <v>#N/A</v>
      </c>
      <c r="G2534" s="83" t="e">
        <f t="shared" si="241"/>
        <v>#N/A</v>
      </c>
      <c r="H2534" s="83" t="str">
        <f t="shared" si="236"/>
        <v>#NV</v>
      </c>
    </row>
    <row r="2535" spans="1:8">
      <c r="A2535" s="85" t="e">
        <f t="shared" si="237"/>
        <v>#N/A</v>
      </c>
      <c r="B2535" s="91" t="str">
        <f>IF(ISNUMBER('pO2 control'!B2530),'pO2 control'!B2530,"")</f>
        <v/>
      </c>
      <c r="C2535" s="13" t="str">
        <f t="shared" si="238"/>
        <v>INVALID</v>
      </c>
      <c r="D2535" s="87" t="e">
        <f>IF('pO2 control'!A2530="",NA(),'pO2 control'!A2530)</f>
        <v>#N/A</v>
      </c>
      <c r="E2535" s="91" t="e">
        <f t="shared" si="239"/>
        <v>#N/A</v>
      </c>
      <c r="F2535" s="85" t="e">
        <f t="shared" si="240"/>
        <v>#N/A</v>
      </c>
      <c r="G2535" s="83" t="e">
        <f t="shared" si="241"/>
        <v>#N/A</v>
      </c>
      <c r="H2535" s="83" t="str">
        <f t="shared" si="236"/>
        <v>#NV</v>
      </c>
    </row>
    <row r="2536" spans="1:8">
      <c r="A2536" s="85" t="e">
        <f t="shared" si="237"/>
        <v>#N/A</v>
      </c>
      <c r="B2536" s="91" t="str">
        <f>IF(ISNUMBER('pO2 control'!B2531),'pO2 control'!B2531,"")</f>
        <v/>
      </c>
      <c r="C2536" s="13" t="str">
        <f t="shared" si="238"/>
        <v>INVALID</v>
      </c>
      <c r="D2536" s="87" t="e">
        <f>IF('pO2 control'!A2531="",NA(),'pO2 control'!A2531)</f>
        <v>#N/A</v>
      </c>
      <c r="E2536" s="91" t="e">
        <f t="shared" si="239"/>
        <v>#N/A</v>
      </c>
      <c r="F2536" s="85" t="e">
        <f t="shared" si="240"/>
        <v>#N/A</v>
      </c>
      <c r="G2536" s="83" t="e">
        <f t="shared" si="241"/>
        <v>#N/A</v>
      </c>
      <c r="H2536" s="83" t="str">
        <f t="shared" si="236"/>
        <v>#NV</v>
      </c>
    </row>
    <row r="2537" spans="1:8">
      <c r="A2537" s="85" t="e">
        <f t="shared" si="237"/>
        <v>#N/A</v>
      </c>
      <c r="B2537" s="91" t="str">
        <f>IF(ISNUMBER('pO2 control'!B2532),'pO2 control'!B2532,"")</f>
        <v/>
      </c>
      <c r="C2537" s="13" t="str">
        <f t="shared" si="238"/>
        <v>INVALID</v>
      </c>
      <c r="D2537" s="87" t="e">
        <f>IF('pO2 control'!A2532="",NA(),'pO2 control'!A2532)</f>
        <v>#N/A</v>
      </c>
      <c r="E2537" s="91" t="e">
        <f t="shared" si="239"/>
        <v>#N/A</v>
      </c>
      <c r="F2537" s="85" t="e">
        <f t="shared" si="240"/>
        <v>#N/A</v>
      </c>
      <c r="G2537" s="83" t="e">
        <f t="shared" si="241"/>
        <v>#N/A</v>
      </c>
      <c r="H2537" s="83" t="str">
        <f t="shared" si="236"/>
        <v>#NV</v>
      </c>
    </row>
    <row r="2538" spans="1:8">
      <c r="A2538" s="85" t="e">
        <f t="shared" si="237"/>
        <v>#N/A</v>
      </c>
      <c r="B2538" s="91" t="str">
        <f>IF(ISNUMBER('pO2 control'!B2533),'pO2 control'!B2533,"")</f>
        <v/>
      </c>
      <c r="C2538" s="13" t="str">
        <f t="shared" si="238"/>
        <v>INVALID</v>
      </c>
      <c r="D2538" s="87" t="e">
        <f>IF('pO2 control'!A2533="",NA(),'pO2 control'!A2533)</f>
        <v>#N/A</v>
      </c>
      <c r="E2538" s="91" t="e">
        <f t="shared" si="239"/>
        <v>#N/A</v>
      </c>
      <c r="F2538" s="85" t="e">
        <f t="shared" si="240"/>
        <v>#N/A</v>
      </c>
      <c r="G2538" s="83" t="e">
        <f t="shared" si="241"/>
        <v>#N/A</v>
      </c>
      <c r="H2538" s="83" t="str">
        <f t="shared" si="236"/>
        <v>#NV</v>
      </c>
    </row>
    <row r="2539" spans="1:8">
      <c r="A2539" s="85" t="e">
        <f t="shared" si="237"/>
        <v>#N/A</v>
      </c>
      <c r="B2539" s="91" t="str">
        <f>IF(ISNUMBER('pO2 control'!B2534),'pO2 control'!B2534,"")</f>
        <v/>
      </c>
      <c r="C2539" s="13" t="str">
        <f t="shared" si="238"/>
        <v>INVALID</v>
      </c>
      <c r="D2539" s="87" t="e">
        <f>IF('pO2 control'!A2534="",NA(),'pO2 control'!A2534)</f>
        <v>#N/A</v>
      </c>
      <c r="E2539" s="91" t="e">
        <f t="shared" si="239"/>
        <v>#N/A</v>
      </c>
      <c r="F2539" s="85" t="e">
        <f t="shared" si="240"/>
        <v>#N/A</v>
      </c>
      <c r="G2539" s="83" t="e">
        <f t="shared" si="241"/>
        <v>#N/A</v>
      </c>
      <c r="H2539" s="83" t="str">
        <f t="shared" si="236"/>
        <v>#NV</v>
      </c>
    </row>
    <row r="2540" spans="1:8">
      <c r="A2540" s="85" t="e">
        <f t="shared" si="237"/>
        <v>#N/A</v>
      </c>
      <c r="B2540" s="91" t="str">
        <f>IF(ISNUMBER('pO2 control'!B2535),'pO2 control'!B2535,"")</f>
        <v/>
      </c>
      <c r="C2540" s="13" t="str">
        <f t="shared" si="238"/>
        <v>INVALID</v>
      </c>
      <c r="D2540" s="87" t="e">
        <f>IF('pO2 control'!A2535="",NA(),'pO2 control'!A2535)</f>
        <v>#N/A</v>
      </c>
      <c r="E2540" s="91" t="e">
        <f t="shared" si="239"/>
        <v>#N/A</v>
      </c>
      <c r="F2540" s="85" t="e">
        <f t="shared" si="240"/>
        <v>#N/A</v>
      </c>
      <c r="G2540" s="83" t="e">
        <f t="shared" si="241"/>
        <v>#N/A</v>
      </c>
      <c r="H2540" s="83" t="str">
        <f t="shared" si="236"/>
        <v>#NV</v>
      </c>
    </row>
    <row r="2541" spans="1:8">
      <c r="A2541" s="85" t="e">
        <f t="shared" si="237"/>
        <v>#N/A</v>
      </c>
      <c r="B2541" s="91" t="str">
        <f>IF(ISNUMBER('pO2 control'!B2536),'pO2 control'!B2536,"")</f>
        <v/>
      </c>
      <c r="C2541" s="13" t="str">
        <f t="shared" si="238"/>
        <v>INVALID</v>
      </c>
      <c r="D2541" s="87" t="e">
        <f>IF('pO2 control'!A2536="",NA(),'pO2 control'!A2536)</f>
        <v>#N/A</v>
      </c>
      <c r="E2541" s="91" t="e">
        <f t="shared" si="239"/>
        <v>#N/A</v>
      </c>
      <c r="F2541" s="85" t="e">
        <f t="shared" si="240"/>
        <v>#N/A</v>
      </c>
      <c r="G2541" s="83" t="e">
        <f t="shared" si="241"/>
        <v>#N/A</v>
      </c>
      <c r="H2541" s="83" t="str">
        <f t="shared" si="236"/>
        <v>#NV</v>
      </c>
    </row>
    <row r="2542" spans="1:8">
      <c r="A2542" s="85" t="e">
        <f t="shared" si="237"/>
        <v>#N/A</v>
      </c>
      <c r="B2542" s="91" t="str">
        <f>IF(ISNUMBER('pO2 control'!B2537),'pO2 control'!B2537,"")</f>
        <v/>
      </c>
      <c r="C2542" s="13" t="str">
        <f t="shared" si="238"/>
        <v>INVALID</v>
      </c>
      <c r="D2542" s="87" t="e">
        <f>IF('pO2 control'!A2537="",NA(),'pO2 control'!A2537)</f>
        <v>#N/A</v>
      </c>
      <c r="E2542" s="91" t="e">
        <f t="shared" si="239"/>
        <v>#N/A</v>
      </c>
      <c r="F2542" s="85" t="e">
        <f t="shared" si="240"/>
        <v>#N/A</v>
      </c>
      <c r="G2542" s="83" t="e">
        <f t="shared" si="241"/>
        <v>#N/A</v>
      </c>
      <c r="H2542" s="83" t="str">
        <f t="shared" si="236"/>
        <v>#NV</v>
      </c>
    </row>
    <row r="2543" spans="1:8">
      <c r="A2543" s="85" t="e">
        <f t="shared" si="237"/>
        <v>#N/A</v>
      </c>
      <c r="B2543" s="91" t="str">
        <f>IF(ISNUMBER('pO2 control'!B2538),'pO2 control'!B2538,"")</f>
        <v/>
      </c>
      <c r="C2543" s="13" t="str">
        <f t="shared" si="238"/>
        <v>INVALID</v>
      </c>
      <c r="D2543" s="87" t="e">
        <f>IF('pO2 control'!A2538="",NA(),'pO2 control'!A2538)</f>
        <v>#N/A</v>
      </c>
      <c r="E2543" s="91" t="e">
        <f t="shared" si="239"/>
        <v>#N/A</v>
      </c>
      <c r="F2543" s="85" t="e">
        <f t="shared" si="240"/>
        <v>#N/A</v>
      </c>
      <c r="G2543" s="83" t="e">
        <f t="shared" si="241"/>
        <v>#N/A</v>
      </c>
      <c r="H2543" s="83" t="str">
        <f t="shared" si="236"/>
        <v>#NV</v>
      </c>
    </row>
    <row r="2544" spans="1:8">
      <c r="A2544" s="85" t="e">
        <f t="shared" si="237"/>
        <v>#N/A</v>
      </c>
      <c r="B2544" s="91" t="str">
        <f>IF(ISNUMBER('pO2 control'!B2539),'pO2 control'!B2539,"")</f>
        <v/>
      </c>
      <c r="C2544" s="13" t="str">
        <f t="shared" si="238"/>
        <v>INVALID</v>
      </c>
      <c r="D2544" s="87" t="e">
        <f>IF('pO2 control'!A2539="",NA(),'pO2 control'!A2539)</f>
        <v>#N/A</v>
      </c>
      <c r="E2544" s="91" t="e">
        <f t="shared" si="239"/>
        <v>#N/A</v>
      </c>
      <c r="F2544" s="85" t="e">
        <f t="shared" si="240"/>
        <v>#N/A</v>
      </c>
      <c r="G2544" s="83" t="e">
        <f t="shared" si="241"/>
        <v>#N/A</v>
      </c>
      <c r="H2544" s="83" t="str">
        <f t="shared" si="236"/>
        <v>#NV</v>
      </c>
    </row>
    <row r="2545" spans="1:8">
      <c r="A2545" s="85" t="e">
        <f t="shared" si="237"/>
        <v>#N/A</v>
      </c>
      <c r="B2545" s="91" t="str">
        <f>IF(ISNUMBER('pO2 control'!B2540),'pO2 control'!B2540,"")</f>
        <v/>
      </c>
      <c r="C2545" s="13" t="str">
        <f t="shared" si="238"/>
        <v>INVALID</v>
      </c>
      <c r="D2545" s="87" t="e">
        <f>IF('pO2 control'!A2540="",NA(),'pO2 control'!A2540)</f>
        <v>#N/A</v>
      </c>
      <c r="E2545" s="91" t="e">
        <f t="shared" si="239"/>
        <v>#N/A</v>
      </c>
      <c r="F2545" s="85" t="e">
        <f t="shared" si="240"/>
        <v>#N/A</v>
      </c>
      <c r="G2545" s="83" t="e">
        <f t="shared" si="241"/>
        <v>#N/A</v>
      </c>
      <c r="H2545" s="83" t="str">
        <f t="shared" si="236"/>
        <v>#NV</v>
      </c>
    </row>
    <row r="2546" spans="1:8">
      <c r="A2546" s="85" t="e">
        <f t="shared" si="237"/>
        <v>#N/A</v>
      </c>
      <c r="B2546" s="91" t="str">
        <f>IF(ISNUMBER('pO2 control'!B2541),'pO2 control'!B2541,"")</f>
        <v/>
      </c>
      <c r="C2546" s="13" t="str">
        <f t="shared" si="238"/>
        <v>INVALID</v>
      </c>
      <c r="D2546" s="87" t="e">
        <f>IF('pO2 control'!A2541="",NA(),'pO2 control'!A2541)</f>
        <v>#N/A</v>
      </c>
      <c r="E2546" s="91" t="e">
        <f t="shared" si="239"/>
        <v>#N/A</v>
      </c>
      <c r="F2546" s="85" t="e">
        <f t="shared" si="240"/>
        <v>#N/A</v>
      </c>
      <c r="G2546" s="83" t="e">
        <f t="shared" si="241"/>
        <v>#N/A</v>
      </c>
      <c r="H2546" s="83" t="str">
        <f t="shared" si="236"/>
        <v>#NV</v>
      </c>
    </row>
    <row r="2547" spans="1:8">
      <c r="A2547" s="85" t="e">
        <f t="shared" si="237"/>
        <v>#N/A</v>
      </c>
      <c r="B2547" s="91" t="str">
        <f>IF(ISNUMBER('pO2 control'!B2542),'pO2 control'!B2542,"")</f>
        <v/>
      </c>
      <c r="C2547" s="13" t="str">
        <f t="shared" si="238"/>
        <v>INVALID</v>
      </c>
      <c r="D2547" s="87" t="e">
        <f>IF('pO2 control'!A2542="",NA(),'pO2 control'!A2542)</f>
        <v>#N/A</v>
      </c>
      <c r="E2547" s="91" t="e">
        <f t="shared" si="239"/>
        <v>#N/A</v>
      </c>
      <c r="F2547" s="85" t="e">
        <f t="shared" si="240"/>
        <v>#N/A</v>
      </c>
      <c r="G2547" s="83" t="e">
        <f t="shared" si="241"/>
        <v>#N/A</v>
      </c>
      <c r="H2547" s="83" t="str">
        <f t="shared" si="236"/>
        <v>#NV</v>
      </c>
    </row>
    <row r="2548" spans="1:8">
      <c r="A2548" s="85" t="e">
        <f t="shared" si="237"/>
        <v>#N/A</v>
      </c>
      <c r="B2548" s="91" t="str">
        <f>IF(ISNUMBER('pO2 control'!B2543),'pO2 control'!B2543,"")</f>
        <v/>
      </c>
      <c r="C2548" s="13" t="str">
        <f t="shared" si="238"/>
        <v>INVALID</v>
      </c>
      <c r="D2548" s="87" t="e">
        <f>IF('pO2 control'!A2543="",NA(),'pO2 control'!A2543)</f>
        <v>#N/A</v>
      </c>
      <c r="E2548" s="91" t="e">
        <f t="shared" si="239"/>
        <v>#N/A</v>
      </c>
      <c r="F2548" s="85" t="e">
        <f t="shared" si="240"/>
        <v>#N/A</v>
      </c>
      <c r="G2548" s="83" t="e">
        <f t="shared" si="241"/>
        <v>#N/A</v>
      </c>
      <c r="H2548" s="83" t="str">
        <f t="shared" si="236"/>
        <v>#NV</v>
      </c>
    </row>
    <row r="2549" spans="1:8">
      <c r="A2549" s="85" t="e">
        <f t="shared" si="237"/>
        <v>#N/A</v>
      </c>
      <c r="B2549" s="91" t="str">
        <f>IF(ISNUMBER('pO2 control'!B2544),'pO2 control'!B2544,"")</f>
        <v/>
      </c>
      <c r="C2549" s="13" t="str">
        <f t="shared" si="238"/>
        <v>INVALID</v>
      </c>
      <c r="D2549" s="87" t="e">
        <f>IF('pO2 control'!A2544="",NA(),'pO2 control'!A2544)</f>
        <v>#N/A</v>
      </c>
      <c r="E2549" s="91" t="e">
        <f t="shared" si="239"/>
        <v>#N/A</v>
      </c>
      <c r="F2549" s="85" t="e">
        <f t="shared" si="240"/>
        <v>#N/A</v>
      </c>
      <c r="G2549" s="83" t="e">
        <f t="shared" si="241"/>
        <v>#N/A</v>
      </c>
      <c r="H2549" s="83" t="str">
        <f t="shared" si="236"/>
        <v>#NV</v>
      </c>
    </row>
    <row r="2550" spans="1:8">
      <c r="A2550" s="85" t="e">
        <f t="shared" si="237"/>
        <v>#N/A</v>
      </c>
      <c r="B2550" s="91" t="str">
        <f>IF(ISNUMBER('pO2 control'!B2545),'pO2 control'!B2545,"")</f>
        <v/>
      </c>
      <c r="C2550" s="13" t="str">
        <f t="shared" si="238"/>
        <v>INVALID</v>
      </c>
      <c r="D2550" s="87" t="e">
        <f>IF('pO2 control'!A2545="",NA(),'pO2 control'!A2545)</f>
        <v>#N/A</v>
      </c>
      <c r="E2550" s="91" t="e">
        <f t="shared" si="239"/>
        <v>#N/A</v>
      </c>
      <c r="F2550" s="85" t="e">
        <f t="shared" si="240"/>
        <v>#N/A</v>
      </c>
      <c r="G2550" s="83" t="e">
        <f t="shared" si="241"/>
        <v>#N/A</v>
      </c>
      <c r="H2550" s="83" t="str">
        <f t="shared" si="236"/>
        <v>#NV</v>
      </c>
    </row>
    <row r="2551" spans="1:8">
      <c r="A2551" s="85" t="e">
        <f t="shared" si="237"/>
        <v>#N/A</v>
      </c>
      <c r="B2551" s="91" t="str">
        <f>IF(ISNUMBER('pO2 control'!B2546),'pO2 control'!B2546,"")</f>
        <v/>
      </c>
      <c r="C2551" s="13" t="str">
        <f t="shared" si="238"/>
        <v>INVALID</v>
      </c>
      <c r="D2551" s="87" t="e">
        <f>IF('pO2 control'!A2546="",NA(),'pO2 control'!A2546)</f>
        <v>#N/A</v>
      </c>
      <c r="E2551" s="91" t="e">
        <f t="shared" si="239"/>
        <v>#N/A</v>
      </c>
      <c r="F2551" s="85" t="e">
        <f t="shared" si="240"/>
        <v>#N/A</v>
      </c>
      <c r="G2551" s="83" t="e">
        <f t="shared" si="241"/>
        <v>#N/A</v>
      </c>
      <c r="H2551" s="83" t="str">
        <f t="shared" si="236"/>
        <v>#NV</v>
      </c>
    </row>
    <row r="2552" spans="1:8">
      <c r="A2552" s="85" t="e">
        <f t="shared" si="237"/>
        <v>#N/A</v>
      </c>
      <c r="B2552" s="91" t="str">
        <f>IF(ISNUMBER('pO2 control'!B2547),'pO2 control'!B2547,"")</f>
        <v/>
      </c>
      <c r="C2552" s="13" t="str">
        <f t="shared" si="238"/>
        <v>INVALID</v>
      </c>
      <c r="D2552" s="87" t="e">
        <f>IF('pO2 control'!A2547="",NA(),'pO2 control'!A2547)</f>
        <v>#N/A</v>
      </c>
      <c r="E2552" s="91" t="e">
        <f t="shared" si="239"/>
        <v>#N/A</v>
      </c>
      <c r="F2552" s="85" t="e">
        <f t="shared" si="240"/>
        <v>#N/A</v>
      </c>
      <c r="G2552" s="83" t="e">
        <f t="shared" si="241"/>
        <v>#N/A</v>
      </c>
      <c r="H2552" s="83" t="str">
        <f t="shared" si="236"/>
        <v>#NV</v>
      </c>
    </row>
    <row r="2553" spans="1:8">
      <c r="A2553" s="85" t="e">
        <f t="shared" si="237"/>
        <v>#N/A</v>
      </c>
      <c r="B2553" s="91" t="str">
        <f>IF(ISNUMBER('pO2 control'!B2548),'pO2 control'!B2548,"")</f>
        <v/>
      </c>
      <c r="C2553" s="13" t="str">
        <f t="shared" si="238"/>
        <v>INVALID</v>
      </c>
      <c r="D2553" s="87" t="e">
        <f>IF('pO2 control'!A2548="",NA(),'pO2 control'!A2548)</f>
        <v>#N/A</v>
      </c>
      <c r="E2553" s="91" t="e">
        <f t="shared" si="239"/>
        <v>#N/A</v>
      </c>
      <c r="F2553" s="85" t="e">
        <f t="shared" si="240"/>
        <v>#N/A</v>
      </c>
      <c r="G2553" s="83" t="e">
        <f t="shared" si="241"/>
        <v>#N/A</v>
      </c>
      <c r="H2553" s="83" t="str">
        <f t="shared" si="236"/>
        <v>#NV</v>
      </c>
    </row>
    <row r="2554" spans="1:8">
      <c r="A2554" s="85" t="e">
        <f t="shared" si="237"/>
        <v>#N/A</v>
      </c>
      <c r="B2554" s="91" t="str">
        <f>IF(ISNUMBER('pO2 control'!B2549),'pO2 control'!B2549,"")</f>
        <v/>
      </c>
      <c r="C2554" s="13" t="str">
        <f t="shared" si="238"/>
        <v>INVALID</v>
      </c>
      <c r="D2554" s="87" t="e">
        <f>IF('pO2 control'!A2549="",NA(),'pO2 control'!A2549)</f>
        <v>#N/A</v>
      </c>
      <c r="E2554" s="91" t="e">
        <f t="shared" si="239"/>
        <v>#N/A</v>
      </c>
      <c r="F2554" s="85" t="e">
        <f t="shared" si="240"/>
        <v>#N/A</v>
      </c>
      <c r="G2554" s="83" t="e">
        <f t="shared" si="241"/>
        <v>#N/A</v>
      </c>
      <c r="H2554" s="83" t="str">
        <f t="shared" si="236"/>
        <v>#NV</v>
      </c>
    </row>
    <row r="2555" spans="1:8">
      <c r="A2555" s="85" t="e">
        <f t="shared" si="237"/>
        <v>#N/A</v>
      </c>
      <c r="B2555" s="91" t="str">
        <f>IF(ISNUMBER('pO2 control'!B2550),'pO2 control'!B2550,"")</f>
        <v/>
      </c>
      <c r="C2555" s="13" t="str">
        <f t="shared" si="238"/>
        <v>INVALID</v>
      </c>
      <c r="D2555" s="87" t="e">
        <f>IF('pO2 control'!A2550="",NA(),'pO2 control'!A2550)</f>
        <v>#N/A</v>
      </c>
      <c r="E2555" s="91" t="e">
        <f t="shared" si="239"/>
        <v>#N/A</v>
      </c>
      <c r="F2555" s="85" t="e">
        <f t="shared" si="240"/>
        <v>#N/A</v>
      </c>
      <c r="G2555" s="83" t="e">
        <f t="shared" si="241"/>
        <v>#N/A</v>
      </c>
      <c r="H2555" s="83" t="str">
        <f t="shared" si="236"/>
        <v>#NV</v>
      </c>
    </row>
    <row r="2556" spans="1:8">
      <c r="A2556" s="85" t="e">
        <f t="shared" si="237"/>
        <v>#N/A</v>
      </c>
      <c r="B2556" s="91" t="str">
        <f>IF(ISNUMBER('pO2 control'!B2551),'pO2 control'!B2551,"")</f>
        <v/>
      </c>
      <c r="C2556" s="13" t="str">
        <f t="shared" si="238"/>
        <v>INVALID</v>
      </c>
      <c r="D2556" s="87" t="e">
        <f>IF('pO2 control'!A2551="",NA(),'pO2 control'!A2551)</f>
        <v>#N/A</v>
      </c>
      <c r="E2556" s="91" t="e">
        <f t="shared" si="239"/>
        <v>#N/A</v>
      </c>
      <c r="F2556" s="85" t="e">
        <f t="shared" si="240"/>
        <v>#N/A</v>
      </c>
      <c r="G2556" s="83" t="e">
        <f t="shared" si="241"/>
        <v>#N/A</v>
      </c>
      <c r="H2556" s="83" t="str">
        <f t="shared" si="236"/>
        <v>#NV</v>
      </c>
    </row>
    <row r="2557" spans="1:8">
      <c r="A2557" s="85" t="e">
        <f t="shared" si="237"/>
        <v>#N/A</v>
      </c>
      <c r="B2557" s="91" t="str">
        <f>IF(ISNUMBER('pO2 control'!B2552),'pO2 control'!B2552,"")</f>
        <v/>
      </c>
      <c r="C2557" s="13" t="str">
        <f t="shared" si="238"/>
        <v>INVALID</v>
      </c>
      <c r="D2557" s="87" t="e">
        <f>IF('pO2 control'!A2552="",NA(),'pO2 control'!A2552)</f>
        <v>#N/A</v>
      </c>
      <c r="E2557" s="91" t="e">
        <f t="shared" si="239"/>
        <v>#N/A</v>
      </c>
      <c r="F2557" s="85" t="e">
        <f t="shared" si="240"/>
        <v>#N/A</v>
      </c>
      <c r="G2557" s="83" t="e">
        <f t="shared" si="241"/>
        <v>#N/A</v>
      </c>
      <c r="H2557" s="83" t="str">
        <f t="shared" si="236"/>
        <v>#NV</v>
      </c>
    </row>
    <row r="2558" spans="1:8">
      <c r="A2558" s="85" t="e">
        <f t="shared" si="237"/>
        <v>#N/A</v>
      </c>
      <c r="B2558" s="91" t="str">
        <f>IF(ISNUMBER('pO2 control'!B2553),'pO2 control'!B2553,"")</f>
        <v/>
      </c>
      <c r="C2558" s="13" t="str">
        <f t="shared" si="238"/>
        <v>INVALID</v>
      </c>
      <c r="D2558" s="87" t="e">
        <f>IF('pO2 control'!A2553="",NA(),'pO2 control'!A2553)</f>
        <v>#N/A</v>
      </c>
      <c r="E2558" s="91" t="e">
        <f t="shared" si="239"/>
        <v>#N/A</v>
      </c>
      <c r="F2558" s="85" t="e">
        <f t="shared" si="240"/>
        <v>#N/A</v>
      </c>
      <c r="G2558" s="83" t="e">
        <f t="shared" si="241"/>
        <v>#N/A</v>
      </c>
      <c r="H2558" s="83" t="str">
        <f t="shared" si="236"/>
        <v>#NV</v>
      </c>
    </row>
    <row r="2559" spans="1:8">
      <c r="A2559" s="85" t="e">
        <f t="shared" si="237"/>
        <v>#N/A</v>
      </c>
      <c r="B2559" s="91" t="str">
        <f>IF(ISNUMBER('pO2 control'!B2554),'pO2 control'!B2554,"")</f>
        <v/>
      </c>
      <c r="C2559" s="13" t="str">
        <f t="shared" si="238"/>
        <v>INVALID</v>
      </c>
      <c r="D2559" s="87" t="e">
        <f>IF('pO2 control'!A2554="",NA(),'pO2 control'!A2554)</f>
        <v>#N/A</v>
      </c>
      <c r="E2559" s="91" t="e">
        <f t="shared" si="239"/>
        <v>#N/A</v>
      </c>
      <c r="F2559" s="85" t="e">
        <f t="shared" si="240"/>
        <v>#N/A</v>
      </c>
      <c r="G2559" s="83" t="e">
        <f t="shared" si="241"/>
        <v>#N/A</v>
      </c>
      <c r="H2559" s="83" t="str">
        <f t="shared" si="236"/>
        <v>#NV</v>
      </c>
    </row>
    <row r="2560" spans="1:8">
      <c r="A2560" s="85" t="e">
        <f t="shared" si="237"/>
        <v>#N/A</v>
      </c>
      <c r="B2560" s="91" t="str">
        <f>IF(ISNUMBER('pO2 control'!B2555),'pO2 control'!B2555,"")</f>
        <v/>
      </c>
      <c r="C2560" s="13" t="str">
        <f t="shared" si="238"/>
        <v>INVALID</v>
      </c>
      <c r="D2560" s="87" t="e">
        <f>IF('pO2 control'!A2555="",NA(),'pO2 control'!A2555)</f>
        <v>#N/A</v>
      </c>
      <c r="E2560" s="91" t="e">
        <f t="shared" si="239"/>
        <v>#N/A</v>
      </c>
      <c r="F2560" s="85" t="e">
        <f t="shared" si="240"/>
        <v>#N/A</v>
      </c>
      <c r="G2560" s="83" t="e">
        <f t="shared" si="241"/>
        <v>#N/A</v>
      </c>
      <c r="H2560" s="83" t="str">
        <f t="shared" si="236"/>
        <v>#NV</v>
      </c>
    </row>
    <row r="2561" spans="1:8">
      <c r="A2561" s="85" t="e">
        <f t="shared" si="237"/>
        <v>#N/A</v>
      </c>
      <c r="B2561" s="91" t="str">
        <f>IF(ISNUMBER('pO2 control'!B2556),'pO2 control'!B2556,"")</f>
        <v/>
      </c>
      <c r="C2561" s="13" t="str">
        <f t="shared" si="238"/>
        <v>INVALID</v>
      </c>
      <c r="D2561" s="87" t="e">
        <f>IF('pO2 control'!A2556="",NA(),'pO2 control'!A2556)</f>
        <v>#N/A</v>
      </c>
      <c r="E2561" s="91" t="e">
        <f t="shared" si="239"/>
        <v>#N/A</v>
      </c>
      <c r="F2561" s="85" t="e">
        <f t="shared" si="240"/>
        <v>#N/A</v>
      </c>
      <c r="G2561" s="83" t="e">
        <f t="shared" si="241"/>
        <v>#N/A</v>
      </c>
      <c r="H2561" s="83" t="str">
        <f t="shared" si="236"/>
        <v>#NV</v>
      </c>
    </row>
    <row r="2562" spans="1:8">
      <c r="A2562" s="85" t="e">
        <f t="shared" si="237"/>
        <v>#N/A</v>
      </c>
      <c r="B2562" s="91" t="str">
        <f>IF(ISNUMBER('pO2 control'!B2557),'pO2 control'!B2557,"")</f>
        <v/>
      </c>
      <c r="C2562" s="13" t="str">
        <f t="shared" si="238"/>
        <v>INVALID</v>
      </c>
      <c r="D2562" s="87" t="e">
        <f>IF('pO2 control'!A2557="",NA(),'pO2 control'!A2557)</f>
        <v>#N/A</v>
      </c>
      <c r="E2562" s="91" t="e">
        <f t="shared" si="239"/>
        <v>#N/A</v>
      </c>
      <c r="F2562" s="85" t="e">
        <f t="shared" si="240"/>
        <v>#N/A</v>
      </c>
      <c r="G2562" s="83" t="e">
        <f t="shared" si="241"/>
        <v>#N/A</v>
      </c>
      <c r="H2562" s="83" t="str">
        <f t="shared" si="236"/>
        <v>#NV</v>
      </c>
    </row>
    <row r="2563" spans="1:8">
      <c r="A2563" s="85" t="e">
        <f t="shared" si="237"/>
        <v>#N/A</v>
      </c>
      <c r="B2563" s="91" t="str">
        <f>IF(ISNUMBER('pO2 control'!B2558),'pO2 control'!B2558,"")</f>
        <v/>
      </c>
      <c r="C2563" s="13" t="str">
        <f t="shared" si="238"/>
        <v>INVALID</v>
      </c>
      <c r="D2563" s="87" t="e">
        <f>IF('pO2 control'!A2558="",NA(),'pO2 control'!A2558)</f>
        <v>#N/A</v>
      </c>
      <c r="E2563" s="91" t="e">
        <f t="shared" si="239"/>
        <v>#N/A</v>
      </c>
      <c r="F2563" s="85" t="e">
        <f t="shared" si="240"/>
        <v>#N/A</v>
      </c>
      <c r="G2563" s="83" t="e">
        <f t="shared" si="241"/>
        <v>#N/A</v>
      </c>
      <c r="H2563" s="83" t="str">
        <f t="shared" si="236"/>
        <v>#NV</v>
      </c>
    </row>
    <row r="2564" spans="1:8">
      <c r="A2564" s="85" t="e">
        <f t="shared" si="237"/>
        <v>#N/A</v>
      </c>
      <c r="B2564" s="91" t="str">
        <f>IF(ISNUMBER('pO2 control'!B2559),'pO2 control'!B2559,"")</f>
        <v/>
      </c>
      <c r="C2564" s="13" t="str">
        <f t="shared" si="238"/>
        <v>INVALID</v>
      </c>
      <c r="D2564" s="87" t="e">
        <f>IF('pO2 control'!A2559="",NA(),'pO2 control'!A2559)</f>
        <v>#N/A</v>
      </c>
      <c r="E2564" s="91" t="e">
        <f t="shared" si="239"/>
        <v>#N/A</v>
      </c>
      <c r="F2564" s="85" t="e">
        <f t="shared" si="240"/>
        <v>#N/A</v>
      </c>
      <c r="G2564" s="83" t="e">
        <f t="shared" si="241"/>
        <v>#N/A</v>
      </c>
      <c r="H2564" s="83" t="str">
        <f t="shared" si="236"/>
        <v>#NV</v>
      </c>
    </row>
    <row r="2565" spans="1:8">
      <c r="A2565" s="85" t="e">
        <f t="shared" si="237"/>
        <v>#N/A</v>
      </c>
      <c r="B2565" s="91" t="str">
        <f>IF(ISNUMBER('pO2 control'!B2560),'pO2 control'!B2560,"")</f>
        <v/>
      </c>
      <c r="C2565" s="13" t="str">
        <f t="shared" si="238"/>
        <v>INVALID</v>
      </c>
      <c r="D2565" s="87" t="e">
        <f>IF('pO2 control'!A2560="",NA(),'pO2 control'!A2560)</f>
        <v>#N/A</v>
      </c>
      <c r="E2565" s="91" t="e">
        <f t="shared" si="239"/>
        <v>#N/A</v>
      </c>
      <c r="F2565" s="85" t="e">
        <f t="shared" si="240"/>
        <v>#N/A</v>
      </c>
      <c r="G2565" s="83" t="e">
        <f t="shared" si="241"/>
        <v>#N/A</v>
      </c>
      <c r="H2565" s="83" t="str">
        <f t="shared" si="236"/>
        <v>#NV</v>
      </c>
    </row>
    <row r="2566" spans="1:8">
      <c r="A2566" s="85" t="e">
        <f t="shared" si="237"/>
        <v>#N/A</v>
      </c>
      <c r="B2566" s="91" t="str">
        <f>IF(ISNUMBER('pO2 control'!B2561),'pO2 control'!B2561,"")</f>
        <v/>
      </c>
      <c r="C2566" s="13" t="str">
        <f t="shared" si="238"/>
        <v>INVALID</v>
      </c>
      <c r="D2566" s="87" t="e">
        <f>IF('pO2 control'!A2561="",NA(),'pO2 control'!A2561)</f>
        <v>#N/A</v>
      </c>
      <c r="E2566" s="91" t="e">
        <f t="shared" si="239"/>
        <v>#N/A</v>
      </c>
      <c r="F2566" s="85" t="e">
        <f t="shared" si="240"/>
        <v>#N/A</v>
      </c>
      <c r="G2566" s="83" t="e">
        <f t="shared" si="241"/>
        <v>#N/A</v>
      </c>
      <c r="H2566" s="83" t="str">
        <f t="shared" si="236"/>
        <v>#NV</v>
      </c>
    </row>
    <row r="2567" spans="1:8">
      <c r="A2567" s="85" t="e">
        <f t="shared" si="237"/>
        <v>#N/A</v>
      </c>
      <c r="B2567" s="91" t="str">
        <f>IF(ISNUMBER('pO2 control'!B2562),'pO2 control'!B2562,"")</f>
        <v/>
      </c>
      <c r="C2567" s="13" t="str">
        <f t="shared" si="238"/>
        <v>INVALID</v>
      </c>
      <c r="D2567" s="87" t="e">
        <f>IF('pO2 control'!A2562="",NA(),'pO2 control'!A2562)</f>
        <v>#N/A</v>
      </c>
      <c r="E2567" s="91" t="e">
        <f t="shared" si="239"/>
        <v>#N/A</v>
      </c>
      <c r="F2567" s="85" t="e">
        <f t="shared" si="240"/>
        <v>#N/A</v>
      </c>
      <c r="G2567" s="83" t="e">
        <f t="shared" si="241"/>
        <v>#N/A</v>
      </c>
      <c r="H2567" s="83" t="str">
        <f t="shared" si="236"/>
        <v>#NV</v>
      </c>
    </row>
    <row r="2568" spans="1:8">
      <c r="A2568" s="85" t="e">
        <f t="shared" si="237"/>
        <v>#N/A</v>
      </c>
      <c r="B2568" s="91" t="str">
        <f>IF(ISNUMBER('pO2 control'!B2563),'pO2 control'!B2563,"")</f>
        <v/>
      </c>
      <c r="C2568" s="13" t="str">
        <f t="shared" si="238"/>
        <v>INVALID</v>
      </c>
      <c r="D2568" s="87" t="e">
        <f>IF('pO2 control'!A2563="",NA(),'pO2 control'!A2563)</f>
        <v>#N/A</v>
      </c>
      <c r="E2568" s="91" t="e">
        <f t="shared" si="239"/>
        <v>#N/A</v>
      </c>
      <c r="F2568" s="85" t="e">
        <f t="shared" si="240"/>
        <v>#N/A</v>
      </c>
      <c r="G2568" s="83" t="e">
        <f t="shared" si="241"/>
        <v>#N/A</v>
      </c>
      <c r="H2568" s="83" t="str">
        <f t="shared" ref="H2568:H2631" si="242">IF(C2568="INVALID","#NV",(((A2568-A2567)/(D2568-D2567))+F2568*$D$2)/($C$2-A2568))</f>
        <v>#NV</v>
      </c>
    </row>
    <row r="2569" spans="1:8">
      <c r="A2569" s="85" t="e">
        <f t="shared" ref="A2569:A2632" si="243">IF(C2569="INVALID",NA(),E2569*$C$2/100)</f>
        <v>#N/A</v>
      </c>
      <c r="B2569" s="91" t="str">
        <f>IF(ISNUMBER('pO2 control'!B2564),'pO2 control'!B2564,"")</f>
        <v/>
      </c>
      <c r="C2569" s="13" t="str">
        <f t="shared" ref="C2569:C2632" si="244">IF(AND(B2569&lt;90,B2569&gt;10),"1","INVALID")</f>
        <v>INVALID</v>
      </c>
      <c r="D2569" s="87" t="e">
        <f>IF('pO2 control'!A2564="",NA(),'pO2 control'!A2564)</f>
        <v>#N/A</v>
      </c>
      <c r="E2569" s="91" t="e">
        <f t="shared" ref="E2569:E2632" si="245">IF(C2569="INVALID",NA(),B2569*C2569)</f>
        <v>#N/A</v>
      </c>
      <c r="F2569" s="85" t="e">
        <f t="shared" ref="F2569:F2632" si="246">IF(G2569="",NA(),0.333*G2569)</f>
        <v>#N/A</v>
      </c>
      <c r="G2569" s="83" t="e">
        <f t="shared" ref="G2569:G2632" si="247">IF(D2569="",NA(),$P$2*EXP($P$3*D2569))</f>
        <v>#N/A</v>
      </c>
      <c r="H2569" s="83" t="str">
        <f t="shared" si="242"/>
        <v>#NV</v>
      </c>
    </row>
    <row r="2570" spans="1:8">
      <c r="A2570" s="85" t="e">
        <f t="shared" si="243"/>
        <v>#N/A</v>
      </c>
      <c r="B2570" s="91" t="str">
        <f>IF(ISNUMBER('pO2 control'!B2565),'pO2 control'!B2565,"")</f>
        <v/>
      </c>
      <c r="C2570" s="13" t="str">
        <f t="shared" si="244"/>
        <v>INVALID</v>
      </c>
      <c r="D2570" s="87" t="e">
        <f>IF('pO2 control'!A2565="",NA(),'pO2 control'!A2565)</f>
        <v>#N/A</v>
      </c>
      <c r="E2570" s="91" t="e">
        <f t="shared" si="245"/>
        <v>#N/A</v>
      </c>
      <c r="F2570" s="85" t="e">
        <f t="shared" si="246"/>
        <v>#N/A</v>
      </c>
      <c r="G2570" s="83" t="e">
        <f t="shared" si="247"/>
        <v>#N/A</v>
      </c>
      <c r="H2570" s="83" t="str">
        <f t="shared" si="242"/>
        <v>#NV</v>
      </c>
    </row>
    <row r="2571" spans="1:8">
      <c r="A2571" s="85" t="e">
        <f t="shared" si="243"/>
        <v>#N/A</v>
      </c>
      <c r="B2571" s="91" t="str">
        <f>IF(ISNUMBER('pO2 control'!B2566),'pO2 control'!B2566,"")</f>
        <v/>
      </c>
      <c r="C2571" s="13" t="str">
        <f t="shared" si="244"/>
        <v>INVALID</v>
      </c>
      <c r="D2571" s="87" t="e">
        <f>IF('pO2 control'!A2566="",NA(),'pO2 control'!A2566)</f>
        <v>#N/A</v>
      </c>
      <c r="E2571" s="91" t="e">
        <f t="shared" si="245"/>
        <v>#N/A</v>
      </c>
      <c r="F2571" s="85" t="e">
        <f t="shared" si="246"/>
        <v>#N/A</v>
      </c>
      <c r="G2571" s="83" t="e">
        <f t="shared" si="247"/>
        <v>#N/A</v>
      </c>
      <c r="H2571" s="83" t="str">
        <f t="shared" si="242"/>
        <v>#NV</v>
      </c>
    </row>
    <row r="2572" spans="1:8">
      <c r="A2572" s="85" t="e">
        <f t="shared" si="243"/>
        <v>#N/A</v>
      </c>
      <c r="B2572" s="91" t="str">
        <f>IF(ISNUMBER('pO2 control'!B2567),'pO2 control'!B2567,"")</f>
        <v/>
      </c>
      <c r="C2572" s="13" t="str">
        <f t="shared" si="244"/>
        <v>INVALID</v>
      </c>
      <c r="D2572" s="87" t="e">
        <f>IF('pO2 control'!A2567="",NA(),'pO2 control'!A2567)</f>
        <v>#N/A</v>
      </c>
      <c r="E2572" s="91" t="e">
        <f t="shared" si="245"/>
        <v>#N/A</v>
      </c>
      <c r="F2572" s="85" t="e">
        <f t="shared" si="246"/>
        <v>#N/A</v>
      </c>
      <c r="G2572" s="83" t="e">
        <f t="shared" si="247"/>
        <v>#N/A</v>
      </c>
      <c r="H2572" s="83" t="str">
        <f t="shared" si="242"/>
        <v>#NV</v>
      </c>
    </row>
    <row r="2573" spans="1:8">
      <c r="A2573" s="85" t="e">
        <f t="shared" si="243"/>
        <v>#N/A</v>
      </c>
      <c r="B2573" s="91" t="str">
        <f>IF(ISNUMBER('pO2 control'!B2568),'pO2 control'!B2568,"")</f>
        <v/>
      </c>
      <c r="C2573" s="13" t="str">
        <f t="shared" si="244"/>
        <v>INVALID</v>
      </c>
      <c r="D2573" s="87" t="e">
        <f>IF('pO2 control'!A2568="",NA(),'pO2 control'!A2568)</f>
        <v>#N/A</v>
      </c>
      <c r="E2573" s="91" t="e">
        <f t="shared" si="245"/>
        <v>#N/A</v>
      </c>
      <c r="F2573" s="85" t="e">
        <f t="shared" si="246"/>
        <v>#N/A</v>
      </c>
      <c r="G2573" s="83" t="e">
        <f t="shared" si="247"/>
        <v>#N/A</v>
      </c>
      <c r="H2573" s="83" t="str">
        <f t="shared" si="242"/>
        <v>#NV</v>
      </c>
    </row>
    <row r="2574" spans="1:8">
      <c r="A2574" s="85" t="e">
        <f t="shared" si="243"/>
        <v>#N/A</v>
      </c>
      <c r="B2574" s="91" t="str">
        <f>IF(ISNUMBER('pO2 control'!B2569),'pO2 control'!B2569,"")</f>
        <v/>
      </c>
      <c r="C2574" s="13" t="str">
        <f t="shared" si="244"/>
        <v>INVALID</v>
      </c>
      <c r="D2574" s="87" t="e">
        <f>IF('pO2 control'!A2569="",NA(),'pO2 control'!A2569)</f>
        <v>#N/A</v>
      </c>
      <c r="E2574" s="91" t="e">
        <f t="shared" si="245"/>
        <v>#N/A</v>
      </c>
      <c r="F2574" s="85" t="e">
        <f t="shared" si="246"/>
        <v>#N/A</v>
      </c>
      <c r="G2574" s="83" t="e">
        <f t="shared" si="247"/>
        <v>#N/A</v>
      </c>
      <c r="H2574" s="83" t="str">
        <f t="shared" si="242"/>
        <v>#NV</v>
      </c>
    </row>
    <row r="2575" spans="1:8">
      <c r="A2575" s="85" t="e">
        <f t="shared" si="243"/>
        <v>#N/A</v>
      </c>
      <c r="B2575" s="91" t="str">
        <f>IF(ISNUMBER('pO2 control'!B2570),'pO2 control'!B2570,"")</f>
        <v/>
      </c>
      <c r="C2575" s="13" t="str">
        <f t="shared" si="244"/>
        <v>INVALID</v>
      </c>
      <c r="D2575" s="87" t="e">
        <f>IF('pO2 control'!A2570="",NA(),'pO2 control'!A2570)</f>
        <v>#N/A</v>
      </c>
      <c r="E2575" s="91" t="e">
        <f t="shared" si="245"/>
        <v>#N/A</v>
      </c>
      <c r="F2575" s="85" t="e">
        <f t="shared" si="246"/>
        <v>#N/A</v>
      </c>
      <c r="G2575" s="83" t="e">
        <f t="shared" si="247"/>
        <v>#N/A</v>
      </c>
      <c r="H2575" s="83" t="str">
        <f t="shared" si="242"/>
        <v>#NV</v>
      </c>
    </row>
    <row r="2576" spans="1:8">
      <c r="A2576" s="85" t="e">
        <f t="shared" si="243"/>
        <v>#N/A</v>
      </c>
      <c r="B2576" s="91" t="str">
        <f>IF(ISNUMBER('pO2 control'!B2571),'pO2 control'!B2571,"")</f>
        <v/>
      </c>
      <c r="C2576" s="13" t="str">
        <f t="shared" si="244"/>
        <v>INVALID</v>
      </c>
      <c r="D2576" s="87" t="e">
        <f>IF('pO2 control'!A2571="",NA(),'pO2 control'!A2571)</f>
        <v>#N/A</v>
      </c>
      <c r="E2576" s="91" t="e">
        <f t="shared" si="245"/>
        <v>#N/A</v>
      </c>
      <c r="F2576" s="85" t="e">
        <f t="shared" si="246"/>
        <v>#N/A</v>
      </c>
      <c r="G2576" s="83" t="e">
        <f t="shared" si="247"/>
        <v>#N/A</v>
      </c>
      <c r="H2576" s="83" t="str">
        <f t="shared" si="242"/>
        <v>#NV</v>
      </c>
    </row>
    <row r="2577" spans="1:8">
      <c r="A2577" s="85" t="e">
        <f t="shared" si="243"/>
        <v>#N/A</v>
      </c>
      <c r="B2577" s="91" t="str">
        <f>IF(ISNUMBER('pO2 control'!B2572),'pO2 control'!B2572,"")</f>
        <v/>
      </c>
      <c r="C2577" s="13" t="str">
        <f t="shared" si="244"/>
        <v>INVALID</v>
      </c>
      <c r="D2577" s="87" t="e">
        <f>IF('pO2 control'!A2572="",NA(),'pO2 control'!A2572)</f>
        <v>#N/A</v>
      </c>
      <c r="E2577" s="91" t="e">
        <f t="shared" si="245"/>
        <v>#N/A</v>
      </c>
      <c r="F2577" s="85" t="e">
        <f t="shared" si="246"/>
        <v>#N/A</v>
      </c>
      <c r="G2577" s="83" t="e">
        <f t="shared" si="247"/>
        <v>#N/A</v>
      </c>
      <c r="H2577" s="83" t="str">
        <f t="shared" si="242"/>
        <v>#NV</v>
      </c>
    </row>
    <row r="2578" spans="1:8">
      <c r="A2578" s="85" t="e">
        <f t="shared" si="243"/>
        <v>#N/A</v>
      </c>
      <c r="B2578" s="91" t="str">
        <f>IF(ISNUMBER('pO2 control'!B2573),'pO2 control'!B2573,"")</f>
        <v/>
      </c>
      <c r="C2578" s="13" t="str">
        <f t="shared" si="244"/>
        <v>INVALID</v>
      </c>
      <c r="D2578" s="87" t="e">
        <f>IF('pO2 control'!A2573="",NA(),'pO2 control'!A2573)</f>
        <v>#N/A</v>
      </c>
      <c r="E2578" s="91" t="e">
        <f t="shared" si="245"/>
        <v>#N/A</v>
      </c>
      <c r="F2578" s="85" t="e">
        <f t="shared" si="246"/>
        <v>#N/A</v>
      </c>
      <c r="G2578" s="83" t="e">
        <f t="shared" si="247"/>
        <v>#N/A</v>
      </c>
      <c r="H2578" s="83" t="str">
        <f t="shared" si="242"/>
        <v>#NV</v>
      </c>
    </row>
    <row r="2579" spans="1:8">
      <c r="A2579" s="85" t="e">
        <f t="shared" si="243"/>
        <v>#N/A</v>
      </c>
      <c r="B2579" s="91" t="str">
        <f>IF(ISNUMBER('pO2 control'!B2574),'pO2 control'!B2574,"")</f>
        <v/>
      </c>
      <c r="C2579" s="13" t="str">
        <f t="shared" si="244"/>
        <v>INVALID</v>
      </c>
      <c r="D2579" s="87" t="e">
        <f>IF('pO2 control'!A2574="",NA(),'pO2 control'!A2574)</f>
        <v>#N/A</v>
      </c>
      <c r="E2579" s="91" t="e">
        <f t="shared" si="245"/>
        <v>#N/A</v>
      </c>
      <c r="F2579" s="85" t="e">
        <f t="shared" si="246"/>
        <v>#N/A</v>
      </c>
      <c r="G2579" s="83" t="e">
        <f t="shared" si="247"/>
        <v>#N/A</v>
      </c>
      <c r="H2579" s="83" t="str">
        <f t="shared" si="242"/>
        <v>#NV</v>
      </c>
    </row>
    <row r="2580" spans="1:8">
      <c r="A2580" s="85" t="e">
        <f t="shared" si="243"/>
        <v>#N/A</v>
      </c>
      <c r="B2580" s="91" t="str">
        <f>IF(ISNUMBER('pO2 control'!B2575),'pO2 control'!B2575,"")</f>
        <v/>
      </c>
      <c r="C2580" s="13" t="str">
        <f t="shared" si="244"/>
        <v>INVALID</v>
      </c>
      <c r="D2580" s="87" t="e">
        <f>IF('pO2 control'!A2575="",NA(),'pO2 control'!A2575)</f>
        <v>#N/A</v>
      </c>
      <c r="E2580" s="91" t="e">
        <f t="shared" si="245"/>
        <v>#N/A</v>
      </c>
      <c r="F2580" s="85" t="e">
        <f t="shared" si="246"/>
        <v>#N/A</v>
      </c>
      <c r="G2580" s="83" t="e">
        <f t="shared" si="247"/>
        <v>#N/A</v>
      </c>
      <c r="H2580" s="83" t="str">
        <f t="shared" si="242"/>
        <v>#NV</v>
      </c>
    </row>
    <row r="2581" spans="1:8">
      <c r="A2581" s="85" t="e">
        <f t="shared" si="243"/>
        <v>#N/A</v>
      </c>
      <c r="B2581" s="91" t="str">
        <f>IF(ISNUMBER('pO2 control'!B2576),'pO2 control'!B2576,"")</f>
        <v/>
      </c>
      <c r="C2581" s="13" t="str">
        <f t="shared" si="244"/>
        <v>INVALID</v>
      </c>
      <c r="D2581" s="87" t="e">
        <f>IF('pO2 control'!A2576="",NA(),'pO2 control'!A2576)</f>
        <v>#N/A</v>
      </c>
      <c r="E2581" s="91" t="e">
        <f t="shared" si="245"/>
        <v>#N/A</v>
      </c>
      <c r="F2581" s="85" t="e">
        <f t="shared" si="246"/>
        <v>#N/A</v>
      </c>
      <c r="G2581" s="83" t="e">
        <f t="shared" si="247"/>
        <v>#N/A</v>
      </c>
      <c r="H2581" s="83" t="str">
        <f t="shared" si="242"/>
        <v>#NV</v>
      </c>
    </row>
    <row r="2582" spans="1:8">
      <c r="A2582" s="85" t="e">
        <f t="shared" si="243"/>
        <v>#N/A</v>
      </c>
      <c r="B2582" s="91" t="str">
        <f>IF(ISNUMBER('pO2 control'!B2577),'pO2 control'!B2577,"")</f>
        <v/>
      </c>
      <c r="C2582" s="13" t="str">
        <f t="shared" si="244"/>
        <v>INVALID</v>
      </c>
      <c r="D2582" s="87" t="e">
        <f>IF('pO2 control'!A2577="",NA(),'pO2 control'!A2577)</f>
        <v>#N/A</v>
      </c>
      <c r="E2582" s="91" t="e">
        <f t="shared" si="245"/>
        <v>#N/A</v>
      </c>
      <c r="F2582" s="85" t="e">
        <f t="shared" si="246"/>
        <v>#N/A</v>
      </c>
      <c r="G2582" s="83" t="e">
        <f t="shared" si="247"/>
        <v>#N/A</v>
      </c>
      <c r="H2582" s="83" t="str">
        <f t="shared" si="242"/>
        <v>#NV</v>
      </c>
    </row>
    <row r="2583" spans="1:8">
      <c r="A2583" s="85" t="e">
        <f t="shared" si="243"/>
        <v>#N/A</v>
      </c>
      <c r="B2583" s="91" t="str">
        <f>IF(ISNUMBER('pO2 control'!B2578),'pO2 control'!B2578,"")</f>
        <v/>
      </c>
      <c r="C2583" s="13" t="str">
        <f t="shared" si="244"/>
        <v>INVALID</v>
      </c>
      <c r="D2583" s="87" t="e">
        <f>IF('pO2 control'!A2578="",NA(),'pO2 control'!A2578)</f>
        <v>#N/A</v>
      </c>
      <c r="E2583" s="91" t="e">
        <f t="shared" si="245"/>
        <v>#N/A</v>
      </c>
      <c r="F2583" s="85" t="e">
        <f t="shared" si="246"/>
        <v>#N/A</v>
      </c>
      <c r="G2583" s="83" t="e">
        <f t="shared" si="247"/>
        <v>#N/A</v>
      </c>
      <c r="H2583" s="83" t="str">
        <f t="shared" si="242"/>
        <v>#NV</v>
      </c>
    </row>
    <row r="2584" spans="1:8">
      <c r="A2584" s="85" t="e">
        <f t="shared" si="243"/>
        <v>#N/A</v>
      </c>
      <c r="B2584" s="91" t="str">
        <f>IF(ISNUMBER('pO2 control'!B2579),'pO2 control'!B2579,"")</f>
        <v/>
      </c>
      <c r="C2584" s="13" t="str">
        <f t="shared" si="244"/>
        <v>INVALID</v>
      </c>
      <c r="D2584" s="87" t="e">
        <f>IF('pO2 control'!A2579="",NA(),'pO2 control'!A2579)</f>
        <v>#N/A</v>
      </c>
      <c r="E2584" s="91" t="e">
        <f t="shared" si="245"/>
        <v>#N/A</v>
      </c>
      <c r="F2584" s="85" t="e">
        <f t="shared" si="246"/>
        <v>#N/A</v>
      </c>
      <c r="G2584" s="83" t="e">
        <f t="shared" si="247"/>
        <v>#N/A</v>
      </c>
      <c r="H2584" s="83" t="str">
        <f t="shared" si="242"/>
        <v>#NV</v>
      </c>
    </row>
    <row r="2585" spans="1:8">
      <c r="A2585" s="85" t="e">
        <f t="shared" si="243"/>
        <v>#N/A</v>
      </c>
      <c r="B2585" s="91" t="str">
        <f>IF(ISNUMBER('pO2 control'!B2580),'pO2 control'!B2580,"")</f>
        <v/>
      </c>
      <c r="C2585" s="13" t="str">
        <f t="shared" si="244"/>
        <v>INVALID</v>
      </c>
      <c r="D2585" s="87" t="e">
        <f>IF('pO2 control'!A2580="",NA(),'pO2 control'!A2580)</f>
        <v>#N/A</v>
      </c>
      <c r="E2585" s="91" t="e">
        <f t="shared" si="245"/>
        <v>#N/A</v>
      </c>
      <c r="F2585" s="85" t="e">
        <f t="shared" si="246"/>
        <v>#N/A</v>
      </c>
      <c r="G2585" s="83" t="e">
        <f t="shared" si="247"/>
        <v>#N/A</v>
      </c>
      <c r="H2585" s="83" t="str">
        <f t="shared" si="242"/>
        <v>#NV</v>
      </c>
    </row>
    <row r="2586" spans="1:8">
      <c r="A2586" s="85" t="e">
        <f t="shared" si="243"/>
        <v>#N/A</v>
      </c>
      <c r="B2586" s="91" t="str">
        <f>IF(ISNUMBER('pO2 control'!B2581),'pO2 control'!B2581,"")</f>
        <v/>
      </c>
      <c r="C2586" s="13" t="str">
        <f t="shared" si="244"/>
        <v>INVALID</v>
      </c>
      <c r="D2586" s="87" t="e">
        <f>IF('pO2 control'!A2581="",NA(),'pO2 control'!A2581)</f>
        <v>#N/A</v>
      </c>
      <c r="E2586" s="91" t="e">
        <f t="shared" si="245"/>
        <v>#N/A</v>
      </c>
      <c r="F2586" s="85" t="e">
        <f t="shared" si="246"/>
        <v>#N/A</v>
      </c>
      <c r="G2586" s="83" t="e">
        <f t="shared" si="247"/>
        <v>#N/A</v>
      </c>
      <c r="H2586" s="83" t="str">
        <f t="shared" si="242"/>
        <v>#NV</v>
      </c>
    </row>
    <row r="2587" spans="1:8">
      <c r="A2587" s="85" t="e">
        <f t="shared" si="243"/>
        <v>#N/A</v>
      </c>
      <c r="B2587" s="91" t="str">
        <f>IF(ISNUMBER('pO2 control'!B2582),'pO2 control'!B2582,"")</f>
        <v/>
      </c>
      <c r="C2587" s="13" t="str">
        <f t="shared" si="244"/>
        <v>INVALID</v>
      </c>
      <c r="D2587" s="87" t="e">
        <f>IF('pO2 control'!A2582="",NA(),'pO2 control'!A2582)</f>
        <v>#N/A</v>
      </c>
      <c r="E2587" s="91" t="e">
        <f t="shared" si="245"/>
        <v>#N/A</v>
      </c>
      <c r="F2587" s="85" t="e">
        <f t="shared" si="246"/>
        <v>#N/A</v>
      </c>
      <c r="G2587" s="83" t="e">
        <f t="shared" si="247"/>
        <v>#N/A</v>
      </c>
      <c r="H2587" s="83" t="str">
        <f t="shared" si="242"/>
        <v>#NV</v>
      </c>
    </row>
    <row r="2588" spans="1:8">
      <c r="A2588" s="85" t="e">
        <f t="shared" si="243"/>
        <v>#N/A</v>
      </c>
      <c r="B2588" s="91" t="str">
        <f>IF(ISNUMBER('pO2 control'!B2583),'pO2 control'!B2583,"")</f>
        <v/>
      </c>
      <c r="C2588" s="13" t="str">
        <f t="shared" si="244"/>
        <v>INVALID</v>
      </c>
      <c r="D2588" s="87" t="e">
        <f>IF('pO2 control'!A2583="",NA(),'pO2 control'!A2583)</f>
        <v>#N/A</v>
      </c>
      <c r="E2588" s="91" t="e">
        <f t="shared" si="245"/>
        <v>#N/A</v>
      </c>
      <c r="F2588" s="85" t="e">
        <f t="shared" si="246"/>
        <v>#N/A</v>
      </c>
      <c r="G2588" s="83" t="e">
        <f t="shared" si="247"/>
        <v>#N/A</v>
      </c>
      <c r="H2588" s="83" t="str">
        <f t="shared" si="242"/>
        <v>#NV</v>
      </c>
    </row>
    <row r="2589" spans="1:8">
      <c r="A2589" s="85" t="e">
        <f t="shared" si="243"/>
        <v>#N/A</v>
      </c>
      <c r="B2589" s="91" t="str">
        <f>IF(ISNUMBER('pO2 control'!B2584),'pO2 control'!B2584,"")</f>
        <v/>
      </c>
      <c r="C2589" s="13" t="str">
        <f t="shared" si="244"/>
        <v>INVALID</v>
      </c>
      <c r="D2589" s="87" t="e">
        <f>IF('pO2 control'!A2584="",NA(),'pO2 control'!A2584)</f>
        <v>#N/A</v>
      </c>
      <c r="E2589" s="91" t="e">
        <f t="shared" si="245"/>
        <v>#N/A</v>
      </c>
      <c r="F2589" s="85" t="e">
        <f t="shared" si="246"/>
        <v>#N/A</v>
      </c>
      <c r="G2589" s="83" t="e">
        <f t="shared" si="247"/>
        <v>#N/A</v>
      </c>
      <c r="H2589" s="83" t="str">
        <f t="shared" si="242"/>
        <v>#NV</v>
      </c>
    </row>
    <row r="2590" spans="1:8">
      <c r="A2590" s="85" t="e">
        <f t="shared" si="243"/>
        <v>#N/A</v>
      </c>
      <c r="B2590" s="91" t="str">
        <f>IF(ISNUMBER('pO2 control'!B2585),'pO2 control'!B2585,"")</f>
        <v/>
      </c>
      <c r="C2590" s="13" t="str">
        <f t="shared" si="244"/>
        <v>INVALID</v>
      </c>
      <c r="D2590" s="87" t="e">
        <f>IF('pO2 control'!A2585="",NA(),'pO2 control'!A2585)</f>
        <v>#N/A</v>
      </c>
      <c r="E2590" s="91" t="e">
        <f t="shared" si="245"/>
        <v>#N/A</v>
      </c>
      <c r="F2590" s="85" t="e">
        <f t="shared" si="246"/>
        <v>#N/A</v>
      </c>
      <c r="G2590" s="83" t="e">
        <f t="shared" si="247"/>
        <v>#N/A</v>
      </c>
      <c r="H2590" s="83" t="str">
        <f t="shared" si="242"/>
        <v>#NV</v>
      </c>
    </row>
    <row r="2591" spans="1:8">
      <c r="A2591" s="85" t="e">
        <f t="shared" si="243"/>
        <v>#N/A</v>
      </c>
      <c r="B2591" s="91" t="str">
        <f>IF(ISNUMBER('pO2 control'!B2586),'pO2 control'!B2586,"")</f>
        <v/>
      </c>
      <c r="C2591" s="13" t="str">
        <f t="shared" si="244"/>
        <v>INVALID</v>
      </c>
      <c r="D2591" s="87" t="e">
        <f>IF('pO2 control'!A2586="",NA(),'pO2 control'!A2586)</f>
        <v>#N/A</v>
      </c>
      <c r="E2591" s="91" t="e">
        <f t="shared" si="245"/>
        <v>#N/A</v>
      </c>
      <c r="F2591" s="85" t="e">
        <f t="shared" si="246"/>
        <v>#N/A</v>
      </c>
      <c r="G2591" s="83" t="e">
        <f t="shared" si="247"/>
        <v>#N/A</v>
      </c>
      <c r="H2591" s="83" t="str">
        <f t="shared" si="242"/>
        <v>#NV</v>
      </c>
    </row>
    <row r="2592" spans="1:8">
      <c r="A2592" s="85" t="e">
        <f t="shared" si="243"/>
        <v>#N/A</v>
      </c>
      <c r="B2592" s="91" t="str">
        <f>IF(ISNUMBER('pO2 control'!B2587),'pO2 control'!B2587,"")</f>
        <v/>
      </c>
      <c r="C2592" s="13" t="str">
        <f t="shared" si="244"/>
        <v>INVALID</v>
      </c>
      <c r="D2592" s="87" t="e">
        <f>IF('pO2 control'!A2587="",NA(),'pO2 control'!A2587)</f>
        <v>#N/A</v>
      </c>
      <c r="E2592" s="91" t="e">
        <f t="shared" si="245"/>
        <v>#N/A</v>
      </c>
      <c r="F2592" s="85" t="e">
        <f t="shared" si="246"/>
        <v>#N/A</v>
      </c>
      <c r="G2592" s="83" t="e">
        <f t="shared" si="247"/>
        <v>#N/A</v>
      </c>
      <c r="H2592" s="83" t="str">
        <f t="shared" si="242"/>
        <v>#NV</v>
      </c>
    </row>
    <row r="2593" spans="1:8">
      <c r="A2593" s="85" t="e">
        <f t="shared" si="243"/>
        <v>#N/A</v>
      </c>
      <c r="B2593" s="91" t="str">
        <f>IF(ISNUMBER('pO2 control'!B2588),'pO2 control'!B2588,"")</f>
        <v/>
      </c>
      <c r="C2593" s="13" t="str">
        <f t="shared" si="244"/>
        <v>INVALID</v>
      </c>
      <c r="D2593" s="87" t="e">
        <f>IF('pO2 control'!A2588="",NA(),'pO2 control'!A2588)</f>
        <v>#N/A</v>
      </c>
      <c r="E2593" s="91" t="e">
        <f t="shared" si="245"/>
        <v>#N/A</v>
      </c>
      <c r="F2593" s="85" t="e">
        <f t="shared" si="246"/>
        <v>#N/A</v>
      </c>
      <c r="G2593" s="83" t="e">
        <f t="shared" si="247"/>
        <v>#N/A</v>
      </c>
      <c r="H2593" s="83" t="str">
        <f t="shared" si="242"/>
        <v>#NV</v>
      </c>
    </row>
    <row r="2594" spans="1:8">
      <c r="A2594" s="85" t="e">
        <f t="shared" si="243"/>
        <v>#N/A</v>
      </c>
      <c r="B2594" s="91" t="str">
        <f>IF(ISNUMBER('pO2 control'!B2589),'pO2 control'!B2589,"")</f>
        <v/>
      </c>
      <c r="C2594" s="13" t="str">
        <f t="shared" si="244"/>
        <v>INVALID</v>
      </c>
      <c r="D2594" s="87" t="e">
        <f>IF('pO2 control'!A2589="",NA(),'pO2 control'!A2589)</f>
        <v>#N/A</v>
      </c>
      <c r="E2594" s="91" t="e">
        <f t="shared" si="245"/>
        <v>#N/A</v>
      </c>
      <c r="F2594" s="85" t="e">
        <f t="shared" si="246"/>
        <v>#N/A</v>
      </c>
      <c r="G2594" s="83" t="e">
        <f t="shared" si="247"/>
        <v>#N/A</v>
      </c>
      <c r="H2594" s="83" t="str">
        <f t="shared" si="242"/>
        <v>#NV</v>
      </c>
    </row>
    <row r="2595" spans="1:8">
      <c r="A2595" s="85" t="e">
        <f t="shared" si="243"/>
        <v>#N/A</v>
      </c>
      <c r="B2595" s="91" t="str">
        <f>IF(ISNUMBER('pO2 control'!B2590),'pO2 control'!B2590,"")</f>
        <v/>
      </c>
      <c r="C2595" s="13" t="str">
        <f t="shared" si="244"/>
        <v>INVALID</v>
      </c>
      <c r="D2595" s="87" t="e">
        <f>IF('pO2 control'!A2590="",NA(),'pO2 control'!A2590)</f>
        <v>#N/A</v>
      </c>
      <c r="E2595" s="91" t="e">
        <f t="shared" si="245"/>
        <v>#N/A</v>
      </c>
      <c r="F2595" s="85" t="e">
        <f t="shared" si="246"/>
        <v>#N/A</v>
      </c>
      <c r="G2595" s="83" t="e">
        <f t="shared" si="247"/>
        <v>#N/A</v>
      </c>
      <c r="H2595" s="83" t="str">
        <f t="shared" si="242"/>
        <v>#NV</v>
      </c>
    </row>
    <row r="2596" spans="1:8">
      <c r="A2596" s="85" t="e">
        <f t="shared" si="243"/>
        <v>#N/A</v>
      </c>
      <c r="B2596" s="91" t="str">
        <f>IF(ISNUMBER('pO2 control'!B2591),'pO2 control'!B2591,"")</f>
        <v/>
      </c>
      <c r="C2596" s="13" t="str">
        <f t="shared" si="244"/>
        <v>INVALID</v>
      </c>
      <c r="D2596" s="87" t="e">
        <f>IF('pO2 control'!A2591="",NA(),'pO2 control'!A2591)</f>
        <v>#N/A</v>
      </c>
      <c r="E2596" s="91" t="e">
        <f t="shared" si="245"/>
        <v>#N/A</v>
      </c>
      <c r="F2596" s="85" t="e">
        <f t="shared" si="246"/>
        <v>#N/A</v>
      </c>
      <c r="G2596" s="83" t="e">
        <f t="shared" si="247"/>
        <v>#N/A</v>
      </c>
      <c r="H2596" s="83" t="str">
        <f t="shared" si="242"/>
        <v>#NV</v>
      </c>
    </row>
    <row r="2597" spans="1:8">
      <c r="A2597" s="85" t="e">
        <f t="shared" si="243"/>
        <v>#N/A</v>
      </c>
      <c r="B2597" s="91" t="str">
        <f>IF(ISNUMBER('pO2 control'!B2592),'pO2 control'!B2592,"")</f>
        <v/>
      </c>
      <c r="C2597" s="13" t="str">
        <f t="shared" si="244"/>
        <v>INVALID</v>
      </c>
      <c r="D2597" s="87" t="e">
        <f>IF('pO2 control'!A2592="",NA(),'pO2 control'!A2592)</f>
        <v>#N/A</v>
      </c>
      <c r="E2597" s="91" t="e">
        <f t="shared" si="245"/>
        <v>#N/A</v>
      </c>
      <c r="F2597" s="85" t="e">
        <f t="shared" si="246"/>
        <v>#N/A</v>
      </c>
      <c r="G2597" s="83" t="e">
        <f t="shared" si="247"/>
        <v>#N/A</v>
      </c>
      <c r="H2597" s="83" t="str">
        <f t="shared" si="242"/>
        <v>#NV</v>
      </c>
    </row>
    <row r="2598" spans="1:8">
      <c r="A2598" s="85" t="e">
        <f t="shared" si="243"/>
        <v>#N/A</v>
      </c>
      <c r="B2598" s="91" t="str">
        <f>IF(ISNUMBER('pO2 control'!B2593),'pO2 control'!B2593,"")</f>
        <v/>
      </c>
      <c r="C2598" s="13" t="str">
        <f t="shared" si="244"/>
        <v>INVALID</v>
      </c>
      <c r="D2598" s="87" t="e">
        <f>IF('pO2 control'!A2593="",NA(),'pO2 control'!A2593)</f>
        <v>#N/A</v>
      </c>
      <c r="E2598" s="91" t="e">
        <f t="shared" si="245"/>
        <v>#N/A</v>
      </c>
      <c r="F2598" s="85" t="e">
        <f t="shared" si="246"/>
        <v>#N/A</v>
      </c>
      <c r="G2598" s="83" t="e">
        <f t="shared" si="247"/>
        <v>#N/A</v>
      </c>
      <c r="H2598" s="83" t="str">
        <f t="shared" si="242"/>
        <v>#NV</v>
      </c>
    </row>
    <row r="2599" spans="1:8">
      <c r="A2599" s="85" t="e">
        <f t="shared" si="243"/>
        <v>#N/A</v>
      </c>
      <c r="B2599" s="91" t="str">
        <f>IF(ISNUMBER('pO2 control'!B2594),'pO2 control'!B2594,"")</f>
        <v/>
      </c>
      <c r="C2599" s="13" t="str">
        <f t="shared" si="244"/>
        <v>INVALID</v>
      </c>
      <c r="D2599" s="87" t="e">
        <f>IF('pO2 control'!A2594="",NA(),'pO2 control'!A2594)</f>
        <v>#N/A</v>
      </c>
      <c r="E2599" s="91" t="e">
        <f t="shared" si="245"/>
        <v>#N/A</v>
      </c>
      <c r="F2599" s="85" t="e">
        <f t="shared" si="246"/>
        <v>#N/A</v>
      </c>
      <c r="G2599" s="83" t="e">
        <f t="shared" si="247"/>
        <v>#N/A</v>
      </c>
      <c r="H2599" s="83" t="str">
        <f t="shared" si="242"/>
        <v>#NV</v>
      </c>
    </row>
    <row r="2600" spans="1:8">
      <c r="A2600" s="85" t="e">
        <f t="shared" si="243"/>
        <v>#N/A</v>
      </c>
      <c r="B2600" s="91" t="str">
        <f>IF(ISNUMBER('pO2 control'!B2595),'pO2 control'!B2595,"")</f>
        <v/>
      </c>
      <c r="C2600" s="13" t="str">
        <f t="shared" si="244"/>
        <v>INVALID</v>
      </c>
      <c r="D2600" s="87" t="e">
        <f>IF('pO2 control'!A2595="",NA(),'pO2 control'!A2595)</f>
        <v>#N/A</v>
      </c>
      <c r="E2600" s="91" t="e">
        <f t="shared" si="245"/>
        <v>#N/A</v>
      </c>
      <c r="F2600" s="85" t="e">
        <f t="shared" si="246"/>
        <v>#N/A</v>
      </c>
      <c r="G2600" s="83" t="e">
        <f t="shared" si="247"/>
        <v>#N/A</v>
      </c>
      <c r="H2600" s="83" t="str">
        <f t="shared" si="242"/>
        <v>#NV</v>
      </c>
    </row>
    <row r="2601" spans="1:8">
      <c r="A2601" s="85" t="e">
        <f t="shared" si="243"/>
        <v>#N/A</v>
      </c>
      <c r="B2601" s="91" t="str">
        <f>IF(ISNUMBER('pO2 control'!B2596),'pO2 control'!B2596,"")</f>
        <v/>
      </c>
      <c r="C2601" s="13" t="str">
        <f t="shared" si="244"/>
        <v>INVALID</v>
      </c>
      <c r="D2601" s="87" t="e">
        <f>IF('pO2 control'!A2596="",NA(),'pO2 control'!A2596)</f>
        <v>#N/A</v>
      </c>
      <c r="E2601" s="91" t="e">
        <f t="shared" si="245"/>
        <v>#N/A</v>
      </c>
      <c r="F2601" s="85" t="e">
        <f t="shared" si="246"/>
        <v>#N/A</v>
      </c>
      <c r="G2601" s="83" t="e">
        <f t="shared" si="247"/>
        <v>#N/A</v>
      </c>
      <c r="H2601" s="83" t="str">
        <f t="shared" si="242"/>
        <v>#NV</v>
      </c>
    </row>
    <row r="2602" spans="1:8">
      <c r="A2602" s="85" t="e">
        <f t="shared" si="243"/>
        <v>#N/A</v>
      </c>
      <c r="B2602" s="91" t="str">
        <f>IF(ISNUMBER('pO2 control'!B2597),'pO2 control'!B2597,"")</f>
        <v/>
      </c>
      <c r="C2602" s="13" t="str">
        <f t="shared" si="244"/>
        <v>INVALID</v>
      </c>
      <c r="D2602" s="87" t="e">
        <f>IF('pO2 control'!A2597="",NA(),'pO2 control'!A2597)</f>
        <v>#N/A</v>
      </c>
      <c r="E2602" s="91" t="e">
        <f t="shared" si="245"/>
        <v>#N/A</v>
      </c>
      <c r="F2602" s="85" t="e">
        <f t="shared" si="246"/>
        <v>#N/A</v>
      </c>
      <c r="G2602" s="83" t="e">
        <f t="shared" si="247"/>
        <v>#N/A</v>
      </c>
      <c r="H2602" s="83" t="str">
        <f t="shared" si="242"/>
        <v>#NV</v>
      </c>
    </row>
    <row r="2603" spans="1:8">
      <c r="A2603" s="85" t="e">
        <f t="shared" si="243"/>
        <v>#N/A</v>
      </c>
      <c r="B2603" s="91" t="str">
        <f>IF(ISNUMBER('pO2 control'!B2598),'pO2 control'!B2598,"")</f>
        <v/>
      </c>
      <c r="C2603" s="13" t="str">
        <f t="shared" si="244"/>
        <v>INVALID</v>
      </c>
      <c r="D2603" s="87" t="e">
        <f>IF('pO2 control'!A2598="",NA(),'pO2 control'!A2598)</f>
        <v>#N/A</v>
      </c>
      <c r="E2603" s="91" t="e">
        <f t="shared" si="245"/>
        <v>#N/A</v>
      </c>
      <c r="F2603" s="85" t="e">
        <f t="shared" si="246"/>
        <v>#N/A</v>
      </c>
      <c r="G2603" s="83" t="e">
        <f t="shared" si="247"/>
        <v>#N/A</v>
      </c>
      <c r="H2603" s="83" t="str">
        <f t="shared" si="242"/>
        <v>#NV</v>
      </c>
    </row>
    <row r="2604" spans="1:8">
      <c r="A2604" s="85" t="e">
        <f t="shared" si="243"/>
        <v>#N/A</v>
      </c>
      <c r="B2604" s="91" t="str">
        <f>IF(ISNUMBER('pO2 control'!B2599),'pO2 control'!B2599,"")</f>
        <v/>
      </c>
      <c r="C2604" s="13" t="str">
        <f t="shared" si="244"/>
        <v>INVALID</v>
      </c>
      <c r="D2604" s="87" t="e">
        <f>IF('pO2 control'!A2599="",NA(),'pO2 control'!A2599)</f>
        <v>#N/A</v>
      </c>
      <c r="E2604" s="91" t="e">
        <f t="shared" si="245"/>
        <v>#N/A</v>
      </c>
      <c r="F2604" s="85" t="e">
        <f t="shared" si="246"/>
        <v>#N/A</v>
      </c>
      <c r="G2604" s="83" t="e">
        <f t="shared" si="247"/>
        <v>#N/A</v>
      </c>
      <c r="H2604" s="83" t="str">
        <f t="shared" si="242"/>
        <v>#NV</v>
      </c>
    </row>
    <row r="2605" spans="1:8">
      <c r="A2605" s="85" t="e">
        <f t="shared" si="243"/>
        <v>#N/A</v>
      </c>
      <c r="B2605" s="91" t="str">
        <f>IF(ISNUMBER('pO2 control'!B2600),'pO2 control'!B2600,"")</f>
        <v/>
      </c>
      <c r="C2605" s="13" t="str">
        <f t="shared" si="244"/>
        <v>INVALID</v>
      </c>
      <c r="D2605" s="87" t="e">
        <f>IF('pO2 control'!A2600="",NA(),'pO2 control'!A2600)</f>
        <v>#N/A</v>
      </c>
      <c r="E2605" s="91" t="e">
        <f t="shared" si="245"/>
        <v>#N/A</v>
      </c>
      <c r="F2605" s="85" t="e">
        <f t="shared" si="246"/>
        <v>#N/A</v>
      </c>
      <c r="G2605" s="83" t="e">
        <f t="shared" si="247"/>
        <v>#N/A</v>
      </c>
      <c r="H2605" s="83" t="str">
        <f t="shared" si="242"/>
        <v>#NV</v>
      </c>
    </row>
    <row r="2606" spans="1:8">
      <c r="A2606" s="85" t="e">
        <f t="shared" si="243"/>
        <v>#N/A</v>
      </c>
      <c r="B2606" s="91" t="str">
        <f>IF(ISNUMBER('pO2 control'!B2601),'pO2 control'!B2601,"")</f>
        <v/>
      </c>
      <c r="C2606" s="13" t="str">
        <f t="shared" si="244"/>
        <v>INVALID</v>
      </c>
      <c r="D2606" s="87" t="e">
        <f>IF('pO2 control'!A2601="",NA(),'pO2 control'!A2601)</f>
        <v>#N/A</v>
      </c>
      <c r="E2606" s="91" t="e">
        <f t="shared" si="245"/>
        <v>#N/A</v>
      </c>
      <c r="F2606" s="85" t="e">
        <f t="shared" si="246"/>
        <v>#N/A</v>
      </c>
      <c r="G2606" s="83" t="e">
        <f t="shared" si="247"/>
        <v>#N/A</v>
      </c>
      <c r="H2606" s="83" t="str">
        <f t="shared" si="242"/>
        <v>#NV</v>
      </c>
    </row>
    <row r="2607" spans="1:8">
      <c r="A2607" s="85" t="e">
        <f t="shared" si="243"/>
        <v>#N/A</v>
      </c>
      <c r="B2607" s="91" t="str">
        <f>IF(ISNUMBER('pO2 control'!B2602),'pO2 control'!B2602,"")</f>
        <v/>
      </c>
      <c r="C2607" s="13" t="str">
        <f t="shared" si="244"/>
        <v>INVALID</v>
      </c>
      <c r="D2607" s="87" t="e">
        <f>IF('pO2 control'!A2602="",NA(),'pO2 control'!A2602)</f>
        <v>#N/A</v>
      </c>
      <c r="E2607" s="91" t="e">
        <f t="shared" si="245"/>
        <v>#N/A</v>
      </c>
      <c r="F2607" s="85" t="e">
        <f t="shared" si="246"/>
        <v>#N/A</v>
      </c>
      <c r="G2607" s="83" t="e">
        <f t="shared" si="247"/>
        <v>#N/A</v>
      </c>
      <c r="H2607" s="83" t="str">
        <f t="shared" si="242"/>
        <v>#NV</v>
      </c>
    </row>
    <row r="2608" spans="1:8">
      <c r="A2608" s="85" t="e">
        <f t="shared" si="243"/>
        <v>#N/A</v>
      </c>
      <c r="B2608" s="91" t="str">
        <f>IF(ISNUMBER('pO2 control'!B2603),'pO2 control'!B2603,"")</f>
        <v/>
      </c>
      <c r="C2608" s="13" t="str">
        <f t="shared" si="244"/>
        <v>INVALID</v>
      </c>
      <c r="D2608" s="87" t="e">
        <f>IF('pO2 control'!A2603="",NA(),'pO2 control'!A2603)</f>
        <v>#N/A</v>
      </c>
      <c r="E2608" s="91" t="e">
        <f t="shared" si="245"/>
        <v>#N/A</v>
      </c>
      <c r="F2608" s="85" t="e">
        <f t="shared" si="246"/>
        <v>#N/A</v>
      </c>
      <c r="G2608" s="83" t="e">
        <f t="shared" si="247"/>
        <v>#N/A</v>
      </c>
      <c r="H2608" s="83" t="str">
        <f t="shared" si="242"/>
        <v>#NV</v>
      </c>
    </row>
    <row r="2609" spans="1:8">
      <c r="A2609" s="85" t="e">
        <f t="shared" si="243"/>
        <v>#N/A</v>
      </c>
      <c r="B2609" s="91" t="str">
        <f>IF(ISNUMBER('pO2 control'!B2604),'pO2 control'!B2604,"")</f>
        <v/>
      </c>
      <c r="C2609" s="13" t="str">
        <f t="shared" si="244"/>
        <v>INVALID</v>
      </c>
      <c r="D2609" s="87" t="e">
        <f>IF('pO2 control'!A2604="",NA(),'pO2 control'!A2604)</f>
        <v>#N/A</v>
      </c>
      <c r="E2609" s="91" t="e">
        <f t="shared" si="245"/>
        <v>#N/A</v>
      </c>
      <c r="F2609" s="85" t="e">
        <f t="shared" si="246"/>
        <v>#N/A</v>
      </c>
      <c r="G2609" s="83" t="e">
        <f t="shared" si="247"/>
        <v>#N/A</v>
      </c>
      <c r="H2609" s="83" t="str">
        <f t="shared" si="242"/>
        <v>#NV</v>
      </c>
    </row>
    <row r="2610" spans="1:8">
      <c r="A2610" s="85" t="e">
        <f t="shared" si="243"/>
        <v>#N/A</v>
      </c>
      <c r="B2610" s="91" t="str">
        <f>IF(ISNUMBER('pO2 control'!B2605),'pO2 control'!B2605,"")</f>
        <v/>
      </c>
      <c r="C2610" s="13" t="str">
        <f t="shared" si="244"/>
        <v>INVALID</v>
      </c>
      <c r="D2610" s="87" t="e">
        <f>IF('pO2 control'!A2605="",NA(),'pO2 control'!A2605)</f>
        <v>#N/A</v>
      </c>
      <c r="E2610" s="91" t="e">
        <f t="shared" si="245"/>
        <v>#N/A</v>
      </c>
      <c r="F2610" s="85" t="e">
        <f t="shared" si="246"/>
        <v>#N/A</v>
      </c>
      <c r="G2610" s="83" t="e">
        <f t="shared" si="247"/>
        <v>#N/A</v>
      </c>
      <c r="H2610" s="83" t="str">
        <f t="shared" si="242"/>
        <v>#NV</v>
      </c>
    </row>
    <row r="2611" spans="1:8">
      <c r="A2611" s="85" t="e">
        <f t="shared" si="243"/>
        <v>#N/A</v>
      </c>
      <c r="B2611" s="91" t="str">
        <f>IF(ISNUMBER('pO2 control'!B2606),'pO2 control'!B2606,"")</f>
        <v/>
      </c>
      <c r="C2611" s="13" t="str">
        <f t="shared" si="244"/>
        <v>INVALID</v>
      </c>
      <c r="D2611" s="87" t="e">
        <f>IF('pO2 control'!A2606="",NA(),'pO2 control'!A2606)</f>
        <v>#N/A</v>
      </c>
      <c r="E2611" s="91" t="e">
        <f t="shared" si="245"/>
        <v>#N/A</v>
      </c>
      <c r="F2611" s="85" t="e">
        <f t="shared" si="246"/>
        <v>#N/A</v>
      </c>
      <c r="G2611" s="83" t="e">
        <f t="shared" si="247"/>
        <v>#N/A</v>
      </c>
      <c r="H2611" s="83" t="str">
        <f t="shared" si="242"/>
        <v>#NV</v>
      </c>
    </row>
    <row r="2612" spans="1:8">
      <c r="A2612" s="85" t="e">
        <f t="shared" si="243"/>
        <v>#N/A</v>
      </c>
      <c r="B2612" s="91" t="str">
        <f>IF(ISNUMBER('pO2 control'!B2607),'pO2 control'!B2607,"")</f>
        <v/>
      </c>
      <c r="C2612" s="13" t="str">
        <f t="shared" si="244"/>
        <v>INVALID</v>
      </c>
      <c r="D2612" s="87" t="e">
        <f>IF('pO2 control'!A2607="",NA(),'pO2 control'!A2607)</f>
        <v>#N/A</v>
      </c>
      <c r="E2612" s="91" t="e">
        <f t="shared" si="245"/>
        <v>#N/A</v>
      </c>
      <c r="F2612" s="85" t="e">
        <f t="shared" si="246"/>
        <v>#N/A</v>
      </c>
      <c r="G2612" s="83" t="e">
        <f t="shared" si="247"/>
        <v>#N/A</v>
      </c>
      <c r="H2612" s="83" t="str">
        <f t="shared" si="242"/>
        <v>#NV</v>
      </c>
    </row>
    <row r="2613" spans="1:8">
      <c r="A2613" s="85" t="e">
        <f t="shared" si="243"/>
        <v>#N/A</v>
      </c>
      <c r="B2613" s="91" t="str">
        <f>IF(ISNUMBER('pO2 control'!B2608),'pO2 control'!B2608,"")</f>
        <v/>
      </c>
      <c r="C2613" s="13" t="str">
        <f t="shared" si="244"/>
        <v>INVALID</v>
      </c>
      <c r="D2613" s="87" t="e">
        <f>IF('pO2 control'!A2608="",NA(),'pO2 control'!A2608)</f>
        <v>#N/A</v>
      </c>
      <c r="E2613" s="91" t="e">
        <f t="shared" si="245"/>
        <v>#N/A</v>
      </c>
      <c r="F2613" s="85" t="e">
        <f t="shared" si="246"/>
        <v>#N/A</v>
      </c>
      <c r="G2613" s="83" t="e">
        <f t="shared" si="247"/>
        <v>#N/A</v>
      </c>
      <c r="H2613" s="83" t="str">
        <f t="shared" si="242"/>
        <v>#NV</v>
      </c>
    </row>
    <row r="2614" spans="1:8">
      <c r="A2614" s="85" t="e">
        <f t="shared" si="243"/>
        <v>#N/A</v>
      </c>
      <c r="B2614" s="91" t="str">
        <f>IF(ISNUMBER('pO2 control'!B2609),'pO2 control'!B2609,"")</f>
        <v/>
      </c>
      <c r="C2614" s="13" t="str">
        <f t="shared" si="244"/>
        <v>INVALID</v>
      </c>
      <c r="D2614" s="87" t="e">
        <f>IF('pO2 control'!A2609="",NA(),'pO2 control'!A2609)</f>
        <v>#N/A</v>
      </c>
      <c r="E2614" s="91" t="e">
        <f t="shared" si="245"/>
        <v>#N/A</v>
      </c>
      <c r="F2614" s="85" t="e">
        <f t="shared" si="246"/>
        <v>#N/A</v>
      </c>
      <c r="G2614" s="83" t="e">
        <f t="shared" si="247"/>
        <v>#N/A</v>
      </c>
      <c r="H2614" s="83" t="str">
        <f t="shared" si="242"/>
        <v>#NV</v>
      </c>
    </row>
    <row r="2615" spans="1:8">
      <c r="A2615" s="85" t="e">
        <f t="shared" si="243"/>
        <v>#N/A</v>
      </c>
      <c r="B2615" s="91" t="str">
        <f>IF(ISNUMBER('pO2 control'!B2610),'pO2 control'!B2610,"")</f>
        <v/>
      </c>
      <c r="C2615" s="13" t="str">
        <f t="shared" si="244"/>
        <v>INVALID</v>
      </c>
      <c r="D2615" s="87" t="e">
        <f>IF('pO2 control'!A2610="",NA(),'pO2 control'!A2610)</f>
        <v>#N/A</v>
      </c>
      <c r="E2615" s="91" t="e">
        <f t="shared" si="245"/>
        <v>#N/A</v>
      </c>
      <c r="F2615" s="85" t="e">
        <f t="shared" si="246"/>
        <v>#N/A</v>
      </c>
      <c r="G2615" s="83" t="e">
        <f t="shared" si="247"/>
        <v>#N/A</v>
      </c>
      <c r="H2615" s="83" t="str">
        <f t="shared" si="242"/>
        <v>#NV</v>
      </c>
    </row>
    <row r="2616" spans="1:8">
      <c r="A2616" s="85" t="e">
        <f t="shared" si="243"/>
        <v>#N/A</v>
      </c>
      <c r="B2616" s="91" t="str">
        <f>IF(ISNUMBER('pO2 control'!B2611),'pO2 control'!B2611,"")</f>
        <v/>
      </c>
      <c r="C2616" s="13" t="str">
        <f t="shared" si="244"/>
        <v>INVALID</v>
      </c>
      <c r="D2616" s="87" t="e">
        <f>IF('pO2 control'!A2611="",NA(),'pO2 control'!A2611)</f>
        <v>#N/A</v>
      </c>
      <c r="E2616" s="91" t="e">
        <f t="shared" si="245"/>
        <v>#N/A</v>
      </c>
      <c r="F2616" s="85" t="e">
        <f t="shared" si="246"/>
        <v>#N/A</v>
      </c>
      <c r="G2616" s="83" t="e">
        <f t="shared" si="247"/>
        <v>#N/A</v>
      </c>
      <c r="H2616" s="83" t="str">
        <f t="shared" si="242"/>
        <v>#NV</v>
      </c>
    </row>
    <row r="2617" spans="1:8">
      <c r="A2617" s="85" t="e">
        <f t="shared" si="243"/>
        <v>#N/A</v>
      </c>
      <c r="B2617" s="91" t="str">
        <f>IF(ISNUMBER('pO2 control'!B2612),'pO2 control'!B2612,"")</f>
        <v/>
      </c>
      <c r="C2617" s="13" t="str">
        <f t="shared" si="244"/>
        <v>INVALID</v>
      </c>
      <c r="D2617" s="87" t="e">
        <f>IF('pO2 control'!A2612="",NA(),'pO2 control'!A2612)</f>
        <v>#N/A</v>
      </c>
      <c r="E2617" s="91" t="e">
        <f t="shared" si="245"/>
        <v>#N/A</v>
      </c>
      <c r="F2617" s="85" t="e">
        <f t="shared" si="246"/>
        <v>#N/A</v>
      </c>
      <c r="G2617" s="83" t="e">
        <f t="shared" si="247"/>
        <v>#N/A</v>
      </c>
      <c r="H2617" s="83" t="str">
        <f t="shared" si="242"/>
        <v>#NV</v>
      </c>
    </row>
    <row r="2618" spans="1:8">
      <c r="A2618" s="85" t="e">
        <f t="shared" si="243"/>
        <v>#N/A</v>
      </c>
      <c r="B2618" s="91" t="str">
        <f>IF(ISNUMBER('pO2 control'!B2613),'pO2 control'!B2613,"")</f>
        <v/>
      </c>
      <c r="C2618" s="13" t="str">
        <f t="shared" si="244"/>
        <v>INVALID</v>
      </c>
      <c r="D2618" s="87" t="e">
        <f>IF('pO2 control'!A2613="",NA(),'pO2 control'!A2613)</f>
        <v>#N/A</v>
      </c>
      <c r="E2618" s="91" t="e">
        <f t="shared" si="245"/>
        <v>#N/A</v>
      </c>
      <c r="F2618" s="85" t="e">
        <f t="shared" si="246"/>
        <v>#N/A</v>
      </c>
      <c r="G2618" s="83" t="e">
        <f t="shared" si="247"/>
        <v>#N/A</v>
      </c>
      <c r="H2618" s="83" t="str">
        <f t="shared" si="242"/>
        <v>#NV</v>
      </c>
    </row>
    <row r="2619" spans="1:8">
      <c r="A2619" s="85" t="e">
        <f t="shared" si="243"/>
        <v>#N/A</v>
      </c>
      <c r="B2619" s="91" t="str">
        <f>IF(ISNUMBER('pO2 control'!B2614),'pO2 control'!B2614,"")</f>
        <v/>
      </c>
      <c r="C2619" s="13" t="str">
        <f t="shared" si="244"/>
        <v>INVALID</v>
      </c>
      <c r="D2619" s="87" t="e">
        <f>IF('pO2 control'!A2614="",NA(),'pO2 control'!A2614)</f>
        <v>#N/A</v>
      </c>
      <c r="E2619" s="91" t="e">
        <f t="shared" si="245"/>
        <v>#N/A</v>
      </c>
      <c r="F2619" s="85" t="e">
        <f t="shared" si="246"/>
        <v>#N/A</v>
      </c>
      <c r="G2619" s="83" t="e">
        <f t="shared" si="247"/>
        <v>#N/A</v>
      </c>
      <c r="H2619" s="83" t="str">
        <f t="shared" si="242"/>
        <v>#NV</v>
      </c>
    </row>
    <row r="2620" spans="1:8">
      <c r="A2620" s="85" t="e">
        <f t="shared" si="243"/>
        <v>#N/A</v>
      </c>
      <c r="B2620" s="91" t="str">
        <f>IF(ISNUMBER('pO2 control'!B2615),'pO2 control'!B2615,"")</f>
        <v/>
      </c>
      <c r="C2620" s="13" t="str">
        <f t="shared" si="244"/>
        <v>INVALID</v>
      </c>
      <c r="D2620" s="87" t="e">
        <f>IF('pO2 control'!A2615="",NA(),'pO2 control'!A2615)</f>
        <v>#N/A</v>
      </c>
      <c r="E2620" s="91" t="e">
        <f t="shared" si="245"/>
        <v>#N/A</v>
      </c>
      <c r="F2620" s="85" t="e">
        <f t="shared" si="246"/>
        <v>#N/A</v>
      </c>
      <c r="G2620" s="83" t="e">
        <f t="shared" si="247"/>
        <v>#N/A</v>
      </c>
      <c r="H2620" s="83" t="str">
        <f t="shared" si="242"/>
        <v>#NV</v>
      </c>
    </row>
    <row r="2621" spans="1:8">
      <c r="A2621" s="85" t="e">
        <f t="shared" si="243"/>
        <v>#N/A</v>
      </c>
      <c r="B2621" s="91" t="str">
        <f>IF(ISNUMBER('pO2 control'!B2616),'pO2 control'!B2616,"")</f>
        <v/>
      </c>
      <c r="C2621" s="13" t="str">
        <f t="shared" si="244"/>
        <v>INVALID</v>
      </c>
      <c r="D2621" s="87" t="e">
        <f>IF('pO2 control'!A2616="",NA(),'pO2 control'!A2616)</f>
        <v>#N/A</v>
      </c>
      <c r="E2621" s="91" t="e">
        <f t="shared" si="245"/>
        <v>#N/A</v>
      </c>
      <c r="F2621" s="85" t="e">
        <f t="shared" si="246"/>
        <v>#N/A</v>
      </c>
      <c r="G2621" s="83" t="e">
        <f t="shared" si="247"/>
        <v>#N/A</v>
      </c>
      <c r="H2621" s="83" t="str">
        <f t="shared" si="242"/>
        <v>#NV</v>
      </c>
    </row>
    <row r="2622" spans="1:8">
      <c r="A2622" s="85" t="e">
        <f t="shared" si="243"/>
        <v>#N/A</v>
      </c>
      <c r="B2622" s="91" t="str">
        <f>IF(ISNUMBER('pO2 control'!B2617),'pO2 control'!B2617,"")</f>
        <v/>
      </c>
      <c r="C2622" s="13" t="str">
        <f t="shared" si="244"/>
        <v>INVALID</v>
      </c>
      <c r="D2622" s="87" t="e">
        <f>IF('pO2 control'!A2617="",NA(),'pO2 control'!A2617)</f>
        <v>#N/A</v>
      </c>
      <c r="E2622" s="91" t="e">
        <f t="shared" si="245"/>
        <v>#N/A</v>
      </c>
      <c r="F2622" s="85" t="e">
        <f t="shared" si="246"/>
        <v>#N/A</v>
      </c>
      <c r="G2622" s="83" t="e">
        <f t="shared" si="247"/>
        <v>#N/A</v>
      </c>
      <c r="H2622" s="83" t="str">
        <f t="shared" si="242"/>
        <v>#NV</v>
      </c>
    </row>
    <row r="2623" spans="1:8">
      <c r="A2623" s="85" t="e">
        <f t="shared" si="243"/>
        <v>#N/A</v>
      </c>
      <c r="B2623" s="91" t="str">
        <f>IF(ISNUMBER('pO2 control'!B2618),'pO2 control'!B2618,"")</f>
        <v/>
      </c>
      <c r="C2623" s="13" t="str">
        <f t="shared" si="244"/>
        <v>INVALID</v>
      </c>
      <c r="D2623" s="87" t="e">
        <f>IF('pO2 control'!A2618="",NA(),'pO2 control'!A2618)</f>
        <v>#N/A</v>
      </c>
      <c r="E2623" s="91" t="e">
        <f t="shared" si="245"/>
        <v>#N/A</v>
      </c>
      <c r="F2623" s="85" t="e">
        <f t="shared" si="246"/>
        <v>#N/A</v>
      </c>
      <c r="G2623" s="83" t="e">
        <f t="shared" si="247"/>
        <v>#N/A</v>
      </c>
      <c r="H2623" s="83" t="str">
        <f t="shared" si="242"/>
        <v>#NV</v>
      </c>
    </row>
    <row r="2624" spans="1:8">
      <c r="A2624" s="85" t="e">
        <f t="shared" si="243"/>
        <v>#N/A</v>
      </c>
      <c r="B2624" s="91" t="str">
        <f>IF(ISNUMBER('pO2 control'!B2619),'pO2 control'!B2619,"")</f>
        <v/>
      </c>
      <c r="C2624" s="13" t="str">
        <f t="shared" si="244"/>
        <v>INVALID</v>
      </c>
      <c r="D2624" s="87" t="e">
        <f>IF('pO2 control'!A2619="",NA(),'pO2 control'!A2619)</f>
        <v>#N/A</v>
      </c>
      <c r="E2624" s="91" t="e">
        <f t="shared" si="245"/>
        <v>#N/A</v>
      </c>
      <c r="F2624" s="85" t="e">
        <f t="shared" si="246"/>
        <v>#N/A</v>
      </c>
      <c r="G2624" s="83" t="e">
        <f t="shared" si="247"/>
        <v>#N/A</v>
      </c>
      <c r="H2624" s="83" t="str">
        <f t="shared" si="242"/>
        <v>#NV</v>
      </c>
    </row>
    <row r="2625" spans="1:8">
      <c r="A2625" s="85" t="e">
        <f t="shared" si="243"/>
        <v>#N/A</v>
      </c>
      <c r="B2625" s="91" t="str">
        <f>IF(ISNUMBER('pO2 control'!B2620),'pO2 control'!B2620,"")</f>
        <v/>
      </c>
      <c r="C2625" s="13" t="str">
        <f t="shared" si="244"/>
        <v>INVALID</v>
      </c>
      <c r="D2625" s="87" t="e">
        <f>IF('pO2 control'!A2620="",NA(),'pO2 control'!A2620)</f>
        <v>#N/A</v>
      </c>
      <c r="E2625" s="91" t="e">
        <f t="shared" si="245"/>
        <v>#N/A</v>
      </c>
      <c r="F2625" s="85" t="e">
        <f t="shared" si="246"/>
        <v>#N/A</v>
      </c>
      <c r="G2625" s="83" t="e">
        <f t="shared" si="247"/>
        <v>#N/A</v>
      </c>
      <c r="H2625" s="83" t="str">
        <f t="shared" si="242"/>
        <v>#NV</v>
      </c>
    </row>
    <row r="2626" spans="1:8">
      <c r="A2626" s="85" t="e">
        <f t="shared" si="243"/>
        <v>#N/A</v>
      </c>
      <c r="B2626" s="91" t="str">
        <f>IF(ISNUMBER('pO2 control'!B2621),'pO2 control'!B2621,"")</f>
        <v/>
      </c>
      <c r="C2626" s="13" t="str">
        <f t="shared" si="244"/>
        <v>INVALID</v>
      </c>
      <c r="D2626" s="87" t="e">
        <f>IF('pO2 control'!A2621="",NA(),'pO2 control'!A2621)</f>
        <v>#N/A</v>
      </c>
      <c r="E2626" s="91" t="e">
        <f t="shared" si="245"/>
        <v>#N/A</v>
      </c>
      <c r="F2626" s="85" t="e">
        <f t="shared" si="246"/>
        <v>#N/A</v>
      </c>
      <c r="G2626" s="83" t="e">
        <f t="shared" si="247"/>
        <v>#N/A</v>
      </c>
      <c r="H2626" s="83" t="str">
        <f t="shared" si="242"/>
        <v>#NV</v>
      </c>
    </row>
    <row r="2627" spans="1:8">
      <c r="A2627" s="85" t="e">
        <f t="shared" si="243"/>
        <v>#N/A</v>
      </c>
      <c r="B2627" s="91" t="str">
        <f>IF(ISNUMBER('pO2 control'!B2622),'pO2 control'!B2622,"")</f>
        <v/>
      </c>
      <c r="C2627" s="13" t="str">
        <f t="shared" si="244"/>
        <v>INVALID</v>
      </c>
      <c r="D2627" s="87" t="e">
        <f>IF('pO2 control'!A2622="",NA(),'pO2 control'!A2622)</f>
        <v>#N/A</v>
      </c>
      <c r="E2627" s="91" t="e">
        <f t="shared" si="245"/>
        <v>#N/A</v>
      </c>
      <c r="F2627" s="85" t="e">
        <f t="shared" si="246"/>
        <v>#N/A</v>
      </c>
      <c r="G2627" s="83" t="e">
        <f t="shared" si="247"/>
        <v>#N/A</v>
      </c>
      <c r="H2627" s="83" t="str">
        <f t="shared" si="242"/>
        <v>#NV</v>
      </c>
    </row>
    <row r="2628" spans="1:8">
      <c r="A2628" s="85" t="e">
        <f t="shared" si="243"/>
        <v>#N/A</v>
      </c>
      <c r="B2628" s="91" t="str">
        <f>IF(ISNUMBER('pO2 control'!B2623),'pO2 control'!B2623,"")</f>
        <v/>
      </c>
      <c r="C2628" s="13" t="str">
        <f t="shared" si="244"/>
        <v>INVALID</v>
      </c>
      <c r="D2628" s="87" t="e">
        <f>IF('pO2 control'!A2623="",NA(),'pO2 control'!A2623)</f>
        <v>#N/A</v>
      </c>
      <c r="E2628" s="91" t="e">
        <f t="shared" si="245"/>
        <v>#N/A</v>
      </c>
      <c r="F2628" s="85" t="e">
        <f t="shared" si="246"/>
        <v>#N/A</v>
      </c>
      <c r="G2628" s="83" t="e">
        <f t="shared" si="247"/>
        <v>#N/A</v>
      </c>
      <c r="H2628" s="83" t="str">
        <f t="shared" si="242"/>
        <v>#NV</v>
      </c>
    </row>
    <row r="2629" spans="1:8">
      <c r="A2629" s="85" t="e">
        <f t="shared" si="243"/>
        <v>#N/A</v>
      </c>
      <c r="B2629" s="91" t="str">
        <f>IF(ISNUMBER('pO2 control'!B2624),'pO2 control'!B2624,"")</f>
        <v/>
      </c>
      <c r="C2629" s="13" t="str">
        <f t="shared" si="244"/>
        <v>INVALID</v>
      </c>
      <c r="D2629" s="87" t="e">
        <f>IF('pO2 control'!A2624="",NA(),'pO2 control'!A2624)</f>
        <v>#N/A</v>
      </c>
      <c r="E2629" s="91" t="e">
        <f t="shared" si="245"/>
        <v>#N/A</v>
      </c>
      <c r="F2629" s="85" t="e">
        <f t="shared" si="246"/>
        <v>#N/A</v>
      </c>
      <c r="G2629" s="83" t="e">
        <f t="shared" si="247"/>
        <v>#N/A</v>
      </c>
      <c r="H2629" s="83" t="str">
        <f t="shared" si="242"/>
        <v>#NV</v>
      </c>
    </row>
    <row r="2630" spans="1:8">
      <c r="A2630" s="85" t="e">
        <f t="shared" si="243"/>
        <v>#N/A</v>
      </c>
      <c r="B2630" s="91" t="str">
        <f>IF(ISNUMBER('pO2 control'!B2625),'pO2 control'!B2625,"")</f>
        <v/>
      </c>
      <c r="C2630" s="13" t="str">
        <f t="shared" si="244"/>
        <v>INVALID</v>
      </c>
      <c r="D2630" s="87" t="e">
        <f>IF('pO2 control'!A2625="",NA(),'pO2 control'!A2625)</f>
        <v>#N/A</v>
      </c>
      <c r="E2630" s="91" t="e">
        <f t="shared" si="245"/>
        <v>#N/A</v>
      </c>
      <c r="F2630" s="85" t="e">
        <f t="shared" si="246"/>
        <v>#N/A</v>
      </c>
      <c r="G2630" s="83" t="e">
        <f t="shared" si="247"/>
        <v>#N/A</v>
      </c>
      <c r="H2630" s="83" t="str">
        <f t="shared" si="242"/>
        <v>#NV</v>
      </c>
    </row>
    <row r="2631" spans="1:8">
      <c r="A2631" s="85" t="e">
        <f t="shared" si="243"/>
        <v>#N/A</v>
      </c>
      <c r="B2631" s="91" t="str">
        <f>IF(ISNUMBER('pO2 control'!B2626),'pO2 control'!B2626,"")</f>
        <v/>
      </c>
      <c r="C2631" s="13" t="str">
        <f t="shared" si="244"/>
        <v>INVALID</v>
      </c>
      <c r="D2631" s="87" t="e">
        <f>IF('pO2 control'!A2626="",NA(),'pO2 control'!A2626)</f>
        <v>#N/A</v>
      </c>
      <c r="E2631" s="91" t="e">
        <f t="shared" si="245"/>
        <v>#N/A</v>
      </c>
      <c r="F2631" s="85" t="e">
        <f t="shared" si="246"/>
        <v>#N/A</v>
      </c>
      <c r="G2631" s="83" t="e">
        <f t="shared" si="247"/>
        <v>#N/A</v>
      </c>
      <c r="H2631" s="83" t="str">
        <f t="shared" si="242"/>
        <v>#NV</v>
      </c>
    </row>
    <row r="2632" spans="1:8">
      <c r="A2632" s="85" t="e">
        <f t="shared" si="243"/>
        <v>#N/A</v>
      </c>
      <c r="B2632" s="91" t="str">
        <f>IF(ISNUMBER('pO2 control'!B2627),'pO2 control'!B2627,"")</f>
        <v/>
      </c>
      <c r="C2632" s="13" t="str">
        <f t="shared" si="244"/>
        <v>INVALID</v>
      </c>
      <c r="D2632" s="87" t="e">
        <f>IF('pO2 control'!A2627="",NA(),'pO2 control'!A2627)</f>
        <v>#N/A</v>
      </c>
      <c r="E2632" s="91" t="e">
        <f t="shared" si="245"/>
        <v>#N/A</v>
      </c>
      <c r="F2632" s="85" t="e">
        <f t="shared" si="246"/>
        <v>#N/A</v>
      </c>
      <c r="G2632" s="83" t="e">
        <f t="shared" si="247"/>
        <v>#N/A</v>
      </c>
      <c r="H2632" s="83" t="str">
        <f t="shared" ref="H2632:H2695" si="248">IF(C2632="INVALID","#NV",(((A2632-A2631)/(D2632-D2631))+F2632*$D$2)/($C$2-A2632))</f>
        <v>#NV</v>
      </c>
    </row>
    <row r="2633" spans="1:8">
      <c r="A2633" s="85" t="e">
        <f t="shared" ref="A2633:A2696" si="249">IF(C2633="INVALID",NA(),E2633*$C$2/100)</f>
        <v>#N/A</v>
      </c>
      <c r="B2633" s="91" t="str">
        <f>IF(ISNUMBER('pO2 control'!B2628),'pO2 control'!B2628,"")</f>
        <v/>
      </c>
      <c r="C2633" s="13" t="str">
        <f t="shared" ref="C2633:C2696" si="250">IF(AND(B2633&lt;90,B2633&gt;10),"1","INVALID")</f>
        <v>INVALID</v>
      </c>
      <c r="D2633" s="87" t="e">
        <f>IF('pO2 control'!A2628="",NA(),'pO2 control'!A2628)</f>
        <v>#N/A</v>
      </c>
      <c r="E2633" s="91" t="e">
        <f t="shared" ref="E2633:E2696" si="251">IF(C2633="INVALID",NA(),B2633*C2633)</f>
        <v>#N/A</v>
      </c>
      <c r="F2633" s="85" t="e">
        <f t="shared" ref="F2633:F2696" si="252">IF(G2633="",NA(),0.333*G2633)</f>
        <v>#N/A</v>
      </c>
      <c r="G2633" s="83" t="e">
        <f t="shared" ref="G2633:G2696" si="253">IF(D2633="",NA(),$P$2*EXP($P$3*D2633))</f>
        <v>#N/A</v>
      </c>
      <c r="H2633" s="83" t="str">
        <f t="shared" si="248"/>
        <v>#NV</v>
      </c>
    </row>
    <row r="2634" spans="1:8">
      <c r="A2634" s="85" t="e">
        <f t="shared" si="249"/>
        <v>#N/A</v>
      </c>
      <c r="B2634" s="91" t="str">
        <f>IF(ISNUMBER('pO2 control'!B2629),'pO2 control'!B2629,"")</f>
        <v/>
      </c>
      <c r="C2634" s="13" t="str">
        <f t="shared" si="250"/>
        <v>INVALID</v>
      </c>
      <c r="D2634" s="87" t="e">
        <f>IF('pO2 control'!A2629="",NA(),'pO2 control'!A2629)</f>
        <v>#N/A</v>
      </c>
      <c r="E2634" s="91" t="e">
        <f t="shared" si="251"/>
        <v>#N/A</v>
      </c>
      <c r="F2634" s="85" t="e">
        <f t="shared" si="252"/>
        <v>#N/A</v>
      </c>
      <c r="G2634" s="83" t="e">
        <f t="shared" si="253"/>
        <v>#N/A</v>
      </c>
      <c r="H2634" s="83" t="str">
        <f t="shared" si="248"/>
        <v>#NV</v>
      </c>
    </row>
    <row r="2635" spans="1:8">
      <c r="A2635" s="85" t="e">
        <f t="shared" si="249"/>
        <v>#N/A</v>
      </c>
      <c r="B2635" s="91" t="str">
        <f>IF(ISNUMBER('pO2 control'!B2630),'pO2 control'!B2630,"")</f>
        <v/>
      </c>
      <c r="C2635" s="13" t="str">
        <f t="shared" si="250"/>
        <v>INVALID</v>
      </c>
      <c r="D2635" s="87" t="e">
        <f>IF('pO2 control'!A2630="",NA(),'pO2 control'!A2630)</f>
        <v>#N/A</v>
      </c>
      <c r="E2635" s="91" t="e">
        <f t="shared" si="251"/>
        <v>#N/A</v>
      </c>
      <c r="F2635" s="85" t="e">
        <f t="shared" si="252"/>
        <v>#N/A</v>
      </c>
      <c r="G2635" s="83" t="e">
        <f t="shared" si="253"/>
        <v>#N/A</v>
      </c>
      <c r="H2635" s="83" t="str">
        <f t="shared" si="248"/>
        <v>#NV</v>
      </c>
    </row>
    <row r="2636" spans="1:8">
      <c r="A2636" s="85" t="e">
        <f t="shared" si="249"/>
        <v>#N/A</v>
      </c>
      <c r="B2636" s="91" t="str">
        <f>IF(ISNUMBER('pO2 control'!B2631),'pO2 control'!B2631,"")</f>
        <v/>
      </c>
      <c r="C2636" s="13" t="str">
        <f t="shared" si="250"/>
        <v>INVALID</v>
      </c>
      <c r="D2636" s="87" t="e">
        <f>IF('pO2 control'!A2631="",NA(),'pO2 control'!A2631)</f>
        <v>#N/A</v>
      </c>
      <c r="E2636" s="91" t="e">
        <f t="shared" si="251"/>
        <v>#N/A</v>
      </c>
      <c r="F2636" s="85" t="e">
        <f t="shared" si="252"/>
        <v>#N/A</v>
      </c>
      <c r="G2636" s="83" t="e">
        <f t="shared" si="253"/>
        <v>#N/A</v>
      </c>
      <c r="H2636" s="83" t="str">
        <f t="shared" si="248"/>
        <v>#NV</v>
      </c>
    </row>
    <row r="2637" spans="1:8">
      <c r="A2637" s="85" t="e">
        <f t="shared" si="249"/>
        <v>#N/A</v>
      </c>
      <c r="B2637" s="91" t="str">
        <f>IF(ISNUMBER('pO2 control'!B2632),'pO2 control'!B2632,"")</f>
        <v/>
      </c>
      <c r="C2637" s="13" t="str">
        <f t="shared" si="250"/>
        <v>INVALID</v>
      </c>
      <c r="D2637" s="87" t="e">
        <f>IF('pO2 control'!A2632="",NA(),'pO2 control'!A2632)</f>
        <v>#N/A</v>
      </c>
      <c r="E2637" s="91" t="e">
        <f t="shared" si="251"/>
        <v>#N/A</v>
      </c>
      <c r="F2637" s="85" t="e">
        <f t="shared" si="252"/>
        <v>#N/A</v>
      </c>
      <c r="G2637" s="83" t="e">
        <f t="shared" si="253"/>
        <v>#N/A</v>
      </c>
      <c r="H2637" s="83" t="str">
        <f t="shared" si="248"/>
        <v>#NV</v>
      </c>
    </row>
    <row r="2638" spans="1:8">
      <c r="A2638" s="85" t="e">
        <f t="shared" si="249"/>
        <v>#N/A</v>
      </c>
      <c r="B2638" s="91" t="str">
        <f>IF(ISNUMBER('pO2 control'!B2633),'pO2 control'!B2633,"")</f>
        <v/>
      </c>
      <c r="C2638" s="13" t="str">
        <f t="shared" si="250"/>
        <v>INVALID</v>
      </c>
      <c r="D2638" s="87" t="e">
        <f>IF('pO2 control'!A2633="",NA(),'pO2 control'!A2633)</f>
        <v>#N/A</v>
      </c>
      <c r="E2638" s="91" t="e">
        <f t="shared" si="251"/>
        <v>#N/A</v>
      </c>
      <c r="F2638" s="85" t="e">
        <f t="shared" si="252"/>
        <v>#N/A</v>
      </c>
      <c r="G2638" s="83" t="e">
        <f t="shared" si="253"/>
        <v>#N/A</v>
      </c>
      <c r="H2638" s="83" t="str">
        <f t="shared" si="248"/>
        <v>#NV</v>
      </c>
    </row>
    <row r="2639" spans="1:8">
      <c r="A2639" s="85" t="e">
        <f t="shared" si="249"/>
        <v>#N/A</v>
      </c>
      <c r="B2639" s="91" t="str">
        <f>IF(ISNUMBER('pO2 control'!B2634),'pO2 control'!B2634,"")</f>
        <v/>
      </c>
      <c r="C2639" s="13" t="str">
        <f t="shared" si="250"/>
        <v>INVALID</v>
      </c>
      <c r="D2639" s="87" t="e">
        <f>IF('pO2 control'!A2634="",NA(),'pO2 control'!A2634)</f>
        <v>#N/A</v>
      </c>
      <c r="E2639" s="91" t="e">
        <f t="shared" si="251"/>
        <v>#N/A</v>
      </c>
      <c r="F2639" s="85" t="e">
        <f t="shared" si="252"/>
        <v>#N/A</v>
      </c>
      <c r="G2639" s="83" t="e">
        <f t="shared" si="253"/>
        <v>#N/A</v>
      </c>
      <c r="H2639" s="83" t="str">
        <f t="shared" si="248"/>
        <v>#NV</v>
      </c>
    </row>
    <row r="2640" spans="1:8">
      <c r="A2640" s="85" t="e">
        <f t="shared" si="249"/>
        <v>#N/A</v>
      </c>
      <c r="B2640" s="91" t="str">
        <f>IF(ISNUMBER('pO2 control'!B2635),'pO2 control'!B2635,"")</f>
        <v/>
      </c>
      <c r="C2640" s="13" t="str">
        <f t="shared" si="250"/>
        <v>INVALID</v>
      </c>
      <c r="D2640" s="87" t="e">
        <f>IF('pO2 control'!A2635="",NA(),'pO2 control'!A2635)</f>
        <v>#N/A</v>
      </c>
      <c r="E2640" s="91" t="e">
        <f t="shared" si="251"/>
        <v>#N/A</v>
      </c>
      <c r="F2640" s="85" t="e">
        <f t="shared" si="252"/>
        <v>#N/A</v>
      </c>
      <c r="G2640" s="83" t="e">
        <f t="shared" si="253"/>
        <v>#N/A</v>
      </c>
      <c r="H2640" s="83" t="str">
        <f t="shared" si="248"/>
        <v>#NV</v>
      </c>
    </row>
    <row r="2641" spans="1:8">
      <c r="A2641" s="85" t="e">
        <f t="shared" si="249"/>
        <v>#N/A</v>
      </c>
      <c r="B2641" s="91" t="str">
        <f>IF(ISNUMBER('pO2 control'!B2636),'pO2 control'!B2636,"")</f>
        <v/>
      </c>
      <c r="C2641" s="13" t="str">
        <f t="shared" si="250"/>
        <v>INVALID</v>
      </c>
      <c r="D2641" s="87" t="e">
        <f>IF('pO2 control'!A2636="",NA(),'pO2 control'!A2636)</f>
        <v>#N/A</v>
      </c>
      <c r="E2641" s="91" t="e">
        <f t="shared" si="251"/>
        <v>#N/A</v>
      </c>
      <c r="F2641" s="85" t="e">
        <f t="shared" si="252"/>
        <v>#N/A</v>
      </c>
      <c r="G2641" s="83" t="e">
        <f t="shared" si="253"/>
        <v>#N/A</v>
      </c>
      <c r="H2641" s="83" t="str">
        <f t="shared" si="248"/>
        <v>#NV</v>
      </c>
    </row>
    <row r="2642" spans="1:8">
      <c r="A2642" s="85" t="e">
        <f t="shared" si="249"/>
        <v>#N/A</v>
      </c>
      <c r="B2642" s="91" t="str">
        <f>IF(ISNUMBER('pO2 control'!B2637),'pO2 control'!B2637,"")</f>
        <v/>
      </c>
      <c r="C2642" s="13" t="str">
        <f t="shared" si="250"/>
        <v>INVALID</v>
      </c>
      <c r="D2642" s="87" t="e">
        <f>IF('pO2 control'!A2637="",NA(),'pO2 control'!A2637)</f>
        <v>#N/A</v>
      </c>
      <c r="E2642" s="91" t="e">
        <f t="shared" si="251"/>
        <v>#N/A</v>
      </c>
      <c r="F2642" s="85" t="e">
        <f t="shared" si="252"/>
        <v>#N/A</v>
      </c>
      <c r="G2642" s="83" t="e">
        <f t="shared" si="253"/>
        <v>#N/A</v>
      </c>
      <c r="H2642" s="83" t="str">
        <f t="shared" si="248"/>
        <v>#NV</v>
      </c>
    </row>
    <row r="2643" spans="1:8">
      <c r="A2643" s="85" t="e">
        <f t="shared" si="249"/>
        <v>#N/A</v>
      </c>
      <c r="B2643" s="91" t="str">
        <f>IF(ISNUMBER('pO2 control'!B2638),'pO2 control'!B2638,"")</f>
        <v/>
      </c>
      <c r="C2643" s="13" t="str">
        <f t="shared" si="250"/>
        <v>INVALID</v>
      </c>
      <c r="D2643" s="87" t="e">
        <f>IF('pO2 control'!A2638="",NA(),'pO2 control'!A2638)</f>
        <v>#N/A</v>
      </c>
      <c r="E2643" s="91" t="e">
        <f t="shared" si="251"/>
        <v>#N/A</v>
      </c>
      <c r="F2643" s="85" t="e">
        <f t="shared" si="252"/>
        <v>#N/A</v>
      </c>
      <c r="G2643" s="83" t="e">
        <f t="shared" si="253"/>
        <v>#N/A</v>
      </c>
      <c r="H2643" s="83" t="str">
        <f t="shared" si="248"/>
        <v>#NV</v>
      </c>
    </row>
    <row r="2644" spans="1:8">
      <c r="A2644" s="85" t="e">
        <f t="shared" si="249"/>
        <v>#N/A</v>
      </c>
      <c r="B2644" s="91" t="str">
        <f>IF(ISNUMBER('pO2 control'!B2639),'pO2 control'!B2639,"")</f>
        <v/>
      </c>
      <c r="C2644" s="13" t="str">
        <f t="shared" si="250"/>
        <v>INVALID</v>
      </c>
      <c r="D2644" s="87" t="e">
        <f>IF('pO2 control'!A2639="",NA(),'pO2 control'!A2639)</f>
        <v>#N/A</v>
      </c>
      <c r="E2644" s="91" t="e">
        <f t="shared" si="251"/>
        <v>#N/A</v>
      </c>
      <c r="F2644" s="85" t="e">
        <f t="shared" si="252"/>
        <v>#N/A</v>
      </c>
      <c r="G2644" s="83" t="e">
        <f t="shared" si="253"/>
        <v>#N/A</v>
      </c>
      <c r="H2644" s="83" t="str">
        <f t="shared" si="248"/>
        <v>#NV</v>
      </c>
    </row>
    <row r="2645" spans="1:8">
      <c r="A2645" s="85" t="e">
        <f t="shared" si="249"/>
        <v>#N/A</v>
      </c>
      <c r="B2645" s="91" t="str">
        <f>IF(ISNUMBER('pO2 control'!B2640),'pO2 control'!B2640,"")</f>
        <v/>
      </c>
      <c r="C2645" s="13" t="str">
        <f t="shared" si="250"/>
        <v>INVALID</v>
      </c>
      <c r="D2645" s="87" t="e">
        <f>IF('pO2 control'!A2640="",NA(),'pO2 control'!A2640)</f>
        <v>#N/A</v>
      </c>
      <c r="E2645" s="91" t="e">
        <f t="shared" si="251"/>
        <v>#N/A</v>
      </c>
      <c r="F2645" s="85" t="e">
        <f t="shared" si="252"/>
        <v>#N/A</v>
      </c>
      <c r="G2645" s="83" t="e">
        <f t="shared" si="253"/>
        <v>#N/A</v>
      </c>
      <c r="H2645" s="83" t="str">
        <f t="shared" si="248"/>
        <v>#NV</v>
      </c>
    </row>
    <row r="2646" spans="1:8">
      <c r="A2646" s="85" t="e">
        <f t="shared" si="249"/>
        <v>#N/A</v>
      </c>
      <c r="B2646" s="91" t="str">
        <f>IF(ISNUMBER('pO2 control'!B2641),'pO2 control'!B2641,"")</f>
        <v/>
      </c>
      <c r="C2646" s="13" t="str">
        <f t="shared" si="250"/>
        <v>INVALID</v>
      </c>
      <c r="D2646" s="87" t="e">
        <f>IF('pO2 control'!A2641="",NA(),'pO2 control'!A2641)</f>
        <v>#N/A</v>
      </c>
      <c r="E2646" s="91" t="e">
        <f t="shared" si="251"/>
        <v>#N/A</v>
      </c>
      <c r="F2646" s="85" t="e">
        <f t="shared" si="252"/>
        <v>#N/A</v>
      </c>
      <c r="G2646" s="83" t="e">
        <f t="shared" si="253"/>
        <v>#N/A</v>
      </c>
      <c r="H2646" s="83" t="str">
        <f t="shared" si="248"/>
        <v>#NV</v>
      </c>
    </row>
    <row r="2647" spans="1:8">
      <c r="A2647" s="85" t="e">
        <f t="shared" si="249"/>
        <v>#N/A</v>
      </c>
      <c r="B2647" s="91" t="str">
        <f>IF(ISNUMBER('pO2 control'!B2642),'pO2 control'!B2642,"")</f>
        <v/>
      </c>
      <c r="C2647" s="13" t="str">
        <f t="shared" si="250"/>
        <v>INVALID</v>
      </c>
      <c r="D2647" s="87" t="e">
        <f>IF('pO2 control'!A2642="",NA(),'pO2 control'!A2642)</f>
        <v>#N/A</v>
      </c>
      <c r="E2647" s="91" t="e">
        <f t="shared" si="251"/>
        <v>#N/A</v>
      </c>
      <c r="F2647" s="85" t="e">
        <f t="shared" si="252"/>
        <v>#N/A</v>
      </c>
      <c r="G2647" s="83" t="e">
        <f t="shared" si="253"/>
        <v>#N/A</v>
      </c>
      <c r="H2647" s="83" t="str">
        <f t="shared" si="248"/>
        <v>#NV</v>
      </c>
    </row>
    <row r="2648" spans="1:8">
      <c r="A2648" s="85" t="e">
        <f t="shared" si="249"/>
        <v>#N/A</v>
      </c>
      <c r="B2648" s="91" t="str">
        <f>IF(ISNUMBER('pO2 control'!B2643),'pO2 control'!B2643,"")</f>
        <v/>
      </c>
      <c r="C2648" s="13" t="str">
        <f t="shared" si="250"/>
        <v>INVALID</v>
      </c>
      <c r="D2648" s="87" t="e">
        <f>IF('pO2 control'!A2643="",NA(),'pO2 control'!A2643)</f>
        <v>#N/A</v>
      </c>
      <c r="E2648" s="91" t="e">
        <f t="shared" si="251"/>
        <v>#N/A</v>
      </c>
      <c r="F2648" s="85" t="e">
        <f t="shared" si="252"/>
        <v>#N/A</v>
      </c>
      <c r="G2648" s="83" t="e">
        <f t="shared" si="253"/>
        <v>#N/A</v>
      </c>
      <c r="H2648" s="83" t="str">
        <f t="shared" si="248"/>
        <v>#NV</v>
      </c>
    </row>
    <row r="2649" spans="1:8">
      <c r="A2649" s="85" t="e">
        <f t="shared" si="249"/>
        <v>#N/A</v>
      </c>
      <c r="B2649" s="91" t="str">
        <f>IF(ISNUMBER('pO2 control'!B2644),'pO2 control'!B2644,"")</f>
        <v/>
      </c>
      <c r="C2649" s="13" t="str">
        <f t="shared" si="250"/>
        <v>INVALID</v>
      </c>
      <c r="D2649" s="87" t="e">
        <f>IF('pO2 control'!A2644="",NA(),'pO2 control'!A2644)</f>
        <v>#N/A</v>
      </c>
      <c r="E2649" s="91" t="e">
        <f t="shared" si="251"/>
        <v>#N/A</v>
      </c>
      <c r="F2649" s="85" t="e">
        <f t="shared" si="252"/>
        <v>#N/A</v>
      </c>
      <c r="G2649" s="83" t="e">
        <f t="shared" si="253"/>
        <v>#N/A</v>
      </c>
      <c r="H2649" s="83" t="str">
        <f t="shared" si="248"/>
        <v>#NV</v>
      </c>
    </row>
    <row r="2650" spans="1:8">
      <c r="A2650" s="85" t="e">
        <f t="shared" si="249"/>
        <v>#N/A</v>
      </c>
      <c r="B2650" s="91" t="str">
        <f>IF(ISNUMBER('pO2 control'!B2645),'pO2 control'!B2645,"")</f>
        <v/>
      </c>
      <c r="C2650" s="13" t="str">
        <f t="shared" si="250"/>
        <v>INVALID</v>
      </c>
      <c r="D2650" s="87" t="e">
        <f>IF('pO2 control'!A2645="",NA(),'pO2 control'!A2645)</f>
        <v>#N/A</v>
      </c>
      <c r="E2650" s="91" t="e">
        <f t="shared" si="251"/>
        <v>#N/A</v>
      </c>
      <c r="F2650" s="85" t="e">
        <f t="shared" si="252"/>
        <v>#N/A</v>
      </c>
      <c r="G2650" s="83" t="e">
        <f t="shared" si="253"/>
        <v>#N/A</v>
      </c>
      <c r="H2650" s="83" t="str">
        <f t="shared" si="248"/>
        <v>#NV</v>
      </c>
    </row>
    <row r="2651" spans="1:8">
      <c r="A2651" s="85" t="e">
        <f t="shared" si="249"/>
        <v>#N/A</v>
      </c>
      <c r="B2651" s="91" t="str">
        <f>IF(ISNUMBER('pO2 control'!B2646),'pO2 control'!B2646,"")</f>
        <v/>
      </c>
      <c r="C2651" s="13" t="str">
        <f t="shared" si="250"/>
        <v>INVALID</v>
      </c>
      <c r="D2651" s="87" t="e">
        <f>IF('pO2 control'!A2646="",NA(),'pO2 control'!A2646)</f>
        <v>#N/A</v>
      </c>
      <c r="E2651" s="91" t="e">
        <f t="shared" si="251"/>
        <v>#N/A</v>
      </c>
      <c r="F2651" s="85" t="e">
        <f t="shared" si="252"/>
        <v>#N/A</v>
      </c>
      <c r="G2651" s="83" t="e">
        <f t="shared" si="253"/>
        <v>#N/A</v>
      </c>
      <c r="H2651" s="83" t="str">
        <f t="shared" si="248"/>
        <v>#NV</v>
      </c>
    </row>
    <row r="2652" spans="1:8">
      <c r="A2652" s="85" t="e">
        <f t="shared" si="249"/>
        <v>#N/A</v>
      </c>
      <c r="B2652" s="91" t="str">
        <f>IF(ISNUMBER('pO2 control'!B2647),'pO2 control'!B2647,"")</f>
        <v/>
      </c>
      <c r="C2652" s="13" t="str">
        <f t="shared" si="250"/>
        <v>INVALID</v>
      </c>
      <c r="D2652" s="87" t="e">
        <f>IF('pO2 control'!A2647="",NA(),'pO2 control'!A2647)</f>
        <v>#N/A</v>
      </c>
      <c r="E2652" s="91" t="e">
        <f t="shared" si="251"/>
        <v>#N/A</v>
      </c>
      <c r="F2652" s="85" t="e">
        <f t="shared" si="252"/>
        <v>#N/A</v>
      </c>
      <c r="G2652" s="83" t="e">
        <f t="shared" si="253"/>
        <v>#N/A</v>
      </c>
      <c r="H2652" s="83" t="str">
        <f t="shared" si="248"/>
        <v>#NV</v>
      </c>
    </row>
    <row r="2653" spans="1:8">
      <c r="A2653" s="85" t="e">
        <f t="shared" si="249"/>
        <v>#N/A</v>
      </c>
      <c r="B2653" s="91" t="str">
        <f>IF(ISNUMBER('pO2 control'!B2648),'pO2 control'!B2648,"")</f>
        <v/>
      </c>
      <c r="C2653" s="13" t="str">
        <f t="shared" si="250"/>
        <v>INVALID</v>
      </c>
      <c r="D2653" s="87" t="e">
        <f>IF('pO2 control'!A2648="",NA(),'pO2 control'!A2648)</f>
        <v>#N/A</v>
      </c>
      <c r="E2653" s="91" t="e">
        <f t="shared" si="251"/>
        <v>#N/A</v>
      </c>
      <c r="F2653" s="85" t="e">
        <f t="shared" si="252"/>
        <v>#N/A</v>
      </c>
      <c r="G2653" s="83" t="e">
        <f t="shared" si="253"/>
        <v>#N/A</v>
      </c>
      <c r="H2653" s="83" t="str">
        <f t="shared" si="248"/>
        <v>#NV</v>
      </c>
    </row>
    <row r="2654" spans="1:8">
      <c r="A2654" s="85" t="e">
        <f t="shared" si="249"/>
        <v>#N/A</v>
      </c>
      <c r="B2654" s="91" t="str">
        <f>IF(ISNUMBER('pO2 control'!B2649),'pO2 control'!B2649,"")</f>
        <v/>
      </c>
      <c r="C2654" s="13" t="str">
        <f t="shared" si="250"/>
        <v>INVALID</v>
      </c>
      <c r="D2654" s="87" t="e">
        <f>IF('pO2 control'!A2649="",NA(),'pO2 control'!A2649)</f>
        <v>#N/A</v>
      </c>
      <c r="E2654" s="91" t="e">
        <f t="shared" si="251"/>
        <v>#N/A</v>
      </c>
      <c r="F2654" s="85" t="e">
        <f t="shared" si="252"/>
        <v>#N/A</v>
      </c>
      <c r="G2654" s="83" t="e">
        <f t="shared" si="253"/>
        <v>#N/A</v>
      </c>
      <c r="H2654" s="83" t="str">
        <f t="shared" si="248"/>
        <v>#NV</v>
      </c>
    </row>
    <row r="2655" spans="1:8">
      <c r="A2655" s="85" t="e">
        <f t="shared" si="249"/>
        <v>#N/A</v>
      </c>
      <c r="B2655" s="91" t="str">
        <f>IF(ISNUMBER('pO2 control'!B2650),'pO2 control'!B2650,"")</f>
        <v/>
      </c>
      <c r="C2655" s="13" t="str">
        <f t="shared" si="250"/>
        <v>INVALID</v>
      </c>
      <c r="D2655" s="87" t="e">
        <f>IF('pO2 control'!A2650="",NA(),'pO2 control'!A2650)</f>
        <v>#N/A</v>
      </c>
      <c r="E2655" s="91" t="e">
        <f t="shared" si="251"/>
        <v>#N/A</v>
      </c>
      <c r="F2655" s="85" t="e">
        <f t="shared" si="252"/>
        <v>#N/A</v>
      </c>
      <c r="G2655" s="83" t="e">
        <f t="shared" si="253"/>
        <v>#N/A</v>
      </c>
      <c r="H2655" s="83" t="str">
        <f t="shared" si="248"/>
        <v>#NV</v>
      </c>
    </row>
    <row r="2656" spans="1:8">
      <c r="A2656" s="85" t="e">
        <f t="shared" si="249"/>
        <v>#N/A</v>
      </c>
      <c r="B2656" s="91" t="str">
        <f>IF(ISNUMBER('pO2 control'!B2651),'pO2 control'!B2651,"")</f>
        <v/>
      </c>
      <c r="C2656" s="13" t="str">
        <f t="shared" si="250"/>
        <v>INVALID</v>
      </c>
      <c r="D2656" s="87" t="e">
        <f>IF('pO2 control'!A2651="",NA(),'pO2 control'!A2651)</f>
        <v>#N/A</v>
      </c>
      <c r="E2656" s="91" t="e">
        <f t="shared" si="251"/>
        <v>#N/A</v>
      </c>
      <c r="F2656" s="85" t="e">
        <f t="shared" si="252"/>
        <v>#N/A</v>
      </c>
      <c r="G2656" s="83" t="e">
        <f t="shared" si="253"/>
        <v>#N/A</v>
      </c>
      <c r="H2656" s="83" t="str">
        <f t="shared" si="248"/>
        <v>#NV</v>
      </c>
    </row>
    <row r="2657" spans="1:8">
      <c r="A2657" s="85" t="e">
        <f t="shared" si="249"/>
        <v>#N/A</v>
      </c>
      <c r="B2657" s="91" t="str">
        <f>IF(ISNUMBER('pO2 control'!B2652),'pO2 control'!B2652,"")</f>
        <v/>
      </c>
      <c r="C2657" s="13" t="str">
        <f t="shared" si="250"/>
        <v>INVALID</v>
      </c>
      <c r="D2657" s="87" t="e">
        <f>IF('pO2 control'!A2652="",NA(),'pO2 control'!A2652)</f>
        <v>#N/A</v>
      </c>
      <c r="E2657" s="91" t="e">
        <f t="shared" si="251"/>
        <v>#N/A</v>
      </c>
      <c r="F2657" s="85" t="e">
        <f t="shared" si="252"/>
        <v>#N/A</v>
      </c>
      <c r="G2657" s="83" t="e">
        <f t="shared" si="253"/>
        <v>#N/A</v>
      </c>
      <c r="H2657" s="83" t="str">
        <f t="shared" si="248"/>
        <v>#NV</v>
      </c>
    </row>
    <row r="2658" spans="1:8">
      <c r="A2658" s="85" t="e">
        <f t="shared" si="249"/>
        <v>#N/A</v>
      </c>
      <c r="B2658" s="91" t="str">
        <f>IF(ISNUMBER('pO2 control'!B2653),'pO2 control'!B2653,"")</f>
        <v/>
      </c>
      <c r="C2658" s="13" t="str">
        <f t="shared" si="250"/>
        <v>INVALID</v>
      </c>
      <c r="D2658" s="87" t="e">
        <f>IF('pO2 control'!A2653="",NA(),'pO2 control'!A2653)</f>
        <v>#N/A</v>
      </c>
      <c r="E2658" s="91" t="e">
        <f t="shared" si="251"/>
        <v>#N/A</v>
      </c>
      <c r="F2658" s="85" t="e">
        <f t="shared" si="252"/>
        <v>#N/A</v>
      </c>
      <c r="G2658" s="83" t="e">
        <f t="shared" si="253"/>
        <v>#N/A</v>
      </c>
      <c r="H2658" s="83" t="str">
        <f t="shared" si="248"/>
        <v>#NV</v>
      </c>
    </row>
    <row r="2659" spans="1:8">
      <c r="A2659" s="85" t="e">
        <f t="shared" si="249"/>
        <v>#N/A</v>
      </c>
      <c r="B2659" s="91" t="str">
        <f>IF(ISNUMBER('pO2 control'!B2654),'pO2 control'!B2654,"")</f>
        <v/>
      </c>
      <c r="C2659" s="13" t="str">
        <f t="shared" si="250"/>
        <v>INVALID</v>
      </c>
      <c r="D2659" s="87" t="e">
        <f>IF('pO2 control'!A2654="",NA(),'pO2 control'!A2654)</f>
        <v>#N/A</v>
      </c>
      <c r="E2659" s="91" t="e">
        <f t="shared" si="251"/>
        <v>#N/A</v>
      </c>
      <c r="F2659" s="85" t="e">
        <f t="shared" si="252"/>
        <v>#N/A</v>
      </c>
      <c r="G2659" s="83" t="e">
        <f t="shared" si="253"/>
        <v>#N/A</v>
      </c>
      <c r="H2659" s="83" t="str">
        <f t="shared" si="248"/>
        <v>#NV</v>
      </c>
    </row>
    <row r="2660" spans="1:8">
      <c r="A2660" s="85" t="e">
        <f t="shared" si="249"/>
        <v>#N/A</v>
      </c>
      <c r="B2660" s="91" t="str">
        <f>IF(ISNUMBER('pO2 control'!B2655),'pO2 control'!B2655,"")</f>
        <v/>
      </c>
      <c r="C2660" s="13" t="str">
        <f t="shared" si="250"/>
        <v>INVALID</v>
      </c>
      <c r="D2660" s="87" t="e">
        <f>IF('pO2 control'!A2655="",NA(),'pO2 control'!A2655)</f>
        <v>#N/A</v>
      </c>
      <c r="E2660" s="91" t="e">
        <f t="shared" si="251"/>
        <v>#N/A</v>
      </c>
      <c r="F2660" s="85" t="e">
        <f t="shared" si="252"/>
        <v>#N/A</v>
      </c>
      <c r="G2660" s="83" t="e">
        <f t="shared" si="253"/>
        <v>#N/A</v>
      </c>
      <c r="H2660" s="83" t="str">
        <f t="shared" si="248"/>
        <v>#NV</v>
      </c>
    </row>
    <row r="2661" spans="1:8">
      <c r="A2661" s="85" t="e">
        <f t="shared" si="249"/>
        <v>#N/A</v>
      </c>
      <c r="B2661" s="91" t="str">
        <f>IF(ISNUMBER('pO2 control'!B2656),'pO2 control'!B2656,"")</f>
        <v/>
      </c>
      <c r="C2661" s="13" t="str">
        <f t="shared" si="250"/>
        <v>INVALID</v>
      </c>
      <c r="D2661" s="87" t="e">
        <f>IF('pO2 control'!A2656="",NA(),'pO2 control'!A2656)</f>
        <v>#N/A</v>
      </c>
      <c r="E2661" s="91" t="e">
        <f t="shared" si="251"/>
        <v>#N/A</v>
      </c>
      <c r="F2661" s="85" t="e">
        <f t="shared" si="252"/>
        <v>#N/A</v>
      </c>
      <c r="G2661" s="83" t="e">
        <f t="shared" si="253"/>
        <v>#N/A</v>
      </c>
      <c r="H2661" s="83" t="str">
        <f t="shared" si="248"/>
        <v>#NV</v>
      </c>
    </row>
    <row r="2662" spans="1:8">
      <c r="A2662" s="85" t="e">
        <f t="shared" si="249"/>
        <v>#N/A</v>
      </c>
      <c r="B2662" s="91" t="str">
        <f>IF(ISNUMBER('pO2 control'!B2657),'pO2 control'!B2657,"")</f>
        <v/>
      </c>
      <c r="C2662" s="13" t="str">
        <f t="shared" si="250"/>
        <v>INVALID</v>
      </c>
      <c r="D2662" s="87" t="e">
        <f>IF('pO2 control'!A2657="",NA(),'pO2 control'!A2657)</f>
        <v>#N/A</v>
      </c>
      <c r="E2662" s="91" t="e">
        <f t="shared" si="251"/>
        <v>#N/A</v>
      </c>
      <c r="F2662" s="85" t="e">
        <f t="shared" si="252"/>
        <v>#N/A</v>
      </c>
      <c r="G2662" s="83" t="e">
        <f t="shared" si="253"/>
        <v>#N/A</v>
      </c>
      <c r="H2662" s="83" t="str">
        <f t="shared" si="248"/>
        <v>#NV</v>
      </c>
    </row>
    <row r="2663" spans="1:8">
      <c r="A2663" s="85" t="e">
        <f t="shared" si="249"/>
        <v>#N/A</v>
      </c>
      <c r="B2663" s="91" t="str">
        <f>IF(ISNUMBER('pO2 control'!B2658),'pO2 control'!B2658,"")</f>
        <v/>
      </c>
      <c r="C2663" s="13" t="str">
        <f t="shared" si="250"/>
        <v>INVALID</v>
      </c>
      <c r="D2663" s="87" t="e">
        <f>IF('pO2 control'!A2658="",NA(),'pO2 control'!A2658)</f>
        <v>#N/A</v>
      </c>
      <c r="E2663" s="91" t="e">
        <f t="shared" si="251"/>
        <v>#N/A</v>
      </c>
      <c r="F2663" s="85" t="e">
        <f t="shared" si="252"/>
        <v>#N/A</v>
      </c>
      <c r="G2663" s="83" t="e">
        <f t="shared" si="253"/>
        <v>#N/A</v>
      </c>
      <c r="H2663" s="83" t="str">
        <f t="shared" si="248"/>
        <v>#NV</v>
      </c>
    </row>
    <row r="2664" spans="1:8">
      <c r="A2664" s="85" t="e">
        <f t="shared" si="249"/>
        <v>#N/A</v>
      </c>
      <c r="B2664" s="91" t="str">
        <f>IF(ISNUMBER('pO2 control'!B2659),'pO2 control'!B2659,"")</f>
        <v/>
      </c>
      <c r="C2664" s="13" t="str">
        <f t="shared" si="250"/>
        <v>INVALID</v>
      </c>
      <c r="D2664" s="87" t="e">
        <f>IF('pO2 control'!A2659="",NA(),'pO2 control'!A2659)</f>
        <v>#N/A</v>
      </c>
      <c r="E2664" s="91" t="e">
        <f t="shared" si="251"/>
        <v>#N/A</v>
      </c>
      <c r="F2664" s="85" t="e">
        <f t="shared" si="252"/>
        <v>#N/A</v>
      </c>
      <c r="G2664" s="83" t="e">
        <f t="shared" si="253"/>
        <v>#N/A</v>
      </c>
      <c r="H2664" s="83" t="str">
        <f t="shared" si="248"/>
        <v>#NV</v>
      </c>
    </row>
    <row r="2665" spans="1:8">
      <c r="A2665" s="85" t="e">
        <f t="shared" si="249"/>
        <v>#N/A</v>
      </c>
      <c r="B2665" s="91" t="str">
        <f>IF(ISNUMBER('pO2 control'!B2660),'pO2 control'!B2660,"")</f>
        <v/>
      </c>
      <c r="C2665" s="13" t="str">
        <f t="shared" si="250"/>
        <v>INVALID</v>
      </c>
      <c r="D2665" s="87" t="e">
        <f>IF('pO2 control'!A2660="",NA(),'pO2 control'!A2660)</f>
        <v>#N/A</v>
      </c>
      <c r="E2665" s="91" t="e">
        <f t="shared" si="251"/>
        <v>#N/A</v>
      </c>
      <c r="F2665" s="85" t="e">
        <f t="shared" si="252"/>
        <v>#N/A</v>
      </c>
      <c r="G2665" s="83" t="e">
        <f t="shared" si="253"/>
        <v>#N/A</v>
      </c>
      <c r="H2665" s="83" t="str">
        <f t="shared" si="248"/>
        <v>#NV</v>
      </c>
    </row>
    <row r="2666" spans="1:8">
      <c r="A2666" s="85" t="e">
        <f t="shared" si="249"/>
        <v>#N/A</v>
      </c>
      <c r="B2666" s="91" t="str">
        <f>IF(ISNUMBER('pO2 control'!B2661),'pO2 control'!B2661,"")</f>
        <v/>
      </c>
      <c r="C2666" s="13" t="str">
        <f t="shared" si="250"/>
        <v>INVALID</v>
      </c>
      <c r="D2666" s="87" t="e">
        <f>IF('pO2 control'!A2661="",NA(),'pO2 control'!A2661)</f>
        <v>#N/A</v>
      </c>
      <c r="E2666" s="91" t="e">
        <f t="shared" si="251"/>
        <v>#N/A</v>
      </c>
      <c r="F2666" s="85" t="e">
        <f t="shared" si="252"/>
        <v>#N/A</v>
      </c>
      <c r="G2666" s="83" t="e">
        <f t="shared" si="253"/>
        <v>#N/A</v>
      </c>
      <c r="H2666" s="83" t="str">
        <f t="shared" si="248"/>
        <v>#NV</v>
      </c>
    </row>
    <row r="2667" spans="1:8">
      <c r="A2667" s="85" t="e">
        <f t="shared" si="249"/>
        <v>#N/A</v>
      </c>
      <c r="B2667" s="91" t="str">
        <f>IF(ISNUMBER('pO2 control'!B2662),'pO2 control'!B2662,"")</f>
        <v/>
      </c>
      <c r="C2667" s="13" t="str">
        <f t="shared" si="250"/>
        <v>INVALID</v>
      </c>
      <c r="D2667" s="87" t="e">
        <f>IF('pO2 control'!A2662="",NA(),'pO2 control'!A2662)</f>
        <v>#N/A</v>
      </c>
      <c r="E2667" s="91" t="e">
        <f t="shared" si="251"/>
        <v>#N/A</v>
      </c>
      <c r="F2667" s="85" t="e">
        <f t="shared" si="252"/>
        <v>#N/A</v>
      </c>
      <c r="G2667" s="83" t="e">
        <f t="shared" si="253"/>
        <v>#N/A</v>
      </c>
      <c r="H2667" s="83" t="str">
        <f t="shared" si="248"/>
        <v>#NV</v>
      </c>
    </row>
    <row r="2668" spans="1:8">
      <c r="A2668" s="85" t="e">
        <f t="shared" si="249"/>
        <v>#N/A</v>
      </c>
      <c r="B2668" s="91" t="str">
        <f>IF(ISNUMBER('pO2 control'!B2663),'pO2 control'!B2663,"")</f>
        <v/>
      </c>
      <c r="C2668" s="13" t="str">
        <f t="shared" si="250"/>
        <v>INVALID</v>
      </c>
      <c r="D2668" s="87" t="e">
        <f>IF('pO2 control'!A2663="",NA(),'pO2 control'!A2663)</f>
        <v>#N/A</v>
      </c>
      <c r="E2668" s="91" t="e">
        <f t="shared" si="251"/>
        <v>#N/A</v>
      </c>
      <c r="F2668" s="85" t="e">
        <f t="shared" si="252"/>
        <v>#N/A</v>
      </c>
      <c r="G2668" s="83" t="e">
        <f t="shared" si="253"/>
        <v>#N/A</v>
      </c>
      <c r="H2668" s="83" t="str">
        <f t="shared" si="248"/>
        <v>#NV</v>
      </c>
    </row>
    <row r="2669" spans="1:8">
      <c r="A2669" s="85" t="e">
        <f t="shared" si="249"/>
        <v>#N/A</v>
      </c>
      <c r="B2669" s="91" t="str">
        <f>IF(ISNUMBER('pO2 control'!B2664),'pO2 control'!B2664,"")</f>
        <v/>
      </c>
      <c r="C2669" s="13" t="str">
        <f t="shared" si="250"/>
        <v>INVALID</v>
      </c>
      <c r="D2669" s="87" t="e">
        <f>IF('pO2 control'!A2664="",NA(),'pO2 control'!A2664)</f>
        <v>#N/A</v>
      </c>
      <c r="E2669" s="91" t="e">
        <f t="shared" si="251"/>
        <v>#N/A</v>
      </c>
      <c r="F2669" s="85" t="e">
        <f t="shared" si="252"/>
        <v>#N/A</v>
      </c>
      <c r="G2669" s="83" t="e">
        <f t="shared" si="253"/>
        <v>#N/A</v>
      </c>
      <c r="H2669" s="83" t="str">
        <f t="shared" si="248"/>
        <v>#NV</v>
      </c>
    </row>
    <row r="2670" spans="1:8">
      <c r="A2670" s="85" t="e">
        <f t="shared" si="249"/>
        <v>#N/A</v>
      </c>
      <c r="B2670" s="91" t="str">
        <f>IF(ISNUMBER('pO2 control'!B2665),'pO2 control'!B2665,"")</f>
        <v/>
      </c>
      <c r="C2670" s="13" t="str">
        <f t="shared" si="250"/>
        <v>INVALID</v>
      </c>
      <c r="D2670" s="87" t="e">
        <f>IF('pO2 control'!A2665="",NA(),'pO2 control'!A2665)</f>
        <v>#N/A</v>
      </c>
      <c r="E2670" s="91" t="e">
        <f t="shared" si="251"/>
        <v>#N/A</v>
      </c>
      <c r="F2670" s="85" t="e">
        <f t="shared" si="252"/>
        <v>#N/A</v>
      </c>
      <c r="G2670" s="83" t="e">
        <f t="shared" si="253"/>
        <v>#N/A</v>
      </c>
      <c r="H2670" s="83" t="str">
        <f t="shared" si="248"/>
        <v>#NV</v>
      </c>
    </row>
    <row r="2671" spans="1:8">
      <c r="A2671" s="85" t="e">
        <f t="shared" si="249"/>
        <v>#N/A</v>
      </c>
      <c r="B2671" s="91" t="str">
        <f>IF(ISNUMBER('pO2 control'!B2666),'pO2 control'!B2666,"")</f>
        <v/>
      </c>
      <c r="C2671" s="13" t="str">
        <f t="shared" si="250"/>
        <v>INVALID</v>
      </c>
      <c r="D2671" s="87" t="e">
        <f>IF('pO2 control'!A2666="",NA(),'pO2 control'!A2666)</f>
        <v>#N/A</v>
      </c>
      <c r="E2671" s="91" t="e">
        <f t="shared" si="251"/>
        <v>#N/A</v>
      </c>
      <c r="F2671" s="85" t="e">
        <f t="shared" si="252"/>
        <v>#N/A</v>
      </c>
      <c r="G2671" s="83" t="e">
        <f t="shared" si="253"/>
        <v>#N/A</v>
      </c>
      <c r="H2671" s="83" t="str">
        <f t="shared" si="248"/>
        <v>#NV</v>
      </c>
    </row>
    <row r="2672" spans="1:8">
      <c r="A2672" s="85" t="e">
        <f t="shared" si="249"/>
        <v>#N/A</v>
      </c>
      <c r="B2672" s="91" t="str">
        <f>IF(ISNUMBER('pO2 control'!B2667),'pO2 control'!B2667,"")</f>
        <v/>
      </c>
      <c r="C2672" s="13" t="str">
        <f t="shared" si="250"/>
        <v>INVALID</v>
      </c>
      <c r="D2672" s="87" t="e">
        <f>IF('pO2 control'!A2667="",NA(),'pO2 control'!A2667)</f>
        <v>#N/A</v>
      </c>
      <c r="E2672" s="91" t="e">
        <f t="shared" si="251"/>
        <v>#N/A</v>
      </c>
      <c r="F2672" s="85" t="e">
        <f t="shared" si="252"/>
        <v>#N/A</v>
      </c>
      <c r="G2672" s="83" t="e">
        <f t="shared" si="253"/>
        <v>#N/A</v>
      </c>
      <c r="H2672" s="83" t="str">
        <f t="shared" si="248"/>
        <v>#NV</v>
      </c>
    </row>
    <row r="2673" spans="1:8">
      <c r="A2673" s="85" t="e">
        <f t="shared" si="249"/>
        <v>#N/A</v>
      </c>
      <c r="B2673" s="91" t="str">
        <f>IF(ISNUMBER('pO2 control'!B2668),'pO2 control'!B2668,"")</f>
        <v/>
      </c>
      <c r="C2673" s="13" t="str">
        <f t="shared" si="250"/>
        <v>INVALID</v>
      </c>
      <c r="D2673" s="87" t="e">
        <f>IF('pO2 control'!A2668="",NA(),'pO2 control'!A2668)</f>
        <v>#N/A</v>
      </c>
      <c r="E2673" s="91" t="e">
        <f t="shared" si="251"/>
        <v>#N/A</v>
      </c>
      <c r="F2673" s="85" t="e">
        <f t="shared" si="252"/>
        <v>#N/A</v>
      </c>
      <c r="G2673" s="83" t="e">
        <f t="shared" si="253"/>
        <v>#N/A</v>
      </c>
      <c r="H2673" s="83" t="str">
        <f t="shared" si="248"/>
        <v>#NV</v>
      </c>
    </row>
    <row r="2674" spans="1:8">
      <c r="A2674" s="85" t="e">
        <f t="shared" si="249"/>
        <v>#N/A</v>
      </c>
      <c r="B2674" s="91" t="str">
        <f>IF(ISNUMBER('pO2 control'!B2669),'pO2 control'!B2669,"")</f>
        <v/>
      </c>
      <c r="C2674" s="13" t="str">
        <f t="shared" si="250"/>
        <v>INVALID</v>
      </c>
      <c r="D2674" s="87" t="e">
        <f>IF('pO2 control'!A2669="",NA(),'pO2 control'!A2669)</f>
        <v>#N/A</v>
      </c>
      <c r="E2674" s="91" t="e">
        <f t="shared" si="251"/>
        <v>#N/A</v>
      </c>
      <c r="F2674" s="85" t="e">
        <f t="shared" si="252"/>
        <v>#N/A</v>
      </c>
      <c r="G2674" s="83" t="e">
        <f t="shared" si="253"/>
        <v>#N/A</v>
      </c>
      <c r="H2674" s="83" t="str">
        <f t="shared" si="248"/>
        <v>#NV</v>
      </c>
    </row>
    <row r="2675" spans="1:8">
      <c r="A2675" s="85" t="e">
        <f t="shared" si="249"/>
        <v>#N/A</v>
      </c>
      <c r="B2675" s="91" t="str">
        <f>IF(ISNUMBER('pO2 control'!B2670),'pO2 control'!B2670,"")</f>
        <v/>
      </c>
      <c r="C2675" s="13" t="str">
        <f t="shared" si="250"/>
        <v>INVALID</v>
      </c>
      <c r="D2675" s="87" t="e">
        <f>IF('pO2 control'!A2670="",NA(),'pO2 control'!A2670)</f>
        <v>#N/A</v>
      </c>
      <c r="E2675" s="91" t="e">
        <f t="shared" si="251"/>
        <v>#N/A</v>
      </c>
      <c r="F2675" s="85" t="e">
        <f t="shared" si="252"/>
        <v>#N/A</v>
      </c>
      <c r="G2675" s="83" t="e">
        <f t="shared" si="253"/>
        <v>#N/A</v>
      </c>
      <c r="H2675" s="83" t="str">
        <f t="shared" si="248"/>
        <v>#NV</v>
      </c>
    </row>
    <row r="2676" spans="1:8">
      <c r="A2676" s="85" t="e">
        <f t="shared" si="249"/>
        <v>#N/A</v>
      </c>
      <c r="B2676" s="91" t="str">
        <f>IF(ISNUMBER('pO2 control'!B2671),'pO2 control'!B2671,"")</f>
        <v/>
      </c>
      <c r="C2676" s="13" t="str">
        <f t="shared" si="250"/>
        <v>INVALID</v>
      </c>
      <c r="D2676" s="87" t="e">
        <f>IF('pO2 control'!A2671="",NA(),'pO2 control'!A2671)</f>
        <v>#N/A</v>
      </c>
      <c r="E2676" s="91" t="e">
        <f t="shared" si="251"/>
        <v>#N/A</v>
      </c>
      <c r="F2676" s="85" t="e">
        <f t="shared" si="252"/>
        <v>#N/A</v>
      </c>
      <c r="G2676" s="83" t="e">
        <f t="shared" si="253"/>
        <v>#N/A</v>
      </c>
      <c r="H2676" s="83" t="str">
        <f t="shared" si="248"/>
        <v>#NV</v>
      </c>
    </row>
    <row r="2677" spans="1:8">
      <c r="A2677" s="85" t="e">
        <f t="shared" si="249"/>
        <v>#N/A</v>
      </c>
      <c r="B2677" s="91" t="str">
        <f>IF(ISNUMBER('pO2 control'!B2672),'pO2 control'!B2672,"")</f>
        <v/>
      </c>
      <c r="C2677" s="13" t="str">
        <f t="shared" si="250"/>
        <v>INVALID</v>
      </c>
      <c r="D2677" s="87" t="e">
        <f>IF('pO2 control'!A2672="",NA(),'pO2 control'!A2672)</f>
        <v>#N/A</v>
      </c>
      <c r="E2677" s="91" t="e">
        <f t="shared" si="251"/>
        <v>#N/A</v>
      </c>
      <c r="F2677" s="85" t="e">
        <f t="shared" si="252"/>
        <v>#N/A</v>
      </c>
      <c r="G2677" s="83" t="e">
        <f t="shared" si="253"/>
        <v>#N/A</v>
      </c>
      <c r="H2677" s="83" t="str">
        <f t="shared" si="248"/>
        <v>#NV</v>
      </c>
    </row>
    <row r="2678" spans="1:8">
      <c r="A2678" s="85" t="e">
        <f t="shared" si="249"/>
        <v>#N/A</v>
      </c>
      <c r="B2678" s="91" t="str">
        <f>IF(ISNUMBER('pO2 control'!B2673),'pO2 control'!B2673,"")</f>
        <v/>
      </c>
      <c r="C2678" s="13" t="str">
        <f t="shared" si="250"/>
        <v>INVALID</v>
      </c>
      <c r="D2678" s="87" t="e">
        <f>IF('pO2 control'!A2673="",NA(),'pO2 control'!A2673)</f>
        <v>#N/A</v>
      </c>
      <c r="E2678" s="91" t="e">
        <f t="shared" si="251"/>
        <v>#N/A</v>
      </c>
      <c r="F2678" s="85" t="e">
        <f t="shared" si="252"/>
        <v>#N/A</v>
      </c>
      <c r="G2678" s="83" t="e">
        <f t="shared" si="253"/>
        <v>#N/A</v>
      </c>
      <c r="H2678" s="83" t="str">
        <f t="shared" si="248"/>
        <v>#NV</v>
      </c>
    </row>
    <row r="2679" spans="1:8">
      <c r="A2679" s="85" t="e">
        <f t="shared" si="249"/>
        <v>#N/A</v>
      </c>
      <c r="B2679" s="91" t="str">
        <f>IF(ISNUMBER('pO2 control'!B2674),'pO2 control'!B2674,"")</f>
        <v/>
      </c>
      <c r="C2679" s="13" t="str">
        <f t="shared" si="250"/>
        <v>INVALID</v>
      </c>
      <c r="D2679" s="87" t="e">
        <f>IF('pO2 control'!A2674="",NA(),'pO2 control'!A2674)</f>
        <v>#N/A</v>
      </c>
      <c r="E2679" s="91" t="e">
        <f t="shared" si="251"/>
        <v>#N/A</v>
      </c>
      <c r="F2679" s="85" t="e">
        <f t="shared" si="252"/>
        <v>#N/A</v>
      </c>
      <c r="G2679" s="83" t="e">
        <f t="shared" si="253"/>
        <v>#N/A</v>
      </c>
      <c r="H2679" s="83" t="str">
        <f t="shared" si="248"/>
        <v>#NV</v>
      </c>
    </row>
    <row r="2680" spans="1:8">
      <c r="A2680" s="85" t="e">
        <f t="shared" si="249"/>
        <v>#N/A</v>
      </c>
      <c r="B2680" s="91" t="str">
        <f>IF(ISNUMBER('pO2 control'!B2675),'pO2 control'!B2675,"")</f>
        <v/>
      </c>
      <c r="C2680" s="13" t="str">
        <f t="shared" si="250"/>
        <v>INVALID</v>
      </c>
      <c r="D2680" s="87" t="e">
        <f>IF('pO2 control'!A2675="",NA(),'pO2 control'!A2675)</f>
        <v>#N/A</v>
      </c>
      <c r="E2680" s="91" t="e">
        <f t="shared" si="251"/>
        <v>#N/A</v>
      </c>
      <c r="F2680" s="85" t="e">
        <f t="shared" si="252"/>
        <v>#N/A</v>
      </c>
      <c r="G2680" s="83" t="e">
        <f t="shared" si="253"/>
        <v>#N/A</v>
      </c>
      <c r="H2680" s="83" t="str">
        <f t="shared" si="248"/>
        <v>#NV</v>
      </c>
    </row>
    <row r="2681" spans="1:8">
      <c r="A2681" s="85" t="e">
        <f t="shared" si="249"/>
        <v>#N/A</v>
      </c>
      <c r="B2681" s="91" t="str">
        <f>IF(ISNUMBER('pO2 control'!B2676),'pO2 control'!B2676,"")</f>
        <v/>
      </c>
      <c r="C2681" s="13" t="str">
        <f t="shared" si="250"/>
        <v>INVALID</v>
      </c>
      <c r="D2681" s="87" t="e">
        <f>IF('pO2 control'!A2676="",NA(),'pO2 control'!A2676)</f>
        <v>#N/A</v>
      </c>
      <c r="E2681" s="91" t="e">
        <f t="shared" si="251"/>
        <v>#N/A</v>
      </c>
      <c r="F2681" s="85" t="e">
        <f t="shared" si="252"/>
        <v>#N/A</v>
      </c>
      <c r="G2681" s="83" t="e">
        <f t="shared" si="253"/>
        <v>#N/A</v>
      </c>
      <c r="H2681" s="83" t="str">
        <f t="shared" si="248"/>
        <v>#NV</v>
      </c>
    </row>
    <row r="2682" spans="1:8">
      <c r="A2682" s="85" t="e">
        <f t="shared" si="249"/>
        <v>#N/A</v>
      </c>
      <c r="B2682" s="91" t="str">
        <f>IF(ISNUMBER('pO2 control'!B2677),'pO2 control'!B2677,"")</f>
        <v/>
      </c>
      <c r="C2682" s="13" t="str">
        <f t="shared" si="250"/>
        <v>INVALID</v>
      </c>
      <c r="D2682" s="87" t="e">
        <f>IF('pO2 control'!A2677="",NA(),'pO2 control'!A2677)</f>
        <v>#N/A</v>
      </c>
      <c r="E2682" s="91" t="e">
        <f t="shared" si="251"/>
        <v>#N/A</v>
      </c>
      <c r="F2682" s="85" t="e">
        <f t="shared" si="252"/>
        <v>#N/A</v>
      </c>
      <c r="G2682" s="83" t="e">
        <f t="shared" si="253"/>
        <v>#N/A</v>
      </c>
      <c r="H2682" s="83" t="str">
        <f t="shared" si="248"/>
        <v>#NV</v>
      </c>
    </row>
    <row r="2683" spans="1:8">
      <c r="A2683" s="85" t="e">
        <f t="shared" si="249"/>
        <v>#N/A</v>
      </c>
      <c r="B2683" s="91" t="str">
        <f>IF(ISNUMBER('pO2 control'!B2678),'pO2 control'!B2678,"")</f>
        <v/>
      </c>
      <c r="C2683" s="13" t="str">
        <f t="shared" si="250"/>
        <v>INVALID</v>
      </c>
      <c r="D2683" s="87" t="e">
        <f>IF('pO2 control'!A2678="",NA(),'pO2 control'!A2678)</f>
        <v>#N/A</v>
      </c>
      <c r="E2683" s="91" t="e">
        <f t="shared" si="251"/>
        <v>#N/A</v>
      </c>
      <c r="F2683" s="85" t="e">
        <f t="shared" si="252"/>
        <v>#N/A</v>
      </c>
      <c r="G2683" s="83" t="e">
        <f t="shared" si="253"/>
        <v>#N/A</v>
      </c>
      <c r="H2683" s="83" t="str">
        <f t="shared" si="248"/>
        <v>#NV</v>
      </c>
    </row>
    <row r="2684" spans="1:8">
      <c r="A2684" s="85" t="e">
        <f t="shared" si="249"/>
        <v>#N/A</v>
      </c>
      <c r="B2684" s="91" t="str">
        <f>IF(ISNUMBER('pO2 control'!B2679),'pO2 control'!B2679,"")</f>
        <v/>
      </c>
      <c r="C2684" s="13" t="str">
        <f t="shared" si="250"/>
        <v>INVALID</v>
      </c>
      <c r="D2684" s="87" t="e">
        <f>IF('pO2 control'!A2679="",NA(),'pO2 control'!A2679)</f>
        <v>#N/A</v>
      </c>
      <c r="E2684" s="91" t="e">
        <f t="shared" si="251"/>
        <v>#N/A</v>
      </c>
      <c r="F2684" s="85" t="e">
        <f t="shared" si="252"/>
        <v>#N/A</v>
      </c>
      <c r="G2684" s="83" t="e">
        <f t="shared" si="253"/>
        <v>#N/A</v>
      </c>
      <c r="H2684" s="83" t="str">
        <f t="shared" si="248"/>
        <v>#NV</v>
      </c>
    </row>
    <row r="2685" spans="1:8">
      <c r="A2685" s="85" t="e">
        <f t="shared" si="249"/>
        <v>#N/A</v>
      </c>
      <c r="B2685" s="91" t="str">
        <f>IF(ISNUMBER('pO2 control'!B2680),'pO2 control'!B2680,"")</f>
        <v/>
      </c>
      <c r="C2685" s="13" t="str">
        <f t="shared" si="250"/>
        <v>INVALID</v>
      </c>
      <c r="D2685" s="87" t="e">
        <f>IF('pO2 control'!A2680="",NA(),'pO2 control'!A2680)</f>
        <v>#N/A</v>
      </c>
      <c r="E2685" s="91" t="e">
        <f t="shared" si="251"/>
        <v>#N/A</v>
      </c>
      <c r="F2685" s="85" t="e">
        <f t="shared" si="252"/>
        <v>#N/A</v>
      </c>
      <c r="G2685" s="83" t="e">
        <f t="shared" si="253"/>
        <v>#N/A</v>
      </c>
      <c r="H2685" s="83" t="str">
        <f t="shared" si="248"/>
        <v>#NV</v>
      </c>
    </row>
    <row r="2686" spans="1:8">
      <c r="A2686" s="85" t="e">
        <f t="shared" si="249"/>
        <v>#N/A</v>
      </c>
      <c r="B2686" s="91" t="str">
        <f>IF(ISNUMBER('pO2 control'!B2681),'pO2 control'!B2681,"")</f>
        <v/>
      </c>
      <c r="C2686" s="13" t="str">
        <f t="shared" si="250"/>
        <v>INVALID</v>
      </c>
      <c r="D2686" s="87" t="e">
        <f>IF('pO2 control'!A2681="",NA(),'pO2 control'!A2681)</f>
        <v>#N/A</v>
      </c>
      <c r="E2686" s="91" t="e">
        <f t="shared" si="251"/>
        <v>#N/A</v>
      </c>
      <c r="F2686" s="85" t="e">
        <f t="shared" si="252"/>
        <v>#N/A</v>
      </c>
      <c r="G2686" s="83" t="e">
        <f t="shared" si="253"/>
        <v>#N/A</v>
      </c>
      <c r="H2686" s="83" t="str">
        <f t="shared" si="248"/>
        <v>#NV</v>
      </c>
    </row>
    <row r="2687" spans="1:8">
      <c r="A2687" s="85" t="e">
        <f t="shared" si="249"/>
        <v>#N/A</v>
      </c>
      <c r="B2687" s="91" t="str">
        <f>IF(ISNUMBER('pO2 control'!B2682),'pO2 control'!B2682,"")</f>
        <v/>
      </c>
      <c r="C2687" s="13" t="str">
        <f t="shared" si="250"/>
        <v>INVALID</v>
      </c>
      <c r="D2687" s="87" t="e">
        <f>IF('pO2 control'!A2682="",NA(),'pO2 control'!A2682)</f>
        <v>#N/A</v>
      </c>
      <c r="E2687" s="91" t="e">
        <f t="shared" si="251"/>
        <v>#N/A</v>
      </c>
      <c r="F2687" s="85" t="e">
        <f t="shared" si="252"/>
        <v>#N/A</v>
      </c>
      <c r="G2687" s="83" t="e">
        <f t="shared" si="253"/>
        <v>#N/A</v>
      </c>
      <c r="H2687" s="83" t="str">
        <f t="shared" si="248"/>
        <v>#NV</v>
      </c>
    </row>
    <row r="2688" spans="1:8">
      <c r="A2688" s="85" t="e">
        <f t="shared" si="249"/>
        <v>#N/A</v>
      </c>
      <c r="B2688" s="91" t="str">
        <f>IF(ISNUMBER('pO2 control'!B2683),'pO2 control'!B2683,"")</f>
        <v/>
      </c>
      <c r="C2688" s="13" t="str">
        <f t="shared" si="250"/>
        <v>INVALID</v>
      </c>
      <c r="D2688" s="87" t="e">
        <f>IF('pO2 control'!A2683="",NA(),'pO2 control'!A2683)</f>
        <v>#N/A</v>
      </c>
      <c r="E2688" s="91" t="e">
        <f t="shared" si="251"/>
        <v>#N/A</v>
      </c>
      <c r="F2688" s="85" t="e">
        <f t="shared" si="252"/>
        <v>#N/A</v>
      </c>
      <c r="G2688" s="83" t="e">
        <f t="shared" si="253"/>
        <v>#N/A</v>
      </c>
      <c r="H2688" s="83" t="str">
        <f t="shared" si="248"/>
        <v>#NV</v>
      </c>
    </row>
    <row r="2689" spans="1:8">
      <c r="A2689" s="85" t="e">
        <f t="shared" si="249"/>
        <v>#N/A</v>
      </c>
      <c r="B2689" s="91" t="str">
        <f>IF(ISNUMBER('pO2 control'!B2684),'pO2 control'!B2684,"")</f>
        <v/>
      </c>
      <c r="C2689" s="13" t="str">
        <f t="shared" si="250"/>
        <v>INVALID</v>
      </c>
      <c r="D2689" s="87" t="e">
        <f>IF('pO2 control'!A2684="",NA(),'pO2 control'!A2684)</f>
        <v>#N/A</v>
      </c>
      <c r="E2689" s="91" t="e">
        <f t="shared" si="251"/>
        <v>#N/A</v>
      </c>
      <c r="F2689" s="85" t="e">
        <f t="shared" si="252"/>
        <v>#N/A</v>
      </c>
      <c r="G2689" s="83" t="e">
        <f t="shared" si="253"/>
        <v>#N/A</v>
      </c>
      <c r="H2689" s="83" t="str">
        <f t="shared" si="248"/>
        <v>#NV</v>
      </c>
    </row>
    <row r="2690" spans="1:8">
      <c r="A2690" s="85" t="e">
        <f t="shared" si="249"/>
        <v>#N/A</v>
      </c>
      <c r="B2690" s="91" t="str">
        <f>IF(ISNUMBER('pO2 control'!B2685),'pO2 control'!B2685,"")</f>
        <v/>
      </c>
      <c r="C2690" s="13" t="str">
        <f t="shared" si="250"/>
        <v>INVALID</v>
      </c>
      <c r="D2690" s="87" t="e">
        <f>IF('pO2 control'!A2685="",NA(),'pO2 control'!A2685)</f>
        <v>#N/A</v>
      </c>
      <c r="E2690" s="91" t="e">
        <f t="shared" si="251"/>
        <v>#N/A</v>
      </c>
      <c r="F2690" s="85" t="e">
        <f t="shared" si="252"/>
        <v>#N/A</v>
      </c>
      <c r="G2690" s="83" t="e">
        <f t="shared" si="253"/>
        <v>#N/A</v>
      </c>
      <c r="H2690" s="83" t="str">
        <f t="shared" si="248"/>
        <v>#NV</v>
      </c>
    </row>
    <row r="2691" spans="1:8">
      <c r="A2691" s="85" t="e">
        <f t="shared" si="249"/>
        <v>#N/A</v>
      </c>
      <c r="B2691" s="91" t="str">
        <f>IF(ISNUMBER('pO2 control'!B2686),'pO2 control'!B2686,"")</f>
        <v/>
      </c>
      <c r="C2691" s="13" t="str">
        <f t="shared" si="250"/>
        <v>INVALID</v>
      </c>
      <c r="D2691" s="87" t="e">
        <f>IF('pO2 control'!A2686="",NA(),'pO2 control'!A2686)</f>
        <v>#N/A</v>
      </c>
      <c r="E2691" s="91" t="e">
        <f t="shared" si="251"/>
        <v>#N/A</v>
      </c>
      <c r="F2691" s="85" t="e">
        <f t="shared" si="252"/>
        <v>#N/A</v>
      </c>
      <c r="G2691" s="83" t="e">
        <f t="shared" si="253"/>
        <v>#N/A</v>
      </c>
      <c r="H2691" s="83" t="str">
        <f t="shared" si="248"/>
        <v>#NV</v>
      </c>
    </row>
    <row r="2692" spans="1:8">
      <c r="A2692" s="85" t="e">
        <f t="shared" si="249"/>
        <v>#N/A</v>
      </c>
      <c r="B2692" s="91" t="str">
        <f>IF(ISNUMBER('pO2 control'!B2687),'pO2 control'!B2687,"")</f>
        <v/>
      </c>
      <c r="C2692" s="13" t="str">
        <f t="shared" si="250"/>
        <v>INVALID</v>
      </c>
      <c r="D2692" s="87" t="e">
        <f>IF('pO2 control'!A2687="",NA(),'pO2 control'!A2687)</f>
        <v>#N/A</v>
      </c>
      <c r="E2692" s="91" t="e">
        <f t="shared" si="251"/>
        <v>#N/A</v>
      </c>
      <c r="F2692" s="85" t="e">
        <f t="shared" si="252"/>
        <v>#N/A</v>
      </c>
      <c r="G2692" s="83" t="e">
        <f t="shared" si="253"/>
        <v>#N/A</v>
      </c>
      <c r="H2692" s="83" t="str">
        <f t="shared" si="248"/>
        <v>#NV</v>
      </c>
    </row>
    <row r="2693" spans="1:8">
      <c r="A2693" s="85" t="e">
        <f t="shared" si="249"/>
        <v>#N/A</v>
      </c>
      <c r="B2693" s="91" t="str">
        <f>IF(ISNUMBER('pO2 control'!B2688),'pO2 control'!B2688,"")</f>
        <v/>
      </c>
      <c r="C2693" s="13" t="str">
        <f t="shared" si="250"/>
        <v>INVALID</v>
      </c>
      <c r="D2693" s="87" t="e">
        <f>IF('pO2 control'!A2688="",NA(),'pO2 control'!A2688)</f>
        <v>#N/A</v>
      </c>
      <c r="E2693" s="91" t="e">
        <f t="shared" si="251"/>
        <v>#N/A</v>
      </c>
      <c r="F2693" s="85" t="e">
        <f t="shared" si="252"/>
        <v>#N/A</v>
      </c>
      <c r="G2693" s="83" t="e">
        <f t="shared" si="253"/>
        <v>#N/A</v>
      </c>
      <c r="H2693" s="83" t="str">
        <f t="shared" si="248"/>
        <v>#NV</v>
      </c>
    </row>
    <row r="2694" spans="1:8">
      <c r="A2694" s="85" t="e">
        <f t="shared" si="249"/>
        <v>#N/A</v>
      </c>
      <c r="B2694" s="91" t="str">
        <f>IF(ISNUMBER('pO2 control'!B2689),'pO2 control'!B2689,"")</f>
        <v/>
      </c>
      <c r="C2694" s="13" t="str">
        <f t="shared" si="250"/>
        <v>INVALID</v>
      </c>
      <c r="D2694" s="87" t="e">
        <f>IF('pO2 control'!A2689="",NA(),'pO2 control'!A2689)</f>
        <v>#N/A</v>
      </c>
      <c r="E2694" s="91" t="e">
        <f t="shared" si="251"/>
        <v>#N/A</v>
      </c>
      <c r="F2694" s="85" t="e">
        <f t="shared" si="252"/>
        <v>#N/A</v>
      </c>
      <c r="G2694" s="83" t="e">
        <f t="shared" si="253"/>
        <v>#N/A</v>
      </c>
      <c r="H2694" s="83" t="str">
        <f t="shared" si="248"/>
        <v>#NV</v>
      </c>
    </row>
    <row r="2695" spans="1:8">
      <c r="A2695" s="85" t="e">
        <f t="shared" si="249"/>
        <v>#N/A</v>
      </c>
      <c r="B2695" s="91" t="str">
        <f>IF(ISNUMBER('pO2 control'!B2690),'pO2 control'!B2690,"")</f>
        <v/>
      </c>
      <c r="C2695" s="13" t="str">
        <f t="shared" si="250"/>
        <v>INVALID</v>
      </c>
      <c r="D2695" s="87" t="e">
        <f>IF('pO2 control'!A2690="",NA(),'pO2 control'!A2690)</f>
        <v>#N/A</v>
      </c>
      <c r="E2695" s="91" t="e">
        <f t="shared" si="251"/>
        <v>#N/A</v>
      </c>
      <c r="F2695" s="85" t="e">
        <f t="shared" si="252"/>
        <v>#N/A</v>
      </c>
      <c r="G2695" s="83" t="e">
        <f t="shared" si="253"/>
        <v>#N/A</v>
      </c>
      <c r="H2695" s="83" t="str">
        <f t="shared" si="248"/>
        <v>#NV</v>
      </c>
    </row>
    <row r="2696" spans="1:8">
      <c r="A2696" s="85" t="e">
        <f t="shared" si="249"/>
        <v>#N/A</v>
      </c>
      <c r="B2696" s="91" t="str">
        <f>IF(ISNUMBER('pO2 control'!B2691),'pO2 control'!B2691,"")</f>
        <v/>
      </c>
      <c r="C2696" s="13" t="str">
        <f t="shared" si="250"/>
        <v>INVALID</v>
      </c>
      <c r="D2696" s="87" t="e">
        <f>IF('pO2 control'!A2691="",NA(),'pO2 control'!A2691)</f>
        <v>#N/A</v>
      </c>
      <c r="E2696" s="91" t="e">
        <f t="shared" si="251"/>
        <v>#N/A</v>
      </c>
      <c r="F2696" s="85" t="e">
        <f t="shared" si="252"/>
        <v>#N/A</v>
      </c>
      <c r="G2696" s="83" t="e">
        <f t="shared" si="253"/>
        <v>#N/A</v>
      </c>
      <c r="H2696" s="83" t="str">
        <f t="shared" ref="H2696:H2759" si="254">IF(C2696="INVALID","#NV",(((A2696-A2695)/(D2696-D2695))+F2696*$D$2)/($C$2-A2696))</f>
        <v>#NV</v>
      </c>
    </row>
    <row r="2697" spans="1:8">
      <c r="A2697" s="85" t="e">
        <f t="shared" ref="A2697:A2760" si="255">IF(C2697="INVALID",NA(),E2697*$C$2/100)</f>
        <v>#N/A</v>
      </c>
      <c r="B2697" s="91" t="str">
        <f>IF(ISNUMBER('pO2 control'!B2692),'pO2 control'!B2692,"")</f>
        <v/>
      </c>
      <c r="C2697" s="13" t="str">
        <f t="shared" ref="C2697:C2760" si="256">IF(AND(B2697&lt;90,B2697&gt;10),"1","INVALID")</f>
        <v>INVALID</v>
      </c>
      <c r="D2697" s="87" t="e">
        <f>IF('pO2 control'!A2692="",NA(),'pO2 control'!A2692)</f>
        <v>#N/A</v>
      </c>
      <c r="E2697" s="91" t="e">
        <f t="shared" ref="E2697:E2760" si="257">IF(C2697="INVALID",NA(),B2697*C2697)</f>
        <v>#N/A</v>
      </c>
      <c r="F2697" s="85" t="e">
        <f t="shared" ref="F2697:F2760" si="258">IF(G2697="",NA(),0.333*G2697)</f>
        <v>#N/A</v>
      </c>
      <c r="G2697" s="83" t="e">
        <f t="shared" ref="G2697:G2760" si="259">IF(D2697="",NA(),$P$2*EXP($P$3*D2697))</f>
        <v>#N/A</v>
      </c>
      <c r="H2697" s="83" t="str">
        <f t="shared" si="254"/>
        <v>#NV</v>
      </c>
    </row>
    <row r="2698" spans="1:8">
      <c r="A2698" s="85" t="e">
        <f t="shared" si="255"/>
        <v>#N/A</v>
      </c>
      <c r="B2698" s="91" t="str">
        <f>IF(ISNUMBER('pO2 control'!B2693),'pO2 control'!B2693,"")</f>
        <v/>
      </c>
      <c r="C2698" s="13" t="str">
        <f t="shared" si="256"/>
        <v>INVALID</v>
      </c>
      <c r="D2698" s="87" t="e">
        <f>IF('pO2 control'!A2693="",NA(),'pO2 control'!A2693)</f>
        <v>#N/A</v>
      </c>
      <c r="E2698" s="91" t="e">
        <f t="shared" si="257"/>
        <v>#N/A</v>
      </c>
      <c r="F2698" s="85" t="e">
        <f t="shared" si="258"/>
        <v>#N/A</v>
      </c>
      <c r="G2698" s="83" t="e">
        <f t="shared" si="259"/>
        <v>#N/A</v>
      </c>
      <c r="H2698" s="83" t="str">
        <f t="shared" si="254"/>
        <v>#NV</v>
      </c>
    </row>
    <row r="2699" spans="1:8">
      <c r="A2699" s="85" t="e">
        <f t="shared" si="255"/>
        <v>#N/A</v>
      </c>
      <c r="B2699" s="91" t="str">
        <f>IF(ISNUMBER('pO2 control'!B2694),'pO2 control'!B2694,"")</f>
        <v/>
      </c>
      <c r="C2699" s="13" t="str">
        <f t="shared" si="256"/>
        <v>INVALID</v>
      </c>
      <c r="D2699" s="87" t="e">
        <f>IF('pO2 control'!A2694="",NA(),'pO2 control'!A2694)</f>
        <v>#N/A</v>
      </c>
      <c r="E2699" s="91" t="e">
        <f t="shared" si="257"/>
        <v>#N/A</v>
      </c>
      <c r="F2699" s="85" t="e">
        <f t="shared" si="258"/>
        <v>#N/A</v>
      </c>
      <c r="G2699" s="83" t="e">
        <f t="shared" si="259"/>
        <v>#N/A</v>
      </c>
      <c r="H2699" s="83" t="str">
        <f t="shared" si="254"/>
        <v>#NV</v>
      </c>
    </row>
    <row r="2700" spans="1:8">
      <c r="A2700" s="85" t="e">
        <f t="shared" si="255"/>
        <v>#N/A</v>
      </c>
      <c r="B2700" s="91" t="str">
        <f>IF(ISNUMBER('pO2 control'!B2695),'pO2 control'!B2695,"")</f>
        <v/>
      </c>
      <c r="C2700" s="13" t="str">
        <f t="shared" si="256"/>
        <v>INVALID</v>
      </c>
      <c r="D2700" s="87" t="e">
        <f>IF('pO2 control'!A2695="",NA(),'pO2 control'!A2695)</f>
        <v>#N/A</v>
      </c>
      <c r="E2700" s="91" t="e">
        <f t="shared" si="257"/>
        <v>#N/A</v>
      </c>
      <c r="F2700" s="85" t="e">
        <f t="shared" si="258"/>
        <v>#N/A</v>
      </c>
      <c r="G2700" s="83" t="e">
        <f t="shared" si="259"/>
        <v>#N/A</v>
      </c>
      <c r="H2700" s="83" t="str">
        <f t="shared" si="254"/>
        <v>#NV</v>
      </c>
    </row>
    <row r="2701" spans="1:8">
      <c r="A2701" s="85" t="e">
        <f t="shared" si="255"/>
        <v>#N/A</v>
      </c>
      <c r="B2701" s="91" t="str">
        <f>IF(ISNUMBER('pO2 control'!B2696),'pO2 control'!B2696,"")</f>
        <v/>
      </c>
      <c r="C2701" s="13" t="str">
        <f t="shared" si="256"/>
        <v>INVALID</v>
      </c>
      <c r="D2701" s="87" t="e">
        <f>IF('pO2 control'!A2696="",NA(),'pO2 control'!A2696)</f>
        <v>#N/A</v>
      </c>
      <c r="E2701" s="91" t="e">
        <f t="shared" si="257"/>
        <v>#N/A</v>
      </c>
      <c r="F2701" s="85" t="e">
        <f t="shared" si="258"/>
        <v>#N/A</v>
      </c>
      <c r="G2701" s="83" t="e">
        <f t="shared" si="259"/>
        <v>#N/A</v>
      </c>
      <c r="H2701" s="83" t="str">
        <f t="shared" si="254"/>
        <v>#NV</v>
      </c>
    </row>
    <row r="2702" spans="1:8">
      <c r="A2702" s="85" t="e">
        <f t="shared" si="255"/>
        <v>#N/A</v>
      </c>
      <c r="B2702" s="91" t="str">
        <f>IF(ISNUMBER('pO2 control'!B2697),'pO2 control'!B2697,"")</f>
        <v/>
      </c>
      <c r="C2702" s="13" t="str">
        <f t="shared" si="256"/>
        <v>INVALID</v>
      </c>
      <c r="D2702" s="87" t="e">
        <f>IF('pO2 control'!A2697="",NA(),'pO2 control'!A2697)</f>
        <v>#N/A</v>
      </c>
      <c r="E2702" s="91" t="e">
        <f t="shared" si="257"/>
        <v>#N/A</v>
      </c>
      <c r="F2702" s="85" t="e">
        <f t="shared" si="258"/>
        <v>#N/A</v>
      </c>
      <c r="G2702" s="83" t="e">
        <f t="shared" si="259"/>
        <v>#N/A</v>
      </c>
      <c r="H2702" s="83" t="str">
        <f t="shared" si="254"/>
        <v>#NV</v>
      </c>
    </row>
    <row r="2703" spans="1:8">
      <c r="A2703" s="85" t="e">
        <f t="shared" si="255"/>
        <v>#N/A</v>
      </c>
      <c r="B2703" s="91" t="str">
        <f>IF(ISNUMBER('pO2 control'!B2698),'pO2 control'!B2698,"")</f>
        <v/>
      </c>
      <c r="C2703" s="13" t="str">
        <f t="shared" si="256"/>
        <v>INVALID</v>
      </c>
      <c r="D2703" s="87" t="e">
        <f>IF('pO2 control'!A2698="",NA(),'pO2 control'!A2698)</f>
        <v>#N/A</v>
      </c>
      <c r="E2703" s="91" t="e">
        <f t="shared" si="257"/>
        <v>#N/A</v>
      </c>
      <c r="F2703" s="85" t="e">
        <f t="shared" si="258"/>
        <v>#N/A</v>
      </c>
      <c r="G2703" s="83" t="e">
        <f t="shared" si="259"/>
        <v>#N/A</v>
      </c>
      <c r="H2703" s="83" t="str">
        <f t="shared" si="254"/>
        <v>#NV</v>
      </c>
    </row>
    <row r="2704" spans="1:8">
      <c r="A2704" s="85" t="e">
        <f t="shared" si="255"/>
        <v>#N/A</v>
      </c>
      <c r="B2704" s="91" t="str">
        <f>IF(ISNUMBER('pO2 control'!B2699),'pO2 control'!B2699,"")</f>
        <v/>
      </c>
      <c r="C2704" s="13" t="str">
        <f t="shared" si="256"/>
        <v>INVALID</v>
      </c>
      <c r="D2704" s="87" t="e">
        <f>IF('pO2 control'!A2699="",NA(),'pO2 control'!A2699)</f>
        <v>#N/A</v>
      </c>
      <c r="E2704" s="91" t="e">
        <f t="shared" si="257"/>
        <v>#N/A</v>
      </c>
      <c r="F2704" s="85" t="e">
        <f t="shared" si="258"/>
        <v>#N/A</v>
      </c>
      <c r="G2704" s="83" t="e">
        <f t="shared" si="259"/>
        <v>#N/A</v>
      </c>
      <c r="H2704" s="83" t="str">
        <f t="shared" si="254"/>
        <v>#NV</v>
      </c>
    </row>
    <row r="2705" spans="1:8">
      <c r="A2705" s="85" t="e">
        <f t="shared" si="255"/>
        <v>#N/A</v>
      </c>
      <c r="B2705" s="91" t="str">
        <f>IF(ISNUMBER('pO2 control'!B2700),'pO2 control'!B2700,"")</f>
        <v/>
      </c>
      <c r="C2705" s="13" t="str">
        <f t="shared" si="256"/>
        <v>INVALID</v>
      </c>
      <c r="D2705" s="87" t="e">
        <f>IF('pO2 control'!A2700="",NA(),'pO2 control'!A2700)</f>
        <v>#N/A</v>
      </c>
      <c r="E2705" s="91" t="e">
        <f t="shared" si="257"/>
        <v>#N/A</v>
      </c>
      <c r="F2705" s="85" t="e">
        <f t="shared" si="258"/>
        <v>#N/A</v>
      </c>
      <c r="G2705" s="83" t="e">
        <f t="shared" si="259"/>
        <v>#N/A</v>
      </c>
      <c r="H2705" s="83" t="str">
        <f t="shared" si="254"/>
        <v>#NV</v>
      </c>
    </row>
    <row r="2706" spans="1:8">
      <c r="A2706" s="85" t="e">
        <f t="shared" si="255"/>
        <v>#N/A</v>
      </c>
      <c r="B2706" s="91" t="str">
        <f>IF(ISNUMBER('pO2 control'!B2701),'pO2 control'!B2701,"")</f>
        <v/>
      </c>
      <c r="C2706" s="13" t="str">
        <f t="shared" si="256"/>
        <v>INVALID</v>
      </c>
      <c r="D2706" s="87" t="e">
        <f>IF('pO2 control'!A2701="",NA(),'pO2 control'!A2701)</f>
        <v>#N/A</v>
      </c>
      <c r="E2706" s="91" t="e">
        <f t="shared" si="257"/>
        <v>#N/A</v>
      </c>
      <c r="F2706" s="85" t="e">
        <f t="shared" si="258"/>
        <v>#N/A</v>
      </c>
      <c r="G2706" s="83" t="e">
        <f t="shared" si="259"/>
        <v>#N/A</v>
      </c>
      <c r="H2706" s="83" t="str">
        <f t="shared" si="254"/>
        <v>#NV</v>
      </c>
    </row>
    <row r="2707" spans="1:8">
      <c r="A2707" s="85" t="e">
        <f t="shared" si="255"/>
        <v>#N/A</v>
      </c>
      <c r="B2707" s="91" t="str">
        <f>IF(ISNUMBER('pO2 control'!B2702),'pO2 control'!B2702,"")</f>
        <v/>
      </c>
      <c r="C2707" s="13" t="str">
        <f t="shared" si="256"/>
        <v>INVALID</v>
      </c>
      <c r="D2707" s="87" t="e">
        <f>IF('pO2 control'!A2702="",NA(),'pO2 control'!A2702)</f>
        <v>#N/A</v>
      </c>
      <c r="E2707" s="91" t="e">
        <f t="shared" si="257"/>
        <v>#N/A</v>
      </c>
      <c r="F2707" s="85" t="e">
        <f t="shared" si="258"/>
        <v>#N/A</v>
      </c>
      <c r="G2707" s="83" t="e">
        <f t="shared" si="259"/>
        <v>#N/A</v>
      </c>
      <c r="H2707" s="83" t="str">
        <f t="shared" si="254"/>
        <v>#NV</v>
      </c>
    </row>
    <row r="2708" spans="1:8">
      <c r="A2708" s="85" t="e">
        <f t="shared" si="255"/>
        <v>#N/A</v>
      </c>
      <c r="B2708" s="91" t="str">
        <f>IF(ISNUMBER('pO2 control'!B2703),'pO2 control'!B2703,"")</f>
        <v/>
      </c>
      <c r="C2708" s="13" t="str">
        <f t="shared" si="256"/>
        <v>INVALID</v>
      </c>
      <c r="D2708" s="87" t="e">
        <f>IF('pO2 control'!A2703="",NA(),'pO2 control'!A2703)</f>
        <v>#N/A</v>
      </c>
      <c r="E2708" s="91" t="e">
        <f t="shared" si="257"/>
        <v>#N/A</v>
      </c>
      <c r="F2708" s="85" t="e">
        <f t="shared" si="258"/>
        <v>#N/A</v>
      </c>
      <c r="G2708" s="83" t="e">
        <f t="shared" si="259"/>
        <v>#N/A</v>
      </c>
      <c r="H2708" s="83" t="str">
        <f t="shared" si="254"/>
        <v>#NV</v>
      </c>
    </row>
    <row r="2709" spans="1:8">
      <c r="A2709" s="85" t="e">
        <f t="shared" si="255"/>
        <v>#N/A</v>
      </c>
      <c r="B2709" s="91" t="str">
        <f>IF(ISNUMBER('pO2 control'!B2704),'pO2 control'!B2704,"")</f>
        <v/>
      </c>
      <c r="C2709" s="13" t="str">
        <f t="shared" si="256"/>
        <v>INVALID</v>
      </c>
      <c r="D2709" s="87" t="e">
        <f>IF('pO2 control'!A2704="",NA(),'pO2 control'!A2704)</f>
        <v>#N/A</v>
      </c>
      <c r="E2709" s="91" t="e">
        <f t="shared" si="257"/>
        <v>#N/A</v>
      </c>
      <c r="F2709" s="85" t="e">
        <f t="shared" si="258"/>
        <v>#N/A</v>
      </c>
      <c r="G2709" s="83" t="e">
        <f t="shared" si="259"/>
        <v>#N/A</v>
      </c>
      <c r="H2709" s="83" t="str">
        <f t="shared" si="254"/>
        <v>#NV</v>
      </c>
    </row>
    <row r="2710" spans="1:8">
      <c r="A2710" s="85" t="e">
        <f t="shared" si="255"/>
        <v>#N/A</v>
      </c>
      <c r="B2710" s="91" t="str">
        <f>IF(ISNUMBER('pO2 control'!B2705),'pO2 control'!B2705,"")</f>
        <v/>
      </c>
      <c r="C2710" s="13" t="str">
        <f t="shared" si="256"/>
        <v>INVALID</v>
      </c>
      <c r="D2710" s="87" t="e">
        <f>IF('pO2 control'!A2705="",NA(),'pO2 control'!A2705)</f>
        <v>#N/A</v>
      </c>
      <c r="E2710" s="91" t="e">
        <f t="shared" si="257"/>
        <v>#N/A</v>
      </c>
      <c r="F2710" s="85" t="e">
        <f t="shared" si="258"/>
        <v>#N/A</v>
      </c>
      <c r="G2710" s="83" t="e">
        <f t="shared" si="259"/>
        <v>#N/A</v>
      </c>
      <c r="H2710" s="83" t="str">
        <f t="shared" si="254"/>
        <v>#NV</v>
      </c>
    </row>
    <row r="2711" spans="1:8">
      <c r="A2711" s="85" t="e">
        <f t="shared" si="255"/>
        <v>#N/A</v>
      </c>
      <c r="B2711" s="91" t="str">
        <f>IF(ISNUMBER('pO2 control'!B2706),'pO2 control'!B2706,"")</f>
        <v/>
      </c>
      <c r="C2711" s="13" t="str">
        <f t="shared" si="256"/>
        <v>INVALID</v>
      </c>
      <c r="D2711" s="87" t="e">
        <f>IF('pO2 control'!A2706="",NA(),'pO2 control'!A2706)</f>
        <v>#N/A</v>
      </c>
      <c r="E2711" s="91" t="e">
        <f t="shared" si="257"/>
        <v>#N/A</v>
      </c>
      <c r="F2711" s="85" t="e">
        <f t="shared" si="258"/>
        <v>#N/A</v>
      </c>
      <c r="G2711" s="83" t="e">
        <f t="shared" si="259"/>
        <v>#N/A</v>
      </c>
      <c r="H2711" s="83" t="str">
        <f t="shared" si="254"/>
        <v>#NV</v>
      </c>
    </row>
    <row r="2712" spans="1:8">
      <c r="A2712" s="85" t="e">
        <f t="shared" si="255"/>
        <v>#N/A</v>
      </c>
      <c r="B2712" s="91" t="str">
        <f>IF(ISNUMBER('pO2 control'!B2707),'pO2 control'!B2707,"")</f>
        <v/>
      </c>
      <c r="C2712" s="13" t="str">
        <f t="shared" si="256"/>
        <v>INVALID</v>
      </c>
      <c r="D2712" s="87" t="e">
        <f>IF('pO2 control'!A2707="",NA(),'pO2 control'!A2707)</f>
        <v>#N/A</v>
      </c>
      <c r="E2712" s="91" t="e">
        <f t="shared" si="257"/>
        <v>#N/A</v>
      </c>
      <c r="F2712" s="85" t="e">
        <f t="shared" si="258"/>
        <v>#N/A</v>
      </c>
      <c r="G2712" s="83" t="e">
        <f t="shared" si="259"/>
        <v>#N/A</v>
      </c>
      <c r="H2712" s="83" t="str">
        <f t="shared" si="254"/>
        <v>#NV</v>
      </c>
    </row>
    <row r="2713" spans="1:8">
      <c r="A2713" s="85" t="e">
        <f t="shared" si="255"/>
        <v>#N/A</v>
      </c>
      <c r="B2713" s="91" t="str">
        <f>IF(ISNUMBER('pO2 control'!B2708),'pO2 control'!B2708,"")</f>
        <v/>
      </c>
      <c r="C2713" s="13" t="str">
        <f t="shared" si="256"/>
        <v>INVALID</v>
      </c>
      <c r="D2713" s="87" t="e">
        <f>IF('pO2 control'!A2708="",NA(),'pO2 control'!A2708)</f>
        <v>#N/A</v>
      </c>
      <c r="E2713" s="91" t="e">
        <f t="shared" si="257"/>
        <v>#N/A</v>
      </c>
      <c r="F2713" s="85" t="e">
        <f t="shared" si="258"/>
        <v>#N/A</v>
      </c>
      <c r="G2713" s="83" t="e">
        <f t="shared" si="259"/>
        <v>#N/A</v>
      </c>
      <c r="H2713" s="83" t="str">
        <f t="shared" si="254"/>
        <v>#NV</v>
      </c>
    </row>
    <row r="2714" spans="1:8">
      <c r="A2714" s="85" t="e">
        <f t="shared" si="255"/>
        <v>#N/A</v>
      </c>
      <c r="B2714" s="91" t="str">
        <f>IF(ISNUMBER('pO2 control'!B2709),'pO2 control'!B2709,"")</f>
        <v/>
      </c>
      <c r="C2714" s="13" t="str">
        <f t="shared" si="256"/>
        <v>INVALID</v>
      </c>
      <c r="D2714" s="87" t="e">
        <f>IF('pO2 control'!A2709="",NA(),'pO2 control'!A2709)</f>
        <v>#N/A</v>
      </c>
      <c r="E2714" s="91" t="e">
        <f t="shared" si="257"/>
        <v>#N/A</v>
      </c>
      <c r="F2714" s="85" t="e">
        <f t="shared" si="258"/>
        <v>#N/A</v>
      </c>
      <c r="G2714" s="83" t="e">
        <f t="shared" si="259"/>
        <v>#N/A</v>
      </c>
      <c r="H2714" s="83" t="str">
        <f t="shared" si="254"/>
        <v>#NV</v>
      </c>
    </row>
    <row r="2715" spans="1:8">
      <c r="A2715" s="85" t="e">
        <f t="shared" si="255"/>
        <v>#N/A</v>
      </c>
      <c r="B2715" s="91" t="str">
        <f>IF(ISNUMBER('pO2 control'!B2710),'pO2 control'!B2710,"")</f>
        <v/>
      </c>
      <c r="C2715" s="13" t="str">
        <f t="shared" si="256"/>
        <v>INVALID</v>
      </c>
      <c r="D2715" s="87" t="e">
        <f>IF('pO2 control'!A2710="",NA(),'pO2 control'!A2710)</f>
        <v>#N/A</v>
      </c>
      <c r="E2715" s="91" t="e">
        <f t="shared" si="257"/>
        <v>#N/A</v>
      </c>
      <c r="F2715" s="85" t="e">
        <f t="shared" si="258"/>
        <v>#N/A</v>
      </c>
      <c r="G2715" s="83" t="e">
        <f t="shared" si="259"/>
        <v>#N/A</v>
      </c>
      <c r="H2715" s="83" t="str">
        <f t="shared" si="254"/>
        <v>#NV</v>
      </c>
    </row>
    <row r="2716" spans="1:8">
      <c r="A2716" s="85" t="e">
        <f t="shared" si="255"/>
        <v>#N/A</v>
      </c>
      <c r="B2716" s="91" t="str">
        <f>IF(ISNUMBER('pO2 control'!B2711),'pO2 control'!B2711,"")</f>
        <v/>
      </c>
      <c r="C2716" s="13" t="str">
        <f t="shared" si="256"/>
        <v>INVALID</v>
      </c>
      <c r="D2716" s="87" t="e">
        <f>IF('pO2 control'!A2711="",NA(),'pO2 control'!A2711)</f>
        <v>#N/A</v>
      </c>
      <c r="E2716" s="91" t="e">
        <f t="shared" si="257"/>
        <v>#N/A</v>
      </c>
      <c r="F2716" s="85" t="e">
        <f t="shared" si="258"/>
        <v>#N/A</v>
      </c>
      <c r="G2716" s="83" t="e">
        <f t="shared" si="259"/>
        <v>#N/A</v>
      </c>
      <c r="H2716" s="83" t="str">
        <f t="shared" si="254"/>
        <v>#NV</v>
      </c>
    </row>
    <row r="2717" spans="1:8">
      <c r="A2717" s="85" t="e">
        <f t="shared" si="255"/>
        <v>#N/A</v>
      </c>
      <c r="B2717" s="91" t="str">
        <f>IF(ISNUMBER('pO2 control'!B2712),'pO2 control'!B2712,"")</f>
        <v/>
      </c>
      <c r="C2717" s="13" t="str">
        <f t="shared" si="256"/>
        <v>INVALID</v>
      </c>
      <c r="D2717" s="87" t="e">
        <f>IF('pO2 control'!A2712="",NA(),'pO2 control'!A2712)</f>
        <v>#N/A</v>
      </c>
      <c r="E2717" s="91" t="e">
        <f t="shared" si="257"/>
        <v>#N/A</v>
      </c>
      <c r="F2717" s="85" t="e">
        <f t="shared" si="258"/>
        <v>#N/A</v>
      </c>
      <c r="G2717" s="83" t="e">
        <f t="shared" si="259"/>
        <v>#N/A</v>
      </c>
      <c r="H2717" s="83" t="str">
        <f t="shared" si="254"/>
        <v>#NV</v>
      </c>
    </row>
    <row r="2718" spans="1:8">
      <c r="A2718" s="85" t="e">
        <f t="shared" si="255"/>
        <v>#N/A</v>
      </c>
      <c r="B2718" s="91" t="str">
        <f>IF(ISNUMBER('pO2 control'!B2713),'pO2 control'!B2713,"")</f>
        <v/>
      </c>
      <c r="C2718" s="13" t="str">
        <f t="shared" si="256"/>
        <v>INVALID</v>
      </c>
      <c r="D2718" s="87" t="e">
        <f>IF('pO2 control'!A2713="",NA(),'pO2 control'!A2713)</f>
        <v>#N/A</v>
      </c>
      <c r="E2718" s="91" t="e">
        <f t="shared" si="257"/>
        <v>#N/A</v>
      </c>
      <c r="F2718" s="85" t="e">
        <f t="shared" si="258"/>
        <v>#N/A</v>
      </c>
      <c r="G2718" s="83" t="e">
        <f t="shared" si="259"/>
        <v>#N/A</v>
      </c>
      <c r="H2718" s="83" t="str">
        <f t="shared" si="254"/>
        <v>#NV</v>
      </c>
    </row>
    <row r="2719" spans="1:8">
      <c r="A2719" s="85" t="e">
        <f t="shared" si="255"/>
        <v>#N/A</v>
      </c>
      <c r="B2719" s="91" t="str">
        <f>IF(ISNUMBER('pO2 control'!B2714),'pO2 control'!B2714,"")</f>
        <v/>
      </c>
      <c r="C2719" s="13" t="str">
        <f t="shared" si="256"/>
        <v>INVALID</v>
      </c>
      <c r="D2719" s="87" t="e">
        <f>IF('pO2 control'!A2714="",NA(),'pO2 control'!A2714)</f>
        <v>#N/A</v>
      </c>
      <c r="E2719" s="91" t="e">
        <f t="shared" si="257"/>
        <v>#N/A</v>
      </c>
      <c r="F2719" s="85" t="e">
        <f t="shared" si="258"/>
        <v>#N/A</v>
      </c>
      <c r="G2719" s="83" t="e">
        <f t="shared" si="259"/>
        <v>#N/A</v>
      </c>
      <c r="H2719" s="83" t="str">
        <f t="shared" si="254"/>
        <v>#NV</v>
      </c>
    </row>
    <row r="2720" spans="1:8">
      <c r="A2720" s="85" t="e">
        <f t="shared" si="255"/>
        <v>#N/A</v>
      </c>
      <c r="B2720" s="91" t="str">
        <f>IF(ISNUMBER('pO2 control'!B2715),'pO2 control'!B2715,"")</f>
        <v/>
      </c>
      <c r="C2720" s="13" t="str">
        <f t="shared" si="256"/>
        <v>INVALID</v>
      </c>
      <c r="D2720" s="87" t="e">
        <f>IF('pO2 control'!A2715="",NA(),'pO2 control'!A2715)</f>
        <v>#N/A</v>
      </c>
      <c r="E2720" s="91" t="e">
        <f t="shared" si="257"/>
        <v>#N/A</v>
      </c>
      <c r="F2720" s="85" t="e">
        <f t="shared" si="258"/>
        <v>#N/A</v>
      </c>
      <c r="G2720" s="83" t="e">
        <f t="shared" si="259"/>
        <v>#N/A</v>
      </c>
      <c r="H2720" s="83" t="str">
        <f t="shared" si="254"/>
        <v>#NV</v>
      </c>
    </row>
    <row r="2721" spans="1:8">
      <c r="A2721" s="85" t="e">
        <f t="shared" si="255"/>
        <v>#N/A</v>
      </c>
      <c r="B2721" s="91" t="str">
        <f>IF(ISNUMBER('pO2 control'!B2716),'pO2 control'!B2716,"")</f>
        <v/>
      </c>
      <c r="C2721" s="13" t="str">
        <f t="shared" si="256"/>
        <v>INVALID</v>
      </c>
      <c r="D2721" s="87" t="e">
        <f>IF('pO2 control'!A2716="",NA(),'pO2 control'!A2716)</f>
        <v>#N/A</v>
      </c>
      <c r="E2721" s="91" t="e">
        <f t="shared" si="257"/>
        <v>#N/A</v>
      </c>
      <c r="F2721" s="85" t="e">
        <f t="shared" si="258"/>
        <v>#N/A</v>
      </c>
      <c r="G2721" s="83" t="e">
        <f t="shared" si="259"/>
        <v>#N/A</v>
      </c>
      <c r="H2721" s="83" t="str">
        <f t="shared" si="254"/>
        <v>#NV</v>
      </c>
    </row>
    <row r="2722" spans="1:8">
      <c r="A2722" s="85" t="e">
        <f t="shared" si="255"/>
        <v>#N/A</v>
      </c>
      <c r="B2722" s="91" t="str">
        <f>IF(ISNUMBER('pO2 control'!B2717),'pO2 control'!B2717,"")</f>
        <v/>
      </c>
      <c r="C2722" s="13" t="str">
        <f t="shared" si="256"/>
        <v>INVALID</v>
      </c>
      <c r="D2722" s="87" t="e">
        <f>IF('pO2 control'!A2717="",NA(),'pO2 control'!A2717)</f>
        <v>#N/A</v>
      </c>
      <c r="E2722" s="91" t="e">
        <f t="shared" si="257"/>
        <v>#N/A</v>
      </c>
      <c r="F2722" s="85" t="e">
        <f t="shared" si="258"/>
        <v>#N/A</v>
      </c>
      <c r="G2722" s="83" t="e">
        <f t="shared" si="259"/>
        <v>#N/A</v>
      </c>
      <c r="H2722" s="83" t="str">
        <f t="shared" si="254"/>
        <v>#NV</v>
      </c>
    </row>
    <row r="2723" spans="1:8">
      <c r="A2723" s="85" t="e">
        <f t="shared" si="255"/>
        <v>#N/A</v>
      </c>
      <c r="B2723" s="91" t="str">
        <f>IF(ISNUMBER('pO2 control'!B2718),'pO2 control'!B2718,"")</f>
        <v/>
      </c>
      <c r="C2723" s="13" t="str">
        <f t="shared" si="256"/>
        <v>INVALID</v>
      </c>
      <c r="D2723" s="87" t="e">
        <f>IF('pO2 control'!A2718="",NA(),'pO2 control'!A2718)</f>
        <v>#N/A</v>
      </c>
      <c r="E2723" s="91" t="e">
        <f t="shared" si="257"/>
        <v>#N/A</v>
      </c>
      <c r="F2723" s="85" t="e">
        <f t="shared" si="258"/>
        <v>#N/A</v>
      </c>
      <c r="G2723" s="83" t="e">
        <f t="shared" si="259"/>
        <v>#N/A</v>
      </c>
      <c r="H2723" s="83" t="str">
        <f t="shared" si="254"/>
        <v>#NV</v>
      </c>
    </row>
    <row r="2724" spans="1:8">
      <c r="A2724" s="85" t="e">
        <f t="shared" si="255"/>
        <v>#N/A</v>
      </c>
      <c r="B2724" s="91" t="str">
        <f>IF(ISNUMBER('pO2 control'!B2719),'pO2 control'!B2719,"")</f>
        <v/>
      </c>
      <c r="C2724" s="13" t="str">
        <f t="shared" si="256"/>
        <v>INVALID</v>
      </c>
      <c r="D2724" s="87" t="e">
        <f>IF('pO2 control'!A2719="",NA(),'pO2 control'!A2719)</f>
        <v>#N/A</v>
      </c>
      <c r="E2724" s="91" t="e">
        <f t="shared" si="257"/>
        <v>#N/A</v>
      </c>
      <c r="F2724" s="85" t="e">
        <f t="shared" si="258"/>
        <v>#N/A</v>
      </c>
      <c r="G2724" s="83" t="e">
        <f t="shared" si="259"/>
        <v>#N/A</v>
      </c>
      <c r="H2724" s="83" t="str">
        <f t="shared" si="254"/>
        <v>#NV</v>
      </c>
    </row>
    <row r="2725" spans="1:8">
      <c r="A2725" s="85" t="e">
        <f t="shared" si="255"/>
        <v>#N/A</v>
      </c>
      <c r="B2725" s="91" t="str">
        <f>IF(ISNUMBER('pO2 control'!B2720),'pO2 control'!B2720,"")</f>
        <v/>
      </c>
      <c r="C2725" s="13" t="str">
        <f t="shared" si="256"/>
        <v>INVALID</v>
      </c>
      <c r="D2725" s="87" t="e">
        <f>IF('pO2 control'!A2720="",NA(),'pO2 control'!A2720)</f>
        <v>#N/A</v>
      </c>
      <c r="E2725" s="91" t="e">
        <f t="shared" si="257"/>
        <v>#N/A</v>
      </c>
      <c r="F2725" s="85" t="e">
        <f t="shared" si="258"/>
        <v>#N/A</v>
      </c>
      <c r="G2725" s="83" t="e">
        <f t="shared" si="259"/>
        <v>#N/A</v>
      </c>
      <c r="H2725" s="83" t="str">
        <f t="shared" si="254"/>
        <v>#NV</v>
      </c>
    </row>
    <row r="2726" spans="1:8">
      <c r="A2726" s="85" t="e">
        <f t="shared" si="255"/>
        <v>#N/A</v>
      </c>
      <c r="B2726" s="91" t="str">
        <f>IF(ISNUMBER('pO2 control'!B2721),'pO2 control'!B2721,"")</f>
        <v/>
      </c>
      <c r="C2726" s="13" t="str">
        <f t="shared" si="256"/>
        <v>INVALID</v>
      </c>
      <c r="D2726" s="87" t="e">
        <f>IF('pO2 control'!A2721="",NA(),'pO2 control'!A2721)</f>
        <v>#N/A</v>
      </c>
      <c r="E2726" s="91" t="e">
        <f t="shared" si="257"/>
        <v>#N/A</v>
      </c>
      <c r="F2726" s="85" t="e">
        <f t="shared" si="258"/>
        <v>#N/A</v>
      </c>
      <c r="G2726" s="83" t="e">
        <f t="shared" si="259"/>
        <v>#N/A</v>
      </c>
      <c r="H2726" s="83" t="str">
        <f t="shared" si="254"/>
        <v>#NV</v>
      </c>
    </row>
    <row r="2727" spans="1:8">
      <c r="A2727" s="85" t="e">
        <f t="shared" si="255"/>
        <v>#N/A</v>
      </c>
      <c r="B2727" s="91" t="str">
        <f>IF(ISNUMBER('pO2 control'!B2722),'pO2 control'!B2722,"")</f>
        <v/>
      </c>
      <c r="C2727" s="13" t="str">
        <f t="shared" si="256"/>
        <v>INVALID</v>
      </c>
      <c r="D2727" s="87" t="e">
        <f>IF('pO2 control'!A2722="",NA(),'pO2 control'!A2722)</f>
        <v>#N/A</v>
      </c>
      <c r="E2727" s="91" t="e">
        <f t="shared" si="257"/>
        <v>#N/A</v>
      </c>
      <c r="F2727" s="85" t="e">
        <f t="shared" si="258"/>
        <v>#N/A</v>
      </c>
      <c r="G2727" s="83" t="e">
        <f t="shared" si="259"/>
        <v>#N/A</v>
      </c>
      <c r="H2727" s="83" t="str">
        <f t="shared" si="254"/>
        <v>#NV</v>
      </c>
    </row>
    <row r="2728" spans="1:8">
      <c r="A2728" s="85" t="e">
        <f t="shared" si="255"/>
        <v>#N/A</v>
      </c>
      <c r="B2728" s="91" t="str">
        <f>IF(ISNUMBER('pO2 control'!B2723),'pO2 control'!B2723,"")</f>
        <v/>
      </c>
      <c r="C2728" s="13" t="str">
        <f t="shared" si="256"/>
        <v>INVALID</v>
      </c>
      <c r="D2728" s="87" t="e">
        <f>IF('pO2 control'!A2723="",NA(),'pO2 control'!A2723)</f>
        <v>#N/A</v>
      </c>
      <c r="E2728" s="91" t="e">
        <f t="shared" si="257"/>
        <v>#N/A</v>
      </c>
      <c r="F2728" s="85" t="e">
        <f t="shared" si="258"/>
        <v>#N/A</v>
      </c>
      <c r="G2728" s="83" t="e">
        <f t="shared" si="259"/>
        <v>#N/A</v>
      </c>
      <c r="H2728" s="83" t="str">
        <f t="shared" si="254"/>
        <v>#NV</v>
      </c>
    </row>
    <row r="2729" spans="1:8">
      <c r="A2729" s="85" t="e">
        <f t="shared" si="255"/>
        <v>#N/A</v>
      </c>
      <c r="B2729" s="91" t="str">
        <f>IF(ISNUMBER('pO2 control'!B2724),'pO2 control'!B2724,"")</f>
        <v/>
      </c>
      <c r="C2729" s="13" t="str">
        <f t="shared" si="256"/>
        <v>INVALID</v>
      </c>
      <c r="D2729" s="87" t="e">
        <f>IF('pO2 control'!A2724="",NA(),'pO2 control'!A2724)</f>
        <v>#N/A</v>
      </c>
      <c r="E2729" s="91" t="e">
        <f t="shared" si="257"/>
        <v>#N/A</v>
      </c>
      <c r="F2729" s="85" t="e">
        <f t="shared" si="258"/>
        <v>#N/A</v>
      </c>
      <c r="G2729" s="83" t="e">
        <f t="shared" si="259"/>
        <v>#N/A</v>
      </c>
      <c r="H2729" s="83" t="str">
        <f t="shared" si="254"/>
        <v>#NV</v>
      </c>
    </row>
    <row r="2730" spans="1:8">
      <c r="A2730" s="85" t="e">
        <f t="shared" si="255"/>
        <v>#N/A</v>
      </c>
      <c r="B2730" s="91" t="str">
        <f>IF(ISNUMBER('pO2 control'!B2725),'pO2 control'!B2725,"")</f>
        <v/>
      </c>
      <c r="C2730" s="13" t="str">
        <f t="shared" si="256"/>
        <v>INVALID</v>
      </c>
      <c r="D2730" s="87" t="e">
        <f>IF('pO2 control'!A2725="",NA(),'pO2 control'!A2725)</f>
        <v>#N/A</v>
      </c>
      <c r="E2730" s="91" t="e">
        <f t="shared" si="257"/>
        <v>#N/A</v>
      </c>
      <c r="F2730" s="85" t="e">
        <f t="shared" si="258"/>
        <v>#N/A</v>
      </c>
      <c r="G2730" s="83" t="e">
        <f t="shared" si="259"/>
        <v>#N/A</v>
      </c>
      <c r="H2730" s="83" t="str">
        <f t="shared" si="254"/>
        <v>#NV</v>
      </c>
    </row>
    <row r="2731" spans="1:8">
      <c r="A2731" s="85" t="e">
        <f t="shared" si="255"/>
        <v>#N/A</v>
      </c>
      <c r="B2731" s="91" t="str">
        <f>IF(ISNUMBER('pO2 control'!B2726),'pO2 control'!B2726,"")</f>
        <v/>
      </c>
      <c r="C2731" s="13" t="str">
        <f t="shared" si="256"/>
        <v>INVALID</v>
      </c>
      <c r="D2731" s="87" t="e">
        <f>IF('pO2 control'!A2726="",NA(),'pO2 control'!A2726)</f>
        <v>#N/A</v>
      </c>
      <c r="E2731" s="91" t="e">
        <f t="shared" si="257"/>
        <v>#N/A</v>
      </c>
      <c r="F2731" s="85" t="e">
        <f t="shared" si="258"/>
        <v>#N/A</v>
      </c>
      <c r="G2731" s="83" t="e">
        <f t="shared" si="259"/>
        <v>#N/A</v>
      </c>
      <c r="H2731" s="83" t="str">
        <f t="shared" si="254"/>
        <v>#NV</v>
      </c>
    </row>
    <row r="2732" spans="1:8">
      <c r="A2732" s="85" t="e">
        <f t="shared" si="255"/>
        <v>#N/A</v>
      </c>
      <c r="B2732" s="91" t="str">
        <f>IF(ISNUMBER('pO2 control'!B2727),'pO2 control'!B2727,"")</f>
        <v/>
      </c>
      <c r="C2732" s="13" t="str">
        <f t="shared" si="256"/>
        <v>INVALID</v>
      </c>
      <c r="D2732" s="87" t="e">
        <f>IF('pO2 control'!A2727="",NA(),'pO2 control'!A2727)</f>
        <v>#N/A</v>
      </c>
      <c r="E2732" s="91" t="e">
        <f t="shared" si="257"/>
        <v>#N/A</v>
      </c>
      <c r="F2732" s="85" t="e">
        <f t="shared" si="258"/>
        <v>#N/A</v>
      </c>
      <c r="G2732" s="83" t="e">
        <f t="shared" si="259"/>
        <v>#N/A</v>
      </c>
      <c r="H2732" s="83" t="str">
        <f t="shared" si="254"/>
        <v>#NV</v>
      </c>
    </row>
    <row r="2733" spans="1:8">
      <c r="A2733" s="85" t="e">
        <f t="shared" si="255"/>
        <v>#N/A</v>
      </c>
      <c r="B2733" s="91" t="str">
        <f>IF(ISNUMBER('pO2 control'!B2728),'pO2 control'!B2728,"")</f>
        <v/>
      </c>
      <c r="C2733" s="13" t="str">
        <f t="shared" si="256"/>
        <v>INVALID</v>
      </c>
      <c r="D2733" s="87" t="e">
        <f>IF('pO2 control'!A2728="",NA(),'pO2 control'!A2728)</f>
        <v>#N/A</v>
      </c>
      <c r="E2733" s="91" t="e">
        <f t="shared" si="257"/>
        <v>#N/A</v>
      </c>
      <c r="F2733" s="85" t="e">
        <f t="shared" si="258"/>
        <v>#N/A</v>
      </c>
      <c r="G2733" s="83" t="e">
        <f t="shared" si="259"/>
        <v>#N/A</v>
      </c>
      <c r="H2733" s="83" t="str">
        <f t="shared" si="254"/>
        <v>#NV</v>
      </c>
    </row>
    <row r="2734" spans="1:8">
      <c r="A2734" s="85" t="e">
        <f t="shared" si="255"/>
        <v>#N/A</v>
      </c>
      <c r="B2734" s="91" t="str">
        <f>IF(ISNUMBER('pO2 control'!B2729),'pO2 control'!B2729,"")</f>
        <v/>
      </c>
      <c r="C2734" s="13" t="str">
        <f t="shared" si="256"/>
        <v>INVALID</v>
      </c>
      <c r="D2734" s="87" t="e">
        <f>IF('pO2 control'!A2729="",NA(),'pO2 control'!A2729)</f>
        <v>#N/A</v>
      </c>
      <c r="E2734" s="91" t="e">
        <f t="shared" si="257"/>
        <v>#N/A</v>
      </c>
      <c r="F2734" s="85" t="e">
        <f t="shared" si="258"/>
        <v>#N/A</v>
      </c>
      <c r="G2734" s="83" t="e">
        <f t="shared" si="259"/>
        <v>#N/A</v>
      </c>
      <c r="H2734" s="83" t="str">
        <f t="shared" si="254"/>
        <v>#NV</v>
      </c>
    </row>
    <row r="2735" spans="1:8">
      <c r="A2735" s="85" t="e">
        <f t="shared" si="255"/>
        <v>#N/A</v>
      </c>
      <c r="B2735" s="91" t="str">
        <f>IF(ISNUMBER('pO2 control'!B2730),'pO2 control'!B2730,"")</f>
        <v/>
      </c>
      <c r="C2735" s="13" t="str">
        <f t="shared" si="256"/>
        <v>INVALID</v>
      </c>
      <c r="D2735" s="87" t="e">
        <f>IF('pO2 control'!A2730="",NA(),'pO2 control'!A2730)</f>
        <v>#N/A</v>
      </c>
      <c r="E2735" s="91" t="e">
        <f t="shared" si="257"/>
        <v>#N/A</v>
      </c>
      <c r="F2735" s="85" t="e">
        <f t="shared" si="258"/>
        <v>#N/A</v>
      </c>
      <c r="G2735" s="83" t="e">
        <f t="shared" si="259"/>
        <v>#N/A</v>
      </c>
      <c r="H2735" s="83" t="str">
        <f t="shared" si="254"/>
        <v>#NV</v>
      </c>
    </row>
    <row r="2736" spans="1:8">
      <c r="A2736" s="85" t="e">
        <f t="shared" si="255"/>
        <v>#N/A</v>
      </c>
      <c r="B2736" s="91" t="str">
        <f>IF(ISNUMBER('pO2 control'!B2731),'pO2 control'!B2731,"")</f>
        <v/>
      </c>
      <c r="C2736" s="13" t="str">
        <f t="shared" si="256"/>
        <v>INVALID</v>
      </c>
      <c r="D2736" s="87" t="e">
        <f>IF('pO2 control'!A2731="",NA(),'pO2 control'!A2731)</f>
        <v>#N/A</v>
      </c>
      <c r="E2736" s="91" t="e">
        <f t="shared" si="257"/>
        <v>#N/A</v>
      </c>
      <c r="F2736" s="85" t="e">
        <f t="shared" si="258"/>
        <v>#N/A</v>
      </c>
      <c r="G2736" s="83" t="e">
        <f t="shared" si="259"/>
        <v>#N/A</v>
      </c>
      <c r="H2736" s="83" t="str">
        <f t="shared" si="254"/>
        <v>#NV</v>
      </c>
    </row>
    <row r="2737" spans="1:8">
      <c r="A2737" s="85" t="e">
        <f t="shared" si="255"/>
        <v>#N/A</v>
      </c>
      <c r="B2737" s="91" t="str">
        <f>IF(ISNUMBER('pO2 control'!B2732),'pO2 control'!B2732,"")</f>
        <v/>
      </c>
      <c r="C2737" s="13" t="str">
        <f t="shared" si="256"/>
        <v>INVALID</v>
      </c>
      <c r="D2737" s="87" t="e">
        <f>IF('pO2 control'!A2732="",NA(),'pO2 control'!A2732)</f>
        <v>#N/A</v>
      </c>
      <c r="E2737" s="91" t="e">
        <f t="shared" si="257"/>
        <v>#N/A</v>
      </c>
      <c r="F2737" s="85" t="e">
        <f t="shared" si="258"/>
        <v>#N/A</v>
      </c>
      <c r="G2737" s="83" t="e">
        <f t="shared" si="259"/>
        <v>#N/A</v>
      </c>
      <c r="H2737" s="83" t="str">
        <f t="shared" si="254"/>
        <v>#NV</v>
      </c>
    </row>
    <row r="2738" spans="1:8">
      <c r="A2738" s="85" t="e">
        <f t="shared" si="255"/>
        <v>#N/A</v>
      </c>
      <c r="B2738" s="91" t="str">
        <f>IF(ISNUMBER('pO2 control'!B2733),'pO2 control'!B2733,"")</f>
        <v/>
      </c>
      <c r="C2738" s="13" t="str">
        <f t="shared" si="256"/>
        <v>INVALID</v>
      </c>
      <c r="D2738" s="87" t="e">
        <f>IF('pO2 control'!A2733="",NA(),'pO2 control'!A2733)</f>
        <v>#N/A</v>
      </c>
      <c r="E2738" s="91" t="e">
        <f t="shared" si="257"/>
        <v>#N/A</v>
      </c>
      <c r="F2738" s="85" t="e">
        <f t="shared" si="258"/>
        <v>#N/A</v>
      </c>
      <c r="G2738" s="83" t="e">
        <f t="shared" si="259"/>
        <v>#N/A</v>
      </c>
      <c r="H2738" s="83" t="str">
        <f t="shared" si="254"/>
        <v>#NV</v>
      </c>
    </row>
    <row r="2739" spans="1:8">
      <c r="A2739" s="85" t="e">
        <f t="shared" si="255"/>
        <v>#N/A</v>
      </c>
      <c r="B2739" s="91" t="str">
        <f>IF(ISNUMBER('pO2 control'!B2734),'pO2 control'!B2734,"")</f>
        <v/>
      </c>
      <c r="C2739" s="13" t="str">
        <f t="shared" si="256"/>
        <v>INVALID</v>
      </c>
      <c r="D2739" s="87" t="e">
        <f>IF('pO2 control'!A2734="",NA(),'pO2 control'!A2734)</f>
        <v>#N/A</v>
      </c>
      <c r="E2739" s="91" t="e">
        <f t="shared" si="257"/>
        <v>#N/A</v>
      </c>
      <c r="F2739" s="85" t="e">
        <f t="shared" si="258"/>
        <v>#N/A</v>
      </c>
      <c r="G2739" s="83" t="e">
        <f t="shared" si="259"/>
        <v>#N/A</v>
      </c>
      <c r="H2739" s="83" t="str">
        <f t="shared" si="254"/>
        <v>#NV</v>
      </c>
    </row>
    <row r="2740" spans="1:8">
      <c r="A2740" s="85" t="e">
        <f t="shared" si="255"/>
        <v>#N/A</v>
      </c>
      <c r="B2740" s="91" t="str">
        <f>IF(ISNUMBER('pO2 control'!B2735),'pO2 control'!B2735,"")</f>
        <v/>
      </c>
      <c r="C2740" s="13" t="str">
        <f t="shared" si="256"/>
        <v>INVALID</v>
      </c>
      <c r="D2740" s="87" t="e">
        <f>IF('pO2 control'!A2735="",NA(),'pO2 control'!A2735)</f>
        <v>#N/A</v>
      </c>
      <c r="E2740" s="91" t="e">
        <f t="shared" si="257"/>
        <v>#N/A</v>
      </c>
      <c r="F2740" s="85" t="e">
        <f t="shared" si="258"/>
        <v>#N/A</v>
      </c>
      <c r="G2740" s="83" t="e">
        <f t="shared" si="259"/>
        <v>#N/A</v>
      </c>
      <c r="H2740" s="83" t="str">
        <f t="shared" si="254"/>
        <v>#NV</v>
      </c>
    </row>
    <row r="2741" spans="1:8">
      <c r="A2741" s="85" t="e">
        <f t="shared" si="255"/>
        <v>#N/A</v>
      </c>
      <c r="B2741" s="91" t="str">
        <f>IF(ISNUMBER('pO2 control'!B2736),'pO2 control'!B2736,"")</f>
        <v/>
      </c>
      <c r="C2741" s="13" t="str">
        <f t="shared" si="256"/>
        <v>INVALID</v>
      </c>
      <c r="D2741" s="87" t="e">
        <f>IF('pO2 control'!A2736="",NA(),'pO2 control'!A2736)</f>
        <v>#N/A</v>
      </c>
      <c r="E2741" s="91" t="e">
        <f t="shared" si="257"/>
        <v>#N/A</v>
      </c>
      <c r="F2741" s="85" t="e">
        <f t="shared" si="258"/>
        <v>#N/A</v>
      </c>
      <c r="G2741" s="83" t="e">
        <f t="shared" si="259"/>
        <v>#N/A</v>
      </c>
      <c r="H2741" s="83" t="str">
        <f t="shared" si="254"/>
        <v>#NV</v>
      </c>
    </row>
    <row r="2742" spans="1:8">
      <c r="A2742" s="85" t="e">
        <f t="shared" si="255"/>
        <v>#N/A</v>
      </c>
      <c r="B2742" s="91" t="str">
        <f>IF(ISNUMBER('pO2 control'!B2737),'pO2 control'!B2737,"")</f>
        <v/>
      </c>
      <c r="C2742" s="13" t="str">
        <f t="shared" si="256"/>
        <v>INVALID</v>
      </c>
      <c r="D2742" s="87" t="e">
        <f>IF('pO2 control'!A2737="",NA(),'pO2 control'!A2737)</f>
        <v>#N/A</v>
      </c>
      <c r="E2742" s="91" t="e">
        <f t="shared" si="257"/>
        <v>#N/A</v>
      </c>
      <c r="F2742" s="85" t="e">
        <f t="shared" si="258"/>
        <v>#N/A</v>
      </c>
      <c r="G2742" s="83" t="e">
        <f t="shared" si="259"/>
        <v>#N/A</v>
      </c>
      <c r="H2742" s="83" t="str">
        <f t="shared" si="254"/>
        <v>#NV</v>
      </c>
    </row>
    <row r="2743" spans="1:8">
      <c r="A2743" s="85" t="e">
        <f t="shared" si="255"/>
        <v>#N/A</v>
      </c>
      <c r="B2743" s="91" t="str">
        <f>IF(ISNUMBER('pO2 control'!B2738),'pO2 control'!B2738,"")</f>
        <v/>
      </c>
      <c r="C2743" s="13" t="str">
        <f t="shared" si="256"/>
        <v>INVALID</v>
      </c>
      <c r="D2743" s="87" t="e">
        <f>IF('pO2 control'!A2738="",NA(),'pO2 control'!A2738)</f>
        <v>#N/A</v>
      </c>
      <c r="E2743" s="91" t="e">
        <f t="shared" si="257"/>
        <v>#N/A</v>
      </c>
      <c r="F2743" s="85" t="e">
        <f t="shared" si="258"/>
        <v>#N/A</v>
      </c>
      <c r="G2743" s="83" t="e">
        <f t="shared" si="259"/>
        <v>#N/A</v>
      </c>
      <c r="H2743" s="83" t="str">
        <f t="shared" si="254"/>
        <v>#NV</v>
      </c>
    </row>
    <row r="2744" spans="1:8">
      <c r="A2744" s="85" t="e">
        <f t="shared" si="255"/>
        <v>#N/A</v>
      </c>
      <c r="B2744" s="91" t="str">
        <f>IF(ISNUMBER('pO2 control'!B2739),'pO2 control'!B2739,"")</f>
        <v/>
      </c>
      <c r="C2744" s="13" t="str">
        <f t="shared" si="256"/>
        <v>INVALID</v>
      </c>
      <c r="D2744" s="87" t="e">
        <f>IF('pO2 control'!A2739="",NA(),'pO2 control'!A2739)</f>
        <v>#N/A</v>
      </c>
      <c r="E2744" s="91" t="e">
        <f t="shared" si="257"/>
        <v>#N/A</v>
      </c>
      <c r="F2744" s="85" t="e">
        <f t="shared" si="258"/>
        <v>#N/A</v>
      </c>
      <c r="G2744" s="83" t="e">
        <f t="shared" si="259"/>
        <v>#N/A</v>
      </c>
      <c r="H2744" s="83" t="str">
        <f t="shared" si="254"/>
        <v>#NV</v>
      </c>
    </row>
    <row r="2745" spans="1:8">
      <c r="A2745" s="85" t="e">
        <f t="shared" si="255"/>
        <v>#N/A</v>
      </c>
      <c r="B2745" s="91" t="str">
        <f>IF(ISNUMBER('pO2 control'!B2740),'pO2 control'!B2740,"")</f>
        <v/>
      </c>
      <c r="C2745" s="13" t="str">
        <f t="shared" si="256"/>
        <v>INVALID</v>
      </c>
      <c r="D2745" s="87" t="e">
        <f>IF('pO2 control'!A2740="",NA(),'pO2 control'!A2740)</f>
        <v>#N/A</v>
      </c>
      <c r="E2745" s="91" t="e">
        <f t="shared" si="257"/>
        <v>#N/A</v>
      </c>
      <c r="F2745" s="85" t="e">
        <f t="shared" si="258"/>
        <v>#N/A</v>
      </c>
      <c r="G2745" s="83" t="e">
        <f t="shared" si="259"/>
        <v>#N/A</v>
      </c>
      <c r="H2745" s="83" t="str">
        <f t="shared" si="254"/>
        <v>#NV</v>
      </c>
    </row>
    <row r="2746" spans="1:8">
      <c r="A2746" s="85" t="e">
        <f t="shared" si="255"/>
        <v>#N/A</v>
      </c>
      <c r="B2746" s="91" t="str">
        <f>IF(ISNUMBER('pO2 control'!B2741),'pO2 control'!B2741,"")</f>
        <v/>
      </c>
      <c r="C2746" s="13" t="str">
        <f t="shared" si="256"/>
        <v>INVALID</v>
      </c>
      <c r="D2746" s="87" t="e">
        <f>IF('pO2 control'!A2741="",NA(),'pO2 control'!A2741)</f>
        <v>#N/A</v>
      </c>
      <c r="E2746" s="91" t="e">
        <f t="shared" si="257"/>
        <v>#N/A</v>
      </c>
      <c r="F2746" s="85" t="e">
        <f t="shared" si="258"/>
        <v>#N/A</v>
      </c>
      <c r="G2746" s="83" t="e">
        <f t="shared" si="259"/>
        <v>#N/A</v>
      </c>
      <c r="H2746" s="83" t="str">
        <f t="shared" si="254"/>
        <v>#NV</v>
      </c>
    </row>
    <row r="2747" spans="1:8">
      <c r="A2747" s="85" t="e">
        <f t="shared" si="255"/>
        <v>#N/A</v>
      </c>
      <c r="B2747" s="91" t="str">
        <f>IF(ISNUMBER('pO2 control'!B2742),'pO2 control'!B2742,"")</f>
        <v/>
      </c>
      <c r="C2747" s="13" t="str">
        <f t="shared" si="256"/>
        <v>INVALID</v>
      </c>
      <c r="D2747" s="87" t="e">
        <f>IF('pO2 control'!A2742="",NA(),'pO2 control'!A2742)</f>
        <v>#N/A</v>
      </c>
      <c r="E2747" s="91" t="e">
        <f t="shared" si="257"/>
        <v>#N/A</v>
      </c>
      <c r="F2747" s="85" t="e">
        <f t="shared" si="258"/>
        <v>#N/A</v>
      </c>
      <c r="G2747" s="83" t="e">
        <f t="shared" si="259"/>
        <v>#N/A</v>
      </c>
      <c r="H2747" s="83" t="str">
        <f t="shared" si="254"/>
        <v>#NV</v>
      </c>
    </row>
    <row r="2748" spans="1:8">
      <c r="A2748" s="85" t="e">
        <f t="shared" si="255"/>
        <v>#N/A</v>
      </c>
      <c r="B2748" s="91" t="str">
        <f>IF(ISNUMBER('pO2 control'!B2743),'pO2 control'!B2743,"")</f>
        <v/>
      </c>
      <c r="C2748" s="13" t="str">
        <f t="shared" si="256"/>
        <v>INVALID</v>
      </c>
      <c r="D2748" s="87" t="e">
        <f>IF('pO2 control'!A2743="",NA(),'pO2 control'!A2743)</f>
        <v>#N/A</v>
      </c>
      <c r="E2748" s="91" t="e">
        <f t="shared" si="257"/>
        <v>#N/A</v>
      </c>
      <c r="F2748" s="85" t="e">
        <f t="shared" si="258"/>
        <v>#N/A</v>
      </c>
      <c r="G2748" s="83" t="e">
        <f t="shared" si="259"/>
        <v>#N/A</v>
      </c>
      <c r="H2748" s="83" t="str">
        <f t="shared" si="254"/>
        <v>#NV</v>
      </c>
    </row>
    <row r="2749" spans="1:8">
      <c r="A2749" s="85" t="e">
        <f t="shared" si="255"/>
        <v>#N/A</v>
      </c>
      <c r="B2749" s="91" t="str">
        <f>IF(ISNUMBER('pO2 control'!B2744),'pO2 control'!B2744,"")</f>
        <v/>
      </c>
      <c r="C2749" s="13" t="str">
        <f t="shared" si="256"/>
        <v>INVALID</v>
      </c>
      <c r="D2749" s="87" t="e">
        <f>IF('pO2 control'!A2744="",NA(),'pO2 control'!A2744)</f>
        <v>#N/A</v>
      </c>
      <c r="E2749" s="91" t="e">
        <f t="shared" si="257"/>
        <v>#N/A</v>
      </c>
      <c r="F2749" s="85" t="e">
        <f t="shared" si="258"/>
        <v>#N/A</v>
      </c>
      <c r="G2749" s="83" t="e">
        <f t="shared" si="259"/>
        <v>#N/A</v>
      </c>
      <c r="H2749" s="83" t="str">
        <f t="shared" si="254"/>
        <v>#NV</v>
      </c>
    </row>
    <row r="2750" spans="1:8">
      <c r="A2750" s="85" t="e">
        <f t="shared" si="255"/>
        <v>#N/A</v>
      </c>
      <c r="B2750" s="91" t="str">
        <f>IF(ISNUMBER('pO2 control'!B2745),'pO2 control'!B2745,"")</f>
        <v/>
      </c>
      <c r="C2750" s="13" t="str">
        <f t="shared" si="256"/>
        <v>INVALID</v>
      </c>
      <c r="D2750" s="87" t="e">
        <f>IF('pO2 control'!A2745="",NA(),'pO2 control'!A2745)</f>
        <v>#N/A</v>
      </c>
      <c r="E2750" s="91" t="e">
        <f t="shared" si="257"/>
        <v>#N/A</v>
      </c>
      <c r="F2750" s="85" t="e">
        <f t="shared" si="258"/>
        <v>#N/A</v>
      </c>
      <c r="G2750" s="83" t="e">
        <f t="shared" si="259"/>
        <v>#N/A</v>
      </c>
      <c r="H2750" s="83" t="str">
        <f t="shared" si="254"/>
        <v>#NV</v>
      </c>
    </row>
    <row r="2751" spans="1:8">
      <c r="A2751" s="85" t="e">
        <f t="shared" si="255"/>
        <v>#N/A</v>
      </c>
      <c r="B2751" s="91" t="str">
        <f>IF(ISNUMBER('pO2 control'!B2746),'pO2 control'!B2746,"")</f>
        <v/>
      </c>
      <c r="C2751" s="13" t="str">
        <f t="shared" si="256"/>
        <v>INVALID</v>
      </c>
      <c r="D2751" s="87" t="e">
        <f>IF('pO2 control'!A2746="",NA(),'pO2 control'!A2746)</f>
        <v>#N/A</v>
      </c>
      <c r="E2751" s="91" t="e">
        <f t="shared" si="257"/>
        <v>#N/A</v>
      </c>
      <c r="F2751" s="85" t="e">
        <f t="shared" si="258"/>
        <v>#N/A</v>
      </c>
      <c r="G2751" s="83" t="e">
        <f t="shared" si="259"/>
        <v>#N/A</v>
      </c>
      <c r="H2751" s="83" t="str">
        <f t="shared" si="254"/>
        <v>#NV</v>
      </c>
    </row>
    <row r="2752" spans="1:8">
      <c r="A2752" s="85" t="e">
        <f t="shared" si="255"/>
        <v>#N/A</v>
      </c>
      <c r="B2752" s="91" t="str">
        <f>IF(ISNUMBER('pO2 control'!B2747),'pO2 control'!B2747,"")</f>
        <v/>
      </c>
      <c r="C2752" s="13" t="str">
        <f t="shared" si="256"/>
        <v>INVALID</v>
      </c>
      <c r="D2752" s="87" t="e">
        <f>IF('pO2 control'!A2747="",NA(),'pO2 control'!A2747)</f>
        <v>#N/A</v>
      </c>
      <c r="E2752" s="91" t="e">
        <f t="shared" si="257"/>
        <v>#N/A</v>
      </c>
      <c r="F2752" s="85" t="e">
        <f t="shared" si="258"/>
        <v>#N/A</v>
      </c>
      <c r="G2752" s="83" t="e">
        <f t="shared" si="259"/>
        <v>#N/A</v>
      </c>
      <c r="H2752" s="83" t="str">
        <f t="shared" si="254"/>
        <v>#NV</v>
      </c>
    </row>
    <row r="2753" spans="1:8">
      <c r="A2753" s="85" t="e">
        <f t="shared" si="255"/>
        <v>#N/A</v>
      </c>
      <c r="B2753" s="91" t="str">
        <f>IF(ISNUMBER('pO2 control'!B2748),'pO2 control'!B2748,"")</f>
        <v/>
      </c>
      <c r="C2753" s="13" t="str">
        <f t="shared" si="256"/>
        <v>INVALID</v>
      </c>
      <c r="D2753" s="87" t="e">
        <f>IF('pO2 control'!A2748="",NA(),'pO2 control'!A2748)</f>
        <v>#N/A</v>
      </c>
      <c r="E2753" s="91" t="e">
        <f t="shared" si="257"/>
        <v>#N/A</v>
      </c>
      <c r="F2753" s="85" t="e">
        <f t="shared" si="258"/>
        <v>#N/A</v>
      </c>
      <c r="G2753" s="83" t="e">
        <f t="shared" si="259"/>
        <v>#N/A</v>
      </c>
      <c r="H2753" s="83" t="str">
        <f t="shared" si="254"/>
        <v>#NV</v>
      </c>
    </row>
    <row r="2754" spans="1:8">
      <c r="A2754" s="85" t="e">
        <f t="shared" si="255"/>
        <v>#N/A</v>
      </c>
      <c r="B2754" s="91" t="str">
        <f>IF(ISNUMBER('pO2 control'!B2749),'pO2 control'!B2749,"")</f>
        <v/>
      </c>
      <c r="C2754" s="13" t="str">
        <f t="shared" si="256"/>
        <v>INVALID</v>
      </c>
      <c r="D2754" s="87" t="e">
        <f>IF('pO2 control'!A2749="",NA(),'pO2 control'!A2749)</f>
        <v>#N/A</v>
      </c>
      <c r="E2754" s="91" t="e">
        <f t="shared" si="257"/>
        <v>#N/A</v>
      </c>
      <c r="F2754" s="85" t="e">
        <f t="shared" si="258"/>
        <v>#N/A</v>
      </c>
      <c r="G2754" s="83" t="e">
        <f t="shared" si="259"/>
        <v>#N/A</v>
      </c>
      <c r="H2754" s="83" t="str">
        <f t="shared" si="254"/>
        <v>#NV</v>
      </c>
    </row>
    <row r="2755" spans="1:8">
      <c r="A2755" s="85" t="e">
        <f t="shared" si="255"/>
        <v>#N/A</v>
      </c>
      <c r="B2755" s="91" t="str">
        <f>IF(ISNUMBER('pO2 control'!B2750),'pO2 control'!B2750,"")</f>
        <v/>
      </c>
      <c r="C2755" s="13" t="str">
        <f t="shared" si="256"/>
        <v>INVALID</v>
      </c>
      <c r="D2755" s="87" t="e">
        <f>IF('pO2 control'!A2750="",NA(),'pO2 control'!A2750)</f>
        <v>#N/A</v>
      </c>
      <c r="E2755" s="91" t="e">
        <f t="shared" si="257"/>
        <v>#N/A</v>
      </c>
      <c r="F2755" s="85" t="e">
        <f t="shared" si="258"/>
        <v>#N/A</v>
      </c>
      <c r="G2755" s="83" t="e">
        <f t="shared" si="259"/>
        <v>#N/A</v>
      </c>
      <c r="H2755" s="83" t="str">
        <f t="shared" si="254"/>
        <v>#NV</v>
      </c>
    </row>
    <row r="2756" spans="1:8">
      <c r="A2756" s="85" t="e">
        <f t="shared" si="255"/>
        <v>#N/A</v>
      </c>
      <c r="B2756" s="91" t="str">
        <f>IF(ISNUMBER('pO2 control'!B2751),'pO2 control'!B2751,"")</f>
        <v/>
      </c>
      <c r="C2756" s="13" t="str">
        <f t="shared" si="256"/>
        <v>INVALID</v>
      </c>
      <c r="D2756" s="87" t="e">
        <f>IF('pO2 control'!A2751="",NA(),'pO2 control'!A2751)</f>
        <v>#N/A</v>
      </c>
      <c r="E2756" s="91" t="e">
        <f t="shared" si="257"/>
        <v>#N/A</v>
      </c>
      <c r="F2756" s="85" t="e">
        <f t="shared" si="258"/>
        <v>#N/A</v>
      </c>
      <c r="G2756" s="83" t="e">
        <f t="shared" si="259"/>
        <v>#N/A</v>
      </c>
      <c r="H2756" s="83" t="str">
        <f t="shared" si="254"/>
        <v>#NV</v>
      </c>
    </row>
    <row r="2757" spans="1:8">
      <c r="A2757" s="85" t="e">
        <f t="shared" si="255"/>
        <v>#N/A</v>
      </c>
      <c r="B2757" s="91" t="str">
        <f>IF(ISNUMBER('pO2 control'!B2752),'pO2 control'!B2752,"")</f>
        <v/>
      </c>
      <c r="C2757" s="13" t="str">
        <f t="shared" si="256"/>
        <v>INVALID</v>
      </c>
      <c r="D2757" s="87" t="e">
        <f>IF('pO2 control'!A2752="",NA(),'pO2 control'!A2752)</f>
        <v>#N/A</v>
      </c>
      <c r="E2757" s="91" t="e">
        <f t="shared" si="257"/>
        <v>#N/A</v>
      </c>
      <c r="F2757" s="85" t="e">
        <f t="shared" si="258"/>
        <v>#N/A</v>
      </c>
      <c r="G2757" s="83" t="e">
        <f t="shared" si="259"/>
        <v>#N/A</v>
      </c>
      <c r="H2757" s="83" t="str">
        <f t="shared" si="254"/>
        <v>#NV</v>
      </c>
    </row>
    <row r="2758" spans="1:8">
      <c r="A2758" s="85" t="e">
        <f t="shared" si="255"/>
        <v>#N/A</v>
      </c>
      <c r="B2758" s="91" t="str">
        <f>IF(ISNUMBER('pO2 control'!B2753),'pO2 control'!B2753,"")</f>
        <v/>
      </c>
      <c r="C2758" s="13" t="str">
        <f t="shared" si="256"/>
        <v>INVALID</v>
      </c>
      <c r="D2758" s="87" t="e">
        <f>IF('pO2 control'!A2753="",NA(),'pO2 control'!A2753)</f>
        <v>#N/A</v>
      </c>
      <c r="E2758" s="91" t="e">
        <f t="shared" si="257"/>
        <v>#N/A</v>
      </c>
      <c r="F2758" s="85" t="e">
        <f t="shared" si="258"/>
        <v>#N/A</v>
      </c>
      <c r="G2758" s="83" t="e">
        <f t="shared" si="259"/>
        <v>#N/A</v>
      </c>
      <c r="H2758" s="83" t="str">
        <f t="shared" si="254"/>
        <v>#NV</v>
      </c>
    </row>
    <row r="2759" spans="1:8">
      <c r="A2759" s="85" t="e">
        <f t="shared" si="255"/>
        <v>#N/A</v>
      </c>
      <c r="B2759" s="91" t="str">
        <f>IF(ISNUMBER('pO2 control'!B2754),'pO2 control'!B2754,"")</f>
        <v/>
      </c>
      <c r="C2759" s="13" t="str">
        <f t="shared" si="256"/>
        <v>INVALID</v>
      </c>
      <c r="D2759" s="87" t="e">
        <f>IF('pO2 control'!A2754="",NA(),'pO2 control'!A2754)</f>
        <v>#N/A</v>
      </c>
      <c r="E2759" s="91" t="e">
        <f t="shared" si="257"/>
        <v>#N/A</v>
      </c>
      <c r="F2759" s="85" t="e">
        <f t="shared" si="258"/>
        <v>#N/A</v>
      </c>
      <c r="G2759" s="83" t="e">
        <f t="shared" si="259"/>
        <v>#N/A</v>
      </c>
      <c r="H2759" s="83" t="str">
        <f t="shared" si="254"/>
        <v>#NV</v>
      </c>
    </row>
    <row r="2760" spans="1:8">
      <c r="A2760" s="85" t="e">
        <f t="shared" si="255"/>
        <v>#N/A</v>
      </c>
      <c r="B2760" s="91" t="str">
        <f>IF(ISNUMBER('pO2 control'!B2755),'pO2 control'!B2755,"")</f>
        <v/>
      </c>
      <c r="C2760" s="13" t="str">
        <f t="shared" si="256"/>
        <v>INVALID</v>
      </c>
      <c r="D2760" s="87" t="e">
        <f>IF('pO2 control'!A2755="",NA(),'pO2 control'!A2755)</f>
        <v>#N/A</v>
      </c>
      <c r="E2760" s="91" t="e">
        <f t="shared" si="257"/>
        <v>#N/A</v>
      </c>
      <c r="F2760" s="85" t="e">
        <f t="shared" si="258"/>
        <v>#N/A</v>
      </c>
      <c r="G2760" s="83" t="e">
        <f t="shared" si="259"/>
        <v>#N/A</v>
      </c>
      <c r="H2760" s="83" t="str">
        <f t="shared" ref="H2760:H2823" si="260">IF(C2760="INVALID","#NV",(((A2760-A2759)/(D2760-D2759))+F2760*$D$2)/($C$2-A2760))</f>
        <v>#NV</v>
      </c>
    </row>
    <row r="2761" spans="1:8">
      <c r="A2761" s="85" t="e">
        <f t="shared" ref="A2761:A2824" si="261">IF(C2761="INVALID",NA(),E2761*$C$2/100)</f>
        <v>#N/A</v>
      </c>
      <c r="B2761" s="91" t="str">
        <f>IF(ISNUMBER('pO2 control'!B2756),'pO2 control'!B2756,"")</f>
        <v/>
      </c>
      <c r="C2761" s="13" t="str">
        <f t="shared" ref="C2761:C2824" si="262">IF(AND(B2761&lt;90,B2761&gt;10),"1","INVALID")</f>
        <v>INVALID</v>
      </c>
      <c r="D2761" s="87" t="e">
        <f>IF('pO2 control'!A2756="",NA(),'pO2 control'!A2756)</f>
        <v>#N/A</v>
      </c>
      <c r="E2761" s="91" t="e">
        <f t="shared" ref="E2761:E2824" si="263">IF(C2761="INVALID",NA(),B2761*C2761)</f>
        <v>#N/A</v>
      </c>
      <c r="F2761" s="85" t="e">
        <f t="shared" ref="F2761:F2824" si="264">IF(G2761="",NA(),0.333*G2761)</f>
        <v>#N/A</v>
      </c>
      <c r="G2761" s="83" t="e">
        <f t="shared" ref="G2761:G2824" si="265">IF(D2761="",NA(),$P$2*EXP($P$3*D2761))</f>
        <v>#N/A</v>
      </c>
      <c r="H2761" s="83" t="str">
        <f t="shared" si="260"/>
        <v>#NV</v>
      </c>
    </row>
    <row r="2762" spans="1:8">
      <c r="A2762" s="85" t="e">
        <f t="shared" si="261"/>
        <v>#N/A</v>
      </c>
      <c r="B2762" s="91" t="str">
        <f>IF(ISNUMBER('pO2 control'!B2757),'pO2 control'!B2757,"")</f>
        <v/>
      </c>
      <c r="C2762" s="13" t="str">
        <f t="shared" si="262"/>
        <v>INVALID</v>
      </c>
      <c r="D2762" s="87" t="e">
        <f>IF('pO2 control'!A2757="",NA(),'pO2 control'!A2757)</f>
        <v>#N/A</v>
      </c>
      <c r="E2762" s="91" t="e">
        <f t="shared" si="263"/>
        <v>#N/A</v>
      </c>
      <c r="F2762" s="85" t="e">
        <f t="shared" si="264"/>
        <v>#N/A</v>
      </c>
      <c r="G2762" s="83" t="e">
        <f t="shared" si="265"/>
        <v>#N/A</v>
      </c>
      <c r="H2762" s="83" t="str">
        <f t="shared" si="260"/>
        <v>#NV</v>
      </c>
    </row>
    <row r="2763" spans="1:8">
      <c r="A2763" s="85" t="e">
        <f t="shared" si="261"/>
        <v>#N/A</v>
      </c>
      <c r="B2763" s="91" t="str">
        <f>IF(ISNUMBER('pO2 control'!B2758),'pO2 control'!B2758,"")</f>
        <v/>
      </c>
      <c r="C2763" s="13" t="str">
        <f t="shared" si="262"/>
        <v>INVALID</v>
      </c>
      <c r="D2763" s="87" t="e">
        <f>IF('pO2 control'!A2758="",NA(),'pO2 control'!A2758)</f>
        <v>#N/A</v>
      </c>
      <c r="E2763" s="91" t="e">
        <f t="shared" si="263"/>
        <v>#N/A</v>
      </c>
      <c r="F2763" s="85" t="e">
        <f t="shared" si="264"/>
        <v>#N/A</v>
      </c>
      <c r="G2763" s="83" t="e">
        <f t="shared" si="265"/>
        <v>#N/A</v>
      </c>
      <c r="H2763" s="83" t="str">
        <f t="shared" si="260"/>
        <v>#NV</v>
      </c>
    </row>
    <row r="2764" spans="1:8">
      <c r="A2764" s="85" t="e">
        <f t="shared" si="261"/>
        <v>#N/A</v>
      </c>
      <c r="B2764" s="91" t="str">
        <f>IF(ISNUMBER('pO2 control'!B2759),'pO2 control'!B2759,"")</f>
        <v/>
      </c>
      <c r="C2764" s="13" t="str">
        <f t="shared" si="262"/>
        <v>INVALID</v>
      </c>
      <c r="D2764" s="87" t="e">
        <f>IF('pO2 control'!A2759="",NA(),'pO2 control'!A2759)</f>
        <v>#N/A</v>
      </c>
      <c r="E2764" s="91" t="e">
        <f t="shared" si="263"/>
        <v>#N/A</v>
      </c>
      <c r="F2764" s="85" t="e">
        <f t="shared" si="264"/>
        <v>#N/A</v>
      </c>
      <c r="G2764" s="83" t="e">
        <f t="shared" si="265"/>
        <v>#N/A</v>
      </c>
      <c r="H2764" s="83" t="str">
        <f t="shared" si="260"/>
        <v>#NV</v>
      </c>
    </row>
    <row r="2765" spans="1:8">
      <c r="A2765" s="85" t="e">
        <f t="shared" si="261"/>
        <v>#N/A</v>
      </c>
      <c r="B2765" s="91" t="str">
        <f>IF(ISNUMBER('pO2 control'!B2760),'pO2 control'!B2760,"")</f>
        <v/>
      </c>
      <c r="C2765" s="13" t="str">
        <f t="shared" si="262"/>
        <v>INVALID</v>
      </c>
      <c r="D2765" s="87" t="e">
        <f>IF('pO2 control'!A2760="",NA(),'pO2 control'!A2760)</f>
        <v>#N/A</v>
      </c>
      <c r="E2765" s="91" t="e">
        <f t="shared" si="263"/>
        <v>#N/A</v>
      </c>
      <c r="F2765" s="85" t="e">
        <f t="shared" si="264"/>
        <v>#N/A</v>
      </c>
      <c r="G2765" s="83" t="e">
        <f t="shared" si="265"/>
        <v>#N/A</v>
      </c>
      <c r="H2765" s="83" t="str">
        <f t="shared" si="260"/>
        <v>#NV</v>
      </c>
    </row>
    <row r="2766" spans="1:8">
      <c r="A2766" s="85" t="e">
        <f t="shared" si="261"/>
        <v>#N/A</v>
      </c>
      <c r="B2766" s="91" t="str">
        <f>IF(ISNUMBER('pO2 control'!B2761),'pO2 control'!B2761,"")</f>
        <v/>
      </c>
      <c r="C2766" s="13" t="str">
        <f t="shared" si="262"/>
        <v>INVALID</v>
      </c>
      <c r="D2766" s="87" t="e">
        <f>IF('pO2 control'!A2761="",NA(),'pO2 control'!A2761)</f>
        <v>#N/A</v>
      </c>
      <c r="E2766" s="91" t="e">
        <f t="shared" si="263"/>
        <v>#N/A</v>
      </c>
      <c r="F2766" s="85" t="e">
        <f t="shared" si="264"/>
        <v>#N/A</v>
      </c>
      <c r="G2766" s="83" t="e">
        <f t="shared" si="265"/>
        <v>#N/A</v>
      </c>
      <c r="H2766" s="83" t="str">
        <f t="shared" si="260"/>
        <v>#NV</v>
      </c>
    </row>
    <row r="2767" spans="1:8">
      <c r="A2767" s="85" t="e">
        <f t="shared" si="261"/>
        <v>#N/A</v>
      </c>
      <c r="B2767" s="91" t="str">
        <f>IF(ISNUMBER('pO2 control'!B2762),'pO2 control'!B2762,"")</f>
        <v/>
      </c>
      <c r="C2767" s="13" t="str">
        <f t="shared" si="262"/>
        <v>INVALID</v>
      </c>
      <c r="D2767" s="87" t="e">
        <f>IF('pO2 control'!A2762="",NA(),'pO2 control'!A2762)</f>
        <v>#N/A</v>
      </c>
      <c r="E2767" s="91" t="e">
        <f t="shared" si="263"/>
        <v>#N/A</v>
      </c>
      <c r="F2767" s="85" t="e">
        <f t="shared" si="264"/>
        <v>#N/A</v>
      </c>
      <c r="G2767" s="83" t="e">
        <f t="shared" si="265"/>
        <v>#N/A</v>
      </c>
      <c r="H2767" s="83" t="str">
        <f t="shared" si="260"/>
        <v>#NV</v>
      </c>
    </row>
    <row r="2768" spans="1:8">
      <c r="A2768" s="85" t="e">
        <f t="shared" si="261"/>
        <v>#N/A</v>
      </c>
      <c r="B2768" s="91" t="str">
        <f>IF(ISNUMBER('pO2 control'!B2763),'pO2 control'!B2763,"")</f>
        <v/>
      </c>
      <c r="C2768" s="13" t="str">
        <f t="shared" si="262"/>
        <v>INVALID</v>
      </c>
      <c r="D2768" s="87" t="e">
        <f>IF('pO2 control'!A2763="",NA(),'pO2 control'!A2763)</f>
        <v>#N/A</v>
      </c>
      <c r="E2768" s="91" t="e">
        <f t="shared" si="263"/>
        <v>#N/A</v>
      </c>
      <c r="F2768" s="85" t="e">
        <f t="shared" si="264"/>
        <v>#N/A</v>
      </c>
      <c r="G2768" s="83" t="e">
        <f t="shared" si="265"/>
        <v>#N/A</v>
      </c>
      <c r="H2768" s="83" t="str">
        <f t="shared" si="260"/>
        <v>#NV</v>
      </c>
    </row>
    <row r="2769" spans="1:8">
      <c r="A2769" s="85" t="e">
        <f t="shared" si="261"/>
        <v>#N/A</v>
      </c>
      <c r="B2769" s="91" t="str">
        <f>IF(ISNUMBER('pO2 control'!B2764),'pO2 control'!B2764,"")</f>
        <v/>
      </c>
      <c r="C2769" s="13" t="str">
        <f t="shared" si="262"/>
        <v>INVALID</v>
      </c>
      <c r="D2769" s="87" t="e">
        <f>IF('pO2 control'!A2764="",NA(),'pO2 control'!A2764)</f>
        <v>#N/A</v>
      </c>
      <c r="E2769" s="91" t="e">
        <f t="shared" si="263"/>
        <v>#N/A</v>
      </c>
      <c r="F2769" s="85" t="e">
        <f t="shared" si="264"/>
        <v>#N/A</v>
      </c>
      <c r="G2769" s="83" t="e">
        <f t="shared" si="265"/>
        <v>#N/A</v>
      </c>
      <c r="H2769" s="83" t="str">
        <f t="shared" si="260"/>
        <v>#NV</v>
      </c>
    </row>
    <row r="2770" spans="1:8">
      <c r="A2770" s="85" t="e">
        <f t="shared" si="261"/>
        <v>#N/A</v>
      </c>
      <c r="B2770" s="91" t="str">
        <f>IF(ISNUMBER('pO2 control'!B2765),'pO2 control'!B2765,"")</f>
        <v/>
      </c>
      <c r="C2770" s="13" t="str">
        <f t="shared" si="262"/>
        <v>INVALID</v>
      </c>
      <c r="D2770" s="87" t="e">
        <f>IF('pO2 control'!A2765="",NA(),'pO2 control'!A2765)</f>
        <v>#N/A</v>
      </c>
      <c r="E2770" s="91" t="e">
        <f t="shared" si="263"/>
        <v>#N/A</v>
      </c>
      <c r="F2770" s="85" t="e">
        <f t="shared" si="264"/>
        <v>#N/A</v>
      </c>
      <c r="G2770" s="83" t="e">
        <f t="shared" si="265"/>
        <v>#N/A</v>
      </c>
      <c r="H2770" s="83" t="str">
        <f t="shared" si="260"/>
        <v>#NV</v>
      </c>
    </row>
    <row r="2771" spans="1:8">
      <c r="A2771" s="85" t="e">
        <f t="shared" si="261"/>
        <v>#N/A</v>
      </c>
      <c r="B2771" s="91" t="str">
        <f>IF(ISNUMBER('pO2 control'!B2766),'pO2 control'!B2766,"")</f>
        <v/>
      </c>
      <c r="C2771" s="13" t="str">
        <f t="shared" si="262"/>
        <v>INVALID</v>
      </c>
      <c r="D2771" s="87" t="e">
        <f>IF('pO2 control'!A2766="",NA(),'pO2 control'!A2766)</f>
        <v>#N/A</v>
      </c>
      <c r="E2771" s="91" t="e">
        <f t="shared" si="263"/>
        <v>#N/A</v>
      </c>
      <c r="F2771" s="85" t="e">
        <f t="shared" si="264"/>
        <v>#N/A</v>
      </c>
      <c r="G2771" s="83" t="e">
        <f t="shared" si="265"/>
        <v>#N/A</v>
      </c>
      <c r="H2771" s="83" t="str">
        <f t="shared" si="260"/>
        <v>#NV</v>
      </c>
    </row>
    <row r="2772" spans="1:8">
      <c r="A2772" s="85" t="e">
        <f t="shared" si="261"/>
        <v>#N/A</v>
      </c>
      <c r="B2772" s="91" t="str">
        <f>IF(ISNUMBER('pO2 control'!B2767),'pO2 control'!B2767,"")</f>
        <v/>
      </c>
      <c r="C2772" s="13" t="str">
        <f t="shared" si="262"/>
        <v>INVALID</v>
      </c>
      <c r="D2772" s="87" t="e">
        <f>IF('pO2 control'!A2767="",NA(),'pO2 control'!A2767)</f>
        <v>#N/A</v>
      </c>
      <c r="E2772" s="91" t="e">
        <f t="shared" si="263"/>
        <v>#N/A</v>
      </c>
      <c r="F2772" s="85" t="e">
        <f t="shared" si="264"/>
        <v>#N/A</v>
      </c>
      <c r="G2772" s="83" t="e">
        <f t="shared" si="265"/>
        <v>#N/A</v>
      </c>
      <c r="H2772" s="83" t="str">
        <f t="shared" si="260"/>
        <v>#NV</v>
      </c>
    </row>
    <row r="2773" spans="1:8">
      <c r="A2773" s="85" t="e">
        <f t="shared" si="261"/>
        <v>#N/A</v>
      </c>
      <c r="B2773" s="91" t="str">
        <f>IF(ISNUMBER('pO2 control'!B2768),'pO2 control'!B2768,"")</f>
        <v/>
      </c>
      <c r="C2773" s="13" t="str">
        <f t="shared" si="262"/>
        <v>INVALID</v>
      </c>
      <c r="D2773" s="87" t="e">
        <f>IF('pO2 control'!A2768="",NA(),'pO2 control'!A2768)</f>
        <v>#N/A</v>
      </c>
      <c r="E2773" s="91" t="e">
        <f t="shared" si="263"/>
        <v>#N/A</v>
      </c>
      <c r="F2773" s="85" t="e">
        <f t="shared" si="264"/>
        <v>#N/A</v>
      </c>
      <c r="G2773" s="83" t="e">
        <f t="shared" si="265"/>
        <v>#N/A</v>
      </c>
      <c r="H2773" s="83" t="str">
        <f t="shared" si="260"/>
        <v>#NV</v>
      </c>
    </row>
    <row r="2774" spans="1:8">
      <c r="A2774" s="85" t="e">
        <f t="shared" si="261"/>
        <v>#N/A</v>
      </c>
      <c r="B2774" s="91" t="str">
        <f>IF(ISNUMBER('pO2 control'!B2769),'pO2 control'!B2769,"")</f>
        <v/>
      </c>
      <c r="C2774" s="13" t="str">
        <f t="shared" si="262"/>
        <v>INVALID</v>
      </c>
      <c r="D2774" s="87" t="e">
        <f>IF('pO2 control'!A2769="",NA(),'pO2 control'!A2769)</f>
        <v>#N/A</v>
      </c>
      <c r="E2774" s="91" t="e">
        <f t="shared" si="263"/>
        <v>#N/A</v>
      </c>
      <c r="F2774" s="85" t="e">
        <f t="shared" si="264"/>
        <v>#N/A</v>
      </c>
      <c r="G2774" s="83" t="e">
        <f t="shared" si="265"/>
        <v>#N/A</v>
      </c>
      <c r="H2774" s="83" t="str">
        <f t="shared" si="260"/>
        <v>#NV</v>
      </c>
    </row>
    <row r="2775" spans="1:8">
      <c r="A2775" s="85" t="e">
        <f t="shared" si="261"/>
        <v>#N/A</v>
      </c>
      <c r="B2775" s="91" t="str">
        <f>IF(ISNUMBER('pO2 control'!B2770),'pO2 control'!B2770,"")</f>
        <v/>
      </c>
      <c r="C2775" s="13" t="str">
        <f t="shared" si="262"/>
        <v>INVALID</v>
      </c>
      <c r="D2775" s="87" t="e">
        <f>IF('pO2 control'!A2770="",NA(),'pO2 control'!A2770)</f>
        <v>#N/A</v>
      </c>
      <c r="E2775" s="91" t="e">
        <f t="shared" si="263"/>
        <v>#N/A</v>
      </c>
      <c r="F2775" s="85" t="e">
        <f t="shared" si="264"/>
        <v>#N/A</v>
      </c>
      <c r="G2775" s="83" t="e">
        <f t="shared" si="265"/>
        <v>#N/A</v>
      </c>
      <c r="H2775" s="83" t="str">
        <f t="shared" si="260"/>
        <v>#NV</v>
      </c>
    </row>
    <row r="2776" spans="1:8">
      <c r="A2776" s="85" t="e">
        <f t="shared" si="261"/>
        <v>#N/A</v>
      </c>
      <c r="B2776" s="91" t="str">
        <f>IF(ISNUMBER('pO2 control'!B2771),'pO2 control'!B2771,"")</f>
        <v/>
      </c>
      <c r="C2776" s="13" t="str">
        <f t="shared" si="262"/>
        <v>INVALID</v>
      </c>
      <c r="D2776" s="87" t="e">
        <f>IF('pO2 control'!A2771="",NA(),'pO2 control'!A2771)</f>
        <v>#N/A</v>
      </c>
      <c r="E2776" s="91" t="e">
        <f t="shared" si="263"/>
        <v>#N/A</v>
      </c>
      <c r="F2776" s="85" t="e">
        <f t="shared" si="264"/>
        <v>#N/A</v>
      </c>
      <c r="G2776" s="83" t="e">
        <f t="shared" si="265"/>
        <v>#N/A</v>
      </c>
      <c r="H2776" s="83" t="str">
        <f t="shared" si="260"/>
        <v>#NV</v>
      </c>
    </row>
    <row r="2777" spans="1:8">
      <c r="A2777" s="85" t="e">
        <f t="shared" si="261"/>
        <v>#N/A</v>
      </c>
      <c r="B2777" s="91" t="str">
        <f>IF(ISNUMBER('pO2 control'!B2772),'pO2 control'!B2772,"")</f>
        <v/>
      </c>
      <c r="C2777" s="13" t="str">
        <f t="shared" si="262"/>
        <v>INVALID</v>
      </c>
      <c r="D2777" s="87" t="e">
        <f>IF('pO2 control'!A2772="",NA(),'pO2 control'!A2772)</f>
        <v>#N/A</v>
      </c>
      <c r="E2777" s="91" t="e">
        <f t="shared" si="263"/>
        <v>#N/A</v>
      </c>
      <c r="F2777" s="85" t="e">
        <f t="shared" si="264"/>
        <v>#N/A</v>
      </c>
      <c r="G2777" s="83" t="e">
        <f t="shared" si="265"/>
        <v>#N/A</v>
      </c>
      <c r="H2777" s="83" t="str">
        <f t="shared" si="260"/>
        <v>#NV</v>
      </c>
    </row>
    <row r="2778" spans="1:8">
      <c r="A2778" s="85" t="e">
        <f t="shared" si="261"/>
        <v>#N/A</v>
      </c>
      <c r="B2778" s="91" t="str">
        <f>IF(ISNUMBER('pO2 control'!B2773),'pO2 control'!B2773,"")</f>
        <v/>
      </c>
      <c r="C2778" s="13" t="str">
        <f t="shared" si="262"/>
        <v>INVALID</v>
      </c>
      <c r="D2778" s="87" t="e">
        <f>IF('pO2 control'!A2773="",NA(),'pO2 control'!A2773)</f>
        <v>#N/A</v>
      </c>
      <c r="E2778" s="91" t="e">
        <f t="shared" si="263"/>
        <v>#N/A</v>
      </c>
      <c r="F2778" s="85" t="e">
        <f t="shared" si="264"/>
        <v>#N/A</v>
      </c>
      <c r="G2778" s="83" t="e">
        <f t="shared" si="265"/>
        <v>#N/A</v>
      </c>
      <c r="H2778" s="83" t="str">
        <f t="shared" si="260"/>
        <v>#NV</v>
      </c>
    </row>
    <row r="2779" spans="1:8">
      <c r="A2779" s="85" t="e">
        <f t="shared" si="261"/>
        <v>#N/A</v>
      </c>
      <c r="B2779" s="91" t="str">
        <f>IF(ISNUMBER('pO2 control'!B2774),'pO2 control'!B2774,"")</f>
        <v/>
      </c>
      <c r="C2779" s="13" t="str">
        <f t="shared" si="262"/>
        <v>INVALID</v>
      </c>
      <c r="D2779" s="87" t="e">
        <f>IF('pO2 control'!A2774="",NA(),'pO2 control'!A2774)</f>
        <v>#N/A</v>
      </c>
      <c r="E2779" s="91" t="e">
        <f t="shared" si="263"/>
        <v>#N/A</v>
      </c>
      <c r="F2779" s="85" t="e">
        <f t="shared" si="264"/>
        <v>#N/A</v>
      </c>
      <c r="G2779" s="83" t="e">
        <f t="shared" si="265"/>
        <v>#N/A</v>
      </c>
      <c r="H2779" s="83" t="str">
        <f t="shared" si="260"/>
        <v>#NV</v>
      </c>
    </row>
    <row r="2780" spans="1:8">
      <c r="A2780" s="85" t="e">
        <f t="shared" si="261"/>
        <v>#N/A</v>
      </c>
      <c r="B2780" s="91" t="str">
        <f>IF(ISNUMBER('pO2 control'!B2775),'pO2 control'!B2775,"")</f>
        <v/>
      </c>
      <c r="C2780" s="13" t="str">
        <f t="shared" si="262"/>
        <v>INVALID</v>
      </c>
      <c r="D2780" s="87" t="e">
        <f>IF('pO2 control'!A2775="",NA(),'pO2 control'!A2775)</f>
        <v>#N/A</v>
      </c>
      <c r="E2780" s="91" t="e">
        <f t="shared" si="263"/>
        <v>#N/A</v>
      </c>
      <c r="F2780" s="85" t="e">
        <f t="shared" si="264"/>
        <v>#N/A</v>
      </c>
      <c r="G2780" s="83" t="e">
        <f t="shared" si="265"/>
        <v>#N/A</v>
      </c>
      <c r="H2780" s="83" t="str">
        <f t="shared" si="260"/>
        <v>#NV</v>
      </c>
    </row>
    <row r="2781" spans="1:8">
      <c r="A2781" s="85" t="e">
        <f t="shared" si="261"/>
        <v>#N/A</v>
      </c>
      <c r="B2781" s="91" t="str">
        <f>IF(ISNUMBER('pO2 control'!B2776),'pO2 control'!B2776,"")</f>
        <v/>
      </c>
      <c r="C2781" s="13" t="str">
        <f t="shared" si="262"/>
        <v>INVALID</v>
      </c>
      <c r="D2781" s="87" t="e">
        <f>IF('pO2 control'!A2776="",NA(),'pO2 control'!A2776)</f>
        <v>#N/A</v>
      </c>
      <c r="E2781" s="91" t="e">
        <f t="shared" si="263"/>
        <v>#N/A</v>
      </c>
      <c r="F2781" s="85" t="e">
        <f t="shared" si="264"/>
        <v>#N/A</v>
      </c>
      <c r="G2781" s="83" t="e">
        <f t="shared" si="265"/>
        <v>#N/A</v>
      </c>
      <c r="H2781" s="83" t="str">
        <f t="shared" si="260"/>
        <v>#NV</v>
      </c>
    </row>
    <row r="2782" spans="1:8">
      <c r="A2782" s="85" t="e">
        <f t="shared" si="261"/>
        <v>#N/A</v>
      </c>
      <c r="B2782" s="91" t="str">
        <f>IF(ISNUMBER('pO2 control'!B2777),'pO2 control'!B2777,"")</f>
        <v/>
      </c>
      <c r="C2782" s="13" t="str">
        <f t="shared" si="262"/>
        <v>INVALID</v>
      </c>
      <c r="D2782" s="87" t="e">
        <f>IF('pO2 control'!A2777="",NA(),'pO2 control'!A2777)</f>
        <v>#N/A</v>
      </c>
      <c r="E2782" s="91" t="e">
        <f t="shared" si="263"/>
        <v>#N/A</v>
      </c>
      <c r="F2782" s="85" t="e">
        <f t="shared" si="264"/>
        <v>#N/A</v>
      </c>
      <c r="G2782" s="83" t="e">
        <f t="shared" si="265"/>
        <v>#N/A</v>
      </c>
      <c r="H2782" s="83" t="str">
        <f t="shared" si="260"/>
        <v>#NV</v>
      </c>
    </row>
    <row r="2783" spans="1:8">
      <c r="A2783" s="85" t="e">
        <f t="shared" si="261"/>
        <v>#N/A</v>
      </c>
      <c r="B2783" s="91" t="str">
        <f>IF(ISNUMBER('pO2 control'!B2778),'pO2 control'!B2778,"")</f>
        <v/>
      </c>
      <c r="C2783" s="13" t="str">
        <f t="shared" si="262"/>
        <v>INVALID</v>
      </c>
      <c r="D2783" s="87" t="e">
        <f>IF('pO2 control'!A2778="",NA(),'pO2 control'!A2778)</f>
        <v>#N/A</v>
      </c>
      <c r="E2783" s="91" t="e">
        <f t="shared" si="263"/>
        <v>#N/A</v>
      </c>
      <c r="F2783" s="85" t="e">
        <f t="shared" si="264"/>
        <v>#N/A</v>
      </c>
      <c r="G2783" s="83" t="e">
        <f t="shared" si="265"/>
        <v>#N/A</v>
      </c>
      <c r="H2783" s="83" t="str">
        <f t="shared" si="260"/>
        <v>#NV</v>
      </c>
    </row>
    <row r="2784" spans="1:8">
      <c r="A2784" s="85" t="e">
        <f t="shared" si="261"/>
        <v>#N/A</v>
      </c>
      <c r="B2784" s="91" t="str">
        <f>IF(ISNUMBER('pO2 control'!B2779),'pO2 control'!B2779,"")</f>
        <v/>
      </c>
      <c r="C2784" s="13" t="str">
        <f t="shared" si="262"/>
        <v>INVALID</v>
      </c>
      <c r="D2784" s="87" t="e">
        <f>IF('pO2 control'!A2779="",NA(),'pO2 control'!A2779)</f>
        <v>#N/A</v>
      </c>
      <c r="E2784" s="91" t="e">
        <f t="shared" si="263"/>
        <v>#N/A</v>
      </c>
      <c r="F2784" s="85" t="e">
        <f t="shared" si="264"/>
        <v>#N/A</v>
      </c>
      <c r="G2784" s="83" t="e">
        <f t="shared" si="265"/>
        <v>#N/A</v>
      </c>
      <c r="H2784" s="83" t="str">
        <f t="shared" si="260"/>
        <v>#NV</v>
      </c>
    </row>
    <row r="2785" spans="1:8">
      <c r="A2785" s="85" t="e">
        <f t="shared" si="261"/>
        <v>#N/A</v>
      </c>
      <c r="B2785" s="91" t="str">
        <f>IF(ISNUMBER('pO2 control'!B2780),'pO2 control'!B2780,"")</f>
        <v/>
      </c>
      <c r="C2785" s="13" t="str">
        <f t="shared" si="262"/>
        <v>INVALID</v>
      </c>
      <c r="D2785" s="87" t="e">
        <f>IF('pO2 control'!A2780="",NA(),'pO2 control'!A2780)</f>
        <v>#N/A</v>
      </c>
      <c r="E2785" s="91" t="e">
        <f t="shared" si="263"/>
        <v>#N/A</v>
      </c>
      <c r="F2785" s="85" t="e">
        <f t="shared" si="264"/>
        <v>#N/A</v>
      </c>
      <c r="G2785" s="83" t="e">
        <f t="shared" si="265"/>
        <v>#N/A</v>
      </c>
      <c r="H2785" s="83" t="str">
        <f t="shared" si="260"/>
        <v>#NV</v>
      </c>
    </row>
    <row r="2786" spans="1:8">
      <c r="A2786" s="85" t="e">
        <f t="shared" si="261"/>
        <v>#N/A</v>
      </c>
      <c r="B2786" s="91" t="str">
        <f>IF(ISNUMBER('pO2 control'!B2781),'pO2 control'!B2781,"")</f>
        <v/>
      </c>
      <c r="C2786" s="13" t="str">
        <f t="shared" si="262"/>
        <v>INVALID</v>
      </c>
      <c r="D2786" s="87" t="e">
        <f>IF('pO2 control'!A2781="",NA(),'pO2 control'!A2781)</f>
        <v>#N/A</v>
      </c>
      <c r="E2786" s="91" t="e">
        <f t="shared" si="263"/>
        <v>#N/A</v>
      </c>
      <c r="F2786" s="85" t="e">
        <f t="shared" si="264"/>
        <v>#N/A</v>
      </c>
      <c r="G2786" s="83" t="e">
        <f t="shared" si="265"/>
        <v>#N/A</v>
      </c>
      <c r="H2786" s="83" t="str">
        <f t="shared" si="260"/>
        <v>#NV</v>
      </c>
    </row>
    <row r="2787" spans="1:8">
      <c r="A2787" s="85" t="e">
        <f t="shared" si="261"/>
        <v>#N/A</v>
      </c>
      <c r="B2787" s="91" t="str">
        <f>IF(ISNUMBER('pO2 control'!B2782),'pO2 control'!B2782,"")</f>
        <v/>
      </c>
      <c r="C2787" s="13" t="str">
        <f t="shared" si="262"/>
        <v>INVALID</v>
      </c>
      <c r="D2787" s="87" t="e">
        <f>IF('pO2 control'!A2782="",NA(),'pO2 control'!A2782)</f>
        <v>#N/A</v>
      </c>
      <c r="E2787" s="91" t="e">
        <f t="shared" si="263"/>
        <v>#N/A</v>
      </c>
      <c r="F2787" s="85" t="e">
        <f t="shared" si="264"/>
        <v>#N/A</v>
      </c>
      <c r="G2787" s="83" t="e">
        <f t="shared" si="265"/>
        <v>#N/A</v>
      </c>
      <c r="H2787" s="83" t="str">
        <f t="shared" si="260"/>
        <v>#NV</v>
      </c>
    </row>
    <row r="2788" spans="1:8">
      <c r="A2788" s="85" t="e">
        <f t="shared" si="261"/>
        <v>#N/A</v>
      </c>
      <c r="B2788" s="91" t="str">
        <f>IF(ISNUMBER('pO2 control'!B2783),'pO2 control'!B2783,"")</f>
        <v/>
      </c>
      <c r="C2788" s="13" t="str">
        <f t="shared" si="262"/>
        <v>INVALID</v>
      </c>
      <c r="D2788" s="87" t="e">
        <f>IF('pO2 control'!A2783="",NA(),'pO2 control'!A2783)</f>
        <v>#N/A</v>
      </c>
      <c r="E2788" s="91" t="e">
        <f t="shared" si="263"/>
        <v>#N/A</v>
      </c>
      <c r="F2788" s="85" t="e">
        <f t="shared" si="264"/>
        <v>#N/A</v>
      </c>
      <c r="G2788" s="83" t="e">
        <f t="shared" si="265"/>
        <v>#N/A</v>
      </c>
      <c r="H2788" s="83" t="str">
        <f t="shared" si="260"/>
        <v>#NV</v>
      </c>
    </row>
    <row r="2789" spans="1:8">
      <c r="A2789" s="85" t="e">
        <f t="shared" si="261"/>
        <v>#N/A</v>
      </c>
      <c r="B2789" s="91" t="str">
        <f>IF(ISNUMBER('pO2 control'!B2784),'pO2 control'!B2784,"")</f>
        <v/>
      </c>
      <c r="C2789" s="13" t="str">
        <f t="shared" si="262"/>
        <v>INVALID</v>
      </c>
      <c r="D2789" s="87" t="e">
        <f>IF('pO2 control'!A2784="",NA(),'pO2 control'!A2784)</f>
        <v>#N/A</v>
      </c>
      <c r="E2789" s="91" t="e">
        <f t="shared" si="263"/>
        <v>#N/A</v>
      </c>
      <c r="F2789" s="85" t="e">
        <f t="shared" si="264"/>
        <v>#N/A</v>
      </c>
      <c r="G2789" s="83" t="e">
        <f t="shared" si="265"/>
        <v>#N/A</v>
      </c>
      <c r="H2789" s="83" t="str">
        <f t="shared" si="260"/>
        <v>#NV</v>
      </c>
    </row>
    <row r="2790" spans="1:8">
      <c r="A2790" s="85" t="e">
        <f t="shared" si="261"/>
        <v>#N/A</v>
      </c>
      <c r="B2790" s="91" t="str">
        <f>IF(ISNUMBER('pO2 control'!B2785),'pO2 control'!B2785,"")</f>
        <v/>
      </c>
      <c r="C2790" s="13" t="str">
        <f t="shared" si="262"/>
        <v>INVALID</v>
      </c>
      <c r="D2790" s="87" t="e">
        <f>IF('pO2 control'!A2785="",NA(),'pO2 control'!A2785)</f>
        <v>#N/A</v>
      </c>
      <c r="E2790" s="91" t="e">
        <f t="shared" si="263"/>
        <v>#N/A</v>
      </c>
      <c r="F2790" s="85" t="e">
        <f t="shared" si="264"/>
        <v>#N/A</v>
      </c>
      <c r="G2790" s="83" t="e">
        <f t="shared" si="265"/>
        <v>#N/A</v>
      </c>
      <c r="H2790" s="83" t="str">
        <f t="shared" si="260"/>
        <v>#NV</v>
      </c>
    </row>
    <row r="2791" spans="1:8">
      <c r="A2791" s="85" t="e">
        <f t="shared" si="261"/>
        <v>#N/A</v>
      </c>
      <c r="B2791" s="91" t="str">
        <f>IF(ISNUMBER('pO2 control'!B2786),'pO2 control'!B2786,"")</f>
        <v/>
      </c>
      <c r="C2791" s="13" t="str">
        <f t="shared" si="262"/>
        <v>INVALID</v>
      </c>
      <c r="D2791" s="87" t="e">
        <f>IF('pO2 control'!A2786="",NA(),'pO2 control'!A2786)</f>
        <v>#N/A</v>
      </c>
      <c r="E2791" s="91" t="e">
        <f t="shared" si="263"/>
        <v>#N/A</v>
      </c>
      <c r="F2791" s="85" t="e">
        <f t="shared" si="264"/>
        <v>#N/A</v>
      </c>
      <c r="G2791" s="83" t="e">
        <f t="shared" si="265"/>
        <v>#N/A</v>
      </c>
      <c r="H2791" s="83" t="str">
        <f t="shared" si="260"/>
        <v>#NV</v>
      </c>
    </row>
    <row r="2792" spans="1:8">
      <c r="A2792" s="85" t="e">
        <f t="shared" si="261"/>
        <v>#N/A</v>
      </c>
      <c r="B2792" s="91" t="str">
        <f>IF(ISNUMBER('pO2 control'!B2787),'pO2 control'!B2787,"")</f>
        <v/>
      </c>
      <c r="C2792" s="13" t="str">
        <f t="shared" si="262"/>
        <v>INVALID</v>
      </c>
      <c r="D2792" s="87" t="e">
        <f>IF('pO2 control'!A2787="",NA(),'pO2 control'!A2787)</f>
        <v>#N/A</v>
      </c>
      <c r="E2792" s="91" t="e">
        <f t="shared" si="263"/>
        <v>#N/A</v>
      </c>
      <c r="F2792" s="85" t="e">
        <f t="shared" si="264"/>
        <v>#N/A</v>
      </c>
      <c r="G2792" s="83" t="e">
        <f t="shared" si="265"/>
        <v>#N/A</v>
      </c>
      <c r="H2792" s="83" t="str">
        <f t="shared" si="260"/>
        <v>#NV</v>
      </c>
    </row>
    <row r="2793" spans="1:8">
      <c r="A2793" s="85" t="e">
        <f t="shared" si="261"/>
        <v>#N/A</v>
      </c>
      <c r="B2793" s="91" t="str">
        <f>IF(ISNUMBER('pO2 control'!B2788),'pO2 control'!B2788,"")</f>
        <v/>
      </c>
      <c r="C2793" s="13" t="str">
        <f t="shared" si="262"/>
        <v>INVALID</v>
      </c>
      <c r="D2793" s="87" t="e">
        <f>IF('pO2 control'!A2788="",NA(),'pO2 control'!A2788)</f>
        <v>#N/A</v>
      </c>
      <c r="E2793" s="91" t="e">
        <f t="shared" si="263"/>
        <v>#N/A</v>
      </c>
      <c r="F2793" s="85" t="e">
        <f t="shared" si="264"/>
        <v>#N/A</v>
      </c>
      <c r="G2793" s="83" t="e">
        <f t="shared" si="265"/>
        <v>#N/A</v>
      </c>
      <c r="H2793" s="83" t="str">
        <f t="shared" si="260"/>
        <v>#NV</v>
      </c>
    </row>
    <row r="2794" spans="1:8">
      <c r="A2794" s="85" t="e">
        <f t="shared" si="261"/>
        <v>#N/A</v>
      </c>
      <c r="B2794" s="91" t="str">
        <f>IF(ISNUMBER('pO2 control'!B2789),'pO2 control'!B2789,"")</f>
        <v/>
      </c>
      <c r="C2794" s="13" t="str">
        <f t="shared" si="262"/>
        <v>INVALID</v>
      </c>
      <c r="D2794" s="87" t="e">
        <f>IF('pO2 control'!A2789="",NA(),'pO2 control'!A2789)</f>
        <v>#N/A</v>
      </c>
      <c r="E2794" s="91" t="e">
        <f t="shared" si="263"/>
        <v>#N/A</v>
      </c>
      <c r="F2794" s="85" t="e">
        <f t="shared" si="264"/>
        <v>#N/A</v>
      </c>
      <c r="G2794" s="83" t="e">
        <f t="shared" si="265"/>
        <v>#N/A</v>
      </c>
      <c r="H2794" s="83" t="str">
        <f t="shared" si="260"/>
        <v>#NV</v>
      </c>
    </row>
    <row r="2795" spans="1:8">
      <c r="A2795" s="85" t="e">
        <f t="shared" si="261"/>
        <v>#N/A</v>
      </c>
      <c r="B2795" s="91" t="str">
        <f>IF(ISNUMBER('pO2 control'!B2790),'pO2 control'!B2790,"")</f>
        <v/>
      </c>
      <c r="C2795" s="13" t="str">
        <f t="shared" si="262"/>
        <v>INVALID</v>
      </c>
      <c r="D2795" s="87" t="e">
        <f>IF('pO2 control'!A2790="",NA(),'pO2 control'!A2790)</f>
        <v>#N/A</v>
      </c>
      <c r="E2795" s="91" t="e">
        <f t="shared" si="263"/>
        <v>#N/A</v>
      </c>
      <c r="F2795" s="85" t="e">
        <f t="shared" si="264"/>
        <v>#N/A</v>
      </c>
      <c r="G2795" s="83" t="e">
        <f t="shared" si="265"/>
        <v>#N/A</v>
      </c>
      <c r="H2795" s="83" t="str">
        <f t="shared" si="260"/>
        <v>#NV</v>
      </c>
    </row>
    <row r="2796" spans="1:8">
      <c r="A2796" s="85" t="e">
        <f t="shared" si="261"/>
        <v>#N/A</v>
      </c>
      <c r="B2796" s="91" t="str">
        <f>IF(ISNUMBER('pO2 control'!B2791),'pO2 control'!B2791,"")</f>
        <v/>
      </c>
      <c r="C2796" s="13" t="str">
        <f t="shared" si="262"/>
        <v>INVALID</v>
      </c>
      <c r="D2796" s="87" t="e">
        <f>IF('pO2 control'!A2791="",NA(),'pO2 control'!A2791)</f>
        <v>#N/A</v>
      </c>
      <c r="E2796" s="91" t="e">
        <f t="shared" si="263"/>
        <v>#N/A</v>
      </c>
      <c r="F2796" s="85" t="e">
        <f t="shared" si="264"/>
        <v>#N/A</v>
      </c>
      <c r="G2796" s="83" t="e">
        <f t="shared" si="265"/>
        <v>#N/A</v>
      </c>
      <c r="H2796" s="83" t="str">
        <f t="shared" si="260"/>
        <v>#NV</v>
      </c>
    </row>
    <row r="2797" spans="1:8">
      <c r="A2797" s="85" t="e">
        <f t="shared" si="261"/>
        <v>#N/A</v>
      </c>
      <c r="B2797" s="91" t="str">
        <f>IF(ISNUMBER('pO2 control'!B2792),'pO2 control'!B2792,"")</f>
        <v/>
      </c>
      <c r="C2797" s="13" t="str">
        <f t="shared" si="262"/>
        <v>INVALID</v>
      </c>
      <c r="D2797" s="87" t="e">
        <f>IF('pO2 control'!A2792="",NA(),'pO2 control'!A2792)</f>
        <v>#N/A</v>
      </c>
      <c r="E2797" s="91" t="e">
        <f t="shared" si="263"/>
        <v>#N/A</v>
      </c>
      <c r="F2797" s="85" t="e">
        <f t="shared" si="264"/>
        <v>#N/A</v>
      </c>
      <c r="G2797" s="83" t="e">
        <f t="shared" si="265"/>
        <v>#N/A</v>
      </c>
      <c r="H2797" s="83" t="str">
        <f t="shared" si="260"/>
        <v>#NV</v>
      </c>
    </row>
    <row r="2798" spans="1:8">
      <c r="A2798" s="85" t="e">
        <f t="shared" si="261"/>
        <v>#N/A</v>
      </c>
      <c r="B2798" s="91" t="str">
        <f>IF(ISNUMBER('pO2 control'!B2793),'pO2 control'!B2793,"")</f>
        <v/>
      </c>
      <c r="C2798" s="13" t="str">
        <f t="shared" si="262"/>
        <v>INVALID</v>
      </c>
      <c r="D2798" s="87" t="e">
        <f>IF('pO2 control'!A2793="",NA(),'pO2 control'!A2793)</f>
        <v>#N/A</v>
      </c>
      <c r="E2798" s="91" t="e">
        <f t="shared" si="263"/>
        <v>#N/A</v>
      </c>
      <c r="F2798" s="85" t="e">
        <f t="shared" si="264"/>
        <v>#N/A</v>
      </c>
      <c r="G2798" s="83" t="e">
        <f t="shared" si="265"/>
        <v>#N/A</v>
      </c>
      <c r="H2798" s="83" t="str">
        <f t="shared" si="260"/>
        <v>#NV</v>
      </c>
    </row>
    <row r="2799" spans="1:8">
      <c r="A2799" s="85" t="e">
        <f t="shared" si="261"/>
        <v>#N/A</v>
      </c>
      <c r="B2799" s="91" t="str">
        <f>IF(ISNUMBER('pO2 control'!B2794),'pO2 control'!B2794,"")</f>
        <v/>
      </c>
      <c r="C2799" s="13" t="str">
        <f t="shared" si="262"/>
        <v>INVALID</v>
      </c>
      <c r="D2799" s="87" t="e">
        <f>IF('pO2 control'!A2794="",NA(),'pO2 control'!A2794)</f>
        <v>#N/A</v>
      </c>
      <c r="E2799" s="91" t="e">
        <f t="shared" si="263"/>
        <v>#N/A</v>
      </c>
      <c r="F2799" s="85" t="e">
        <f t="shared" si="264"/>
        <v>#N/A</v>
      </c>
      <c r="G2799" s="83" t="e">
        <f t="shared" si="265"/>
        <v>#N/A</v>
      </c>
      <c r="H2799" s="83" t="str">
        <f t="shared" si="260"/>
        <v>#NV</v>
      </c>
    </row>
    <row r="2800" spans="1:8">
      <c r="A2800" s="85" t="e">
        <f t="shared" si="261"/>
        <v>#N/A</v>
      </c>
      <c r="B2800" s="91" t="str">
        <f>IF(ISNUMBER('pO2 control'!B2795),'pO2 control'!B2795,"")</f>
        <v/>
      </c>
      <c r="C2800" s="13" t="str">
        <f t="shared" si="262"/>
        <v>INVALID</v>
      </c>
      <c r="D2800" s="87" t="e">
        <f>IF('pO2 control'!A2795="",NA(),'pO2 control'!A2795)</f>
        <v>#N/A</v>
      </c>
      <c r="E2800" s="91" t="e">
        <f t="shared" si="263"/>
        <v>#N/A</v>
      </c>
      <c r="F2800" s="85" t="e">
        <f t="shared" si="264"/>
        <v>#N/A</v>
      </c>
      <c r="G2800" s="83" t="e">
        <f t="shared" si="265"/>
        <v>#N/A</v>
      </c>
      <c r="H2800" s="83" t="str">
        <f t="shared" si="260"/>
        <v>#NV</v>
      </c>
    </row>
    <row r="2801" spans="1:8">
      <c r="A2801" s="85" t="e">
        <f t="shared" si="261"/>
        <v>#N/A</v>
      </c>
      <c r="B2801" s="91" t="str">
        <f>IF(ISNUMBER('pO2 control'!B2796),'pO2 control'!B2796,"")</f>
        <v/>
      </c>
      <c r="C2801" s="13" t="str">
        <f t="shared" si="262"/>
        <v>INVALID</v>
      </c>
      <c r="D2801" s="87" t="e">
        <f>IF('pO2 control'!A2796="",NA(),'pO2 control'!A2796)</f>
        <v>#N/A</v>
      </c>
      <c r="E2801" s="91" t="e">
        <f t="shared" si="263"/>
        <v>#N/A</v>
      </c>
      <c r="F2801" s="85" t="e">
        <f t="shared" si="264"/>
        <v>#N/A</v>
      </c>
      <c r="G2801" s="83" t="e">
        <f t="shared" si="265"/>
        <v>#N/A</v>
      </c>
      <c r="H2801" s="83" t="str">
        <f t="shared" si="260"/>
        <v>#NV</v>
      </c>
    </row>
    <row r="2802" spans="1:8">
      <c r="A2802" s="85" t="e">
        <f t="shared" si="261"/>
        <v>#N/A</v>
      </c>
      <c r="B2802" s="91" t="str">
        <f>IF(ISNUMBER('pO2 control'!B2797),'pO2 control'!B2797,"")</f>
        <v/>
      </c>
      <c r="C2802" s="13" t="str">
        <f t="shared" si="262"/>
        <v>INVALID</v>
      </c>
      <c r="D2802" s="87" t="e">
        <f>IF('pO2 control'!A2797="",NA(),'pO2 control'!A2797)</f>
        <v>#N/A</v>
      </c>
      <c r="E2802" s="91" t="e">
        <f t="shared" si="263"/>
        <v>#N/A</v>
      </c>
      <c r="F2802" s="85" t="e">
        <f t="shared" si="264"/>
        <v>#N/A</v>
      </c>
      <c r="G2802" s="83" t="e">
        <f t="shared" si="265"/>
        <v>#N/A</v>
      </c>
      <c r="H2802" s="83" t="str">
        <f t="shared" si="260"/>
        <v>#NV</v>
      </c>
    </row>
    <row r="2803" spans="1:8">
      <c r="A2803" s="85" t="e">
        <f t="shared" si="261"/>
        <v>#N/A</v>
      </c>
      <c r="B2803" s="91" t="str">
        <f>IF(ISNUMBER('pO2 control'!B2798),'pO2 control'!B2798,"")</f>
        <v/>
      </c>
      <c r="C2803" s="13" t="str">
        <f t="shared" si="262"/>
        <v>INVALID</v>
      </c>
      <c r="D2803" s="87" t="e">
        <f>IF('pO2 control'!A2798="",NA(),'pO2 control'!A2798)</f>
        <v>#N/A</v>
      </c>
      <c r="E2803" s="91" t="e">
        <f t="shared" si="263"/>
        <v>#N/A</v>
      </c>
      <c r="F2803" s="85" t="e">
        <f t="shared" si="264"/>
        <v>#N/A</v>
      </c>
      <c r="G2803" s="83" t="e">
        <f t="shared" si="265"/>
        <v>#N/A</v>
      </c>
      <c r="H2803" s="83" t="str">
        <f t="shared" si="260"/>
        <v>#NV</v>
      </c>
    </row>
    <row r="2804" spans="1:8">
      <c r="A2804" s="85" t="e">
        <f t="shared" si="261"/>
        <v>#N/A</v>
      </c>
      <c r="B2804" s="91" t="str">
        <f>IF(ISNUMBER('pO2 control'!B2799),'pO2 control'!B2799,"")</f>
        <v/>
      </c>
      <c r="C2804" s="13" t="str">
        <f t="shared" si="262"/>
        <v>INVALID</v>
      </c>
      <c r="D2804" s="87" t="e">
        <f>IF('pO2 control'!A2799="",NA(),'pO2 control'!A2799)</f>
        <v>#N/A</v>
      </c>
      <c r="E2804" s="91" t="e">
        <f t="shared" si="263"/>
        <v>#N/A</v>
      </c>
      <c r="F2804" s="85" t="e">
        <f t="shared" si="264"/>
        <v>#N/A</v>
      </c>
      <c r="G2804" s="83" t="e">
        <f t="shared" si="265"/>
        <v>#N/A</v>
      </c>
      <c r="H2804" s="83" t="str">
        <f t="shared" si="260"/>
        <v>#NV</v>
      </c>
    </row>
    <row r="2805" spans="1:8">
      <c r="A2805" s="85" t="e">
        <f t="shared" si="261"/>
        <v>#N/A</v>
      </c>
      <c r="B2805" s="91" t="str">
        <f>IF(ISNUMBER('pO2 control'!B2800),'pO2 control'!B2800,"")</f>
        <v/>
      </c>
      <c r="C2805" s="13" t="str">
        <f t="shared" si="262"/>
        <v>INVALID</v>
      </c>
      <c r="D2805" s="87" t="e">
        <f>IF('pO2 control'!A2800="",NA(),'pO2 control'!A2800)</f>
        <v>#N/A</v>
      </c>
      <c r="E2805" s="91" t="e">
        <f t="shared" si="263"/>
        <v>#N/A</v>
      </c>
      <c r="F2805" s="85" t="e">
        <f t="shared" si="264"/>
        <v>#N/A</v>
      </c>
      <c r="G2805" s="83" t="e">
        <f t="shared" si="265"/>
        <v>#N/A</v>
      </c>
      <c r="H2805" s="83" t="str">
        <f t="shared" si="260"/>
        <v>#NV</v>
      </c>
    </row>
    <row r="2806" spans="1:8">
      <c r="A2806" s="85" t="e">
        <f t="shared" si="261"/>
        <v>#N/A</v>
      </c>
      <c r="B2806" s="91" t="str">
        <f>IF(ISNUMBER('pO2 control'!B2801),'pO2 control'!B2801,"")</f>
        <v/>
      </c>
      <c r="C2806" s="13" t="str">
        <f t="shared" si="262"/>
        <v>INVALID</v>
      </c>
      <c r="D2806" s="87" t="e">
        <f>IF('pO2 control'!A2801="",NA(),'pO2 control'!A2801)</f>
        <v>#N/A</v>
      </c>
      <c r="E2806" s="91" t="e">
        <f t="shared" si="263"/>
        <v>#N/A</v>
      </c>
      <c r="F2806" s="85" t="e">
        <f t="shared" si="264"/>
        <v>#N/A</v>
      </c>
      <c r="G2806" s="83" t="e">
        <f t="shared" si="265"/>
        <v>#N/A</v>
      </c>
      <c r="H2806" s="83" t="str">
        <f t="shared" si="260"/>
        <v>#NV</v>
      </c>
    </row>
    <row r="2807" spans="1:8">
      <c r="A2807" s="85" t="e">
        <f t="shared" si="261"/>
        <v>#N/A</v>
      </c>
      <c r="B2807" s="91" t="str">
        <f>IF(ISNUMBER('pO2 control'!B2802),'pO2 control'!B2802,"")</f>
        <v/>
      </c>
      <c r="C2807" s="13" t="str">
        <f t="shared" si="262"/>
        <v>INVALID</v>
      </c>
      <c r="D2807" s="87" t="e">
        <f>IF('pO2 control'!A2802="",NA(),'pO2 control'!A2802)</f>
        <v>#N/A</v>
      </c>
      <c r="E2807" s="91" t="e">
        <f t="shared" si="263"/>
        <v>#N/A</v>
      </c>
      <c r="F2807" s="85" t="e">
        <f t="shared" si="264"/>
        <v>#N/A</v>
      </c>
      <c r="G2807" s="83" t="e">
        <f t="shared" si="265"/>
        <v>#N/A</v>
      </c>
      <c r="H2807" s="83" t="str">
        <f t="shared" si="260"/>
        <v>#NV</v>
      </c>
    </row>
    <row r="2808" spans="1:8">
      <c r="A2808" s="85" t="e">
        <f t="shared" si="261"/>
        <v>#N/A</v>
      </c>
      <c r="B2808" s="91" t="str">
        <f>IF(ISNUMBER('pO2 control'!B2803),'pO2 control'!B2803,"")</f>
        <v/>
      </c>
      <c r="C2808" s="13" t="str">
        <f t="shared" si="262"/>
        <v>INVALID</v>
      </c>
      <c r="D2808" s="87" t="e">
        <f>IF('pO2 control'!A2803="",NA(),'pO2 control'!A2803)</f>
        <v>#N/A</v>
      </c>
      <c r="E2808" s="91" t="e">
        <f t="shared" si="263"/>
        <v>#N/A</v>
      </c>
      <c r="F2808" s="85" t="e">
        <f t="shared" si="264"/>
        <v>#N/A</v>
      </c>
      <c r="G2808" s="83" t="e">
        <f t="shared" si="265"/>
        <v>#N/A</v>
      </c>
      <c r="H2808" s="83" t="str">
        <f t="shared" si="260"/>
        <v>#NV</v>
      </c>
    </row>
    <row r="2809" spans="1:8">
      <c r="A2809" s="85" t="e">
        <f t="shared" si="261"/>
        <v>#N/A</v>
      </c>
      <c r="B2809" s="91" t="str">
        <f>IF(ISNUMBER('pO2 control'!B2804),'pO2 control'!B2804,"")</f>
        <v/>
      </c>
      <c r="C2809" s="13" t="str">
        <f t="shared" si="262"/>
        <v>INVALID</v>
      </c>
      <c r="D2809" s="87" t="e">
        <f>IF('pO2 control'!A2804="",NA(),'pO2 control'!A2804)</f>
        <v>#N/A</v>
      </c>
      <c r="E2809" s="91" t="e">
        <f t="shared" si="263"/>
        <v>#N/A</v>
      </c>
      <c r="F2809" s="85" t="e">
        <f t="shared" si="264"/>
        <v>#N/A</v>
      </c>
      <c r="G2809" s="83" t="e">
        <f t="shared" si="265"/>
        <v>#N/A</v>
      </c>
      <c r="H2809" s="83" t="str">
        <f t="shared" si="260"/>
        <v>#NV</v>
      </c>
    </row>
    <row r="2810" spans="1:8">
      <c r="A2810" s="85" t="e">
        <f t="shared" si="261"/>
        <v>#N/A</v>
      </c>
      <c r="B2810" s="91" t="str">
        <f>IF(ISNUMBER('pO2 control'!B2805),'pO2 control'!B2805,"")</f>
        <v/>
      </c>
      <c r="C2810" s="13" t="str">
        <f t="shared" si="262"/>
        <v>INVALID</v>
      </c>
      <c r="D2810" s="87" t="e">
        <f>IF('pO2 control'!A2805="",NA(),'pO2 control'!A2805)</f>
        <v>#N/A</v>
      </c>
      <c r="E2810" s="91" t="e">
        <f t="shared" si="263"/>
        <v>#N/A</v>
      </c>
      <c r="F2810" s="85" t="e">
        <f t="shared" si="264"/>
        <v>#N/A</v>
      </c>
      <c r="G2810" s="83" t="e">
        <f t="shared" si="265"/>
        <v>#N/A</v>
      </c>
      <c r="H2810" s="83" t="str">
        <f t="shared" si="260"/>
        <v>#NV</v>
      </c>
    </row>
    <row r="2811" spans="1:8">
      <c r="A2811" s="85" t="e">
        <f t="shared" si="261"/>
        <v>#N/A</v>
      </c>
      <c r="B2811" s="91" t="str">
        <f>IF(ISNUMBER('pO2 control'!B2806),'pO2 control'!B2806,"")</f>
        <v/>
      </c>
      <c r="C2811" s="13" t="str">
        <f t="shared" si="262"/>
        <v>INVALID</v>
      </c>
      <c r="D2811" s="87" t="e">
        <f>IF('pO2 control'!A2806="",NA(),'pO2 control'!A2806)</f>
        <v>#N/A</v>
      </c>
      <c r="E2811" s="91" t="e">
        <f t="shared" si="263"/>
        <v>#N/A</v>
      </c>
      <c r="F2811" s="85" t="e">
        <f t="shared" si="264"/>
        <v>#N/A</v>
      </c>
      <c r="G2811" s="83" t="e">
        <f t="shared" si="265"/>
        <v>#N/A</v>
      </c>
      <c r="H2811" s="83" t="str">
        <f t="shared" si="260"/>
        <v>#NV</v>
      </c>
    </row>
    <row r="2812" spans="1:8">
      <c r="A2812" s="85" t="e">
        <f t="shared" si="261"/>
        <v>#N/A</v>
      </c>
      <c r="B2812" s="91" t="str">
        <f>IF(ISNUMBER('pO2 control'!B2807),'pO2 control'!B2807,"")</f>
        <v/>
      </c>
      <c r="C2812" s="13" t="str">
        <f t="shared" si="262"/>
        <v>INVALID</v>
      </c>
      <c r="D2812" s="87" t="e">
        <f>IF('pO2 control'!A2807="",NA(),'pO2 control'!A2807)</f>
        <v>#N/A</v>
      </c>
      <c r="E2812" s="91" t="e">
        <f t="shared" si="263"/>
        <v>#N/A</v>
      </c>
      <c r="F2812" s="85" t="e">
        <f t="shared" si="264"/>
        <v>#N/A</v>
      </c>
      <c r="G2812" s="83" t="e">
        <f t="shared" si="265"/>
        <v>#N/A</v>
      </c>
      <c r="H2812" s="83" t="str">
        <f t="shared" si="260"/>
        <v>#NV</v>
      </c>
    </row>
    <row r="2813" spans="1:8">
      <c r="A2813" s="85" t="e">
        <f t="shared" si="261"/>
        <v>#N/A</v>
      </c>
      <c r="B2813" s="91" t="str">
        <f>IF(ISNUMBER('pO2 control'!B2808),'pO2 control'!B2808,"")</f>
        <v/>
      </c>
      <c r="C2813" s="13" t="str">
        <f t="shared" si="262"/>
        <v>INVALID</v>
      </c>
      <c r="D2813" s="87" t="e">
        <f>IF('pO2 control'!A2808="",NA(),'pO2 control'!A2808)</f>
        <v>#N/A</v>
      </c>
      <c r="E2813" s="91" t="e">
        <f t="shared" si="263"/>
        <v>#N/A</v>
      </c>
      <c r="F2813" s="85" t="e">
        <f t="shared" si="264"/>
        <v>#N/A</v>
      </c>
      <c r="G2813" s="83" t="e">
        <f t="shared" si="265"/>
        <v>#N/A</v>
      </c>
      <c r="H2813" s="83" t="str">
        <f t="shared" si="260"/>
        <v>#NV</v>
      </c>
    </row>
    <row r="2814" spans="1:8">
      <c r="A2814" s="85" t="e">
        <f t="shared" si="261"/>
        <v>#N/A</v>
      </c>
      <c r="B2814" s="91" t="str">
        <f>IF(ISNUMBER('pO2 control'!B2809),'pO2 control'!B2809,"")</f>
        <v/>
      </c>
      <c r="C2814" s="13" t="str">
        <f t="shared" si="262"/>
        <v>INVALID</v>
      </c>
      <c r="D2814" s="87" t="e">
        <f>IF('pO2 control'!A2809="",NA(),'pO2 control'!A2809)</f>
        <v>#N/A</v>
      </c>
      <c r="E2814" s="91" t="e">
        <f t="shared" si="263"/>
        <v>#N/A</v>
      </c>
      <c r="F2814" s="85" t="e">
        <f t="shared" si="264"/>
        <v>#N/A</v>
      </c>
      <c r="G2814" s="83" t="e">
        <f t="shared" si="265"/>
        <v>#N/A</v>
      </c>
      <c r="H2814" s="83" t="str">
        <f t="shared" si="260"/>
        <v>#NV</v>
      </c>
    </row>
    <row r="2815" spans="1:8">
      <c r="A2815" s="85" t="e">
        <f t="shared" si="261"/>
        <v>#N/A</v>
      </c>
      <c r="B2815" s="91" t="str">
        <f>IF(ISNUMBER('pO2 control'!B2810),'pO2 control'!B2810,"")</f>
        <v/>
      </c>
      <c r="C2815" s="13" t="str">
        <f t="shared" si="262"/>
        <v>INVALID</v>
      </c>
      <c r="D2815" s="87" t="e">
        <f>IF('pO2 control'!A2810="",NA(),'pO2 control'!A2810)</f>
        <v>#N/A</v>
      </c>
      <c r="E2815" s="91" t="e">
        <f t="shared" si="263"/>
        <v>#N/A</v>
      </c>
      <c r="F2815" s="85" t="e">
        <f t="shared" si="264"/>
        <v>#N/A</v>
      </c>
      <c r="G2815" s="83" t="e">
        <f t="shared" si="265"/>
        <v>#N/A</v>
      </c>
      <c r="H2815" s="83" t="str">
        <f t="shared" si="260"/>
        <v>#NV</v>
      </c>
    </row>
    <row r="2816" spans="1:8">
      <c r="A2816" s="85" t="e">
        <f t="shared" si="261"/>
        <v>#N/A</v>
      </c>
      <c r="B2816" s="91" t="str">
        <f>IF(ISNUMBER('pO2 control'!B2811),'pO2 control'!B2811,"")</f>
        <v/>
      </c>
      <c r="C2816" s="13" t="str">
        <f t="shared" si="262"/>
        <v>INVALID</v>
      </c>
      <c r="D2816" s="87" t="e">
        <f>IF('pO2 control'!A2811="",NA(),'pO2 control'!A2811)</f>
        <v>#N/A</v>
      </c>
      <c r="E2816" s="91" t="e">
        <f t="shared" si="263"/>
        <v>#N/A</v>
      </c>
      <c r="F2816" s="85" t="e">
        <f t="shared" si="264"/>
        <v>#N/A</v>
      </c>
      <c r="G2816" s="83" t="e">
        <f t="shared" si="265"/>
        <v>#N/A</v>
      </c>
      <c r="H2816" s="83" t="str">
        <f t="shared" si="260"/>
        <v>#NV</v>
      </c>
    </row>
    <row r="2817" spans="1:8">
      <c r="A2817" s="85" t="e">
        <f t="shared" si="261"/>
        <v>#N/A</v>
      </c>
      <c r="B2817" s="91" t="str">
        <f>IF(ISNUMBER('pO2 control'!B2812),'pO2 control'!B2812,"")</f>
        <v/>
      </c>
      <c r="C2817" s="13" t="str">
        <f t="shared" si="262"/>
        <v>INVALID</v>
      </c>
      <c r="D2817" s="87" t="e">
        <f>IF('pO2 control'!A2812="",NA(),'pO2 control'!A2812)</f>
        <v>#N/A</v>
      </c>
      <c r="E2817" s="91" t="e">
        <f t="shared" si="263"/>
        <v>#N/A</v>
      </c>
      <c r="F2817" s="85" t="e">
        <f t="shared" si="264"/>
        <v>#N/A</v>
      </c>
      <c r="G2817" s="83" t="e">
        <f t="shared" si="265"/>
        <v>#N/A</v>
      </c>
      <c r="H2817" s="83" t="str">
        <f t="shared" si="260"/>
        <v>#NV</v>
      </c>
    </row>
    <row r="2818" spans="1:8">
      <c r="A2818" s="85" t="e">
        <f t="shared" si="261"/>
        <v>#N/A</v>
      </c>
      <c r="B2818" s="91" t="str">
        <f>IF(ISNUMBER('pO2 control'!B2813),'pO2 control'!B2813,"")</f>
        <v/>
      </c>
      <c r="C2818" s="13" t="str">
        <f t="shared" si="262"/>
        <v>INVALID</v>
      </c>
      <c r="D2818" s="87" t="e">
        <f>IF('pO2 control'!A2813="",NA(),'pO2 control'!A2813)</f>
        <v>#N/A</v>
      </c>
      <c r="E2818" s="91" t="e">
        <f t="shared" si="263"/>
        <v>#N/A</v>
      </c>
      <c r="F2818" s="85" t="e">
        <f t="shared" si="264"/>
        <v>#N/A</v>
      </c>
      <c r="G2818" s="83" t="e">
        <f t="shared" si="265"/>
        <v>#N/A</v>
      </c>
      <c r="H2818" s="83" t="str">
        <f t="shared" si="260"/>
        <v>#NV</v>
      </c>
    </row>
    <row r="2819" spans="1:8">
      <c r="A2819" s="85" t="e">
        <f t="shared" si="261"/>
        <v>#N/A</v>
      </c>
      <c r="B2819" s="91" t="str">
        <f>IF(ISNUMBER('pO2 control'!B2814),'pO2 control'!B2814,"")</f>
        <v/>
      </c>
      <c r="C2819" s="13" t="str">
        <f t="shared" si="262"/>
        <v>INVALID</v>
      </c>
      <c r="D2819" s="87" t="e">
        <f>IF('pO2 control'!A2814="",NA(),'pO2 control'!A2814)</f>
        <v>#N/A</v>
      </c>
      <c r="E2819" s="91" t="e">
        <f t="shared" si="263"/>
        <v>#N/A</v>
      </c>
      <c r="F2819" s="85" t="e">
        <f t="shared" si="264"/>
        <v>#N/A</v>
      </c>
      <c r="G2819" s="83" t="e">
        <f t="shared" si="265"/>
        <v>#N/A</v>
      </c>
      <c r="H2819" s="83" t="str">
        <f t="shared" si="260"/>
        <v>#NV</v>
      </c>
    </row>
    <row r="2820" spans="1:8">
      <c r="A2820" s="85" t="e">
        <f t="shared" si="261"/>
        <v>#N/A</v>
      </c>
      <c r="B2820" s="91" t="str">
        <f>IF(ISNUMBER('pO2 control'!B2815),'pO2 control'!B2815,"")</f>
        <v/>
      </c>
      <c r="C2820" s="13" t="str">
        <f t="shared" si="262"/>
        <v>INVALID</v>
      </c>
      <c r="D2820" s="87" t="e">
        <f>IF('pO2 control'!A2815="",NA(),'pO2 control'!A2815)</f>
        <v>#N/A</v>
      </c>
      <c r="E2820" s="91" t="e">
        <f t="shared" si="263"/>
        <v>#N/A</v>
      </c>
      <c r="F2820" s="85" t="e">
        <f t="shared" si="264"/>
        <v>#N/A</v>
      </c>
      <c r="G2820" s="83" t="e">
        <f t="shared" si="265"/>
        <v>#N/A</v>
      </c>
      <c r="H2820" s="83" t="str">
        <f t="shared" si="260"/>
        <v>#NV</v>
      </c>
    </row>
    <row r="2821" spans="1:8">
      <c r="A2821" s="85" t="e">
        <f t="shared" si="261"/>
        <v>#N/A</v>
      </c>
      <c r="B2821" s="91" t="str">
        <f>IF(ISNUMBER('pO2 control'!B2816),'pO2 control'!B2816,"")</f>
        <v/>
      </c>
      <c r="C2821" s="13" t="str">
        <f t="shared" si="262"/>
        <v>INVALID</v>
      </c>
      <c r="D2821" s="87" t="e">
        <f>IF('pO2 control'!A2816="",NA(),'pO2 control'!A2816)</f>
        <v>#N/A</v>
      </c>
      <c r="E2821" s="91" t="e">
        <f t="shared" si="263"/>
        <v>#N/A</v>
      </c>
      <c r="F2821" s="85" t="e">
        <f t="shared" si="264"/>
        <v>#N/A</v>
      </c>
      <c r="G2821" s="83" t="e">
        <f t="shared" si="265"/>
        <v>#N/A</v>
      </c>
      <c r="H2821" s="83" t="str">
        <f t="shared" si="260"/>
        <v>#NV</v>
      </c>
    </row>
    <row r="2822" spans="1:8">
      <c r="A2822" s="85" t="e">
        <f t="shared" si="261"/>
        <v>#N/A</v>
      </c>
      <c r="B2822" s="91" t="str">
        <f>IF(ISNUMBER('pO2 control'!B2817),'pO2 control'!B2817,"")</f>
        <v/>
      </c>
      <c r="C2822" s="13" t="str">
        <f t="shared" si="262"/>
        <v>INVALID</v>
      </c>
      <c r="D2822" s="87" t="e">
        <f>IF('pO2 control'!A2817="",NA(),'pO2 control'!A2817)</f>
        <v>#N/A</v>
      </c>
      <c r="E2822" s="91" t="e">
        <f t="shared" si="263"/>
        <v>#N/A</v>
      </c>
      <c r="F2822" s="85" t="e">
        <f t="shared" si="264"/>
        <v>#N/A</v>
      </c>
      <c r="G2822" s="83" t="e">
        <f t="shared" si="265"/>
        <v>#N/A</v>
      </c>
      <c r="H2822" s="83" t="str">
        <f t="shared" si="260"/>
        <v>#NV</v>
      </c>
    </row>
    <row r="2823" spans="1:8">
      <c r="A2823" s="85" t="e">
        <f t="shared" si="261"/>
        <v>#N/A</v>
      </c>
      <c r="B2823" s="91" t="str">
        <f>IF(ISNUMBER('pO2 control'!B2818),'pO2 control'!B2818,"")</f>
        <v/>
      </c>
      <c r="C2823" s="13" t="str">
        <f t="shared" si="262"/>
        <v>INVALID</v>
      </c>
      <c r="D2823" s="87" t="e">
        <f>IF('pO2 control'!A2818="",NA(),'pO2 control'!A2818)</f>
        <v>#N/A</v>
      </c>
      <c r="E2823" s="91" t="e">
        <f t="shared" si="263"/>
        <v>#N/A</v>
      </c>
      <c r="F2823" s="85" t="e">
        <f t="shared" si="264"/>
        <v>#N/A</v>
      </c>
      <c r="G2823" s="83" t="e">
        <f t="shared" si="265"/>
        <v>#N/A</v>
      </c>
      <c r="H2823" s="83" t="str">
        <f t="shared" si="260"/>
        <v>#NV</v>
      </c>
    </row>
    <row r="2824" spans="1:8">
      <c r="A2824" s="85" t="e">
        <f t="shared" si="261"/>
        <v>#N/A</v>
      </c>
      <c r="B2824" s="91" t="str">
        <f>IF(ISNUMBER('pO2 control'!B2819),'pO2 control'!B2819,"")</f>
        <v/>
      </c>
      <c r="C2824" s="13" t="str">
        <f t="shared" si="262"/>
        <v>INVALID</v>
      </c>
      <c r="D2824" s="87" t="e">
        <f>IF('pO2 control'!A2819="",NA(),'pO2 control'!A2819)</f>
        <v>#N/A</v>
      </c>
      <c r="E2824" s="91" t="e">
        <f t="shared" si="263"/>
        <v>#N/A</v>
      </c>
      <c r="F2824" s="85" t="e">
        <f t="shared" si="264"/>
        <v>#N/A</v>
      </c>
      <c r="G2824" s="83" t="e">
        <f t="shared" si="265"/>
        <v>#N/A</v>
      </c>
      <c r="H2824" s="83" t="str">
        <f t="shared" ref="H2824:H2887" si="266">IF(C2824="INVALID","#NV",(((A2824-A2823)/(D2824-D2823))+F2824*$D$2)/($C$2-A2824))</f>
        <v>#NV</v>
      </c>
    </row>
    <row r="2825" spans="1:8">
      <c r="A2825" s="85" t="e">
        <f t="shared" ref="A2825:A2888" si="267">IF(C2825="INVALID",NA(),E2825*$C$2/100)</f>
        <v>#N/A</v>
      </c>
      <c r="B2825" s="91" t="str">
        <f>IF(ISNUMBER('pO2 control'!B2820),'pO2 control'!B2820,"")</f>
        <v/>
      </c>
      <c r="C2825" s="13" t="str">
        <f t="shared" ref="C2825:C2888" si="268">IF(AND(B2825&lt;90,B2825&gt;10),"1","INVALID")</f>
        <v>INVALID</v>
      </c>
      <c r="D2825" s="87" t="e">
        <f>IF('pO2 control'!A2820="",NA(),'pO2 control'!A2820)</f>
        <v>#N/A</v>
      </c>
      <c r="E2825" s="91" t="e">
        <f t="shared" ref="E2825:E2888" si="269">IF(C2825="INVALID",NA(),B2825*C2825)</f>
        <v>#N/A</v>
      </c>
      <c r="F2825" s="85" t="e">
        <f t="shared" ref="F2825:F2888" si="270">IF(G2825="",NA(),0.333*G2825)</f>
        <v>#N/A</v>
      </c>
      <c r="G2825" s="83" t="e">
        <f t="shared" ref="G2825:G2888" si="271">IF(D2825="",NA(),$P$2*EXP($P$3*D2825))</f>
        <v>#N/A</v>
      </c>
      <c r="H2825" s="83" t="str">
        <f t="shared" si="266"/>
        <v>#NV</v>
      </c>
    </row>
    <row r="2826" spans="1:8">
      <c r="A2826" s="85" t="e">
        <f t="shared" si="267"/>
        <v>#N/A</v>
      </c>
      <c r="B2826" s="91" t="str">
        <f>IF(ISNUMBER('pO2 control'!B2821),'pO2 control'!B2821,"")</f>
        <v/>
      </c>
      <c r="C2826" s="13" t="str">
        <f t="shared" si="268"/>
        <v>INVALID</v>
      </c>
      <c r="D2826" s="87" t="e">
        <f>IF('pO2 control'!A2821="",NA(),'pO2 control'!A2821)</f>
        <v>#N/A</v>
      </c>
      <c r="E2826" s="91" t="e">
        <f t="shared" si="269"/>
        <v>#N/A</v>
      </c>
      <c r="F2826" s="85" t="e">
        <f t="shared" si="270"/>
        <v>#N/A</v>
      </c>
      <c r="G2826" s="83" t="e">
        <f t="shared" si="271"/>
        <v>#N/A</v>
      </c>
      <c r="H2826" s="83" t="str">
        <f t="shared" si="266"/>
        <v>#NV</v>
      </c>
    </row>
    <row r="2827" spans="1:8">
      <c r="A2827" s="85" t="e">
        <f t="shared" si="267"/>
        <v>#N/A</v>
      </c>
      <c r="B2827" s="91" t="str">
        <f>IF(ISNUMBER('pO2 control'!B2822),'pO2 control'!B2822,"")</f>
        <v/>
      </c>
      <c r="C2827" s="13" t="str">
        <f t="shared" si="268"/>
        <v>INVALID</v>
      </c>
      <c r="D2827" s="87" t="e">
        <f>IF('pO2 control'!A2822="",NA(),'pO2 control'!A2822)</f>
        <v>#N/A</v>
      </c>
      <c r="E2827" s="91" t="e">
        <f t="shared" si="269"/>
        <v>#N/A</v>
      </c>
      <c r="F2827" s="85" t="e">
        <f t="shared" si="270"/>
        <v>#N/A</v>
      </c>
      <c r="G2827" s="83" t="e">
        <f t="shared" si="271"/>
        <v>#N/A</v>
      </c>
      <c r="H2827" s="83" t="str">
        <f t="shared" si="266"/>
        <v>#NV</v>
      </c>
    </row>
    <row r="2828" spans="1:8">
      <c r="A2828" s="85" t="e">
        <f t="shared" si="267"/>
        <v>#N/A</v>
      </c>
      <c r="B2828" s="91" t="str">
        <f>IF(ISNUMBER('pO2 control'!B2823),'pO2 control'!B2823,"")</f>
        <v/>
      </c>
      <c r="C2828" s="13" t="str">
        <f t="shared" si="268"/>
        <v>INVALID</v>
      </c>
      <c r="D2828" s="87" t="e">
        <f>IF('pO2 control'!A2823="",NA(),'pO2 control'!A2823)</f>
        <v>#N/A</v>
      </c>
      <c r="E2828" s="91" t="e">
        <f t="shared" si="269"/>
        <v>#N/A</v>
      </c>
      <c r="F2828" s="85" t="e">
        <f t="shared" si="270"/>
        <v>#N/A</v>
      </c>
      <c r="G2828" s="83" t="e">
        <f t="shared" si="271"/>
        <v>#N/A</v>
      </c>
      <c r="H2828" s="83" t="str">
        <f t="shared" si="266"/>
        <v>#NV</v>
      </c>
    </row>
    <row r="2829" spans="1:8">
      <c r="A2829" s="85" t="e">
        <f t="shared" si="267"/>
        <v>#N/A</v>
      </c>
      <c r="B2829" s="91" t="str">
        <f>IF(ISNUMBER('pO2 control'!B2824),'pO2 control'!B2824,"")</f>
        <v/>
      </c>
      <c r="C2829" s="13" t="str">
        <f t="shared" si="268"/>
        <v>INVALID</v>
      </c>
      <c r="D2829" s="87" t="e">
        <f>IF('pO2 control'!A2824="",NA(),'pO2 control'!A2824)</f>
        <v>#N/A</v>
      </c>
      <c r="E2829" s="91" t="e">
        <f t="shared" si="269"/>
        <v>#N/A</v>
      </c>
      <c r="F2829" s="85" t="e">
        <f t="shared" si="270"/>
        <v>#N/A</v>
      </c>
      <c r="G2829" s="83" t="e">
        <f t="shared" si="271"/>
        <v>#N/A</v>
      </c>
      <c r="H2829" s="83" t="str">
        <f t="shared" si="266"/>
        <v>#NV</v>
      </c>
    </row>
    <row r="2830" spans="1:8">
      <c r="A2830" s="85" t="e">
        <f t="shared" si="267"/>
        <v>#N/A</v>
      </c>
      <c r="B2830" s="91" t="str">
        <f>IF(ISNUMBER('pO2 control'!B2825),'pO2 control'!B2825,"")</f>
        <v/>
      </c>
      <c r="C2830" s="13" t="str">
        <f t="shared" si="268"/>
        <v>INVALID</v>
      </c>
      <c r="D2830" s="87" t="e">
        <f>IF('pO2 control'!A2825="",NA(),'pO2 control'!A2825)</f>
        <v>#N/A</v>
      </c>
      <c r="E2830" s="91" t="e">
        <f t="shared" si="269"/>
        <v>#N/A</v>
      </c>
      <c r="F2830" s="85" t="e">
        <f t="shared" si="270"/>
        <v>#N/A</v>
      </c>
      <c r="G2830" s="83" t="e">
        <f t="shared" si="271"/>
        <v>#N/A</v>
      </c>
      <c r="H2830" s="83" t="str">
        <f t="shared" si="266"/>
        <v>#NV</v>
      </c>
    </row>
    <row r="2831" spans="1:8">
      <c r="A2831" s="85" t="e">
        <f t="shared" si="267"/>
        <v>#N/A</v>
      </c>
      <c r="B2831" s="91" t="str">
        <f>IF(ISNUMBER('pO2 control'!B2826),'pO2 control'!B2826,"")</f>
        <v/>
      </c>
      <c r="C2831" s="13" t="str">
        <f t="shared" si="268"/>
        <v>INVALID</v>
      </c>
      <c r="D2831" s="87" t="e">
        <f>IF('pO2 control'!A2826="",NA(),'pO2 control'!A2826)</f>
        <v>#N/A</v>
      </c>
      <c r="E2831" s="91" t="e">
        <f t="shared" si="269"/>
        <v>#N/A</v>
      </c>
      <c r="F2831" s="85" t="e">
        <f t="shared" si="270"/>
        <v>#N/A</v>
      </c>
      <c r="G2831" s="83" t="e">
        <f t="shared" si="271"/>
        <v>#N/A</v>
      </c>
      <c r="H2831" s="83" t="str">
        <f t="shared" si="266"/>
        <v>#NV</v>
      </c>
    </row>
    <row r="2832" spans="1:8">
      <c r="A2832" s="85" t="e">
        <f t="shared" si="267"/>
        <v>#N/A</v>
      </c>
      <c r="B2832" s="91" t="str">
        <f>IF(ISNUMBER('pO2 control'!B2827),'pO2 control'!B2827,"")</f>
        <v/>
      </c>
      <c r="C2832" s="13" t="str">
        <f t="shared" si="268"/>
        <v>INVALID</v>
      </c>
      <c r="D2832" s="87" t="e">
        <f>IF('pO2 control'!A2827="",NA(),'pO2 control'!A2827)</f>
        <v>#N/A</v>
      </c>
      <c r="E2832" s="91" t="e">
        <f t="shared" si="269"/>
        <v>#N/A</v>
      </c>
      <c r="F2832" s="85" t="e">
        <f t="shared" si="270"/>
        <v>#N/A</v>
      </c>
      <c r="G2832" s="83" t="e">
        <f t="shared" si="271"/>
        <v>#N/A</v>
      </c>
      <c r="H2832" s="83" t="str">
        <f t="shared" si="266"/>
        <v>#NV</v>
      </c>
    </row>
    <row r="2833" spans="1:8">
      <c r="A2833" s="85" t="e">
        <f t="shared" si="267"/>
        <v>#N/A</v>
      </c>
      <c r="B2833" s="91" t="str">
        <f>IF(ISNUMBER('pO2 control'!B2828),'pO2 control'!B2828,"")</f>
        <v/>
      </c>
      <c r="C2833" s="13" t="str">
        <f t="shared" si="268"/>
        <v>INVALID</v>
      </c>
      <c r="D2833" s="87" t="e">
        <f>IF('pO2 control'!A2828="",NA(),'pO2 control'!A2828)</f>
        <v>#N/A</v>
      </c>
      <c r="E2833" s="91" t="e">
        <f t="shared" si="269"/>
        <v>#N/A</v>
      </c>
      <c r="F2833" s="85" t="e">
        <f t="shared" si="270"/>
        <v>#N/A</v>
      </c>
      <c r="G2833" s="83" t="e">
        <f t="shared" si="271"/>
        <v>#N/A</v>
      </c>
      <c r="H2833" s="83" t="str">
        <f t="shared" si="266"/>
        <v>#NV</v>
      </c>
    </row>
    <row r="2834" spans="1:8">
      <c r="A2834" s="85" t="e">
        <f t="shared" si="267"/>
        <v>#N/A</v>
      </c>
      <c r="B2834" s="91" t="str">
        <f>IF(ISNUMBER('pO2 control'!B2829),'pO2 control'!B2829,"")</f>
        <v/>
      </c>
      <c r="C2834" s="13" t="str">
        <f t="shared" si="268"/>
        <v>INVALID</v>
      </c>
      <c r="D2834" s="87" t="e">
        <f>IF('pO2 control'!A2829="",NA(),'pO2 control'!A2829)</f>
        <v>#N/A</v>
      </c>
      <c r="E2834" s="91" t="e">
        <f t="shared" si="269"/>
        <v>#N/A</v>
      </c>
      <c r="F2834" s="85" t="e">
        <f t="shared" si="270"/>
        <v>#N/A</v>
      </c>
      <c r="G2834" s="83" t="e">
        <f t="shared" si="271"/>
        <v>#N/A</v>
      </c>
      <c r="H2834" s="83" t="str">
        <f t="shared" si="266"/>
        <v>#NV</v>
      </c>
    </row>
    <row r="2835" spans="1:8">
      <c r="A2835" s="85" t="e">
        <f t="shared" si="267"/>
        <v>#N/A</v>
      </c>
      <c r="B2835" s="91" t="str">
        <f>IF(ISNUMBER('pO2 control'!B2830),'pO2 control'!B2830,"")</f>
        <v/>
      </c>
      <c r="C2835" s="13" t="str">
        <f t="shared" si="268"/>
        <v>INVALID</v>
      </c>
      <c r="D2835" s="87" t="e">
        <f>IF('pO2 control'!A2830="",NA(),'pO2 control'!A2830)</f>
        <v>#N/A</v>
      </c>
      <c r="E2835" s="91" t="e">
        <f t="shared" si="269"/>
        <v>#N/A</v>
      </c>
      <c r="F2835" s="85" t="e">
        <f t="shared" si="270"/>
        <v>#N/A</v>
      </c>
      <c r="G2835" s="83" t="e">
        <f t="shared" si="271"/>
        <v>#N/A</v>
      </c>
      <c r="H2835" s="83" t="str">
        <f t="shared" si="266"/>
        <v>#NV</v>
      </c>
    </row>
    <row r="2836" spans="1:8">
      <c r="A2836" s="85" t="e">
        <f t="shared" si="267"/>
        <v>#N/A</v>
      </c>
      <c r="B2836" s="91" t="str">
        <f>IF(ISNUMBER('pO2 control'!B2831),'pO2 control'!B2831,"")</f>
        <v/>
      </c>
      <c r="C2836" s="13" t="str">
        <f t="shared" si="268"/>
        <v>INVALID</v>
      </c>
      <c r="D2836" s="87" t="e">
        <f>IF('pO2 control'!A2831="",NA(),'pO2 control'!A2831)</f>
        <v>#N/A</v>
      </c>
      <c r="E2836" s="91" t="e">
        <f t="shared" si="269"/>
        <v>#N/A</v>
      </c>
      <c r="F2836" s="85" t="e">
        <f t="shared" si="270"/>
        <v>#N/A</v>
      </c>
      <c r="G2836" s="83" t="e">
        <f t="shared" si="271"/>
        <v>#N/A</v>
      </c>
      <c r="H2836" s="83" t="str">
        <f t="shared" si="266"/>
        <v>#NV</v>
      </c>
    </row>
    <row r="2837" spans="1:8">
      <c r="A2837" s="85" t="e">
        <f t="shared" si="267"/>
        <v>#N/A</v>
      </c>
      <c r="B2837" s="91" t="str">
        <f>IF(ISNUMBER('pO2 control'!B2832),'pO2 control'!B2832,"")</f>
        <v/>
      </c>
      <c r="C2837" s="13" t="str">
        <f t="shared" si="268"/>
        <v>INVALID</v>
      </c>
      <c r="D2837" s="87" t="e">
        <f>IF('pO2 control'!A2832="",NA(),'pO2 control'!A2832)</f>
        <v>#N/A</v>
      </c>
      <c r="E2837" s="91" t="e">
        <f t="shared" si="269"/>
        <v>#N/A</v>
      </c>
      <c r="F2837" s="85" t="e">
        <f t="shared" si="270"/>
        <v>#N/A</v>
      </c>
      <c r="G2837" s="83" t="e">
        <f t="shared" si="271"/>
        <v>#N/A</v>
      </c>
      <c r="H2837" s="83" t="str">
        <f t="shared" si="266"/>
        <v>#NV</v>
      </c>
    </row>
    <row r="2838" spans="1:8">
      <c r="A2838" s="85" t="e">
        <f t="shared" si="267"/>
        <v>#N/A</v>
      </c>
      <c r="B2838" s="91" t="str">
        <f>IF(ISNUMBER('pO2 control'!B2833),'pO2 control'!B2833,"")</f>
        <v/>
      </c>
      <c r="C2838" s="13" t="str">
        <f t="shared" si="268"/>
        <v>INVALID</v>
      </c>
      <c r="D2838" s="87" t="e">
        <f>IF('pO2 control'!A2833="",NA(),'pO2 control'!A2833)</f>
        <v>#N/A</v>
      </c>
      <c r="E2838" s="91" t="e">
        <f t="shared" si="269"/>
        <v>#N/A</v>
      </c>
      <c r="F2838" s="85" t="e">
        <f t="shared" si="270"/>
        <v>#N/A</v>
      </c>
      <c r="G2838" s="83" t="e">
        <f t="shared" si="271"/>
        <v>#N/A</v>
      </c>
      <c r="H2838" s="83" t="str">
        <f t="shared" si="266"/>
        <v>#NV</v>
      </c>
    </row>
    <row r="2839" spans="1:8">
      <c r="A2839" s="85" t="e">
        <f t="shared" si="267"/>
        <v>#N/A</v>
      </c>
      <c r="B2839" s="91" t="str">
        <f>IF(ISNUMBER('pO2 control'!B2834),'pO2 control'!B2834,"")</f>
        <v/>
      </c>
      <c r="C2839" s="13" t="str">
        <f t="shared" si="268"/>
        <v>INVALID</v>
      </c>
      <c r="D2839" s="87" t="e">
        <f>IF('pO2 control'!A2834="",NA(),'pO2 control'!A2834)</f>
        <v>#N/A</v>
      </c>
      <c r="E2839" s="91" t="e">
        <f t="shared" si="269"/>
        <v>#N/A</v>
      </c>
      <c r="F2839" s="85" t="e">
        <f t="shared" si="270"/>
        <v>#N/A</v>
      </c>
      <c r="G2839" s="83" t="e">
        <f t="shared" si="271"/>
        <v>#N/A</v>
      </c>
      <c r="H2839" s="83" t="str">
        <f t="shared" si="266"/>
        <v>#NV</v>
      </c>
    </row>
    <row r="2840" spans="1:8">
      <c r="A2840" s="85" t="e">
        <f t="shared" si="267"/>
        <v>#N/A</v>
      </c>
      <c r="B2840" s="91" t="str">
        <f>IF(ISNUMBER('pO2 control'!B2835),'pO2 control'!B2835,"")</f>
        <v/>
      </c>
      <c r="C2840" s="13" t="str">
        <f t="shared" si="268"/>
        <v>INVALID</v>
      </c>
      <c r="D2840" s="87" t="e">
        <f>IF('pO2 control'!A2835="",NA(),'pO2 control'!A2835)</f>
        <v>#N/A</v>
      </c>
      <c r="E2840" s="91" t="e">
        <f t="shared" si="269"/>
        <v>#N/A</v>
      </c>
      <c r="F2840" s="85" t="e">
        <f t="shared" si="270"/>
        <v>#N/A</v>
      </c>
      <c r="G2840" s="83" t="e">
        <f t="shared" si="271"/>
        <v>#N/A</v>
      </c>
      <c r="H2840" s="83" t="str">
        <f t="shared" si="266"/>
        <v>#NV</v>
      </c>
    </row>
    <row r="2841" spans="1:8">
      <c r="A2841" s="85" t="e">
        <f t="shared" si="267"/>
        <v>#N/A</v>
      </c>
      <c r="B2841" s="91" t="str">
        <f>IF(ISNUMBER('pO2 control'!B2836),'pO2 control'!B2836,"")</f>
        <v/>
      </c>
      <c r="C2841" s="13" t="str">
        <f t="shared" si="268"/>
        <v>INVALID</v>
      </c>
      <c r="D2841" s="87" t="e">
        <f>IF('pO2 control'!A2836="",NA(),'pO2 control'!A2836)</f>
        <v>#N/A</v>
      </c>
      <c r="E2841" s="91" t="e">
        <f t="shared" si="269"/>
        <v>#N/A</v>
      </c>
      <c r="F2841" s="85" t="e">
        <f t="shared" si="270"/>
        <v>#N/A</v>
      </c>
      <c r="G2841" s="83" t="e">
        <f t="shared" si="271"/>
        <v>#N/A</v>
      </c>
      <c r="H2841" s="83" t="str">
        <f t="shared" si="266"/>
        <v>#NV</v>
      </c>
    </row>
    <row r="2842" spans="1:8">
      <c r="A2842" s="85" t="e">
        <f t="shared" si="267"/>
        <v>#N/A</v>
      </c>
      <c r="B2842" s="91" t="str">
        <f>IF(ISNUMBER('pO2 control'!B2837),'pO2 control'!B2837,"")</f>
        <v/>
      </c>
      <c r="C2842" s="13" t="str">
        <f t="shared" si="268"/>
        <v>INVALID</v>
      </c>
      <c r="D2842" s="87" t="e">
        <f>IF('pO2 control'!A2837="",NA(),'pO2 control'!A2837)</f>
        <v>#N/A</v>
      </c>
      <c r="E2842" s="91" t="e">
        <f t="shared" si="269"/>
        <v>#N/A</v>
      </c>
      <c r="F2842" s="85" t="e">
        <f t="shared" si="270"/>
        <v>#N/A</v>
      </c>
      <c r="G2842" s="83" t="e">
        <f t="shared" si="271"/>
        <v>#N/A</v>
      </c>
      <c r="H2842" s="83" t="str">
        <f t="shared" si="266"/>
        <v>#NV</v>
      </c>
    </row>
    <row r="2843" spans="1:8">
      <c r="A2843" s="85" t="e">
        <f t="shared" si="267"/>
        <v>#N/A</v>
      </c>
      <c r="B2843" s="91" t="str">
        <f>IF(ISNUMBER('pO2 control'!B2838),'pO2 control'!B2838,"")</f>
        <v/>
      </c>
      <c r="C2843" s="13" t="str">
        <f t="shared" si="268"/>
        <v>INVALID</v>
      </c>
      <c r="D2843" s="87" t="e">
        <f>IF('pO2 control'!A2838="",NA(),'pO2 control'!A2838)</f>
        <v>#N/A</v>
      </c>
      <c r="E2843" s="91" t="e">
        <f t="shared" si="269"/>
        <v>#N/A</v>
      </c>
      <c r="F2843" s="85" t="e">
        <f t="shared" si="270"/>
        <v>#N/A</v>
      </c>
      <c r="G2843" s="83" t="e">
        <f t="shared" si="271"/>
        <v>#N/A</v>
      </c>
      <c r="H2843" s="83" t="str">
        <f t="shared" si="266"/>
        <v>#NV</v>
      </c>
    </row>
    <row r="2844" spans="1:8">
      <c r="A2844" s="85" t="e">
        <f t="shared" si="267"/>
        <v>#N/A</v>
      </c>
      <c r="B2844" s="91" t="str">
        <f>IF(ISNUMBER('pO2 control'!B2839),'pO2 control'!B2839,"")</f>
        <v/>
      </c>
      <c r="C2844" s="13" t="str">
        <f t="shared" si="268"/>
        <v>INVALID</v>
      </c>
      <c r="D2844" s="87" t="e">
        <f>IF('pO2 control'!A2839="",NA(),'pO2 control'!A2839)</f>
        <v>#N/A</v>
      </c>
      <c r="E2844" s="91" t="e">
        <f t="shared" si="269"/>
        <v>#N/A</v>
      </c>
      <c r="F2844" s="85" t="e">
        <f t="shared" si="270"/>
        <v>#N/A</v>
      </c>
      <c r="G2844" s="83" t="e">
        <f t="shared" si="271"/>
        <v>#N/A</v>
      </c>
      <c r="H2844" s="83" t="str">
        <f t="shared" si="266"/>
        <v>#NV</v>
      </c>
    </row>
    <row r="2845" spans="1:8">
      <c r="A2845" s="85" t="e">
        <f t="shared" si="267"/>
        <v>#N/A</v>
      </c>
      <c r="B2845" s="91" t="str">
        <f>IF(ISNUMBER('pO2 control'!B2840),'pO2 control'!B2840,"")</f>
        <v/>
      </c>
      <c r="C2845" s="13" t="str">
        <f t="shared" si="268"/>
        <v>INVALID</v>
      </c>
      <c r="D2845" s="87" t="e">
        <f>IF('pO2 control'!A2840="",NA(),'pO2 control'!A2840)</f>
        <v>#N/A</v>
      </c>
      <c r="E2845" s="91" t="e">
        <f t="shared" si="269"/>
        <v>#N/A</v>
      </c>
      <c r="F2845" s="85" t="e">
        <f t="shared" si="270"/>
        <v>#N/A</v>
      </c>
      <c r="G2845" s="83" t="e">
        <f t="shared" si="271"/>
        <v>#N/A</v>
      </c>
      <c r="H2845" s="83" t="str">
        <f t="shared" si="266"/>
        <v>#NV</v>
      </c>
    </row>
    <row r="2846" spans="1:8">
      <c r="A2846" s="85" t="e">
        <f t="shared" si="267"/>
        <v>#N/A</v>
      </c>
      <c r="B2846" s="91" t="str">
        <f>IF(ISNUMBER('pO2 control'!B2841),'pO2 control'!B2841,"")</f>
        <v/>
      </c>
      <c r="C2846" s="13" t="str">
        <f t="shared" si="268"/>
        <v>INVALID</v>
      </c>
      <c r="D2846" s="87" t="e">
        <f>IF('pO2 control'!A2841="",NA(),'pO2 control'!A2841)</f>
        <v>#N/A</v>
      </c>
      <c r="E2846" s="91" t="e">
        <f t="shared" si="269"/>
        <v>#N/A</v>
      </c>
      <c r="F2846" s="85" t="e">
        <f t="shared" si="270"/>
        <v>#N/A</v>
      </c>
      <c r="G2846" s="83" t="e">
        <f t="shared" si="271"/>
        <v>#N/A</v>
      </c>
      <c r="H2846" s="83" t="str">
        <f t="shared" si="266"/>
        <v>#NV</v>
      </c>
    </row>
    <row r="2847" spans="1:8">
      <c r="A2847" s="85" t="e">
        <f t="shared" si="267"/>
        <v>#N/A</v>
      </c>
      <c r="B2847" s="91" t="str">
        <f>IF(ISNUMBER('pO2 control'!B2842),'pO2 control'!B2842,"")</f>
        <v/>
      </c>
      <c r="C2847" s="13" t="str">
        <f t="shared" si="268"/>
        <v>INVALID</v>
      </c>
      <c r="D2847" s="87" t="e">
        <f>IF('pO2 control'!A2842="",NA(),'pO2 control'!A2842)</f>
        <v>#N/A</v>
      </c>
      <c r="E2847" s="91" t="e">
        <f t="shared" si="269"/>
        <v>#N/A</v>
      </c>
      <c r="F2847" s="85" t="e">
        <f t="shared" si="270"/>
        <v>#N/A</v>
      </c>
      <c r="G2847" s="83" t="e">
        <f t="shared" si="271"/>
        <v>#N/A</v>
      </c>
      <c r="H2847" s="83" t="str">
        <f t="shared" si="266"/>
        <v>#NV</v>
      </c>
    </row>
    <row r="2848" spans="1:8">
      <c r="A2848" s="85" t="e">
        <f t="shared" si="267"/>
        <v>#N/A</v>
      </c>
      <c r="B2848" s="91" t="str">
        <f>IF(ISNUMBER('pO2 control'!B2843),'pO2 control'!B2843,"")</f>
        <v/>
      </c>
      <c r="C2848" s="13" t="str">
        <f t="shared" si="268"/>
        <v>INVALID</v>
      </c>
      <c r="D2848" s="87" t="e">
        <f>IF('pO2 control'!A2843="",NA(),'pO2 control'!A2843)</f>
        <v>#N/A</v>
      </c>
      <c r="E2848" s="91" t="e">
        <f t="shared" si="269"/>
        <v>#N/A</v>
      </c>
      <c r="F2848" s="85" t="e">
        <f t="shared" si="270"/>
        <v>#N/A</v>
      </c>
      <c r="G2848" s="83" t="e">
        <f t="shared" si="271"/>
        <v>#N/A</v>
      </c>
      <c r="H2848" s="83" t="str">
        <f t="shared" si="266"/>
        <v>#NV</v>
      </c>
    </row>
    <row r="2849" spans="1:8">
      <c r="A2849" s="85" t="e">
        <f t="shared" si="267"/>
        <v>#N/A</v>
      </c>
      <c r="B2849" s="91" t="str">
        <f>IF(ISNUMBER('pO2 control'!B2844),'pO2 control'!B2844,"")</f>
        <v/>
      </c>
      <c r="C2849" s="13" t="str">
        <f t="shared" si="268"/>
        <v>INVALID</v>
      </c>
      <c r="D2849" s="87" t="e">
        <f>IF('pO2 control'!A2844="",NA(),'pO2 control'!A2844)</f>
        <v>#N/A</v>
      </c>
      <c r="E2849" s="91" t="e">
        <f t="shared" si="269"/>
        <v>#N/A</v>
      </c>
      <c r="F2849" s="85" t="e">
        <f t="shared" si="270"/>
        <v>#N/A</v>
      </c>
      <c r="G2849" s="83" t="e">
        <f t="shared" si="271"/>
        <v>#N/A</v>
      </c>
      <c r="H2849" s="83" t="str">
        <f t="shared" si="266"/>
        <v>#NV</v>
      </c>
    </row>
    <row r="2850" spans="1:8">
      <c r="A2850" s="85" t="e">
        <f t="shared" si="267"/>
        <v>#N/A</v>
      </c>
      <c r="B2850" s="91" t="str">
        <f>IF(ISNUMBER('pO2 control'!B2845),'pO2 control'!B2845,"")</f>
        <v/>
      </c>
      <c r="C2850" s="13" t="str">
        <f t="shared" si="268"/>
        <v>INVALID</v>
      </c>
      <c r="D2850" s="87" t="e">
        <f>IF('pO2 control'!A2845="",NA(),'pO2 control'!A2845)</f>
        <v>#N/A</v>
      </c>
      <c r="E2850" s="91" t="e">
        <f t="shared" si="269"/>
        <v>#N/A</v>
      </c>
      <c r="F2850" s="85" t="e">
        <f t="shared" si="270"/>
        <v>#N/A</v>
      </c>
      <c r="G2850" s="83" t="e">
        <f t="shared" si="271"/>
        <v>#N/A</v>
      </c>
      <c r="H2850" s="83" t="str">
        <f t="shared" si="266"/>
        <v>#NV</v>
      </c>
    </row>
    <row r="2851" spans="1:8">
      <c r="A2851" s="85" t="e">
        <f t="shared" si="267"/>
        <v>#N/A</v>
      </c>
      <c r="B2851" s="91" t="str">
        <f>IF(ISNUMBER('pO2 control'!B2846),'pO2 control'!B2846,"")</f>
        <v/>
      </c>
      <c r="C2851" s="13" t="str">
        <f t="shared" si="268"/>
        <v>INVALID</v>
      </c>
      <c r="D2851" s="87" t="e">
        <f>IF('pO2 control'!A2846="",NA(),'pO2 control'!A2846)</f>
        <v>#N/A</v>
      </c>
      <c r="E2851" s="91" t="e">
        <f t="shared" si="269"/>
        <v>#N/A</v>
      </c>
      <c r="F2851" s="85" t="e">
        <f t="shared" si="270"/>
        <v>#N/A</v>
      </c>
      <c r="G2851" s="83" t="e">
        <f t="shared" si="271"/>
        <v>#N/A</v>
      </c>
      <c r="H2851" s="83" t="str">
        <f t="shared" si="266"/>
        <v>#NV</v>
      </c>
    </row>
    <row r="2852" spans="1:8">
      <c r="A2852" s="85" t="e">
        <f t="shared" si="267"/>
        <v>#N/A</v>
      </c>
      <c r="B2852" s="91" t="str">
        <f>IF(ISNUMBER('pO2 control'!B2847),'pO2 control'!B2847,"")</f>
        <v/>
      </c>
      <c r="C2852" s="13" t="str">
        <f t="shared" si="268"/>
        <v>INVALID</v>
      </c>
      <c r="D2852" s="87" t="e">
        <f>IF('pO2 control'!A2847="",NA(),'pO2 control'!A2847)</f>
        <v>#N/A</v>
      </c>
      <c r="E2852" s="91" t="e">
        <f t="shared" si="269"/>
        <v>#N/A</v>
      </c>
      <c r="F2852" s="85" t="e">
        <f t="shared" si="270"/>
        <v>#N/A</v>
      </c>
      <c r="G2852" s="83" t="e">
        <f t="shared" si="271"/>
        <v>#N/A</v>
      </c>
      <c r="H2852" s="83" t="str">
        <f t="shared" si="266"/>
        <v>#NV</v>
      </c>
    </row>
    <row r="2853" spans="1:8">
      <c r="A2853" s="85" t="e">
        <f t="shared" si="267"/>
        <v>#N/A</v>
      </c>
      <c r="B2853" s="91" t="str">
        <f>IF(ISNUMBER('pO2 control'!B2848),'pO2 control'!B2848,"")</f>
        <v/>
      </c>
      <c r="C2853" s="13" t="str">
        <f t="shared" si="268"/>
        <v>INVALID</v>
      </c>
      <c r="D2853" s="87" t="e">
        <f>IF('pO2 control'!A2848="",NA(),'pO2 control'!A2848)</f>
        <v>#N/A</v>
      </c>
      <c r="E2853" s="91" t="e">
        <f t="shared" si="269"/>
        <v>#N/A</v>
      </c>
      <c r="F2853" s="85" t="e">
        <f t="shared" si="270"/>
        <v>#N/A</v>
      </c>
      <c r="G2853" s="83" t="e">
        <f t="shared" si="271"/>
        <v>#N/A</v>
      </c>
      <c r="H2853" s="83" t="str">
        <f t="shared" si="266"/>
        <v>#NV</v>
      </c>
    </row>
    <row r="2854" spans="1:8">
      <c r="A2854" s="85" t="e">
        <f t="shared" si="267"/>
        <v>#N/A</v>
      </c>
      <c r="B2854" s="91" t="str">
        <f>IF(ISNUMBER('pO2 control'!B2849),'pO2 control'!B2849,"")</f>
        <v/>
      </c>
      <c r="C2854" s="13" t="str">
        <f t="shared" si="268"/>
        <v>INVALID</v>
      </c>
      <c r="D2854" s="87" t="e">
        <f>IF('pO2 control'!A2849="",NA(),'pO2 control'!A2849)</f>
        <v>#N/A</v>
      </c>
      <c r="E2854" s="91" t="e">
        <f t="shared" si="269"/>
        <v>#N/A</v>
      </c>
      <c r="F2854" s="85" t="e">
        <f t="shared" si="270"/>
        <v>#N/A</v>
      </c>
      <c r="G2854" s="83" t="e">
        <f t="shared" si="271"/>
        <v>#N/A</v>
      </c>
      <c r="H2854" s="83" t="str">
        <f t="shared" si="266"/>
        <v>#NV</v>
      </c>
    </row>
    <row r="2855" spans="1:8">
      <c r="A2855" s="85" t="e">
        <f t="shared" si="267"/>
        <v>#N/A</v>
      </c>
      <c r="B2855" s="91" t="str">
        <f>IF(ISNUMBER('pO2 control'!B2850),'pO2 control'!B2850,"")</f>
        <v/>
      </c>
      <c r="C2855" s="13" t="str">
        <f t="shared" si="268"/>
        <v>INVALID</v>
      </c>
      <c r="D2855" s="87" t="e">
        <f>IF('pO2 control'!A2850="",NA(),'pO2 control'!A2850)</f>
        <v>#N/A</v>
      </c>
      <c r="E2855" s="91" t="e">
        <f t="shared" si="269"/>
        <v>#N/A</v>
      </c>
      <c r="F2855" s="85" t="e">
        <f t="shared" si="270"/>
        <v>#N/A</v>
      </c>
      <c r="G2855" s="83" t="e">
        <f t="shared" si="271"/>
        <v>#N/A</v>
      </c>
      <c r="H2855" s="83" t="str">
        <f t="shared" si="266"/>
        <v>#NV</v>
      </c>
    </row>
    <row r="2856" spans="1:8">
      <c r="A2856" s="85" t="e">
        <f t="shared" si="267"/>
        <v>#N/A</v>
      </c>
      <c r="B2856" s="91" t="str">
        <f>IF(ISNUMBER('pO2 control'!B2851),'pO2 control'!B2851,"")</f>
        <v/>
      </c>
      <c r="C2856" s="13" t="str">
        <f t="shared" si="268"/>
        <v>INVALID</v>
      </c>
      <c r="D2856" s="87" t="e">
        <f>IF('pO2 control'!A2851="",NA(),'pO2 control'!A2851)</f>
        <v>#N/A</v>
      </c>
      <c r="E2856" s="91" t="e">
        <f t="shared" si="269"/>
        <v>#N/A</v>
      </c>
      <c r="F2856" s="85" t="e">
        <f t="shared" si="270"/>
        <v>#N/A</v>
      </c>
      <c r="G2856" s="83" t="e">
        <f t="shared" si="271"/>
        <v>#N/A</v>
      </c>
      <c r="H2856" s="83" t="str">
        <f t="shared" si="266"/>
        <v>#NV</v>
      </c>
    </row>
    <row r="2857" spans="1:8">
      <c r="A2857" s="85" t="e">
        <f t="shared" si="267"/>
        <v>#N/A</v>
      </c>
      <c r="B2857" s="91" t="str">
        <f>IF(ISNUMBER('pO2 control'!B2852),'pO2 control'!B2852,"")</f>
        <v/>
      </c>
      <c r="C2857" s="13" t="str">
        <f t="shared" si="268"/>
        <v>INVALID</v>
      </c>
      <c r="D2857" s="87" t="e">
        <f>IF('pO2 control'!A2852="",NA(),'pO2 control'!A2852)</f>
        <v>#N/A</v>
      </c>
      <c r="E2857" s="91" t="e">
        <f t="shared" si="269"/>
        <v>#N/A</v>
      </c>
      <c r="F2857" s="85" t="e">
        <f t="shared" si="270"/>
        <v>#N/A</v>
      </c>
      <c r="G2857" s="83" t="e">
        <f t="shared" si="271"/>
        <v>#N/A</v>
      </c>
      <c r="H2857" s="83" t="str">
        <f t="shared" si="266"/>
        <v>#NV</v>
      </c>
    </row>
    <row r="2858" spans="1:8">
      <c r="A2858" s="85" t="e">
        <f t="shared" si="267"/>
        <v>#N/A</v>
      </c>
      <c r="B2858" s="91" t="str">
        <f>IF(ISNUMBER('pO2 control'!B2853),'pO2 control'!B2853,"")</f>
        <v/>
      </c>
      <c r="C2858" s="13" t="str">
        <f t="shared" si="268"/>
        <v>INVALID</v>
      </c>
      <c r="D2858" s="87" t="e">
        <f>IF('pO2 control'!A2853="",NA(),'pO2 control'!A2853)</f>
        <v>#N/A</v>
      </c>
      <c r="E2858" s="91" t="e">
        <f t="shared" si="269"/>
        <v>#N/A</v>
      </c>
      <c r="F2858" s="85" t="e">
        <f t="shared" si="270"/>
        <v>#N/A</v>
      </c>
      <c r="G2858" s="83" t="e">
        <f t="shared" si="271"/>
        <v>#N/A</v>
      </c>
      <c r="H2858" s="83" t="str">
        <f t="shared" si="266"/>
        <v>#NV</v>
      </c>
    </row>
    <row r="2859" spans="1:8">
      <c r="A2859" s="85" t="e">
        <f t="shared" si="267"/>
        <v>#N/A</v>
      </c>
      <c r="B2859" s="91" t="str">
        <f>IF(ISNUMBER('pO2 control'!B2854),'pO2 control'!B2854,"")</f>
        <v/>
      </c>
      <c r="C2859" s="13" t="str">
        <f t="shared" si="268"/>
        <v>INVALID</v>
      </c>
      <c r="D2859" s="87" t="e">
        <f>IF('pO2 control'!A2854="",NA(),'pO2 control'!A2854)</f>
        <v>#N/A</v>
      </c>
      <c r="E2859" s="91" t="e">
        <f t="shared" si="269"/>
        <v>#N/A</v>
      </c>
      <c r="F2859" s="85" t="e">
        <f t="shared" si="270"/>
        <v>#N/A</v>
      </c>
      <c r="G2859" s="83" t="e">
        <f t="shared" si="271"/>
        <v>#N/A</v>
      </c>
      <c r="H2859" s="83" t="str">
        <f t="shared" si="266"/>
        <v>#NV</v>
      </c>
    </row>
    <row r="2860" spans="1:8">
      <c r="A2860" s="85" t="e">
        <f t="shared" si="267"/>
        <v>#N/A</v>
      </c>
      <c r="B2860" s="91" t="str">
        <f>IF(ISNUMBER('pO2 control'!B2855),'pO2 control'!B2855,"")</f>
        <v/>
      </c>
      <c r="C2860" s="13" t="str">
        <f t="shared" si="268"/>
        <v>INVALID</v>
      </c>
      <c r="D2860" s="87" t="e">
        <f>IF('pO2 control'!A2855="",NA(),'pO2 control'!A2855)</f>
        <v>#N/A</v>
      </c>
      <c r="E2860" s="91" t="e">
        <f t="shared" si="269"/>
        <v>#N/A</v>
      </c>
      <c r="F2860" s="85" t="e">
        <f t="shared" si="270"/>
        <v>#N/A</v>
      </c>
      <c r="G2860" s="83" t="e">
        <f t="shared" si="271"/>
        <v>#N/A</v>
      </c>
      <c r="H2860" s="83" t="str">
        <f t="shared" si="266"/>
        <v>#NV</v>
      </c>
    </row>
    <row r="2861" spans="1:8">
      <c r="A2861" s="85" t="e">
        <f t="shared" si="267"/>
        <v>#N/A</v>
      </c>
      <c r="B2861" s="91" t="str">
        <f>IF(ISNUMBER('pO2 control'!B2856),'pO2 control'!B2856,"")</f>
        <v/>
      </c>
      <c r="C2861" s="13" t="str">
        <f t="shared" si="268"/>
        <v>INVALID</v>
      </c>
      <c r="D2861" s="87" t="e">
        <f>IF('pO2 control'!A2856="",NA(),'pO2 control'!A2856)</f>
        <v>#N/A</v>
      </c>
      <c r="E2861" s="91" t="e">
        <f t="shared" si="269"/>
        <v>#N/A</v>
      </c>
      <c r="F2861" s="85" t="e">
        <f t="shared" si="270"/>
        <v>#N/A</v>
      </c>
      <c r="G2861" s="83" t="e">
        <f t="shared" si="271"/>
        <v>#N/A</v>
      </c>
      <c r="H2861" s="83" t="str">
        <f t="shared" si="266"/>
        <v>#NV</v>
      </c>
    </row>
    <row r="2862" spans="1:8">
      <c r="A2862" s="85" t="e">
        <f t="shared" si="267"/>
        <v>#N/A</v>
      </c>
      <c r="B2862" s="91" t="str">
        <f>IF(ISNUMBER('pO2 control'!B2857),'pO2 control'!B2857,"")</f>
        <v/>
      </c>
      <c r="C2862" s="13" t="str">
        <f t="shared" si="268"/>
        <v>INVALID</v>
      </c>
      <c r="D2862" s="87" t="e">
        <f>IF('pO2 control'!A2857="",NA(),'pO2 control'!A2857)</f>
        <v>#N/A</v>
      </c>
      <c r="E2862" s="91" t="e">
        <f t="shared" si="269"/>
        <v>#N/A</v>
      </c>
      <c r="F2862" s="85" t="e">
        <f t="shared" si="270"/>
        <v>#N/A</v>
      </c>
      <c r="G2862" s="83" t="e">
        <f t="shared" si="271"/>
        <v>#N/A</v>
      </c>
      <c r="H2862" s="83" t="str">
        <f t="shared" si="266"/>
        <v>#NV</v>
      </c>
    </row>
    <row r="2863" spans="1:8">
      <c r="A2863" s="85" t="e">
        <f t="shared" si="267"/>
        <v>#N/A</v>
      </c>
      <c r="B2863" s="91" t="str">
        <f>IF(ISNUMBER('pO2 control'!B2858),'pO2 control'!B2858,"")</f>
        <v/>
      </c>
      <c r="C2863" s="13" t="str">
        <f t="shared" si="268"/>
        <v>INVALID</v>
      </c>
      <c r="D2863" s="87" t="e">
        <f>IF('pO2 control'!A2858="",NA(),'pO2 control'!A2858)</f>
        <v>#N/A</v>
      </c>
      <c r="E2863" s="91" t="e">
        <f t="shared" si="269"/>
        <v>#N/A</v>
      </c>
      <c r="F2863" s="85" t="e">
        <f t="shared" si="270"/>
        <v>#N/A</v>
      </c>
      <c r="G2863" s="83" t="e">
        <f t="shared" si="271"/>
        <v>#N/A</v>
      </c>
      <c r="H2863" s="83" t="str">
        <f t="shared" si="266"/>
        <v>#NV</v>
      </c>
    </row>
    <row r="2864" spans="1:8">
      <c r="A2864" s="85" t="e">
        <f t="shared" si="267"/>
        <v>#N/A</v>
      </c>
      <c r="B2864" s="91" t="str">
        <f>IF(ISNUMBER('pO2 control'!B2859),'pO2 control'!B2859,"")</f>
        <v/>
      </c>
      <c r="C2864" s="13" t="str">
        <f t="shared" si="268"/>
        <v>INVALID</v>
      </c>
      <c r="D2864" s="87" t="e">
        <f>IF('pO2 control'!A2859="",NA(),'pO2 control'!A2859)</f>
        <v>#N/A</v>
      </c>
      <c r="E2864" s="91" t="e">
        <f t="shared" si="269"/>
        <v>#N/A</v>
      </c>
      <c r="F2864" s="85" t="e">
        <f t="shared" si="270"/>
        <v>#N/A</v>
      </c>
      <c r="G2864" s="83" t="e">
        <f t="shared" si="271"/>
        <v>#N/A</v>
      </c>
      <c r="H2864" s="83" t="str">
        <f t="shared" si="266"/>
        <v>#NV</v>
      </c>
    </row>
    <row r="2865" spans="1:8">
      <c r="A2865" s="85" t="e">
        <f t="shared" si="267"/>
        <v>#N/A</v>
      </c>
      <c r="B2865" s="91" t="str">
        <f>IF(ISNUMBER('pO2 control'!B2860),'pO2 control'!B2860,"")</f>
        <v/>
      </c>
      <c r="C2865" s="13" t="str">
        <f t="shared" si="268"/>
        <v>INVALID</v>
      </c>
      <c r="D2865" s="87" t="e">
        <f>IF('pO2 control'!A2860="",NA(),'pO2 control'!A2860)</f>
        <v>#N/A</v>
      </c>
      <c r="E2865" s="91" t="e">
        <f t="shared" si="269"/>
        <v>#N/A</v>
      </c>
      <c r="F2865" s="85" t="e">
        <f t="shared" si="270"/>
        <v>#N/A</v>
      </c>
      <c r="G2865" s="83" t="e">
        <f t="shared" si="271"/>
        <v>#N/A</v>
      </c>
      <c r="H2865" s="83" t="str">
        <f t="shared" si="266"/>
        <v>#NV</v>
      </c>
    </row>
    <row r="2866" spans="1:8">
      <c r="A2866" s="85" t="e">
        <f t="shared" si="267"/>
        <v>#N/A</v>
      </c>
      <c r="B2866" s="91" t="str">
        <f>IF(ISNUMBER('pO2 control'!B2861),'pO2 control'!B2861,"")</f>
        <v/>
      </c>
      <c r="C2866" s="13" t="str">
        <f t="shared" si="268"/>
        <v>INVALID</v>
      </c>
      <c r="D2866" s="87" t="e">
        <f>IF('pO2 control'!A2861="",NA(),'pO2 control'!A2861)</f>
        <v>#N/A</v>
      </c>
      <c r="E2866" s="91" t="e">
        <f t="shared" si="269"/>
        <v>#N/A</v>
      </c>
      <c r="F2866" s="85" t="e">
        <f t="shared" si="270"/>
        <v>#N/A</v>
      </c>
      <c r="G2866" s="83" t="e">
        <f t="shared" si="271"/>
        <v>#N/A</v>
      </c>
      <c r="H2866" s="83" t="str">
        <f t="shared" si="266"/>
        <v>#NV</v>
      </c>
    </row>
    <row r="2867" spans="1:8">
      <c r="A2867" s="85" t="e">
        <f t="shared" si="267"/>
        <v>#N/A</v>
      </c>
      <c r="B2867" s="91" t="str">
        <f>IF(ISNUMBER('pO2 control'!B2862),'pO2 control'!B2862,"")</f>
        <v/>
      </c>
      <c r="C2867" s="13" t="str">
        <f t="shared" si="268"/>
        <v>INVALID</v>
      </c>
      <c r="D2867" s="87" t="e">
        <f>IF('pO2 control'!A2862="",NA(),'pO2 control'!A2862)</f>
        <v>#N/A</v>
      </c>
      <c r="E2867" s="91" t="e">
        <f t="shared" si="269"/>
        <v>#N/A</v>
      </c>
      <c r="F2867" s="85" t="e">
        <f t="shared" si="270"/>
        <v>#N/A</v>
      </c>
      <c r="G2867" s="83" t="e">
        <f t="shared" si="271"/>
        <v>#N/A</v>
      </c>
      <c r="H2867" s="83" t="str">
        <f t="shared" si="266"/>
        <v>#NV</v>
      </c>
    </row>
    <row r="2868" spans="1:8">
      <c r="A2868" s="85" t="e">
        <f t="shared" si="267"/>
        <v>#N/A</v>
      </c>
      <c r="B2868" s="91" t="str">
        <f>IF(ISNUMBER('pO2 control'!B2863),'pO2 control'!B2863,"")</f>
        <v/>
      </c>
      <c r="C2868" s="13" t="str">
        <f t="shared" si="268"/>
        <v>INVALID</v>
      </c>
      <c r="D2868" s="87" t="e">
        <f>IF('pO2 control'!A2863="",NA(),'pO2 control'!A2863)</f>
        <v>#N/A</v>
      </c>
      <c r="E2868" s="91" t="e">
        <f t="shared" si="269"/>
        <v>#N/A</v>
      </c>
      <c r="F2868" s="85" t="e">
        <f t="shared" si="270"/>
        <v>#N/A</v>
      </c>
      <c r="G2868" s="83" t="e">
        <f t="shared" si="271"/>
        <v>#N/A</v>
      </c>
      <c r="H2868" s="83" t="str">
        <f t="shared" si="266"/>
        <v>#NV</v>
      </c>
    </row>
    <row r="2869" spans="1:8">
      <c r="A2869" s="85" t="e">
        <f t="shared" si="267"/>
        <v>#N/A</v>
      </c>
      <c r="B2869" s="91" t="str">
        <f>IF(ISNUMBER('pO2 control'!B2864),'pO2 control'!B2864,"")</f>
        <v/>
      </c>
      <c r="C2869" s="13" t="str">
        <f t="shared" si="268"/>
        <v>INVALID</v>
      </c>
      <c r="D2869" s="87" t="e">
        <f>IF('pO2 control'!A2864="",NA(),'pO2 control'!A2864)</f>
        <v>#N/A</v>
      </c>
      <c r="E2869" s="91" t="e">
        <f t="shared" si="269"/>
        <v>#N/A</v>
      </c>
      <c r="F2869" s="85" t="e">
        <f t="shared" si="270"/>
        <v>#N/A</v>
      </c>
      <c r="G2869" s="83" t="e">
        <f t="shared" si="271"/>
        <v>#N/A</v>
      </c>
      <c r="H2869" s="83" t="str">
        <f t="shared" si="266"/>
        <v>#NV</v>
      </c>
    </row>
    <row r="2870" spans="1:8">
      <c r="A2870" s="85" t="e">
        <f t="shared" si="267"/>
        <v>#N/A</v>
      </c>
      <c r="B2870" s="91" t="str">
        <f>IF(ISNUMBER('pO2 control'!B2865),'pO2 control'!B2865,"")</f>
        <v/>
      </c>
      <c r="C2870" s="13" t="str">
        <f t="shared" si="268"/>
        <v>INVALID</v>
      </c>
      <c r="D2870" s="87" t="e">
        <f>IF('pO2 control'!A2865="",NA(),'pO2 control'!A2865)</f>
        <v>#N/A</v>
      </c>
      <c r="E2870" s="91" t="e">
        <f t="shared" si="269"/>
        <v>#N/A</v>
      </c>
      <c r="F2870" s="85" t="e">
        <f t="shared" si="270"/>
        <v>#N/A</v>
      </c>
      <c r="G2870" s="83" t="e">
        <f t="shared" si="271"/>
        <v>#N/A</v>
      </c>
      <c r="H2870" s="83" t="str">
        <f t="shared" si="266"/>
        <v>#NV</v>
      </c>
    </row>
    <row r="2871" spans="1:8">
      <c r="A2871" s="85" t="e">
        <f t="shared" si="267"/>
        <v>#N/A</v>
      </c>
      <c r="B2871" s="91" t="str">
        <f>IF(ISNUMBER('pO2 control'!B2866),'pO2 control'!B2866,"")</f>
        <v/>
      </c>
      <c r="C2871" s="13" t="str">
        <f t="shared" si="268"/>
        <v>INVALID</v>
      </c>
      <c r="D2871" s="87" t="e">
        <f>IF('pO2 control'!A2866="",NA(),'pO2 control'!A2866)</f>
        <v>#N/A</v>
      </c>
      <c r="E2871" s="91" t="e">
        <f t="shared" si="269"/>
        <v>#N/A</v>
      </c>
      <c r="F2871" s="85" t="e">
        <f t="shared" si="270"/>
        <v>#N/A</v>
      </c>
      <c r="G2871" s="83" t="e">
        <f t="shared" si="271"/>
        <v>#N/A</v>
      </c>
      <c r="H2871" s="83" t="str">
        <f t="shared" si="266"/>
        <v>#NV</v>
      </c>
    </row>
    <row r="2872" spans="1:8">
      <c r="A2872" s="85" t="e">
        <f t="shared" si="267"/>
        <v>#N/A</v>
      </c>
      <c r="B2872" s="91" t="str">
        <f>IF(ISNUMBER('pO2 control'!B2867),'pO2 control'!B2867,"")</f>
        <v/>
      </c>
      <c r="C2872" s="13" t="str">
        <f t="shared" si="268"/>
        <v>INVALID</v>
      </c>
      <c r="D2872" s="87" t="e">
        <f>IF('pO2 control'!A2867="",NA(),'pO2 control'!A2867)</f>
        <v>#N/A</v>
      </c>
      <c r="E2872" s="91" t="e">
        <f t="shared" si="269"/>
        <v>#N/A</v>
      </c>
      <c r="F2872" s="85" t="e">
        <f t="shared" si="270"/>
        <v>#N/A</v>
      </c>
      <c r="G2872" s="83" t="e">
        <f t="shared" si="271"/>
        <v>#N/A</v>
      </c>
      <c r="H2872" s="83" t="str">
        <f t="shared" si="266"/>
        <v>#NV</v>
      </c>
    </row>
    <row r="2873" spans="1:8">
      <c r="A2873" s="85" t="e">
        <f t="shared" si="267"/>
        <v>#N/A</v>
      </c>
      <c r="B2873" s="91" t="str">
        <f>IF(ISNUMBER('pO2 control'!B2868),'pO2 control'!B2868,"")</f>
        <v/>
      </c>
      <c r="C2873" s="13" t="str">
        <f t="shared" si="268"/>
        <v>INVALID</v>
      </c>
      <c r="D2873" s="87" t="e">
        <f>IF('pO2 control'!A2868="",NA(),'pO2 control'!A2868)</f>
        <v>#N/A</v>
      </c>
      <c r="E2873" s="91" t="e">
        <f t="shared" si="269"/>
        <v>#N/A</v>
      </c>
      <c r="F2873" s="85" t="e">
        <f t="shared" si="270"/>
        <v>#N/A</v>
      </c>
      <c r="G2873" s="83" t="e">
        <f t="shared" si="271"/>
        <v>#N/A</v>
      </c>
      <c r="H2873" s="83" t="str">
        <f t="shared" si="266"/>
        <v>#NV</v>
      </c>
    </row>
    <row r="2874" spans="1:8">
      <c r="A2874" s="85" t="e">
        <f t="shared" si="267"/>
        <v>#N/A</v>
      </c>
      <c r="B2874" s="91" t="str">
        <f>IF(ISNUMBER('pO2 control'!B2869),'pO2 control'!B2869,"")</f>
        <v/>
      </c>
      <c r="C2874" s="13" t="str">
        <f t="shared" si="268"/>
        <v>INVALID</v>
      </c>
      <c r="D2874" s="87" t="e">
        <f>IF('pO2 control'!A2869="",NA(),'pO2 control'!A2869)</f>
        <v>#N/A</v>
      </c>
      <c r="E2874" s="91" t="e">
        <f t="shared" si="269"/>
        <v>#N/A</v>
      </c>
      <c r="F2874" s="85" t="e">
        <f t="shared" si="270"/>
        <v>#N/A</v>
      </c>
      <c r="G2874" s="83" t="e">
        <f t="shared" si="271"/>
        <v>#N/A</v>
      </c>
      <c r="H2874" s="83" t="str">
        <f t="shared" si="266"/>
        <v>#NV</v>
      </c>
    </row>
    <row r="2875" spans="1:8">
      <c r="A2875" s="85" t="e">
        <f t="shared" si="267"/>
        <v>#N/A</v>
      </c>
      <c r="B2875" s="91" t="str">
        <f>IF(ISNUMBER('pO2 control'!B2870),'pO2 control'!B2870,"")</f>
        <v/>
      </c>
      <c r="C2875" s="13" t="str">
        <f t="shared" si="268"/>
        <v>INVALID</v>
      </c>
      <c r="D2875" s="87" t="e">
        <f>IF('pO2 control'!A2870="",NA(),'pO2 control'!A2870)</f>
        <v>#N/A</v>
      </c>
      <c r="E2875" s="91" t="e">
        <f t="shared" si="269"/>
        <v>#N/A</v>
      </c>
      <c r="F2875" s="85" t="e">
        <f t="shared" si="270"/>
        <v>#N/A</v>
      </c>
      <c r="G2875" s="83" t="e">
        <f t="shared" si="271"/>
        <v>#N/A</v>
      </c>
      <c r="H2875" s="83" t="str">
        <f t="shared" si="266"/>
        <v>#NV</v>
      </c>
    </row>
    <row r="2876" spans="1:8">
      <c r="A2876" s="85" t="e">
        <f t="shared" si="267"/>
        <v>#N/A</v>
      </c>
      <c r="B2876" s="91" t="str">
        <f>IF(ISNUMBER('pO2 control'!B2871),'pO2 control'!B2871,"")</f>
        <v/>
      </c>
      <c r="C2876" s="13" t="str">
        <f t="shared" si="268"/>
        <v>INVALID</v>
      </c>
      <c r="D2876" s="87" t="e">
        <f>IF('pO2 control'!A2871="",NA(),'pO2 control'!A2871)</f>
        <v>#N/A</v>
      </c>
      <c r="E2876" s="91" t="e">
        <f t="shared" si="269"/>
        <v>#N/A</v>
      </c>
      <c r="F2876" s="85" t="e">
        <f t="shared" si="270"/>
        <v>#N/A</v>
      </c>
      <c r="G2876" s="83" t="e">
        <f t="shared" si="271"/>
        <v>#N/A</v>
      </c>
      <c r="H2876" s="83" t="str">
        <f t="shared" si="266"/>
        <v>#NV</v>
      </c>
    </row>
    <row r="2877" spans="1:8">
      <c r="A2877" s="85" t="e">
        <f t="shared" si="267"/>
        <v>#N/A</v>
      </c>
      <c r="B2877" s="91" t="str">
        <f>IF(ISNUMBER('pO2 control'!B2872),'pO2 control'!B2872,"")</f>
        <v/>
      </c>
      <c r="C2877" s="13" t="str">
        <f t="shared" si="268"/>
        <v>INVALID</v>
      </c>
      <c r="D2877" s="87" t="e">
        <f>IF('pO2 control'!A2872="",NA(),'pO2 control'!A2872)</f>
        <v>#N/A</v>
      </c>
      <c r="E2877" s="91" t="e">
        <f t="shared" si="269"/>
        <v>#N/A</v>
      </c>
      <c r="F2877" s="85" t="e">
        <f t="shared" si="270"/>
        <v>#N/A</v>
      </c>
      <c r="G2877" s="83" t="e">
        <f t="shared" si="271"/>
        <v>#N/A</v>
      </c>
      <c r="H2877" s="83" t="str">
        <f t="shared" si="266"/>
        <v>#NV</v>
      </c>
    </row>
    <row r="2878" spans="1:8">
      <c r="A2878" s="85" t="e">
        <f t="shared" si="267"/>
        <v>#N/A</v>
      </c>
      <c r="B2878" s="91" t="str">
        <f>IF(ISNUMBER('pO2 control'!B2873),'pO2 control'!B2873,"")</f>
        <v/>
      </c>
      <c r="C2878" s="13" t="str">
        <f t="shared" si="268"/>
        <v>INVALID</v>
      </c>
      <c r="D2878" s="87" t="e">
        <f>IF('pO2 control'!A2873="",NA(),'pO2 control'!A2873)</f>
        <v>#N/A</v>
      </c>
      <c r="E2878" s="91" t="e">
        <f t="shared" si="269"/>
        <v>#N/A</v>
      </c>
      <c r="F2878" s="85" t="e">
        <f t="shared" si="270"/>
        <v>#N/A</v>
      </c>
      <c r="G2878" s="83" t="e">
        <f t="shared" si="271"/>
        <v>#N/A</v>
      </c>
      <c r="H2878" s="83" t="str">
        <f t="shared" si="266"/>
        <v>#NV</v>
      </c>
    </row>
    <row r="2879" spans="1:8">
      <c r="A2879" s="85" t="e">
        <f t="shared" si="267"/>
        <v>#N/A</v>
      </c>
      <c r="B2879" s="91" t="str">
        <f>IF(ISNUMBER('pO2 control'!B2874),'pO2 control'!B2874,"")</f>
        <v/>
      </c>
      <c r="C2879" s="13" t="str">
        <f t="shared" si="268"/>
        <v>INVALID</v>
      </c>
      <c r="D2879" s="87" t="e">
        <f>IF('pO2 control'!A2874="",NA(),'pO2 control'!A2874)</f>
        <v>#N/A</v>
      </c>
      <c r="E2879" s="91" t="e">
        <f t="shared" si="269"/>
        <v>#N/A</v>
      </c>
      <c r="F2879" s="85" t="e">
        <f t="shared" si="270"/>
        <v>#N/A</v>
      </c>
      <c r="G2879" s="83" t="e">
        <f t="shared" si="271"/>
        <v>#N/A</v>
      </c>
      <c r="H2879" s="83" t="str">
        <f t="shared" si="266"/>
        <v>#NV</v>
      </c>
    </row>
    <row r="2880" spans="1:8">
      <c r="A2880" s="85" t="e">
        <f t="shared" si="267"/>
        <v>#N/A</v>
      </c>
      <c r="B2880" s="91" t="str">
        <f>IF(ISNUMBER('pO2 control'!B2875),'pO2 control'!B2875,"")</f>
        <v/>
      </c>
      <c r="C2880" s="13" t="str">
        <f t="shared" si="268"/>
        <v>INVALID</v>
      </c>
      <c r="D2880" s="87" t="e">
        <f>IF('pO2 control'!A2875="",NA(),'pO2 control'!A2875)</f>
        <v>#N/A</v>
      </c>
      <c r="E2880" s="91" t="e">
        <f t="shared" si="269"/>
        <v>#N/A</v>
      </c>
      <c r="F2880" s="85" t="e">
        <f t="shared" si="270"/>
        <v>#N/A</v>
      </c>
      <c r="G2880" s="83" t="e">
        <f t="shared" si="271"/>
        <v>#N/A</v>
      </c>
      <c r="H2880" s="83" t="str">
        <f t="shared" si="266"/>
        <v>#NV</v>
      </c>
    </row>
    <row r="2881" spans="1:8">
      <c r="A2881" s="85" t="e">
        <f t="shared" si="267"/>
        <v>#N/A</v>
      </c>
      <c r="B2881" s="91" t="str">
        <f>IF(ISNUMBER('pO2 control'!B2876),'pO2 control'!B2876,"")</f>
        <v/>
      </c>
      <c r="C2881" s="13" t="str">
        <f t="shared" si="268"/>
        <v>INVALID</v>
      </c>
      <c r="D2881" s="87" t="e">
        <f>IF('pO2 control'!A2876="",NA(),'pO2 control'!A2876)</f>
        <v>#N/A</v>
      </c>
      <c r="E2881" s="91" t="e">
        <f t="shared" si="269"/>
        <v>#N/A</v>
      </c>
      <c r="F2881" s="85" t="e">
        <f t="shared" si="270"/>
        <v>#N/A</v>
      </c>
      <c r="G2881" s="83" t="e">
        <f t="shared" si="271"/>
        <v>#N/A</v>
      </c>
      <c r="H2881" s="83" t="str">
        <f t="shared" si="266"/>
        <v>#NV</v>
      </c>
    </row>
    <row r="2882" spans="1:8">
      <c r="A2882" s="85" t="e">
        <f t="shared" si="267"/>
        <v>#N/A</v>
      </c>
      <c r="B2882" s="91" t="str">
        <f>IF(ISNUMBER('pO2 control'!B2877),'pO2 control'!B2877,"")</f>
        <v/>
      </c>
      <c r="C2882" s="13" t="str">
        <f t="shared" si="268"/>
        <v>INVALID</v>
      </c>
      <c r="D2882" s="87" t="e">
        <f>IF('pO2 control'!A2877="",NA(),'pO2 control'!A2877)</f>
        <v>#N/A</v>
      </c>
      <c r="E2882" s="91" t="e">
        <f t="shared" si="269"/>
        <v>#N/A</v>
      </c>
      <c r="F2882" s="85" t="e">
        <f t="shared" si="270"/>
        <v>#N/A</v>
      </c>
      <c r="G2882" s="83" t="e">
        <f t="shared" si="271"/>
        <v>#N/A</v>
      </c>
      <c r="H2882" s="83" t="str">
        <f t="shared" si="266"/>
        <v>#NV</v>
      </c>
    </row>
    <row r="2883" spans="1:8">
      <c r="A2883" s="85" t="e">
        <f t="shared" si="267"/>
        <v>#N/A</v>
      </c>
      <c r="B2883" s="91" t="str">
        <f>IF(ISNUMBER('pO2 control'!B2878),'pO2 control'!B2878,"")</f>
        <v/>
      </c>
      <c r="C2883" s="13" t="str">
        <f t="shared" si="268"/>
        <v>INVALID</v>
      </c>
      <c r="D2883" s="87" t="e">
        <f>IF('pO2 control'!A2878="",NA(),'pO2 control'!A2878)</f>
        <v>#N/A</v>
      </c>
      <c r="E2883" s="91" t="e">
        <f t="shared" si="269"/>
        <v>#N/A</v>
      </c>
      <c r="F2883" s="85" t="e">
        <f t="shared" si="270"/>
        <v>#N/A</v>
      </c>
      <c r="G2883" s="83" t="e">
        <f t="shared" si="271"/>
        <v>#N/A</v>
      </c>
      <c r="H2883" s="83" t="str">
        <f t="shared" si="266"/>
        <v>#NV</v>
      </c>
    </row>
    <row r="2884" spans="1:8">
      <c r="A2884" s="85" t="e">
        <f t="shared" si="267"/>
        <v>#N/A</v>
      </c>
      <c r="B2884" s="91" t="str">
        <f>IF(ISNUMBER('pO2 control'!B2879),'pO2 control'!B2879,"")</f>
        <v/>
      </c>
      <c r="C2884" s="13" t="str">
        <f t="shared" si="268"/>
        <v>INVALID</v>
      </c>
      <c r="D2884" s="87" t="e">
        <f>IF('pO2 control'!A2879="",NA(),'pO2 control'!A2879)</f>
        <v>#N/A</v>
      </c>
      <c r="E2884" s="91" t="e">
        <f t="shared" si="269"/>
        <v>#N/A</v>
      </c>
      <c r="F2884" s="85" t="e">
        <f t="shared" si="270"/>
        <v>#N/A</v>
      </c>
      <c r="G2884" s="83" t="e">
        <f t="shared" si="271"/>
        <v>#N/A</v>
      </c>
      <c r="H2884" s="83" t="str">
        <f t="shared" si="266"/>
        <v>#NV</v>
      </c>
    </row>
    <row r="2885" spans="1:8">
      <c r="A2885" s="85" t="e">
        <f t="shared" si="267"/>
        <v>#N/A</v>
      </c>
      <c r="B2885" s="91" t="str">
        <f>IF(ISNUMBER('pO2 control'!B2880),'pO2 control'!B2880,"")</f>
        <v/>
      </c>
      <c r="C2885" s="13" t="str">
        <f t="shared" si="268"/>
        <v>INVALID</v>
      </c>
      <c r="D2885" s="87" t="e">
        <f>IF('pO2 control'!A2880="",NA(),'pO2 control'!A2880)</f>
        <v>#N/A</v>
      </c>
      <c r="E2885" s="91" t="e">
        <f t="shared" si="269"/>
        <v>#N/A</v>
      </c>
      <c r="F2885" s="85" t="e">
        <f t="shared" si="270"/>
        <v>#N/A</v>
      </c>
      <c r="G2885" s="83" t="e">
        <f t="shared" si="271"/>
        <v>#N/A</v>
      </c>
      <c r="H2885" s="83" t="str">
        <f t="shared" si="266"/>
        <v>#NV</v>
      </c>
    </row>
    <row r="2886" spans="1:8">
      <c r="A2886" s="85" t="e">
        <f t="shared" si="267"/>
        <v>#N/A</v>
      </c>
      <c r="B2886" s="91" t="str">
        <f>IF(ISNUMBER('pO2 control'!B2881),'pO2 control'!B2881,"")</f>
        <v/>
      </c>
      <c r="C2886" s="13" t="str">
        <f t="shared" si="268"/>
        <v>INVALID</v>
      </c>
      <c r="D2886" s="87" t="e">
        <f>IF('pO2 control'!A2881="",NA(),'pO2 control'!A2881)</f>
        <v>#N/A</v>
      </c>
      <c r="E2886" s="91" t="e">
        <f t="shared" si="269"/>
        <v>#N/A</v>
      </c>
      <c r="F2886" s="85" t="e">
        <f t="shared" si="270"/>
        <v>#N/A</v>
      </c>
      <c r="G2886" s="83" t="e">
        <f t="shared" si="271"/>
        <v>#N/A</v>
      </c>
      <c r="H2886" s="83" t="str">
        <f t="shared" si="266"/>
        <v>#NV</v>
      </c>
    </row>
    <row r="2887" spans="1:8">
      <c r="A2887" s="85" t="e">
        <f t="shared" si="267"/>
        <v>#N/A</v>
      </c>
      <c r="B2887" s="91" t="str">
        <f>IF(ISNUMBER('pO2 control'!B2882),'pO2 control'!B2882,"")</f>
        <v/>
      </c>
      <c r="C2887" s="13" t="str">
        <f t="shared" si="268"/>
        <v>INVALID</v>
      </c>
      <c r="D2887" s="87" t="e">
        <f>IF('pO2 control'!A2882="",NA(),'pO2 control'!A2882)</f>
        <v>#N/A</v>
      </c>
      <c r="E2887" s="91" t="e">
        <f t="shared" si="269"/>
        <v>#N/A</v>
      </c>
      <c r="F2887" s="85" t="e">
        <f t="shared" si="270"/>
        <v>#N/A</v>
      </c>
      <c r="G2887" s="83" t="e">
        <f t="shared" si="271"/>
        <v>#N/A</v>
      </c>
      <c r="H2887" s="83" t="str">
        <f t="shared" si="266"/>
        <v>#NV</v>
      </c>
    </row>
    <row r="2888" spans="1:8">
      <c r="A2888" s="85" t="e">
        <f t="shared" si="267"/>
        <v>#N/A</v>
      </c>
      <c r="B2888" s="91" t="str">
        <f>IF(ISNUMBER('pO2 control'!B2883),'pO2 control'!B2883,"")</f>
        <v/>
      </c>
      <c r="C2888" s="13" t="str">
        <f t="shared" si="268"/>
        <v>INVALID</v>
      </c>
      <c r="D2888" s="87" t="e">
        <f>IF('pO2 control'!A2883="",NA(),'pO2 control'!A2883)</f>
        <v>#N/A</v>
      </c>
      <c r="E2888" s="91" t="e">
        <f t="shared" si="269"/>
        <v>#N/A</v>
      </c>
      <c r="F2888" s="85" t="e">
        <f t="shared" si="270"/>
        <v>#N/A</v>
      </c>
      <c r="G2888" s="83" t="e">
        <f t="shared" si="271"/>
        <v>#N/A</v>
      </c>
      <c r="H2888" s="83" t="str">
        <f t="shared" ref="H2888:H2951" si="272">IF(C2888="INVALID","#NV",(((A2888-A2887)/(D2888-D2887))+F2888*$D$2)/($C$2-A2888))</f>
        <v>#NV</v>
      </c>
    </row>
    <row r="2889" spans="1:8">
      <c r="A2889" s="85" t="e">
        <f t="shared" ref="A2889:A2952" si="273">IF(C2889="INVALID",NA(),E2889*$C$2/100)</f>
        <v>#N/A</v>
      </c>
      <c r="B2889" s="91" t="str">
        <f>IF(ISNUMBER('pO2 control'!B2884),'pO2 control'!B2884,"")</f>
        <v/>
      </c>
      <c r="C2889" s="13" t="str">
        <f t="shared" ref="C2889:C2952" si="274">IF(AND(B2889&lt;90,B2889&gt;10),"1","INVALID")</f>
        <v>INVALID</v>
      </c>
      <c r="D2889" s="87" t="e">
        <f>IF('pO2 control'!A2884="",NA(),'pO2 control'!A2884)</f>
        <v>#N/A</v>
      </c>
      <c r="E2889" s="91" t="e">
        <f t="shared" ref="E2889:E2952" si="275">IF(C2889="INVALID",NA(),B2889*C2889)</f>
        <v>#N/A</v>
      </c>
      <c r="F2889" s="85" t="e">
        <f t="shared" ref="F2889:F2952" si="276">IF(G2889="",NA(),0.333*G2889)</f>
        <v>#N/A</v>
      </c>
      <c r="G2889" s="83" t="e">
        <f t="shared" ref="G2889:G2952" si="277">IF(D2889="",NA(),$P$2*EXP($P$3*D2889))</f>
        <v>#N/A</v>
      </c>
      <c r="H2889" s="83" t="str">
        <f t="shared" si="272"/>
        <v>#NV</v>
      </c>
    </row>
    <row r="2890" spans="1:8">
      <c r="A2890" s="85" t="e">
        <f t="shared" si="273"/>
        <v>#N/A</v>
      </c>
      <c r="B2890" s="91" t="str">
        <f>IF(ISNUMBER('pO2 control'!B2885),'pO2 control'!B2885,"")</f>
        <v/>
      </c>
      <c r="C2890" s="13" t="str">
        <f t="shared" si="274"/>
        <v>INVALID</v>
      </c>
      <c r="D2890" s="87" t="e">
        <f>IF('pO2 control'!A2885="",NA(),'pO2 control'!A2885)</f>
        <v>#N/A</v>
      </c>
      <c r="E2890" s="91" t="e">
        <f t="shared" si="275"/>
        <v>#N/A</v>
      </c>
      <c r="F2890" s="85" t="e">
        <f t="shared" si="276"/>
        <v>#N/A</v>
      </c>
      <c r="G2890" s="83" t="e">
        <f t="shared" si="277"/>
        <v>#N/A</v>
      </c>
      <c r="H2890" s="83" t="str">
        <f t="shared" si="272"/>
        <v>#NV</v>
      </c>
    </row>
    <row r="2891" spans="1:8">
      <c r="A2891" s="85" t="e">
        <f t="shared" si="273"/>
        <v>#N/A</v>
      </c>
      <c r="B2891" s="91" t="str">
        <f>IF(ISNUMBER('pO2 control'!B2886),'pO2 control'!B2886,"")</f>
        <v/>
      </c>
      <c r="C2891" s="13" t="str">
        <f t="shared" si="274"/>
        <v>INVALID</v>
      </c>
      <c r="D2891" s="87" t="e">
        <f>IF('pO2 control'!A2886="",NA(),'pO2 control'!A2886)</f>
        <v>#N/A</v>
      </c>
      <c r="E2891" s="91" t="e">
        <f t="shared" si="275"/>
        <v>#N/A</v>
      </c>
      <c r="F2891" s="85" t="e">
        <f t="shared" si="276"/>
        <v>#N/A</v>
      </c>
      <c r="G2891" s="83" t="e">
        <f t="shared" si="277"/>
        <v>#N/A</v>
      </c>
      <c r="H2891" s="83" t="str">
        <f t="shared" si="272"/>
        <v>#NV</v>
      </c>
    </row>
    <row r="2892" spans="1:8">
      <c r="A2892" s="85" t="e">
        <f t="shared" si="273"/>
        <v>#N/A</v>
      </c>
      <c r="B2892" s="91" t="str">
        <f>IF(ISNUMBER('pO2 control'!B2887),'pO2 control'!B2887,"")</f>
        <v/>
      </c>
      <c r="C2892" s="13" t="str">
        <f t="shared" si="274"/>
        <v>INVALID</v>
      </c>
      <c r="D2892" s="87" t="e">
        <f>IF('pO2 control'!A2887="",NA(),'pO2 control'!A2887)</f>
        <v>#N/A</v>
      </c>
      <c r="E2892" s="91" t="e">
        <f t="shared" si="275"/>
        <v>#N/A</v>
      </c>
      <c r="F2892" s="85" t="e">
        <f t="shared" si="276"/>
        <v>#N/A</v>
      </c>
      <c r="G2892" s="83" t="e">
        <f t="shared" si="277"/>
        <v>#N/A</v>
      </c>
      <c r="H2892" s="83" t="str">
        <f t="shared" si="272"/>
        <v>#NV</v>
      </c>
    </row>
    <row r="2893" spans="1:8">
      <c r="A2893" s="85" t="e">
        <f t="shared" si="273"/>
        <v>#N/A</v>
      </c>
      <c r="B2893" s="91" t="str">
        <f>IF(ISNUMBER('pO2 control'!B2888),'pO2 control'!B2888,"")</f>
        <v/>
      </c>
      <c r="C2893" s="13" t="str">
        <f t="shared" si="274"/>
        <v>INVALID</v>
      </c>
      <c r="D2893" s="87" t="e">
        <f>IF('pO2 control'!A2888="",NA(),'pO2 control'!A2888)</f>
        <v>#N/A</v>
      </c>
      <c r="E2893" s="91" t="e">
        <f t="shared" si="275"/>
        <v>#N/A</v>
      </c>
      <c r="F2893" s="85" t="e">
        <f t="shared" si="276"/>
        <v>#N/A</v>
      </c>
      <c r="G2893" s="83" t="e">
        <f t="shared" si="277"/>
        <v>#N/A</v>
      </c>
      <c r="H2893" s="83" t="str">
        <f t="shared" si="272"/>
        <v>#NV</v>
      </c>
    </row>
    <row r="2894" spans="1:8">
      <c r="A2894" s="85" t="e">
        <f t="shared" si="273"/>
        <v>#N/A</v>
      </c>
      <c r="B2894" s="91" t="str">
        <f>IF(ISNUMBER('pO2 control'!B2889),'pO2 control'!B2889,"")</f>
        <v/>
      </c>
      <c r="C2894" s="13" t="str">
        <f t="shared" si="274"/>
        <v>INVALID</v>
      </c>
      <c r="D2894" s="87" t="e">
        <f>IF('pO2 control'!A2889="",NA(),'pO2 control'!A2889)</f>
        <v>#N/A</v>
      </c>
      <c r="E2894" s="91" t="e">
        <f t="shared" si="275"/>
        <v>#N/A</v>
      </c>
      <c r="F2894" s="85" t="e">
        <f t="shared" si="276"/>
        <v>#N/A</v>
      </c>
      <c r="G2894" s="83" t="e">
        <f t="shared" si="277"/>
        <v>#N/A</v>
      </c>
      <c r="H2894" s="83" t="str">
        <f t="shared" si="272"/>
        <v>#NV</v>
      </c>
    </row>
    <row r="2895" spans="1:8">
      <c r="A2895" s="85" t="e">
        <f t="shared" si="273"/>
        <v>#N/A</v>
      </c>
      <c r="B2895" s="91" t="str">
        <f>IF(ISNUMBER('pO2 control'!B2890),'pO2 control'!B2890,"")</f>
        <v/>
      </c>
      <c r="C2895" s="13" t="str">
        <f t="shared" si="274"/>
        <v>INVALID</v>
      </c>
      <c r="D2895" s="87" t="e">
        <f>IF('pO2 control'!A2890="",NA(),'pO2 control'!A2890)</f>
        <v>#N/A</v>
      </c>
      <c r="E2895" s="91" t="e">
        <f t="shared" si="275"/>
        <v>#N/A</v>
      </c>
      <c r="F2895" s="85" t="e">
        <f t="shared" si="276"/>
        <v>#N/A</v>
      </c>
      <c r="G2895" s="83" t="e">
        <f t="shared" si="277"/>
        <v>#N/A</v>
      </c>
      <c r="H2895" s="83" t="str">
        <f t="shared" si="272"/>
        <v>#NV</v>
      </c>
    </row>
    <row r="2896" spans="1:8">
      <c r="A2896" s="85" t="e">
        <f t="shared" si="273"/>
        <v>#N/A</v>
      </c>
      <c r="B2896" s="91" t="str">
        <f>IF(ISNUMBER('pO2 control'!B2891),'pO2 control'!B2891,"")</f>
        <v/>
      </c>
      <c r="C2896" s="13" t="str">
        <f t="shared" si="274"/>
        <v>INVALID</v>
      </c>
      <c r="D2896" s="87" t="e">
        <f>IF('pO2 control'!A2891="",NA(),'pO2 control'!A2891)</f>
        <v>#N/A</v>
      </c>
      <c r="E2896" s="91" t="e">
        <f t="shared" si="275"/>
        <v>#N/A</v>
      </c>
      <c r="F2896" s="85" t="e">
        <f t="shared" si="276"/>
        <v>#N/A</v>
      </c>
      <c r="G2896" s="83" t="e">
        <f t="shared" si="277"/>
        <v>#N/A</v>
      </c>
      <c r="H2896" s="83" t="str">
        <f t="shared" si="272"/>
        <v>#NV</v>
      </c>
    </row>
    <row r="2897" spans="1:8">
      <c r="A2897" s="85" t="e">
        <f t="shared" si="273"/>
        <v>#N/A</v>
      </c>
      <c r="B2897" s="91" t="str">
        <f>IF(ISNUMBER('pO2 control'!B2892),'pO2 control'!B2892,"")</f>
        <v/>
      </c>
      <c r="C2897" s="13" t="str">
        <f t="shared" si="274"/>
        <v>INVALID</v>
      </c>
      <c r="D2897" s="87" t="e">
        <f>IF('pO2 control'!A2892="",NA(),'pO2 control'!A2892)</f>
        <v>#N/A</v>
      </c>
      <c r="E2897" s="91" t="e">
        <f t="shared" si="275"/>
        <v>#N/A</v>
      </c>
      <c r="F2897" s="85" t="e">
        <f t="shared" si="276"/>
        <v>#N/A</v>
      </c>
      <c r="G2897" s="83" t="e">
        <f t="shared" si="277"/>
        <v>#N/A</v>
      </c>
      <c r="H2897" s="83" t="str">
        <f t="shared" si="272"/>
        <v>#NV</v>
      </c>
    </row>
    <row r="2898" spans="1:8">
      <c r="A2898" s="85" t="e">
        <f t="shared" si="273"/>
        <v>#N/A</v>
      </c>
      <c r="B2898" s="91" t="str">
        <f>IF(ISNUMBER('pO2 control'!B2893),'pO2 control'!B2893,"")</f>
        <v/>
      </c>
      <c r="C2898" s="13" t="str">
        <f t="shared" si="274"/>
        <v>INVALID</v>
      </c>
      <c r="D2898" s="87" t="e">
        <f>IF('pO2 control'!A2893="",NA(),'pO2 control'!A2893)</f>
        <v>#N/A</v>
      </c>
      <c r="E2898" s="91" t="e">
        <f t="shared" si="275"/>
        <v>#N/A</v>
      </c>
      <c r="F2898" s="85" t="e">
        <f t="shared" si="276"/>
        <v>#N/A</v>
      </c>
      <c r="G2898" s="83" t="e">
        <f t="shared" si="277"/>
        <v>#N/A</v>
      </c>
      <c r="H2898" s="83" t="str">
        <f t="shared" si="272"/>
        <v>#NV</v>
      </c>
    </row>
    <row r="2899" spans="1:8">
      <c r="A2899" s="85" t="e">
        <f t="shared" si="273"/>
        <v>#N/A</v>
      </c>
      <c r="B2899" s="91" t="str">
        <f>IF(ISNUMBER('pO2 control'!B2894),'pO2 control'!B2894,"")</f>
        <v/>
      </c>
      <c r="C2899" s="13" t="str">
        <f t="shared" si="274"/>
        <v>INVALID</v>
      </c>
      <c r="D2899" s="87" t="e">
        <f>IF('pO2 control'!A2894="",NA(),'pO2 control'!A2894)</f>
        <v>#N/A</v>
      </c>
      <c r="E2899" s="91" t="e">
        <f t="shared" si="275"/>
        <v>#N/A</v>
      </c>
      <c r="F2899" s="85" t="e">
        <f t="shared" si="276"/>
        <v>#N/A</v>
      </c>
      <c r="G2899" s="83" t="e">
        <f t="shared" si="277"/>
        <v>#N/A</v>
      </c>
      <c r="H2899" s="83" t="str">
        <f t="shared" si="272"/>
        <v>#NV</v>
      </c>
    </row>
    <row r="2900" spans="1:8">
      <c r="A2900" s="85" t="e">
        <f t="shared" si="273"/>
        <v>#N/A</v>
      </c>
      <c r="B2900" s="91" t="str">
        <f>IF(ISNUMBER('pO2 control'!B2895),'pO2 control'!B2895,"")</f>
        <v/>
      </c>
      <c r="C2900" s="13" t="str">
        <f t="shared" si="274"/>
        <v>INVALID</v>
      </c>
      <c r="D2900" s="87" t="e">
        <f>IF('pO2 control'!A2895="",NA(),'pO2 control'!A2895)</f>
        <v>#N/A</v>
      </c>
      <c r="E2900" s="91" t="e">
        <f t="shared" si="275"/>
        <v>#N/A</v>
      </c>
      <c r="F2900" s="85" t="e">
        <f t="shared" si="276"/>
        <v>#N/A</v>
      </c>
      <c r="G2900" s="83" t="e">
        <f t="shared" si="277"/>
        <v>#N/A</v>
      </c>
      <c r="H2900" s="83" t="str">
        <f t="shared" si="272"/>
        <v>#NV</v>
      </c>
    </row>
    <row r="2901" spans="1:8">
      <c r="A2901" s="85" t="e">
        <f t="shared" si="273"/>
        <v>#N/A</v>
      </c>
      <c r="B2901" s="91" t="str">
        <f>IF(ISNUMBER('pO2 control'!B2896),'pO2 control'!B2896,"")</f>
        <v/>
      </c>
      <c r="C2901" s="13" t="str">
        <f t="shared" si="274"/>
        <v>INVALID</v>
      </c>
      <c r="D2901" s="87" t="e">
        <f>IF('pO2 control'!A2896="",NA(),'pO2 control'!A2896)</f>
        <v>#N/A</v>
      </c>
      <c r="E2901" s="91" t="e">
        <f t="shared" si="275"/>
        <v>#N/A</v>
      </c>
      <c r="F2901" s="85" t="e">
        <f t="shared" si="276"/>
        <v>#N/A</v>
      </c>
      <c r="G2901" s="83" t="e">
        <f t="shared" si="277"/>
        <v>#N/A</v>
      </c>
      <c r="H2901" s="83" t="str">
        <f t="shared" si="272"/>
        <v>#NV</v>
      </c>
    </row>
    <row r="2902" spans="1:8">
      <c r="A2902" s="85" t="e">
        <f t="shared" si="273"/>
        <v>#N/A</v>
      </c>
      <c r="B2902" s="91" t="str">
        <f>IF(ISNUMBER('pO2 control'!B2897),'pO2 control'!B2897,"")</f>
        <v/>
      </c>
      <c r="C2902" s="13" t="str">
        <f t="shared" si="274"/>
        <v>INVALID</v>
      </c>
      <c r="D2902" s="87" t="e">
        <f>IF('pO2 control'!A2897="",NA(),'pO2 control'!A2897)</f>
        <v>#N/A</v>
      </c>
      <c r="E2902" s="91" t="e">
        <f t="shared" si="275"/>
        <v>#N/A</v>
      </c>
      <c r="F2902" s="85" t="e">
        <f t="shared" si="276"/>
        <v>#N/A</v>
      </c>
      <c r="G2902" s="83" t="e">
        <f t="shared" si="277"/>
        <v>#N/A</v>
      </c>
      <c r="H2902" s="83" t="str">
        <f t="shared" si="272"/>
        <v>#NV</v>
      </c>
    </row>
    <row r="2903" spans="1:8">
      <c r="A2903" s="85" t="e">
        <f t="shared" si="273"/>
        <v>#N/A</v>
      </c>
      <c r="B2903" s="91" t="str">
        <f>IF(ISNUMBER('pO2 control'!B2898),'pO2 control'!B2898,"")</f>
        <v/>
      </c>
      <c r="C2903" s="13" t="str">
        <f t="shared" si="274"/>
        <v>INVALID</v>
      </c>
      <c r="D2903" s="87" t="e">
        <f>IF('pO2 control'!A2898="",NA(),'pO2 control'!A2898)</f>
        <v>#N/A</v>
      </c>
      <c r="E2903" s="91" t="e">
        <f t="shared" si="275"/>
        <v>#N/A</v>
      </c>
      <c r="F2903" s="85" t="e">
        <f t="shared" si="276"/>
        <v>#N/A</v>
      </c>
      <c r="G2903" s="83" t="e">
        <f t="shared" si="277"/>
        <v>#N/A</v>
      </c>
      <c r="H2903" s="83" t="str">
        <f t="shared" si="272"/>
        <v>#NV</v>
      </c>
    </row>
    <row r="2904" spans="1:8">
      <c r="A2904" s="85" t="e">
        <f t="shared" si="273"/>
        <v>#N/A</v>
      </c>
      <c r="B2904" s="91" t="str">
        <f>IF(ISNUMBER('pO2 control'!B2899),'pO2 control'!B2899,"")</f>
        <v/>
      </c>
      <c r="C2904" s="13" t="str">
        <f t="shared" si="274"/>
        <v>INVALID</v>
      </c>
      <c r="D2904" s="87" t="e">
        <f>IF('pO2 control'!A2899="",NA(),'pO2 control'!A2899)</f>
        <v>#N/A</v>
      </c>
      <c r="E2904" s="91" t="e">
        <f t="shared" si="275"/>
        <v>#N/A</v>
      </c>
      <c r="F2904" s="85" t="e">
        <f t="shared" si="276"/>
        <v>#N/A</v>
      </c>
      <c r="G2904" s="83" t="e">
        <f t="shared" si="277"/>
        <v>#N/A</v>
      </c>
      <c r="H2904" s="83" t="str">
        <f t="shared" si="272"/>
        <v>#NV</v>
      </c>
    </row>
    <row r="2905" spans="1:8">
      <c r="A2905" s="85" t="e">
        <f t="shared" si="273"/>
        <v>#N/A</v>
      </c>
      <c r="B2905" s="91" t="str">
        <f>IF(ISNUMBER('pO2 control'!B2900),'pO2 control'!B2900,"")</f>
        <v/>
      </c>
      <c r="C2905" s="13" t="str">
        <f t="shared" si="274"/>
        <v>INVALID</v>
      </c>
      <c r="D2905" s="87" t="e">
        <f>IF('pO2 control'!A2900="",NA(),'pO2 control'!A2900)</f>
        <v>#N/A</v>
      </c>
      <c r="E2905" s="91" t="e">
        <f t="shared" si="275"/>
        <v>#N/A</v>
      </c>
      <c r="F2905" s="85" t="e">
        <f t="shared" si="276"/>
        <v>#N/A</v>
      </c>
      <c r="G2905" s="83" t="e">
        <f t="shared" si="277"/>
        <v>#N/A</v>
      </c>
      <c r="H2905" s="83" t="str">
        <f t="shared" si="272"/>
        <v>#NV</v>
      </c>
    </row>
    <row r="2906" spans="1:8">
      <c r="A2906" s="85" t="e">
        <f t="shared" si="273"/>
        <v>#N/A</v>
      </c>
      <c r="B2906" s="91" t="str">
        <f>IF(ISNUMBER('pO2 control'!B2901),'pO2 control'!B2901,"")</f>
        <v/>
      </c>
      <c r="C2906" s="13" t="str">
        <f t="shared" si="274"/>
        <v>INVALID</v>
      </c>
      <c r="D2906" s="87" t="e">
        <f>IF('pO2 control'!A2901="",NA(),'pO2 control'!A2901)</f>
        <v>#N/A</v>
      </c>
      <c r="E2906" s="91" t="e">
        <f t="shared" si="275"/>
        <v>#N/A</v>
      </c>
      <c r="F2906" s="85" t="e">
        <f t="shared" si="276"/>
        <v>#N/A</v>
      </c>
      <c r="G2906" s="83" t="e">
        <f t="shared" si="277"/>
        <v>#N/A</v>
      </c>
      <c r="H2906" s="83" t="str">
        <f t="shared" si="272"/>
        <v>#NV</v>
      </c>
    </row>
    <row r="2907" spans="1:8">
      <c r="A2907" s="85" t="e">
        <f t="shared" si="273"/>
        <v>#N/A</v>
      </c>
      <c r="B2907" s="91" t="str">
        <f>IF(ISNUMBER('pO2 control'!B2902),'pO2 control'!B2902,"")</f>
        <v/>
      </c>
      <c r="C2907" s="13" t="str">
        <f t="shared" si="274"/>
        <v>INVALID</v>
      </c>
      <c r="D2907" s="87" t="e">
        <f>IF('pO2 control'!A2902="",NA(),'pO2 control'!A2902)</f>
        <v>#N/A</v>
      </c>
      <c r="E2907" s="91" t="e">
        <f t="shared" si="275"/>
        <v>#N/A</v>
      </c>
      <c r="F2907" s="85" t="e">
        <f t="shared" si="276"/>
        <v>#N/A</v>
      </c>
      <c r="G2907" s="83" t="e">
        <f t="shared" si="277"/>
        <v>#N/A</v>
      </c>
      <c r="H2907" s="83" t="str">
        <f t="shared" si="272"/>
        <v>#NV</v>
      </c>
    </row>
    <row r="2908" spans="1:8">
      <c r="A2908" s="85" t="e">
        <f t="shared" si="273"/>
        <v>#N/A</v>
      </c>
      <c r="B2908" s="91" t="str">
        <f>IF(ISNUMBER('pO2 control'!B2903),'pO2 control'!B2903,"")</f>
        <v/>
      </c>
      <c r="C2908" s="13" t="str">
        <f t="shared" si="274"/>
        <v>INVALID</v>
      </c>
      <c r="D2908" s="87" t="e">
        <f>IF('pO2 control'!A2903="",NA(),'pO2 control'!A2903)</f>
        <v>#N/A</v>
      </c>
      <c r="E2908" s="91" t="e">
        <f t="shared" si="275"/>
        <v>#N/A</v>
      </c>
      <c r="F2908" s="85" t="e">
        <f t="shared" si="276"/>
        <v>#N/A</v>
      </c>
      <c r="G2908" s="83" t="e">
        <f t="shared" si="277"/>
        <v>#N/A</v>
      </c>
      <c r="H2908" s="83" t="str">
        <f t="shared" si="272"/>
        <v>#NV</v>
      </c>
    </row>
    <row r="2909" spans="1:8">
      <c r="A2909" s="85" t="e">
        <f t="shared" si="273"/>
        <v>#N/A</v>
      </c>
      <c r="B2909" s="91" t="str">
        <f>IF(ISNUMBER('pO2 control'!B2904),'pO2 control'!B2904,"")</f>
        <v/>
      </c>
      <c r="C2909" s="13" t="str">
        <f t="shared" si="274"/>
        <v>INVALID</v>
      </c>
      <c r="D2909" s="87" t="e">
        <f>IF('pO2 control'!A2904="",NA(),'pO2 control'!A2904)</f>
        <v>#N/A</v>
      </c>
      <c r="E2909" s="91" t="e">
        <f t="shared" si="275"/>
        <v>#N/A</v>
      </c>
      <c r="F2909" s="85" t="e">
        <f t="shared" si="276"/>
        <v>#N/A</v>
      </c>
      <c r="G2909" s="83" t="e">
        <f t="shared" si="277"/>
        <v>#N/A</v>
      </c>
      <c r="H2909" s="83" t="str">
        <f t="shared" si="272"/>
        <v>#NV</v>
      </c>
    </row>
    <row r="2910" spans="1:8">
      <c r="A2910" s="85" t="e">
        <f t="shared" si="273"/>
        <v>#N/A</v>
      </c>
      <c r="B2910" s="91" t="str">
        <f>IF(ISNUMBER('pO2 control'!B2905),'pO2 control'!B2905,"")</f>
        <v/>
      </c>
      <c r="C2910" s="13" t="str">
        <f t="shared" si="274"/>
        <v>INVALID</v>
      </c>
      <c r="D2910" s="87" t="e">
        <f>IF('pO2 control'!A2905="",NA(),'pO2 control'!A2905)</f>
        <v>#N/A</v>
      </c>
      <c r="E2910" s="91" t="e">
        <f t="shared" si="275"/>
        <v>#N/A</v>
      </c>
      <c r="F2910" s="85" t="e">
        <f t="shared" si="276"/>
        <v>#N/A</v>
      </c>
      <c r="G2910" s="83" t="e">
        <f t="shared" si="277"/>
        <v>#N/A</v>
      </c>
      <c r="H2910" s="83" t="str">
        <f t="shared" si="272"/>
        <v>#NV</v>
      </c>
    </row>
    <row r="2911" spans="1:8">
      <c r="A2911" s="85" t="e">
        <f t="shared" si="273"/>
        <v>#N/A</v>
      </c>
      <c r="B2911" s="91" t="str">
        <f>IF(ISNUMBER('pO2 control'!B2906),'pO2 control'!B2906,"")</f>
        <v/>
      </c>
      <c r="C2911" s="13" t="str">
        <f t="shared" si="274"/>
        <v>INVALID</v>
      </c>
      <c r="D2911" s="87" t="e">
        <f>IF('pO2 control'!A2906="",NA(),'pO2 control'!A2906)</f>
        <v>#N/A</v>
      </c>
      <c r="E2911" s="91" t="e">
        <f t="shared" si="275"/>
        <v>#N/A</v>
      </c>
      <c r="F2911" s="85" t="e">
        <f t="shared" si="276"/>
        <v>#N/A</v>
      </c>
      <c r="G2911" s="83" t="e">
        <f t="shared" si="277"/>
        <v>#N/A</v>
      </c>
      <c r="H2911" s="83" t="str">
        <f t="shared" si="272"/>
        <v>#NV</v>
      </c>
    </row>
    <row r="2912" spans="1:8">
      <c r="A2912" s="85" t="e">
        <f t="shared" si="273"/>
        <v>#N/A</v>
      </c>
      <c r="B2912" s="91" t="str">
        <f>IF(ISNUMBER('pO2 control'!B2907),'pO2 control'!B2907,"")</f>
        <v/>
      </c>
      <c r="C2912" s="13" t="str">
        <f t="shared" si="274"/>
        <v>INVALID</v>
      </c>
      <c r="D2912" s="87" t="e">
        <f>IF('pO2 control'!A2907="",NA(),'pO2 control'!A2907)</f>
        <v>#N/A</v>
      </c>
      <c r="E2912" s="91" t="e">
        <f t="shared" si="275"/>
        <v>#N/A</v>
      </c>
      <c r="F2912" s="85" t="e">
        <f t="shared" si="276"/>
        <v>#N/A</v>
      </c>
      <c r="G2912" s="83" t="e">
        <f t="shared" si="277"/>
        <v>#N/A</v>
      </c>
      <c r="H2912" s="83" t="str">
        <f t="shared" si="272"/>
        <v>#NV</v>
      </c>
    </row>
    <row r="2913" spans="1:8">
      <c r="A2913" s="85" t="e">
        <f t="shared" si="273"/>
        <v>#N/A</v>
      </c>
      <c r="B2913" s="91" t="str">
        <f>IF(ISNUMBER('pO2 control'!B2908),'pO2 control'!B2908,"")</f>
        <v/>
      </c>
      <c r="C2913" s="13" t="str">
        <f t="shared" si="274"/>
        <v>INVALID</v>
      </c>
      <c r="D2913" s="87" t="e">
        <f>IF('pO2 control'!A2908="",NA(),'pO2 control'!A2908)</f>
        <v>#N/A</v>
      </c>
      <c r="E2913" s="91" t="e">
        <f t="shared" si="275"/>
        <v>#N/A</v>
      </c>
      <c r="F2913" s="85" t="e">
        <f t="shared" si="276"/>
        <v>#N/A</v>
      </c>
      <c r="G2913" s="83" t="e">
        <f t="shared" si="277"/>
        <v>#N/A</v>
      </c>
      <c r="H2913" s="83" t="str">
        <f t="shared" si="272"/>
        <v>#NV</v>
      </c>
    </row>
    <row r="2914" spans="1:8">
      <c r="A2914" s="85" t="e">
        <f t="shared" si="273"/>
        <v>#N/A</v>
      </c>
      <c r="B2914" s="91" t="str">
        <f>IF(ISNUMBER('pO2 control'!B2909),'pO2 control'!B2909,"")</f>
        <v/>
      </c>
      <c r="C2914" s="13" t="str">
        <f t="shared" si="274"/>
        <v>INVALID</v>
      </c>
      <c r="D2914" s="87" t="e">
        <f>IF('pO2 control'!A2909="",NA(),'pO2 control'!A2909)</f>
        <v>#N/A</v>
      </c>
      <c r="E2914" s="91" t="e">
        <f t="shared" si="275"/>
        <v>#N/A</v>
      </c>
      <c r="F2914" s="85" t="e">
        <f t="shared" si="276"/>
        <v>#N/A</v>
      </c>
      <c r="G2914" s="83" t="e">
        <f t="shared" si="277"/>
        <v>#N/A</v>
      </c>
      <c r="H2914" s="83" t="str">
        <f t="shared" si="272"/>
        <v>#NV</v>
      </c>
    </row>
    <row r="2915" spans="1:8">
      <c r="A2915" s="85" t="e">
        <f t="shared" si="273"/>
        <v>#N/A</v>
      </c>
      <c r="B2915" s="91" t="str">
        <f>IF(ISNUMBER('pO2 control'!B2910),'pO2 control'!B2910,"")</f>
        <v/>
      </c>
      <c r="C2915" s="13" t="str">
        <f t="shared" si="274"/>
        <v>INVALID</v>
      </c>
      <c r="D2915" s="87" t="e">
        <f>IF('pO2 control'!A2910="",NA(),'pO2 control'!A2910)</f>
        <v>#N/A</v>
      </c>
      <c r="E2915" s="91" t="e">
        <f t="shared" si="275"/>
        <v>#N/A</v>
      </c>
      <c r="F2915" s="85" t="e">
        <f t="shared" si="276"/>
        <v>#N/A</v>
      </c>
      <c r="G2915" s="83" t="e">
        <f t="shared" si="277"/>
        <v>#N/A</v>
      </c>
      <c r="H2915" s="83" t="str">
        <f t="shared" si="272"/>
        <v>#NV</v>
      </c>
    </row>
    <row r="2916" spans="1:8">
      <c r="A2916" s="85" t="e">
        <f t="shared" si="273"/>
        <v>#N/A</v>
      </c>
      <c r="B2916" s="91" t="str">
        <f>IF(ISNUMBER('pO2 control'!B2911),'pO2 control'!B2911,"")</f>
        <v/>
      </c>
      <c r="C2916" s="13" t="str">
        <f t="shared" si="274"/>
        <v>INVALID</v>
      </c>
      <c r="D2916" s="87" t="e">
        <f>IF('pO2 control'!A2911="",NA(),'pO2 control'!A2911)</f>
        <v>#N/A</v>
      </c>
      <c r="E2916" s="91" t="e">
        <f t="shared" si="275"/>
        <v>#N/A</v>
      </c>
      <c r="F2916" s="85" t="e">
        <f t="shared" si="276"/>
        <v>#N/A</v>
      </c>
      <c r="G2916" s="83" t="e">
        <f t="shared" si="277"/>
        <v>#N/A</v>
      </c>
      <c r="H2916" s="83" t="str">
        <f t="shared" si="272"/>
        <v>#NV</v>
      </c>
    </row>
    <row r="2917" spans="1:8">
      <c r="A2917" s="85" t="e">
        <f t="shared" si="273"/>
        <v>#N/A</v>
      </c>
      <c r="B2917" s="91" t="str">
        <f>IF(ISNUMBER('pO2 control'!B2912),'pO2 control'!B2912,"")</f>
        <v/>
      </c>
      <c r="C2917" s="13" t="str">
        <f t="shared" si="274"/>
        <v>INVALID</v>
      </c>
      <c r="D2917" s="87" t="e">
        <f>IF('pO2 control'!A2912="",NA(),'pO2 control'!A2912)</f>
        <v>#N/A</v>
      </c>
      <c r="E2917" s="91" t="e">
        <f t="shared" si="275"/>
        <v>#N/A</v>
      </c>
      <c r="F2917" s="85" t="e">
        <f t="shared" si="276"/>
        <v>#N/A</v>
      </c>
      <c r="G2917" s="83" t="e">
        <f t="shared" si="277"/>
        <v>#N/A</v>
      </c>
      <c r="H2917" s="83" t="str">
        <f t="shared" si="272"/>
        <v>#NV</v>
      </c>
    </row>
    <row r="2918" spans="1:8">
      <c r="A2918" s="85" t="e">
        <f t="shared" si="273"/>
        <v>#N/A</v>
      </c>
      <c r="B2918" s="91" t="str">
        <f>IF(ISNUMBER('pO2 control'!B2913),'pO2 control'!B2913,"")</f>
        <v/>
      </c>
      <c r="C2918" s="13" t="str">
        <f t="shared" si="274"/>
        <v>INVALID</v>
      </c>
      <c r="D2918" s="87" t="e">
        <f>IF('pO2 control'!A2913="",NA(),'pO2 control'!A2913)</f>
        <v>#N/A</v>
      </c>
      <c r="E2918" s="91" t="e">
        <f t="shared" si="275"/>
        <v>#N/A</v>
      </c>
      <c r="F2918" s="85" t="e">
        <f t="shared" si="276"/>
        <v>#N/A</v>
      </c>
      <c r="G2918" s="83" t="e">
        <f t="shared" si="277"/>
        <v>#N/A</v>
      </c>
      <c r="H2918" s="83" t="str">
        <f t="shared" si="272"/>
        <v>#NV</v>
      </c>
    </row>
    <row r="2919" spans="1:8">
      <c r="A2919" s="85" t="e">
        <f t="shared" si="273"/>
        <v>#N/A</v>
      </c>
      <c r="B2919" s="91" t="str">
        <f>IF(ISNUMBER('pO2 control'!B2914),'pO2 control'!B2914,"")</f>
        <v/>
      </c>
      <c r="C2919" s="13" t="str">
        <f t="shared" si="274"/>
        <v>INVALID</v>
      </c>
      <c r="D2919" s="87" t="e">
        <f>IF('pO2 control'!A2914="",NA(),'pO2 control'!A2914)</f>
        <v>#N/A</v>
      </c>
      <c r="E2919" s="91" t="e">
        <f t="shared" si="275"/>
        <v>#N/A</v>
      </c>
      <c r="F2919" s="85" t="e">
        <f t="shared" si="276"/>
        <v>#N/A</v>
      </c>
      <c r="G2919" s="83" t="e">
        <f t="shared" si="277"/>
        <v>#N/A</v>
      </c>
      <c r="H2919" s="83" t="str">
        <f t="shared" si="272"/>
        <v>#NV</v>
      </c>
    </row>
    <row r="2920" spans="1:8">
      <c r="A2920" s="85" t="e">
        <f t="shared" si="273"/>
        <v>#N/A</v>
      </c>
      <c r="B2920" s="91" t="str">
        <f>IF(ISNUMBER('pO2 control'!B2915),'pO2 control'!B2915,"")</f>
        <v/>
      </c>
      <c r="C2920" s="13" t="str">
        <f t="shared" si="274"/>
        <v>INVALID</v>
      </c>
      <c r="D2920" s="87" t="e">
        <f>IF('pO2 control'!A2915="",NA(),'pO2 control'!A2915)</f>
        <v>#N/A</v>
      </c>
      <c r="E2920" s="91" t="e">
        <f t="shared" si="275"/>
        <v>#N/A</v>
      </c>
      <c r="F2920" s="85" t="e">
        <f t="shared" si="276"/>
        <v>#N/A</v>
      </c>
      <c r="G2920" s="83" t="e">
        <f t="shared" si="277"/>
        <v>#N/A</v>
      </c>
      <c r="H2920" s="83" t="str">
        <f t="shared" si="272"/>
        <v>#NV</v>
      </c>
    </row>
    <row r="2921" spans="1:8">
      <c r="A2921" s="85" t="e">
        <f t="shared" si="273"/>
        <v>#N/A</v>
      </c>
      <c r="B2921" s="91" t="str">
        <f>IF(ISNUMBER('pO2 control'!B2916),'pO2 control'!B2916,"")</f>
        <v/>
      </c>
      <c r="C2921" s="13" t="str">
        <f t="shared" si="274"/>
        <v>INVALID</v>
      </c>
      <c r="D2921" s="87" t="e">
        <f>IF('pO2 control'!A2916="",NA(),'pO2 control'!A2916)</f>
        <v>#N/A</v>
      </c>
      <c r="E2921" s="91" t="e">
        <f t="shared" si="275"/>
        <v>#N/A</v>
      </c>
      <c r="F2921" s="85" t="e">
        <f t="shared" si="276"/>
        <v>#N/A</v>
      </c>
      <c r="G2921" s="83" t="e">
        <f t="shared" si="277"/>
        <v>#N/A</v>
      </c>
      <c r="H2921" s="83" t="str">
        <f t="shared" si="272"/>
        <v>#NV</v>
      </c>
    </row>
    <row r="2922" spans="1:8">
      <c r="A2922" s="85" t="e">
        <f t="shared" si="273"/>
        <v>#N/A</v>
      </c>
      <c r="B2922" s="91" t="str">
        <f>IF(ISNUMBER('pO2 control'!B2917),'pO2 control'!B2917,"")</f>
        <v/>
      </c>
      <c r="C2922" s="13" t="str">
        <f t="shared" si="274"/>
        <v>INVALID</v>
      </c>
      <c r="D2922" s="87" t="e">
        <f>IF('pO2 control'!A2917="",NA(),'pO2 control'!A2917)</f>
        <v>#N/A</v>
      </c>
      <c r="E2922" s="91" t="e">
        <f t="shared" si="275"/>
        <v>#N/A</v>
      </c>
      <c r="F2922" s="85" t="e">
        <f t="shared" si="276"/>
        <v>#N/A</v>
      </c>
      <c r="G2922" s="83" t="e">
        <f t="shared" si="277"/>
        <v>#N/A</v>
      </c>
      <c r="H2922" s="83" t="str">
        <f t="shared" si="272"/>
        <v>#NV</v>
      </c>
    </row>
    <row r="2923" spans="1:8">
      <c r="A2923" s="85" t="e">
        <f t="shared" si="273"/>
        <v>#N/A</v>
      </c>
      <c r="B2923" s="91" t="str">
        <f>IF(ISNUMBER('pO2 control'!B2918),'pO2 control'!B2918,"")</f>
        <v/>
      </c>
      <c r="C2923" s="13" t="str">
        <f t="shared" si="274"/>
        <v>INVALID</v>
      </c>
      <c r="D2923" s="87" t="e">
        <f>IF('pO2 control'!A2918="",NA(),'pO2 control'!A2918)</f>
        <v>#N/A</v>
      </c>
      <c r="E2923" s="91" t="e">
        <f t="shared" si="275"/>
        <v>#N/A</v>
      </c>
      <c r="F2923" s="85" t="e">
        <f t="shared" si="276"/>
        <v>#N/A</v>
      </c>
      <c r="G2923" s="83" t="e">
        <f t="shared" si="277"/>
        <v>#N/A</v>
      </c>
      <c r="H2923" s="83" t="str">
        <f t="shared" si="272"/>
        <v>#NV</v>
      </c>
    </row>
    <row r="2924" spans="1:8">
      <c r="A2924" s="85" t="e">
        <f t="shared" si="273"/>
        <v>#N/A</v>
      </c>
      <c r="B2924" s="91" t="str">
        <f>IF(ISNUMBER('pO2 control'!B2919),'pO2 control'!B2919,"")</f>
        <v/>
      </c>
      <c r="C2924" s="13" t="str">
        <f t="shared" si="274"/>
        <v>INVALID</v>
      </c>
      <c r="D2924" s="87" t="e">
        <f>IF('pO2 control'!A2919="",NA(),'pO2 control'!A2919)</f>
        <v>#N/A</v>
      </c>
      <c r="E2924" s="91" t="e">
        <f t="shared" si="275"/>
        <v>#N/A</v>
      </c>
      <c r="F2924" s="85" t="e">
        <f t="shared" si="276"/>
        <v>#N/A</v>
      </c>
      <c r="G2924" s="83" t="e">
        <f t="shared" si="277"/>
        <v>#N/A</v>
      </c>
      <c r="H2924" s="83" t="str">
        <f t="shared" si="272"/>
        <v>#NV</v>
      </c>
    </row>
    <row r="2925" spans="1:8">
      <c r="A2925" s="85" t="e">
        <f t="shared" si="273"/>
        <v>#N/A</v>
      </c>
      <c r="B2925" s="91" t="str">
        <f>IF(ISNUMBER('pO2 control'!B2920),'pO2 control'!B2920,"")</f>
        <v/>
      </c>
      <c r="C2925" s="13" t="str">
        <f t="shared" si="274"/>
        <v>INVALID</v>
      </c>
      <c r="D2925" s="87" t="e">
        <f>IF('pO2 control'!A2920="",NA(),'pO2 control'!A2920)</f>
        <v>#N/A</v>
      </c>
      <c r="E2925" s="91" t="e">
        <f t="shared" si="275"/>
        <v>#N/A</v>
      </c>
      <c r="F2925" s="85" t="e">
        <f t="shared" si="276"/>
        <v>#N/A</v>
      </c>
      <c r="G2925" s="83" t="e">
        <f t="shared" si="277"/>
        <v>#N/A</v>
      </c>
      <c r="H2925" s="83" t="str">
        <f t="shared" si="272"/>
        <v>#NV</v>
      </c>
    </row>
    <row r="2926" spans="1:8">
      <c r="A2926" s="85" t="e">
        <f t="shared" si="273"/>
        <v>#N/A</v>
      </c>
      <c r="B2926" s="91" t="str">
        <f>IF(ISNUMBER('pO2 control'!B2921),'pO2 control'!B2921,"")</f>
        <v/>
      </c>
      <c r="C2926" s="13" t="str">
        <f t="shared" si="274"/>
        <v>INVALID</v>
      </c>
      <c r="D2926" s="87" t="e">
        <f>IF('pO2 control'!A2921="",NA(),'pO2 control'!A2921)</f>
        <v>#N/A</v>
      </c>
      <c r="E2926" s="91" t="e">
        <f t="shared" si="275"/>
        <v>#N/A</v>
      </c>
      <c r="F2926" s="85" t="e">
        <f t="shared" si="276"/>
        <v>#N/A</v>
      </c>
      <c r="G2926" s="83" t="e">
        <f t="shared" si="277"/>
        <v>#N/A</v>
      </c>
      <c r="H2926" s="83" t="str">
        <f t="shared" si="272"/>
        <v>#NV</v>
      </c>
    </row>
    <row r="2927" spans="1:8">
      <c r="A2927" s="85" t="e">
        <f t="shared" si="273"/>
        <v>#N/A</v>
      </c>
      <c r="B2927" s="91" t="str">
        <f>IF(ISNUMBER('pO2 control'!B2922),'pO2 control'!B2922,"")</f>
        <v/>
      </c>
      <c r="C2927" s="13" t="str">
        <f t="shared" si="274"/>
        <v>INVALID</v>
      </c>
      <c r="D2927" s="87" t="e">
        <f>IF('pO2 control'!A2922="",NA(),'pO2 control'!A2922)</f>
        <v>#N/A</v>
      </c>
      <c r="E2927" s="91" t="e">
        <f t="shared" si="275"/>
        <v>#N/A</v>
      </c>
      <c r="F2927" s="85" t="e">
        <f t="shared" si="276"/>
        <v>#N/A</v>
      </c>
      <c r="G2927" s="83" t="e">
        <f t="shared" si="277"/>
        <v>#N/A</v>
      </c>
      <c r="H2927" s="83" t="str">
        <f t="shared" si="272"/>
        <v>#NV</v>
      </c>
    </row>
    <row r="2928" spans="1:8">
      <c r="A2928" s="85" t="e">
        <f t="shared" si="273"/>
        <v>#N/A</v>
      </c>
      <c r="B2928" s="91" t="str">
        <f>IF(ISNUMBER('pO2 control'!B2923),'pO2 control'!B2923,"")</f>
        <v/>
      </c>
      <c r="C2928" s="13" t="str">
        <f t="shared" si="274"/>
        <v>INVALID</v>
      </c>
      <c r="D2928" s="87" t="e">
        <f>IF('pO2 control'!A2923="",NA(),'pO2 control'!A2923)</f>
        <v>#N/A</v>
      </c>
      <c r="E2928" s="91" t="e">
        <f t="shared" si="275"/>
        <v>#N/A</v>
      </c>
      <c r="F2928" s="85" t="e">
        <f t="shared" si="276"/>
        <v>#N/A</v>
      </c>
      <c r="G2928" s="83" t="e">
        <f t="shared" si="277"/>
        <v>#N/A</v>
      </c>
      <c r="H2928" s="83" t="str">
        <f t="shared" si="272"/>
        <v>#NV</v>
      </c>
    </row>
    <row r="2929" spans="1:8">
      <c r="A2929" s="85" t="e">
        <f t="shared" si="273"/>
        <v>#N/A</v>
      </c>
      <c r="B2929" s="91" t="str">
        <f>IF(ISNUMBER('pO2 control'!B2924),'pO2 control'!B2924,"")</f>
        <v/>
      </c>
      <c r="C2929" s="13" t="str">
        <f t="shared" si="274"/>
        <v>INVALID</v>
      </c>
      <c r="D2929" s="87" t="e">
        <f>IF('pO2 control'!A2924="",NA(),'pO2 control'!A2924)</f>
        <v>#N/A</v>
      </c>
      <c r="E2929" s="91" t="e">
        <f t="shared" si="275"/>
        <v>#N/A</v>
      </c>
      <c r="F2929" s="85" t="e">
        <f t="shared" si="276"/>
        <v>#N/A</v>
      </c>
      <c r="G2929" s="83" t="e">
        <f t="shared" si="277"/>
        <v>#N/A</v>
      </c>
      <c r="H2929" s="83" t="str">
        <f t="shared" si="272"/>
        <v>#NV</v>
      </c>
    </row>
    <row r="2930" spans="1:8">
      <c r="A2930" s="85" t="e">
        <f t="shared" si="273"/>
        <v>#N/A</v>
      </c>
      <c r="B2930" s="91" t="str">
        <f>IF(ISNUMBER('pO2 control'!B2925),'pO2 control'!B2925,"")</f>
        <v/>
      </c>
      <c r="C2930" s="13" t="str">
        <f t="shared" si="274"/>
        <v>INVALID</v>
      </c>
      <c r="D2930" s="87" t="e">
        <f>IF('pO2 control'!A2925="",NA(),'pO2 control'!A2925)</f>
        <v>#N/A</v>
      </c>
      <c r="E2930" s="91" t="e">
        <f t="shared" si="275"/>
        <v>#N/A</v>
      </c>
      <c r="F2930" s="85" t="e">
        <f t="shared" si="276"/>
        <v>#N/A</v>
      </c>
      <c r="G2930" s="83" t="e">
        <f t="shared" si="277"/>
        <v>#N/A</v>
      </c>
      <c r="H2930" s="83" t="str">
        <f t="shared" si="272"/>
        <v>#NV</v>
      </c>
    </row>
    <row r="2931" spans="1:8">
      <c r="A2931" s="85" t="e">
        <f t="shared" si="273"/>
        <v>#N/A</v>
      </c>
      <c r="B2931" s="91" t="str">
        <f>IF(ISNUMBER('pO2 control'!B2926),'pO2 control'!B2926,"")</f>
        <v/>
      </c>
      <c r="C2931" s="13" t="str">
        <f t="shared" si="274"/>
        <v>INVALID</v>
      </c>
      <c r="D2931" s="87" t="e">
        <f>IF('pO2 control'!A2926="",NA(),'pO2 control'!A2926)</f>
        <v>#N/A</v>
      </c>
      <c r="E2931" s="91" t="e">
        <f t="shared" si="275"/>
        <v>#N/A</v>
      </c>
      <c r="F2931" s="85" t="e">
        <f t="shared" si="276"/>
        <v>#N/A</v>
      </c>
      <c r="G2931" s="83" t="e">
        <f t="shared" si="277"/>
        <v>#N/A</v>
      </c>
      <c r="H2931" s="83" t="str">
        <f t="shared" si="272"/>
        <v>#NV</v>
      </c>
    </row>
    <row r="2932" spans="1:8">
      <c r="A2932" s="85" t="e">
        <f t="shared" si="273"/>
        <v>#N/A</v>
      </c>
      <c r="B2932" s="91" t="str">
        <f>IF(ISNUMBER('pO2 control'!B2927),'pO2 control'!B2927,"")</f>
        <v/>
      </c>
      <c r="C2932" s="13" t="str">
        <f t="shared" si="274"/>
        <v>INVALID</v>
      </c>
      <c r="D2932" s="87" t="e">
        <f>IF('pO2 control'!A2927="",NA(),'pO2 control'!A2927)</f>
        <v>#N/A</v>
      </c>
      <c r="E2932" s="91" t="e">
        <f t="shared" si="275"/>
        <v>#N/A</v>
      </c>
      <c r="F2932" s="85" t="e">
        <f t="shared" si="276"/>
        <v>#N/A</v>
      </c>
      <c r="G2932" s="83" t="e">
        <f t="shared" si="277"/>
        <v>#N/A</v>
      </c>
      <c r="H2932" s="83" t="str">
        <f t="shared" si="272"/>
        <v>#NV</v>
      </c>
    </row>
    <row r="2933" spans="1:8">
      <c r="A2933" s="85" t="e">
        <f t="shared" si="273"/>
        <v>#N/A</v>
      </c>
      <c r="B2933" s="91" t="str">
        <f>IF(ISNUMBER('pO2 control'!B2928),'pO2 control'!B2928,"")</f>
        <v/>
      </c>
      <c r="C2933" s="13" t="str">
        <f t="shared" si="274"/>
        <v>INVALID</v>
      </c>
      <c r="D2933" s="87" t="e">
        <f>IF('pO2 control'!A2928="",NA(),'pO2 control'!A2928)</f>
        <v>#N/A</v>
      </c>
      <c r="E2933" s="91" t="e">
        <f t="shared" si="275"/>
        <v>#N/A</v>
      </c>
      <c r="F2933" s="85" t="e">
        <f t="shared" si="276"/>
        <v>#N/A</v>
      </c>
      <c r="G2933" s="83" t="e">
        <f t="shared" si="277"/>
        <v>#N/A</v>
      </c>
      <c r="H2933" s="83" t="str">
        <f t="shared" si="272"/>
        <v>#NV</v>
      </c>
    </row>
    <row r="2934" spans="1:8">
      <c r="A2934" s="85" t="e">
        <f t="shared" si="273"/>
        <v>#N/A</v>
      </c>
      <c r="B2934" s="91" t="str">
        <f>IF(ISNUMBER('pO2 control'!B2929),'pO2 control'!B2929,"")</f>
        <v/>
      </c>
      <c r="C2934" s="13" t="str">
        <f t="shared" si="274"/>
        <v>INVALID</v>
      </c>
      <c r="D2934" s="87" t="e">
        <f>IF('pO2 control'!A2929="",NA(),'pO2 control'!A2929)</f>
        <v>#N/A</v>
      </c>
      <c r="E2934" s="91" t="e">
        <f t="shared" si="275"/>
        <v>#N/A</v>
      </c>
      <c r="F2934" s="85" t="e">
        <f t="shared" si="276"/>
        <v>#N/A</v>
      </c>
      <c r="G2934" s="83" t="e">
        <f t="shared" si="277"/>
        <v>#N/A</v>
      </c>
      <c r="H2934" s="83" t="str">
        <f t="shared" si="272"/>
        <v>#NV</v>
      </c>
    </row>
    <row r="2935" spans="1:8">
      <c r="A2935" s="85" t="e">
        <f t="shared" si="273"/>
        <v>#N/A</v>
      </c>
      <c r="B2935" s="91" t="str">
        <f>IF(ISNUMBER('pO2 control'!B2930),'pO2 control'!B2930,"")</f>
        <v/>
      </c>
      <c r="C2935" s="13" t="str">
        <f t="shared" si="274"/>
        <v>INVALID</v>
      </c>
      <c r="D2935" s="87" t="e">
        <f>IF('pO2 control'!A2930="",NA(),'pO2 control'!A2930)</f>
        <v>#N/A</v>
      </c>
      <c r="E2935" s="91" t="e">
        <f t="shared" si="275"/>
        <v>#N/A</v>
      </c>
      <c r="F2935" s="85" t="e">
        <f t="shared" si="276"/>
        <v>#N/A</v>
      </c>
      <c r="G2935" s="83" t="e">
        <f t="shared" si="277"/>
        <v>#N/A</v>
      </c>
      <c r="H2935" s="83" t="str">
        <f t="shared" si="272"/>
        <v>#NV</v>
      </c>
    </row>
    <row r="2936" spans="1:8">
      <c r="A2936" s="85" t="e">
        <f t="shared" si="273"/>
        <v>#N/A</v>
      </c>
      <c r="B2936" s="91" t="str">
        <f>IF(ISNUMBER('pO2 control'!B2931),'pO2 control'!B2931,"")</f>
        <v/>
      </c>
      <c r="C2936" s="13" t="str">
        <f t="shared" si="274"/>
        <v>INVALID</v>
      </c>
      <c r="D2936" s="87" t="e">
        <f>IF('pO2 control'!A2931="",NA(),'pO2 control'!A2931)</f>
        <v>#N/A</v>
      </c>
      <c r="E2936" s="91" t="e">
        <f t="shared" si="275"/>
        <v>#N/A</v>
      </c>
      <c r="F2936" s="85" t="e">
        <f t="shared" si="276"/>
        <v>#N/A</v>
      </c>
      <c r="G2936" s="83" t="e">
        <f t="shared" si="277"/>
        <v>#N/A</v>
      </c>
      <c r="H2936" s="83" t="str">
        <f t="shared" si="272"/>
        <v>#NV</v>
      </c>
    </row>
    <row r="2937" spans="1:8">
      <c r="A2937" s="85" t="e">
        <f t="shared" si="273"/>
        <v>#N/A</v>
      </c>
      <c r="B2937" s="91" t="str">
        <f>IF(ISNUMBER('pO2 control'!B2932),'pO2 control'!B2932,"")</f>
        <v/>
      </c>
      <c r="C2937" s="13" t="str">
        <f t="shared" si="274"/>
        <v>INVALID</v>
      </c>
      <c r="D2937" s="87" t="e">
        <f>IF('pO2 control'!A2932="",NA(),'pO2 control'!A2932)</f>
        <v>#N/A</v>
      </c>
      <c r="E2937" s="91" t="e">
        <f t="shared" si="275"/>
        <v>#N/A</v>
      </c>
      <c r="F2937" s="85" t="e">
        <f t="shared" si="276"/>
        <v>#N/A</v>
      </c>
      <c r="G2937" s="83" t="e">
        <f t="shared" si="277"/>
        <v>#N/A</v>
      </c>
      <c r="H2937" s="83" t="str">
        <f t="shared" si="272"/>
        <v>#NV</v>
      </c>
    </row>
    <row r="2938" spans="1:8">
      <c r="A2938" s="85" t="e">
        <f t="shared" si="273"/>
        <v>#N/A</v>
      </c>
      <c r="B2938" s="91" t="str">
        <f>IF(ISNUMBER('pO2 control'!B2933),'pO2 control'!B2933,"")</f>
        <v/>
      </c>
      <c r="C2938" s="13" t="str">
        <f t="shared" si="274"/>
        <v>INVALID</v>
      </c>
      <c r="D2938" s="87" t="e">
        <f>IF('pO2 control'!A2933="",NA(),'pO2 control'!A2933)</f>
        <v>#N/A</v>
      </c>
      <c r="E2938" s="91" t="e">
        <f t="shared" si="275"/>
        <v>#N/A</v>
      </c>
      <c r="F2938" s="85" t="e">
        <f t="shared" si="276"/>
        <v>#N/A</v>
      </c>
      <c r="G2938" s="83" t="e">
        <f t="shared" si="277"/>
        <v>#N/A</v>
      </c>
      <c r="H2938" s="83" t="str">
        <f t="shared" si="272"/>
        <v>#NV</v>
      </c>
    </row>
    <row r="2939" spans="1:8">
      <c r="A2939" s="85" t="e">
        <f t="shared" si="273"/>
        <v>#N/A</v>
      </c>
      <c r="B2939" s="91" t="str">
        <f>IF(ISNUMBER('pO2 control'!B2934),'pO2 control'!B2934,"")</f>
        <v/>
      </c>
      <c r="C2939" s="13" t="str">
        <f t="shared" si="274"/>
        <v>INVALID</v>
      </c>
      <c r="D2939" s="87" t="e">
        <f>IF('pO2 control'!A2934="",NA(),'pO2 control'!A2934)</f>
        <v>#N/A</v>
      </c>
      <c r="E2939" s="91" t="e">
        <f t="shared" si="275"/>
        <v>#N/A</v>
      </c>
      <c r="F2939" s="85" t="e">
        <f t="shared" si="276"/>
        <v>#N/A</v>
      </c>
      <c r="G2939" s="83" t="e">
        <f t="shared" si="277"/>
        <v>#N/A</v>
      </c>
      <c r="H2939" s="83" t="str">
        <f t="shared" si="272"/>
        <v>#NV</v>
      </c>
    </row>
    <row r="2940" spans="1:8">
      <c r="A2940" s="85" t="e">
        <f t="shared" si="273"/>
        <v>#N/A</v>
      </c>
      <c r="B2940" s="91" t="str">
        <f>IF(ISNUMBER('pO2 control'!B2935),'pO2 control'!B2935,"")</f>
        <v/>
      </c>
      <c r="C2940" s="13" t="str">
        <f t="shared" si="274"/>
        <v>INVALID</v>
      </c>
      <c r="D2940" s="87" t="e">
        <f>IF('pO2 control'!A2935="",NA(),'pO2 control'!A2935)</f>
        <v>#N/A</v>
      </c>
      <c r="E2940" s="91" t="e">
        <f t="shared" si="275"/>
        <v>#N/A</v>
      </c>
      <c r="F2940" s="85" t="e">
        <f t="shared" si="276"/>
        <v>#N/A</v>
      </c>
      <c r="G2940" s="83" t="e">
        <f t="shared" si="277"/>
        <v>#N/A</v>
      </c>
      <c r="H2940" s="83" t="str">
        <f t="shared" si="272"/>
        <v>#NV</v>
      </c>
    </row>
    <row r="2941" spans="1:8">
      <c r="A2941" s="85" t="e">
        <f t="shared" si="273"/>
        <v>#N/A</v>
      </c>
      <c r="B2941" s="91" t="str">
        <f>IF(ISNUMBER('pO2 control'!B2936),'pO2 control'!B2936,"")</f>
        <v/>
      </c>
      <c r="C2941" s="13" t="str">
        <f t="shared" si="274"/>
        <v>INVALID</v>
      </c>
      <c r="D2941" s="87" t="e">
        <f>IF('pO2 control'!A2936="",NA(),'pO2 control'!A2936)</f>
        <v>#N/A</v>
      </c>
      <c r="E2941" s="91" t="e">
        <f t="shared" si="275"/>
        <v>#N/A</v>
      </c>
      <c r="F2941" s="85" t="e">
        <f t="shared" si="276"/>
        <v>#N/A</v>
      </c>
      <c r="G2941" s="83" t="e">
        <f t="shared" si="277"/>
        <v>#N/A</v>
      </c>
      <c r="H2941" s="83" t="str">
        <f t="shared" si="272"/>
        <v>#NV</v>
      </c>
    </row>
    <row r="2942" spans="1:8">
      <c r="A2942" s="85" t="e">
        <f t="shared" si="273"/>
        <v>#N/A</v>
      </c>
      <c r="B2942" s="91" t="str">
        <f>IF(ISNUMBER('pO2 control'!B2937),'pO2 control'!B2937,"")</f>
        <v/>
      </c>
      <c r="C2942" s="13" t="str">
        <f t="shared" si="274"/>
        <v>INVALID</v>
      </c>
      <c r="D2942" s="87" t="e">
        <f>IF('pO2 control'!A2937="",NA(),'pO2 control'!A2937)</f>
        <v>#N/A</v>
      </c>
      <c r="E2942" s="91" t="e">
        <f t="shared" si="275"/>
        <v>#N/A</v>
      </c>
      <c r="F2942" s="85" t="e">
        <f t="shared" si="276"/>
        <v>#N/A</v>
      </c>
      <c r="G2942" s="83" t="e">
        <f t="shared" si="277"/>
        <v>#N/A</v>
      </c>
      <c r="H2942" s="83" t="str">
        <f t="shared" si="272"/>
        <v>#NV</v>
      </c>
    </row>
    <row r="2943" spans="1:8">
      <c r="A2943" s="85" t="e">
        <f t="shared" si="273"/>
        <v>#N/A</v>
      </c>
      <c r="B2943" s="91" t="str">
        <f>IF(ISNUMBER('pO2 control'!B2938),'pO2 control'!B2938,"")</f>
        <v/>
      </c>
      <c r="C2943" s="13" t="str">
        <f t="shared" si="274"/>
        <v>INVALID</v>
      </c>
      <c r="D2943" s="87" t="e">
        <f>IF('pO2 control'!A2938="",NA(),'pO2 control'!A2938)</f>
        <v>#N/A</v>
      </c>
      <c r="E2943" s="91" t="e">
        <f t="shared" si="275"/>
        <v>#N/A</v>
      </c>
      <c r="F2943" s="85" t="e">
        <f t="shared" si="276"/>
        <v>#N/A</v>
      </c>
      <c r="G2943" s="83" t="e">
        <f t="shared" si="277"/>
        <v>#N/A</v>
      </c>
      <c r="H2943" s="83" t="str">
        <f t="shared" si="272"/>
        <v>#NV</v>
      </c>
    </row>
    <row r="2944" spans="1:8">
      <c r="A2944" s="85" t="e">
        <f t="shared" si="273"/>
        <v>#N/A</v>
      </c>
      <c r="B2944" s="91" t="str">
        <f>IF(ISNUMBER('pO2 control'!B2939),'pO2 control'!B2939,"")</f>
        <v/>
      </c>
      <c r="C2944" s="13" t="str">
        <f t="shared" si="274"/>
        <v>INVALID</v>
      </c>
      <c r="D2944" s="87" t="e">
        <f>IF('pO2 control'!A2939="",NA(),'pO2 control'!A2939)</f>
        <v>#N/A</v>
      </c>
      <c r="E2944" s="91" t="e">
        <f t="shared" si="275"/>
        <v>#N/A</v>
      </c>
      <c r="F2944" s="85" t="e">
        <f t="shared" si="276"/>
        <v>#N/A</v>
      </c>
      <c r="G2944" s="83" t="e">
        <f t="shared" si="277"/>
        <v>#N/A</v>
      </c>
      <c r="H2944" s="83" t="str">
        <f t="shared" si="272"/>
        <v>#NV</v>
      </c>
    </row>
    <row r="2945" spans="1:8">
      <c r="A2945" s="85" t="e">
        <f t="shared" si="273"/>
        <v>#N/A</v>
      </c>
      <c r="B2945" s="91" t="str">
        <f>IF(ISNUMBER('pO2 control'!B2940),'pO2 control'!B2940,"")</f>
        <v/>
      </c>
      <c r="C2945" s="13" t="str">
        <f t="shared" si="274"/>
        <v>INVALID</v>
      </c>
      <c r="D2945" s="87" t="e">
        <f>IF('pO2 control'!A2940="",NA(),'pO2 control'!A2940)</f>
        <v>#N/A</v>
      </c>
      <c r="E2945" s="91" t="e">
        <f t="shared" si="275"/>
        <v>#N/A</v>
      </c>
      <c r="F2945" s="85" t="e">
        <f t="shared" si="276"/>
        <v>#N/A</v>
      </c>
      <c r="G2945" s="83" t="e">
        <f t="shared" si="277"/>
        <v>#N/A</v>
      </c>
      <c r="H2945" s="83" t="str">
        <f t="shared" si="272"/>
        <v>#NV</v>
      </c>
    </row>
    <row r="2946" spans="1:8">
      <c r="A2946" s="85" t="e">
        <f t="shared" si="273"/>
        <v>#N/A</v>
      </c>
      <c r="B2946" s="91" t="str">
        <f>IF(ISNUMBER('pO2 control'!B2941),'pO2 control'!B2941,"")</f>
        <v/>
      </c>
      <c r="C2946" s="13" t="str">
        <f t="shared" si="274"/>
        <v>INVALID</v>
      </c>
      <c r="D2946" s="87" t="e">
        <f>IF('pO2 control'!A2941="",NA(),'pO2 control'!A2941)</f>
        <v>#N/A</v>
      </c>
      <c r="E2946" s="91" t="e">
        <f t="shared" si="275"/>
        <v>#N/A</v>
      </c>
      <c r="F2946" s="85" t="e">
        <f t="shared" si="276"/>
        <v>#N/A</v>
      </c>
      <c r="G2946" s="83" t="e">
        <f t="shared" si="277"/>
        <v>#N/A</v>
      </c>
      <c r="H2946" s="83" t="str">
        <f t="shared" si="272"/>
        <v>#NV</v>
      </c>
    </row>
    <row r="2947" spans="1:8">
      <c r="A2947" s="85" t="e">
        <f t="shared" si="273"/>
        <v>#N/A</v>
      </c>
      <c r="B2947" s="91" t="str">
        <f>IF(ISNUMBER('pO2 control'!B2942),'pO2 control'!B2942,"")</f>
        <v/>
      </c>
      <c r="C2947" s="13" t="str">
        <f t="shared" si="274"/>
        <v>INVALID</v>
      </c>
      <c r="D2947" s="87" t="e">
        <f>IF('pO2 control'!A2942="",NA(),'pO2 control'!A2942)</f>
        <v>#N/A</v>
      </c>
      <c r="E2947" s="91" t="e">
        <f t="shared" si="275"/>
        <v>#N/A</v>
      </c>
      <c r="F2947" s="85" t="e">
        <f t="shared" si="276"/>
        <v>#N/A</v>
      </c>
      <c r="G2947" s="83" t="e">
        <f t="shared" si="277"/>
        <v>#N/A</v>
      </c>
      <c r="H2947" s="83" t="str">
        <f t="shared" si="272"/>
        <v>#NV</v>
      </c>
    </row>
    <row r="2948" spans="1:8">
      <c r="A2948" s="85" t="e">
        <f t="shared" si="273"/>
        <v>#N/A</v>
      </c>
      <c r="B2948" s="91" t="str">
        <f>IF(ISNUMBER('pO2 control'!B2943),'pO2 control'!B2943,"")</f>
        <v/>
      </c>
      <c r="C2948" s="13" t="str">
        <f t="shared" si="274"/>
        <v>INVALID</v>
      </c>
      <c r="D2948" s="87" t="e">
        <f>IF('pO2 control'!A2943="",NA(),'pO2 control'!A2943)</f>
        <v>#N/A</v>
      </c>
      <c r="E2948" s="91" t="e">
        <f t="shared" si="275"/>
        <v>#N/A</v>
      </c>
      <c r="F2948" s="85" t="e">
        <f t="shared" si="276"/>
        <v>#N/A</v>
      </c>
      <c r="G2948" s="83" t="e">
        <f t="shared" si="277"/>
        <v>#N/A</v>
      </c>
      <c r="H2948" s="83" t="str">
        <f t="shared" si="272"/>
        <v>#NV</v>
      </c>
    </row>
    <row r="2949" spans="1:8">
      <c r="A2949" s="85" t="e">
        <f t="shared" si="273"/>
        <v>#N/A</v>
      </c>
      <c r="B2949" s="91" t="str">
        <f>IF(ISNUMBER('pO2 control'!B2944),'pO2 control'!B2944,"")</f>
        <v/>
      </c>
      <c r="C2949" s="13" t="str">
        <f t="shared" si="274"/>
        <v>INVALID</v>
      </c>
      <c r="D2949" s="87" t="e">
        <f>IF('pO2 control'!A2944="",NA(),'pO2 control'!A2944)</f>
        <v>#N/A</v>
      </c>
      <c r="E2949" s="91" t="e">
        <f t="shared" si="275"/>
        <v>#N/A</v>
      </c>
      <c r="F2949" s="85" t="e">
        <f t="shared" si="276"/>
        <v>#N/A</v>
      </c>
      <c r="G2949" s="83" t="e">
        <f t="shared" si="277"/>
        <v>#N/A</v>
      </c>
      <c r="H2949" s="83" t="str">
        <f t="shared" si="272"/>
        <v>#NV</v>
      </c>
    </row>
    <row r="2950" spans="1:8">
      <c r="A2950" s="85" t="e">
        <f t="shared" si="273"/>
        <v>#N/A</v>
      </c>
      <c r="B2950" s="91" t="str">
        <f>IF(ISNUMBER('pO2 control'!B2945),'pO2 control'!B2945,"")</f>
        <v/>
      </c>
      <c r="C2950" s="13" t="str">
        <f t="shared" si="274"/>
        <v>INVALID</v>
      </c>
      <c r="D2950" s="87" t="e">
        <f>IF('pO2 control'!A2945="",NA(),'pO2 control'!A2945)</f>
        <v>#N/A</v>
      </c>
      <c r="E2950" s="91" t="e">
        <f t="shared" si="275"/>
        <v>#N/A</v>
      </c>
      <c r="F2950" s="85" t="e">
        <f t="shared" si="276"/>
        <v>#N/A</v>
      </c>
      <c r="G2950" s="83" t="e">
        <f t="shared" si="277"/>
        <v>#N/A</v>
      </c>
      <c r="H2950" s="83" t="str">
        <f t="shared" si="272"/>
        <v>#NV</v>
      </c>
    </row>
    <row r="2951" spans="1:8">
      <c r="A2951" s="85" t="e">
        <f t="shared" si="273"/>
        <v>#N/A</v>
      </c>
      <c r="B2951" s="91" t="str">
        <f>IF(ISNUMBER('pO2 control'!B2946),'pO2 control'!B2946,"")</f>
        <v/>
      </c>
      <c r="C2951" s="13" t="str">
        <f t="shared" si="274"/>
        <v>INVALID</v>
      </c>
      <c r="D2951" s="87" t="e">
        <f>IF('pO2 control'!A2946="",NA(),'pO2 control'!A2946)</f>
        <v>#N/A</v>
      </c>
      <c r="E2951" s="91" t="e">
        <f t="shared" si="275"/>
        <v>#N/A</v>
      </c>
      <c r="F2951" s="85" t="e">
        <f t="shared" si="276"/>
        <v>#N/A</v>
      </c>
      <c r="G2951" s="83" t="e">
        <f t="shared" si="277"/>
        <v>#N/A</v>
      </c>
      <c r="H2951" s="83" t="str">
        <f t="shared" si="272"/>
        <v>#NV</v>
      </c>
    </row>
    <row r="2952" spans="1:8">
      <c r="A2952" s="85" t="e">
        <f t="shared" si="273"/>
        <v>#N/A</v>
      </c>
      <c r="B2952" s="91" t="str">
        <f>IF(ISNUMBER('pO2 control'!B2947),'pO2 control'!B2947,"")</f>
        <v/>
      </c>
      <c r="C2952" s="13" t="str">
        <f t="shared" si="274"/>
        <v>INVALID</v>
      </c>
      <c r="D2952" s="87" t="e">
        <f>IF('pO2 control'!A2947="",NA(),'pO2 control'!A2947)</f>
        <v>#N/A</v>
      </c>
      <c r="E2952" s="91" t="e">
        <f t="shared" si="275"/>
        <v>#N/A</v>
      </c>
      <c r="F2952" s="85" t="e">
        <f t="shared" si="276"/>
        <v>#N/A</v>
      </c>
      <c r="G2952" s="83" t="e">
        <f t="shared" si="277"/>
        <v>#N/A</v>
      </c>
      <c r="H2952" s="83" t="str">
        <f t="shared" ref="H2952:H3015" si="278">IF(C2952="INVALID","#NV",(((A2952-A2951)/(D2952-D2951))+F2952*$D$2)/($C$2-A2952))</f>
        <v>#NV</v>
      </c>
    </row>
    <row r="2953" spans="1:8">
      <c r="A2953" s="85" t="e">
        <f t="shared" ref="A2953:A3016" si="279">IF(C2953="INVALID",NA(),E2953*$C$2/100)</f>
        <v>#N/A</v>
      </c>
      <c r="B2953" s="91" t="str">
        <f>IF(ISNUMBER('pO2 control'!B2948),'pO2 control'!B2948,"")</f>
        <v/>
      </c>
      <c r="C2953" s="13" t="str">
        <f t="shared" ref="C2953:C3016" si="280">IF(AND(B2953&lt;90,B2953&gt;10),"1","INVALID")</f>
        <v>INVALID</v>
      </c>
      <c r="D2953" s="87" t="e">
        <f>IF('pO2 control'!A2948="",NA(),'pO2 control'!A2948)</f>
        <v>#N/A</v>
      </c>
      <c r="E2953" s="91" t="e">
        <f t="shared" ref="E2953:E3016" si="281">IF(C2953="INVALID",NA(),B2953*C2953)</f>
        <v>#N/A</v>
      </c>
      <c r="F2953" s="85" t="e">
        <f t="shared" ref="F2953:F3016" si="282">IF(G2953="",NA(),0.333*G2953)</f>
        <v>#N/A</v>
      </c>
      <c r="G2953" s="83" t="e">
        <f t="shared" ref="G2953:G3016" si="283">IF(D2953="",NA(),$P$2*EXP($P$3*D2953))</f>
        <v>#N/A</v>
      </c>
      <c r="H2953" s="83" t="str">
        <f t="shared" si="278"/>
        <v>#NV</v>
      </c>
    </row>
    <row r="2954" spans="1:8">
      <c r="A2954" s="85" t="e">
        <f t="shared" si="279"/>
        <v>#N/A</v>
      </c>
      <c r="B2954" s="91" t="str">
        <f>IF(ISNUMBER('pO2 control'!B2949),'pO2 control'!B2949,"")</f>
        <v/>
      </c>
      <c r="C2954" s="13" t="str">
        <f t="shared" si="280"/>
        <v>INVALID</v>
      </c>
      <c r="D2954" s="87" t="e">
        <f>IF('pO2 control'!A2949="",NA(),'pO2 control'!A2949)</f>
        <v>#N/A</v>
      </c>
      <c r="E2954" s="91" t="e">
        <f t="shared" si="281"/>
        <v>#N/A</v>
      </c>
      <c r="F2954" s="85" t="e">
        <f t="shared" si="282"/>
        <v>#N/A</v>
      </c>
      <c r="G2954" s="83" t="e">
        <f t="shared" si="283"/>
        <v>#N/A</v>
      </c>
      <c r="H2954" s="83" t="str">
        <f t="shared" si="278"/>
        <v>#NV</v>
      </c>
    </row>
    <row r="2955" spans="1:8">
      <c r="A2955" s="85" t="e">
        <f t="shared" si="279"/>
        <v>#N/A</v>
      </c>
      <c r="B2955" s="91" t="str">
        <f>IF(ISNUMBER('pO2 control'!B2950),'pO2 control'!B2950,"")</f>
        <v/>
      </c>
      <c r="C2955" s="13" t="str">
        <f t="shared" si="280"/>
        <v>INVALID</v>
      </c>
      <c r="D2955" s="87" t="e">
        <f>IF('pO2 control'!A2950="",NA(),'pO2 control'!A2950)</f>
        <v>#N/A</v>
      </c>
      <c r="E2955" s="91" t="e">
        <f t="shared" si="281"/>
        <v>#N/A</v>
      </c>
      <c r="F2955" s="85" t="e">
        <f t="shared" si="282"/>
        <v>#N/A</v>
      </c>
      <c r="G2955" s="83" t="e">
        <f t="shared" si="283"/>
        <v>#N/A</v>
      </c>
      <c r="H2955" s="83" t="str">
        <f t="shared" si="278"/>
        <v>#NV</v>
      </c>
    </row>
    <row r="2956" spans="1:8">
      <c r="A2956" s="85" t="e">
        <f t="shared" si="279"/>
        <v>#N/A</v>
      </c>
      <c r="B2956" s="91" t="str">
        <f>IF(ISNUMBER('pO2 control'!B2951),'pO2 control'!B2951,"")</f>
        <v/>
      </c>
      <c r="C2956" s="13" t="str">
        <f t="shared" si="280"/>
        <v>INVALID</v>
      </c>
      <c r="D2956" s="87" t="e">
        <f>IF('pO2 control'!A2951="",NA(),'pO2 control'!A2951)</f>
        <v>#N/A</v>
      </c>
      <c r="E2956" s="91" t="e">
        <f t="shared" si="281"/>
        <v>#N/A</v>
      </c>
      <c r="F2956" s="85" t="e">
        <f t="shared" si="282"/>
        <v>#N/A</v>
      </c>
      <c r="G2956" s="83" t="e">
        <f t="shared" si="283"/>
        <v>#N/A</v>
      </c>
      <c r="H2956" s="83" t="str">
        <f t="shared" si="278"/>
        <v>#NV</v>
      </c>
    </row>
    <row r="2957" spans="1:8">
      <c r="A2957" s="85" t="e">
        <f t="shared" si="279"/>
        <v>#N/A</v>
      </c>
      <c r="B2957" s="91" t="str">
        <f>IF(ISNUMBER('pO2 control'!B2952),'pO2 control'!B2952,"")</f>
        <v/>
      </c>
      <c r="C2957" s="13" t="str">
        <f t="shared" si="280"/>
        <v>INVALID</v>
      </c>
      <c r="D2957" s="87" t="e">
        <f>IF('pO2 control'!A2952="",NA(),'pO2 control'!A2952)</f>
        <v>#N/A</v>
      </c>
      <c r="E2957" s="91" t="e">
        <f t="shared" si="281"/>
        <v>#N/A</v>
      </c>
      <c r="F2957" s="85" t="e">
        <f t="shared" si="282"/>
        <v>#N/A</v>
      </c>
      <c r="G2957" s="83" t="e">
        <f t="shared" si="283"/>
        <v>#N/A</v>
      </c>
      <c r="H2957" s="83" t="str">
        <f t="shared" si="278"/>
        <v>#NV</v>
      </c>
    </row>
    <row r="2958" spans="1:8">
      <c r="A2958" s="85" t="e">
        <f t="shared" si="279"/>
        <v>#N/A</v>
      </c>
      <c r="B2958" s="91" t="str">
        <f>IF(ISNUMBER('pO2 control'!B2953),'pO2 control'!B2953,"")</f>
        <v/>
      </c>
      <c r="C2958" s="13" t="str">
        <f t="shared" si="280"/>
        <v>INVALID</v>
      </c>
      <c r="D2958" s="87" t="e">
        <f>IF('pO2 control'!A2953="",NA(),'pO2 control'!A2953)</f>
        <v>#N/A</v>
      </c>
      <c r="E2958" s="91" t="e">
        <f t="shared" si="281"/>
        <v>#N/A</v>
      </c>
      <c r="F2958" s="85" t="e">
        <f t="shared" si="282"/>
        <v>#N/A</v>
      </c>
      <c r="G2958" s="83" t="e">
        <f t="shared" si="283"/>
        <v>#N/A</v>
      </c>
      <c r="H2958" s="83" t="str">
        <f t="shared" si="278"/>
        <v>#NV</v>
      </c>
    </row>
    <row r="2959" spans="1:8">
      <c r="A2959" s="85" t="e">
        <f t="shared" si="279"/>
        <v>#N/A</v>
      </c>
      <c r="B2959" s="91" t="str">
        <f>IF(ISNUMBER('pO2 control'!B2954),'pO2 control'!B2954,"")</f>
        <v/>
      </c>
      <c r="C2959" s="13" t="str">
        <f t="shared" si="280"/>
        <v>INVALID</v>
      </c>
      <c r="D2959" s="87" t="e">
        <f>IF('pO2 control'!A2954="",NA(),'pO2 control'!A2954)</f>
        <v>#N/A</v>
      </c>
      <c r="E2959" s="91" t="e">
        <f t="shared" si="281"/>
        <v>#N/A</v>
      </c>
      <c r="F2959" s="85" t="e">
        <f t="shared" si="282"/>
        <v>#N/A</v>
      </c>
      <c r="G2959" s="83" t="e">
        <f t="shared" si="283"/>
        <v>#N/A</v>
      </c>
      <c r="H2959" s="83" t="str">
        <f t="shared" si="278"/>
        <v>#NV</v>
      </c>
    </row>
    <row r="2960" spans="1:8">
      <c r="A2960" s="85" t="e">
        <f t="shared" si="279"/>
        <v>#N/A</v>
      </c>
      <c r="B2960" s="91" t="str">
        <f>IF(ISNUMBER('pO2 control'!B2955),'pO2 control'!B2955,"")</f>
        <v/>
      </c>
      <c r="C2960" s="13" t="str">
        <f t="shared" si="280"/>
        <v>INVALID</v>
      </c>
      <c r="D2960" s="87" t="e">
        <f>IF('pO2 control'!A2955="",NA(),'pO2 control'!A2955)</f>
        <v>#N/A</v>
      </c>
      <c r="E2960" s="91" t="e">
        <f t="shared" si="281"/>
        <v>#N/A</v>
      </c>
      <c r="F2960" s="85" t="e">
        <f t="shared" si="282"/>
        <v>#N/A</v>
      </c>
      <c r="G2960" s="83" t="e">
        <f t="shared" si="283"/>
        <v>#N/A</v>
      </c>
      <c r="H2960" s="83" t="str">
        <f t="shared" si="278"/>
        <v>#NV</v>
      </c>
    </row>
    <row r="2961" spans="1:8">
      <c r="A2961" s="85" t="e">
        <f t="shared" si="279"/>
        <v>#N/A</v>
      </c>
      <c r="B2961" s="91" t="str">
        <f>IF(ISNUMBER('pO2 control'!B2956),'pO2 control'!B2956,"")</f>
        <v/>
      </c>
      <c r="C2961" s="13" t="str">
        <f t="shared" si="280"/>
        <v>INVALID</v>
      </c>
      <c r="D2961" s="87" t="e">
        <f>IF('pO2 control'!A2956="",NA(),'pO2 control'!A2956)</f>
        <v>#N/A</v>
      </c>
      <c r="E2961" s="91" t="e">
        <f t="shared" si="281"/>
        <v>#N/A</v>
      </c>
      <c r="F2961" s="85" t="e">
        <f t="shared" si="282"/>
        <v>#N/A</v>
      </c>
      <c r="G2961" s="83" t="e">
        <f t="shared" si="283"/>
        <v>#N/A</v>
      </c>
      <c r="H2961" s="83" t="str">
        <f t="shared" si="278"/>
        <v>#NV</v>
      </c>
    </row>
    <row r="2962" spans="1:8">
      <c r="A2962" s="85" t="e">
        <f t="shared" si="279"/>
        <v>#N/A</v>
      </c>
      <c r="B2962" s="91" t="str">
        <f>IF(ISNUMBER('pO2 control'!B2957),'pO2 control'!B2957,"")</f>
        <v/>
      </c>
      <c r="C2962" s="13" t="str">
        <f t="shared" si="280"/>
        <v>INVALID</v>
      </c>
      <c r="D2962" s="87" t="e">
        <f>IF('pO2 control'!A2957="",NA(),'pO2 control'!A2957)</f>
        <v>#N/A</v>
      </c>
      <c r="E2962" s="91" t="e">
        <f t="shared" si="281"/>
        <v>#N/A</v>
      </c>
      <c r="F2962" s="85" t="e">
        <f t="shared" si="282"/>
        <v>#N/A</v>
      </c>
      <c r="G2962" s="83" t="e">
        <f t="shared" si="283"/>
        <v>#N/A</v>
      </c>
      <c r="H2962" s="83" t="str">
        <f t="shared" si="278"/>
        <v>#NV</v>
      </c>
    </row>
    <row r="2963" spans="1:8">
      <c r="A2963" s="85" t="e">
        <f t="shared" si="279"/>
        <v>#N/A</v>
      </c>
      <c r="B2963" s="91" t="str">
        <f>IF(ISNUMBER('pO2 control'!B2958),'pO2 control'!B2958,"")</f>
        <v/>
      </c>
      <c r="C2963" s="13" t="str">
        <f t="shared" si="280"/>
        <v>INVALID</v>
      </c>
      <c r="D2963" s="87" t="e">
        <f>IF('pO2 control'!A2958="",NA(),'pO2 control'!A2958)</f>
        <v>#N/A</v>
      </c>
      <c r="E2963" s="91" t="e">
        <f t="shared" si="281"/>
        <v>#N/A</v>
      </c>
      <c r="F2963" s="85" t="e">
        <f t="shared" si="282"/>
        <v>#N/A</v>
      </c>
      <c r="G2963" s="83" t="e">
        <f t="shared" si="283"/>
        <v>#N/A</v>
      </c>
      <c r="H2963" s="83" t="str">
        <f t="shared" si="278"/>
        <v>#NV</v>
      </c>
    </row>
    <row r="2964" spans="1:8">
      <c r="A2964" s="85" t="e">
        <f t="shared" si="279"/>
        <v>#N/A</v>
      </c>
      <c r="B2964" s="91" t="str">
        <f>IF(ISNUMBER('pO2 control'!B2959),'pO2 control'!B2959,"")</f>
        <v/>
      </c>
      <c r="C2964" s="13" t="str">
        <f t="shared" si="280"/>
        <v>INVALID</v>
      </c>
      <c r="D2964" s="87" t="e">
        <f>IF('pO2 control'!A2959="",NA(),'pO2 control'!A2959)</f>
        <v>#N/A</v>
      </c>
      <c r="E2964" s="91" t="e">
        <f t="shared" si="281"/>
        <v>#N/A</v>
      </c>
      <c r="F2964" s="85" t="e">
        <f t="shared" si="282"/>
        <v>#N/A</v>
      </c>
      <c r="G2964" s="83" t="e">
        <f t="shared" si="283"/>
        <v>#N/A</v>
      </c>
      <c r="H2964" s="83" t="str">
        <f t="shared" si="278"/>
        <v>#NV</v>
      </c>
    </row>
    <row r="2965" spans="1:8">
      <c r="A2965" s="85" t="e">
        <f t="shared" si="279"/>
        <v>#N/A</v>
      </c>
      <c r="B2965" s="91" t="str">
        <f>IF(ISNUMBER('pO2 control'!B2960),'pO2 control'!B2960,"")</f>
        <v/>
      </c>
      <c r="C2965" s="13" t="str">
        <f t="shared" si="280"/>
        <v>INVALID</v>
      </c>
      <c r="D2965" s="87" t="e">
        <f>IF('pO2 control'!A2960="",NA(),'pO2 control'!A2960)</f>
        <v>#N/A</v>
      </c>
      <c r="E2965" s="91" t="e">
        <f t="shared" si="281"/>
        <v>#N/A</v>
      </c>
      <c r="F2965" s="85" t="e">
        <f t="shared" si="282"/>
        <v>#N/A</v>
      </c>
      <c r="G2965" s="83" t="e">
        <f t="shared" si="283"/>
        <v>#N/A</v>
      </c>
      <c r="H2965" s="83" t="str">
        <f t="shared" si="278"/>
        <v>#NV</v>
      </c>
    </row>
    <row r="2966" spans="1:8">
      <c r="A2966" s="85" t="e">
        <f t="shared" si="279"/>
        <v>#N/A</v>
      </c>
      <c r="B2966" s="91" t="str">
        <f>IF(ISNUMBER('pO2 control'!B2961),'pO2 control'!B2961,"")</f>
        <v/>
      </c>
      <c r="C2966" s="13" t="str">
        <f t="shared" si="280"/>
        <v>INVALID</v>
      </c>
      <c r="D2966" s="87" t="e">
        <f>IF('pO2 control'!A2961="",NA(),'pO2 control'!A2961)</f>
        <v>#N/A</v>
      </c>
      <c r="E2966" s="91" t="e">
        <f t="shared" si="281"/>
        <v>#N/A</v>
      </c>
      <c r="F2966" s="85" t="e">
        <f t="shared" si="282"/>
        <v>#N/A</v>
      </c>
      <c r="G2966" s="83" t="e">
        <f t="shared" si="283"/>
        <v>#N/A</v>
      </c>
      <c r="H2966" s="83" t="str">
        <f t="shared" si="278"/>
        <v>#NV</v>
      </c>
    </row>
    <row r="2967" spans="1:8">
      <c r="A2967" s="85" t="e">
        <f t="shared" si="279"/>
        <v>#N/A</v>
      </c>
      <c r="B2967" s="91" t="str">
        <f>IF(ISNUMBER('pO2 control'!B2962),'pO2 control'!B2962,"")</f>
        <v/>
      </c>
      <c r="C2967" s="13" t="str">
        <f t="shared" si="280"/>
        <v>INVALID</v>
      </c>
      <c r="D2967" s="87" t="e">
        <f>IF('pO2 control'!A2962="",NA(),'pO2 control'!A2962)</f>
        <v>#N/A</v>
      </c>
      <c r="E2967" s="91" t="e">
        <f t="shared" si="281"/>
        <v>#N/A</v>
      </c>
      <c r="F2967" s="85" t="e">
        <f t="shared" si="282"/>
        <v>#N/A</v>
      </c>
      <c r="G2967" s="83" t="e">
        <f t="shared" si="283"/>
        <v>#N/A</v>
      </c>
      <c r="H2967" s="83" t="str">
        <f t="shared" si="278"/>
        <v>#NV</v>
      </c>
    </row>
    <row r="2968" spans="1:8">
      <c r="A2968" s="85" t="e">
        <f t="shared" si="279"/>
        <v>#N/A</v>
      </c>
      <c r="B2968" s="91" t="str">
        <f>IF(ISNUMBER('pO2 control'!B2963),'pO2 control'!B2963,"")</f>
        <v/>
      </c>
      <c r="C2968" s="13" t="str">
        <f t="shared" si="280"/>
        <v>INVALID</v>
      </c>
      <c r="D2968" s="87" t="e">
        <f>IF('pO2 control'!A2963="",NA(),'pO2 control'!A2963)</f>
        <v>#N/A</v>
      </c>
      <c r="E2968" s="91" t="e">
        <f t="shared" si="281"/>
        <v>#N/A</v>
      </c>
      <c r="F2968" s="85" t="e">
        <f t="shared" si="282"/>
        <v>#N/A</v>
      </c>
      <c r="G2968" s="83" t="e">
        <f t="shared" si="283"/>
        <v>#N/A</v>
      </c>
      <c r="H2968" s="83" t="str">
        <f t="shared" si="278"/>
        <v>#NV</v>
      </c>
    </row>
    <row r="2969" spans="1:8">
      <c r="A2969" s="85" t="e">
        <f t="shared" si="279"/>
        <v>#N/A</v>
      </c>
      <c r="B2969" s="91" t="str">
        <f>IF(ISNUMBER('pO2 control'!B2964),'pO2 control'!B2964,"")</f>
        <v/>
      </c>
      <c r="C2969" s="13" t="str">
        <f t="shared" si="280"/>
        <v>INVALID</v>
      </c>
      <c r="D2969" s="87" t="e">
        <f>IF('pO2 control'!A2964="",NA(),'pO2 control'!A2964)</f>
        <v>#N/A</v>
      </c>
      <c r="E2969" s="91" t="e">
        <f t="shared" si="281"/>
        <v>#N/A</v>
      </c>
      <c r="F2969" s="85" t="e">
        <f t="shared" si="282"/>
        <v>#N/A</v>
      </c>
      <c r="G2969" s="83" t="e">
        <f t="shared" si="283"/>
        <v>#N/A</v>
      </c>
      <c r="H2969" s="83" t="str">
        <f t="shared" si="278"/>
        <v>#NV</v>
      </c>
    </row>
    <row r="2970" spans="1:8">
      <c r="A2970" s="85" t="e">
        <f t="shared" si="279"/>
        <v>#N/A</v>
      </c>
      <c r="B2970" s="91" t="str">
        <f>IF(ISNUMBER('pO2 control'!B2965),'pO2 control'!B2965,"")</f>
        <v/>
      </c>
      <c r="C2970" s="13" t="str">
        <f t="shared" si="280"/>
        <v>INVALID</v>
      </c>
      <c r="D2970" s="87" t="e">
        <f>IF('pO2 control'!A2965="",NA(),'pO2 control'!A2965)</f>
        <v>#N/A</v>
      </c>
      <c r="E2970" s="91" t="e">
        <f t="shared" si="281"/>
        <v>#N/A</v>
      </c>
      <c r="F2970" s="85" t="e">
        <f t="shared" si="282"/>
        <v>#N/A</v>
      </c>
      <c r="G2970" s="83" t="e">
        <f t="shared" si="283"/>
        <v>#N/A</v>
      </c>
      <c r="H2970" s="83" t="str">
        <f t="shared" si="278"/>
        <v>#NV</v>
      </c>
    </row>
    <row r="2971" spans="1:8">
      <c r="A2971" s="85" t="e">
        <f t="shared" si="279"/>
        <v>#N/A</v>
      </c>
      <c r="B2971" s="91" t="str">
        <f>IF(ISNUMBER('pO2 control'!B2966),'pO2 control'!B2966,"")</f>
        <v/>
      </c>
      <c r="C2971" s="13" t="str">
        <f t="shared" si="280"/>
        <v>INVALID</v>
      </c>
      <c r="D2971" s="87" t="e">
        <f>IF('pO2 control'!A2966="",NA(),'pO2 control'!A2966)</f>
        <v>#N/A</v>
      </c>
      <c r="E2971" s="91" t="e">
        <f t="shared" si="281"/>
        <v>#N/A</v>
      </c>
      <c r="F2971" s="85" t="e">
        <f t="shared" si="282"/>
        <v>#N/A</v>
      </c>
      <c r="G2971" s="83" t="e">
        <f t="shared" si="283"/>
        <v>#N/A</v>
      </c>
      <c r="H2971" s="83" t="str">
        <f t="shared" si="278"/>
        <v>#NV</v>
      </c>
    </row>
    <row r="2972" spans="1:8">
      <c r="A2972" s="85" t="e">
        <f t="shared" si="279"/>
        <v>#N/A</v>
      </c>
      <c r="B2972" s="91" t="str">
        <f>IF(ISNUMBER('pO2 control'!B2967),'pO2 control'!B2967,"")</f>
        <v/>
      </c>
      <c r="C2972" s="13" t="str">
        <f t="shared" si="280"/>
        <v>INVALID</v>
      </c>
      <c r="D2972" s="87" t="e">
        <f>IF('pO2 control'!A2967="",NA(),'pO2 control'!A2967)</f>
        <v>#N/A</v>
      </c>
      <c r="E2972" s="91" t="e">
        <f t="shared" si="281"/>
        <v>#N/A</v>
      </c>
      <c r="F2972" s="85" t="e">
        <f t="shared" si="282"/>
        <v>#N/A</v>
      </c>
      <c r="G2972" s="83" t="e">
        <f t="shared" si="283"/>
        <v>#N/A</v>
      </c>
      <c r="H2972" s="83" t="str">
        <f t="shared" si="278"/>
        <v>#NV</v>
      </c>
    </row>
    <row r="2973" spans="1:8">
      <c r="A2973" s="85" t="e">
        <f t="shared" si="279"/>
        <v>#N/A</v>
      </c>
      <c r="B2973" s="91" t="str">
        <f>IF(ISNUMBER('pO2 control'!B2968),'pO2 control'!B2968,"")</f>
        <v/>
      </c>
      <c r="C2973" s="13" t="str">
        <f t="shared" si="280"/>
        <v>INVALID</v>
      </c>
      <c r="D2973" s="87" t="e">
        <f>IF('pO2 control'!A2968="",NA(),'pO2 control'!A2968)</f>
        <v>#N/A</v>
      </c>
      <c r="E2973" s="91" t="e">
        <f t="shared" si="281"/>
        <v>#N/A</v>
      </c>
      <c r="F2973" s="85" t="e">
        <f t="shared" si="282"/>
        <v>#N/A</v>
      </c>
      <c r="G2973" s="83" t="e">
        <f t="shared" si="283"/>
        <v>#N/A</v>
      </c>
      <c r="H2973" s="83" t="str">
        <f t="shared" si="278"/>
        <v>#NV</v>
      </c>
    </row>
    <row r="2974" spans="1:8">
      <c r="A2974" s="85" t="e">
        <f t="shared" si="279"/>
        <v>#N/A</v>
      </c>
      <c r="B2974" s="91" t="str">
        <f>IF(ISNUMBER('pO2 control'!B2969),'pO2 control'!B2969,"")</f>
        <v/>
      </c>
      <c r="C2974" s="13" t="str">
        <f t="shared" si="280"/>
        <v>INVALID</v>
      </c>
      <c r="D2974" s="87" t="e">
        <f>IF('pO2 control'!A2969="",NA(),'pO2 control'!A2969)</f>
        <v>#N/A</v>
      </c>
      <c r="E2974" s="91" t="e">
        <f t="shared" si="281"/>
        <v>#N/A</v>
      </c>
      <c r="F2974" s="85" t="e">
        <f t="shared" si="282"/>
        <v>#N/A</v>
      </c>
      <c r="G2974" s="83" t="e">
        <f t="shared" si="283"/>
        <v>#N/A</v>
      </c>
      <c r="H2974" s="83" t="str">
        <f t="shared" si="278"/>
        <v>#NV</v>
      </c>
    </row>
    <row r="2975" spans="1:8">
      <c r="A2975" s="85" t="e">
        <f t="shared" si="279"/>
        <v>#N/A</v>
      </c>
      <c r="B2975" s="91" t="str">
        <f>IF(ISNUMBER('pO2 control'!B2970),'pO2 control'!B2970,"")</f>
        <v/>
      </c>
      <c r="C2975" s="13" t="str">
        <f t="shared" si="280"/>
        <v>INVALID</v>
      </c>
      <c r="D2975" s="87" t="e">
        <f>IF('pO2 control'!A2970="",NA(),'pO2 control'!A2970)</f>
        <v>#N/A</v>
      </c>
      <c r="E2975" s="91" t="e">
        <f t="shared" si="281"/>
        <v>#N/A</v>
      </c>
      <c r="F2975" s="85" t="e">
        <f t="shared" si="282"/>
        <v>#N/A</v>
      </c>
      <c r="G2975" s="83" t="e">
        <f t="shared" si="283"/>
        <v>#N/A</v>
      </c>
      <c r="H2975" s="83" t="str">
        <f t="shared" si="278"/>
        <v>#NV</v>
      </c>
    </row>
    <row r="2976" spans="1:8">
      <c r="A2976" s="85" t="e">
        <f t="shared" si="279"/>
        <v>#N/A</v>
      </c>
      <c r="B2976" s="91" t="str">
        <f>IF(ISNUMBER('pO2 control'!B2971),'pO2 control'!B2971,"")</f>
        <v/>
      </c>
      <c r="C2976" s="13" t="str">
        <f t="shared" si="280"/>
        <v>INVALID</v>
      </c>
      <c r="D2976" s="87" t="e">
        <f>IF('pO2 control'!A2971="",NA(),'pO2 control'!A2971)</f>
        <v>#N/A</v>
      </c>
      <c r="E2976" s="91" t="e">
        <f t="shared" si="281"/>
        <v>#N/A</v>
      </c>
      <c r="F2976" s="85" t="e">
        <f t="shared" si="282"/>
        <v>#N/A</v>
      </c>
      <c r="G2976" s="83" t="e">
        <f t="shared" si="283"/>
        <v>#N/A</v>
      </c>
      <c r="H2976" s="83" t="str">
        <f t="shared" si="278"/>
        <v>#NV</v>
      </c>
    </row>
    <row r="2977" spans="1:8">
      <c r="A2977" s="85" t="e">
        <f t="shared" si="279"/>
        <v>#N/A</v>
      </c>
      <c r="B2977" s="91" t="str">
        <f>IF(ISNUMBER('pO2 control'!B2972),'pO2 control'!B2972,"")</f>
        <v/>
      </c>
      <c r="C2977" s="13" t="str">
        <f t="shared" si="280"/>
        <v>INVALID</v>
      </c>
      <c r="D2977" s="87" t="e">
        <f>IF('pO2 control'!A2972="",NA(),'pO2 control'!A2972)</f>
        <v>#N/A</v>
      </c>
      <c r="E2977" s="91" t="e">
        <f t="shared" si="281"/>
        <v>#N/A</v>
      </c>
      <c r="F2977" s="85" t="e">
        <f t="shared" si="282"/>
        <v>#N/A</v>
      </c>
      <c r="G2977" s="83" t="e">
        <f t="shared" si="283"/>
        <v>#N/A</v>
      </c>
      <c r="H2977" s="83" t="str">
        <f t="shared" si="278"/>
        <v>#NV</v>
      </c>
    </row>
    <row r="2978" spans="1:8">
      <c r="A2978" s="85" t="e">
        <f t="shared" si="279"/>
        <v>#N/A</v>
      </c>
      <c r="B2978" s="91" t="str">
        <f>IF(ISNUMBER('pO2 control'!B2973),'pO2 control'!B2973,"")</f>
        <v/>
      </c>
      <c r="C2978" s="13" t="str">
        <f t="shared" si="280"/>
        <v>INVALID</v>
      </c>
      <c r="D2978" s="87" t="e">
        <f>IF('pO2 control'!A2973="",NA(),'pO2 control'!A2973)</f>
        <v>#N/A</v>
      </c>
      <c r="E2978" s="91" t="e">
        <f t="shared" si="281"/>
        <v>#N/A</v>
      </c>
      <c r="F2978" s="85" t="e">
        <f t="shared" si="282"/>
        <v>#N/A</v>
      </c>
      <c r="G2978" s="83" t="e">
        <f t="shared" si="283"/>
        <v>#N/A</v>
      </c>
      <c r="H2978" s="83" t="str">
        <f t="shared" si="278"/>
        <v>#NV</v>
      </c>
    </row>
    <row r="2979" spans="1:8">
      <c r="A2979" s="85" t="e">
        <f t="shared" si="279"/>
        <v>#N/A</v>
      </c>
      <c r="B2979" s="91" t="str">
        <f>IF(ISNUMBER('pO2 control'!B2974),'pO2 control'!B2974,"")</f>
        <v/>
      </c>
      <c r="C2979" s="13" t="str">
        <f t="shared" si="280"/>
        <v>INVALID</v>
      </c>
      <c r="D2979" s="87" t="e">
        <f>IF('pO2 control'!A2974="",NA(),'pO2 control'!A2974)</f>
        <v>#N/A</v>
      </c>
      <c r="E2979" s="91" t="e">
        <f t="shared" si="281"/>
        <v>#N/A</v>
      </c>
      <c r="F2979" s="85" t="e">
        <f t="shared" si="282"/>
        <v>#N/A</v>
      </c>
      <c r="G2979" s="83" t="e">
        <f t="shared" si="283"/>
        <v>#N/A</v>
      </c>
      <c r="H2979" s="83" t="str">
        <f t="shared" si="278"/>
        <v>#NV</v>
      </c>
    </row>
    <row r="2980" spans="1:8">
      <c r="A2980" s="85" t="e">
        <f t="shared" si="279"/>
        <v>#N/A</v>
      </c>
      <c r="B2980" s="91" t="str">
        <f>IF(ISNUMBER('pO2 control'!B2975),'pO2 control'!B2975,"")</f>
        <v/>
      </c>
      <c r="C2980" s="13" t="str">
        <f t="shared" si="280"/>
        <v>INVALID</v>
      </c>
      <c r="D2980" s="87" t="e">
        <f>IF('pO2 control'!A2975="",NA(),'pO2 control'!A2975)</f>
        <v>#N/A</v>
      </c>
      <c r="E2980" s="91" t="e">
        <f t="shared" si="281"/>
        <v>#N/A</v>
      </c>
      <c r="F2980" s="85" t="e">
        <f t="shared" si="282"/>
        <v>#N/A</v>
      </c>
      <c r="G2980" s="83" t="e">
        <f t="shared" si="283"/>
        <v>#N/A</v>
      </c>
      <c r="H2980" s="83" t="str">
        <f t="shared" si="278"/>
        <v>#NV</v>
      </c>
    </row>
    <row r="2981" spans="1:8">
      <c r="A2981" s="85" t="e">
        <f t="shared" si="279"/>
        <v>#N/A</v>
      </c>
      <c r="B2981" s="91" t="str">
        <f>IF(ISNUMBER('pO2 control'!B2976),'pO2 control'!B2976,"")</f>
        <v/>
      </c>
      <c r="C2981" s="13" t="str">
        <f t="shared" si="280"/>
        <v>INVALID</v>
      </c>
      <c r="D2981" s="87" t="e">
        <f>IF('pO2 control'!A2976="",NA(),'pO2 control'!A2976)</f>
        <v>#N/A</v>
      </c>
      <c r="E2981" s="91" t="e">
        <f t="shared" si="281"/>
        <v>#N/A</v>
      </c>
      <c r="F2981" s="85" t="e">
        <f t="shared" si="282"/>
        <v>#N/A</v>
      </c>
      <c r="G2981" s="83" t="e">
        <f t="shared" si="283"/>
        <v>#N/A</v>
      </c>
      <c r="H2981" s="83" t="str">
        <f t="shared" si="278"/>
        <v>#NV</v>
      </c>
    </row>
    <row r="2982" spans="1:8">
      <c r="A2982" s="85" t="e">
        <f t="shared" si="279"/>
        <v>#N/A</v>
      </c>
      <c r="B2982" s="91" t="str">
        <f>IF(ISNUMBER('pO2 control'!B2977),'pO2 control'!B2977,"")</f>
        <v/>
      </c>
      <c r="C2982" s="13" t="str">
        <f t="shared" si="280"/>
        <v>INVALID</v>
      </c>
      <c r="D2982" s="87" t="e">
        <f>IF('pO2 control'!A2977="",NA(),'pO2 control'!A2977)</f>
        <v>#N/A</v>
      </c>
      <c r="E2982" s="91" t="e">
        <f t="shared" si="281"/>
        <v>#N/A</v>
      </c>
      <c r="F2982" s="85" t="e">
        <f t="shared" si="282"/>
        <v>#N/A</v>
      </c>
      <c r="G2982" s="83" t="e">
        <f t="shared" si="283"/>
        <v>#N/A</v>
      </c>
      <c r="H2982" s="83" t="str">
        <f t="shared" si="278"/>
        <v>#NV</v>
      </c>
    </row>
    <row r="2983" spans="1:8">
      <c r="A2983" s="85" t="e">
        <f t="shared" si="279"/>
        <v>#N/A</v>
      </c>
      <c r="B2983" s="91" t="str">
        <f>IF(ISNUMBER('pO2 control'!B2978),'pO2 control'!B2978,"")</f>
        <v/>
      </c>
      <c r="C2983" s="13" t="str">
        <f t="shared" si="280"/>
        <v>INVALID</v>
      </c>
      <c r="D2983" s="87" t="e">
        <f>IF('pO2 control'!A2978="",NA(),'pO2 control'!A2978)</f>
        <v>#N/A</v>
      </c>
      <c r="E2983" s="91" t="e">
        <f t="shared" si="281"/>
        <v>#N/A</v>
      </c>
      <c r="F2983" s="85" t="e">
        <f t="shared" si="282"/>
        <v>#N/A</v>
      </c>
      <c r="G2983" s="83" t="e">
        <f t="shared" si="283"/>
        <v>#N/A</v>
      </c>
      <c r="H2983" s="83" t="str">
        <f t="shared" si="278"/>
        <v>#NV</v>
      </c>
    </row>
    <row r="2984" spans="1:8">
      <c r="A2984" s="85" t="e">
        <f t="shared" si="279"/>
        <v>#N/A</v>
      </c>
      <c r="B2984" s="91" t="str">
        <f>IF(ISNUMBER('pO2 control'!B2979),'pO2 control'!B2979,"")</f>
        <v/>
      </c>
      <c r="C2984" s="13" t="str">
        <f t="shared" si="280"/>
        <v>INVALID</v>
      </c>
      <c r="D2984" s="87" t="e">
        <f>IF('pO2 control'!A2979="",NA(),'pO2 control'!A2979)</f>
        <v>#N/A</v>
      </c>
      <c r="E2984" s="91" t="e">
        <f t="shared" si="281"/>
        <v>#N/A</v>
      </c>
      <c r="F2984" s="85" t="e">
        <f t="shared" si="282"/>
        <v>#N/A</v>
      </c>
      <c r="G2984" s="83" t="e">
        <f t="shared" si="283"/>
        <v>#N/A</v>
      </c>
      <c r="H2984" s="83" t="str">
        <f t="shared" si="278"/>
        <v>#NV</v>
      </c>
    </row>
    <row r="2985" spans="1:8">
      <c r="A2985" s="85" t="e">
        <f t="shared" si="279"/>
        <v>#N/A</v>
      </c>
      <c r="B2985" s="91" t="str">
        <f>IF(ISNUMBER('pO2 control'!B2980),'pO2 control'!B2980,"")</f>
        <v/>
      </c>
      <c r="C2985" s="13" t="str">
        <f t="shared" si="280"/>
        <v>INVALID</v>
      </c>
      <c r="D2985" s="87" t="e">
        <f>IF('pO2 control'!A2980="",NA(),'pO2 control'!A2980)</f>
        <v>#N/A</v>
      </c>
      <c r="E2985" s="91" t="e">
        <f t="shared" si="281"/>
        <v>#N/A</v>
      </c>
      <c r="F2985" s="85" t="e">
        <f t="shared" si="282"/>
        <v>#N/A</v>
      </c>
      <c r="G2985" s="83" t="e">
        <f t="shared" si="283"/>
        <v>#N/A</v>
      </c>
      <c r="H2985" s="83" t="str">
        <f t="shared" si="278"/>
        <v>#NV</v>
      </c>
    </row>
    <row r="2986" spans="1:8">
      <c r="A2986" s="85" t="e">
        <f t="shared" si="279"/>
        <v>#N/A</v>
      </c>
      <c r="B2986" s="91" t="str">
        <f>IF(ISNUMBER('pO2 control'!B2981),'pO2 control'!B2981,"")</f>
        <v/>
      </c>
      <c r="C2986" s="13" t="str">
        <f t="shared" si="280"/>
        <v>INVALID</v>
      </c>
      <c r="D2986" s="87" t="e">
        <f>IF('pO2 control'!A2981="",NA(),'pO2 control'!A2981)</f>
        <v>#N/A</v>
      </c>
      <c r="E2986" s="91" t="e">
        <f t="shared" si="281"/>
        <v>#N/A</v>
      </c>
      <c r="F2986" s="85" t="e">
        <f t="shared" si="282"/>
        <v>#N/A</v>
      </c>
      <c r="G2986" s="83" t="e">
        <f t="shared" si="283"/>
        <v>#N/A</v>
      </c>
      <c r="H2986" s="83" t="str">
        <f t="shared" si="278"/>
        <v>#NV</v>
      </c>
    </row>
    <row r="2987" spans="1:8">
      <c r="A2987" s="85" t="e">
        <f t="shared" si="279"/>
        <v>#N/A</v>
      </c>
      <c r="B2987" s="91" t="str">
        <f>IF(ISNUMBER('pO2 control'!B2982),'pO2 control'!B2982,"")</f>
        <v/>
      </c>
      <c r="C2987" s="13" t="str">
        <f t="shared" si="280"/>
        <v>INVALID</v>
      </c>
      <c r="D2987" s="87" t="e">
        <f>IF('pO2 control'!A2982="",NA(),'pO2 control'!A2982)</f>
        <v>#N/A</v>
      </c>
      <c r="E2987" s="91" t="e">
        <f t="shared" si="281"/>
        <v>#N/A</v>
      </c>
      <c r="F2987" s="85" t="e">
        <f t="shared" si="282"/>
        <v>#N/A</v>
      </c>
      <c r="G2987" s="83" t="e">
        <f t="shared" si="283"/>
        <v>#N/A</v>
      </c>
      <c r="H2987" s="83" t="str">
        <f t="shared" si="278"/>
        <v>#NV</v>
      </c>
    </row>
    <row r="2988" spans="1:8">
      <c r="A2988" s="85" t="e">
        <f t="shared" si="279"/>
        <v>#N/A</v>
      </c>
      <c r="B2988" s="91" t="str">
        <f>IF(ISNUMBER('pO2 control'!B2983),'pO2 control'!B2983,"")</f>
        <v/>
      </c>
      <c r="C2988" s="13" t="str">
        <f t="shared" si="280"/>
        <v>INVALID</v>
      </c>
      <c r="D2988" s="87" t="e">
        <f>IF('pO2 control'!A2983="",NA(),'pO2 control'!A2983)</f>
        <v>#N/A</v>
      </c>
      <c r="E2988" s="91" t="e">
        <f t="shared" si="281"/>
        <v>#N/A</v>
      </c>
      <c r="F2988" s="85" t="e">
        <f t="shared" si="282"/>
        <v>#N/A</v>
      </c>
      <c r="G2988" s="83" t="e">
        <f t="shared" si="283"/>
        <v>#N/A</v>
      </c>
      <c r="H2988" s="83" t="str">
        <f t="shared" si="278"/>
        <v>#NV</v>
      </c>
    </row>
    <row r="2989" spans="1:8">
      <c r="A2989" s="85" t="e">
        <f t="shared" si="279"/>
        <v>#N/A</v>
      </c>
      <c r="B2989" s="91" t="str">
        <f>IF(ISNUMBER('pO2 control'!B2984),'pO2 control'!B2984,"")</f>
        <v/>
      </c>
      <c r="C2989" s="13" t="str">
        <f t="shared" si="280"/>
        <v>INVALID</v>
      </c>
      <c r="D2989" s="87" t="e">
        <f>IF('pO2 control'!A2984="",NA(),'pO2 control'!A2984)</f>
        <v>#N/A</v>
      </c>
      <c r="E2989" s="91" t="e">
        <f t="shared" si="281"/>
        <v>#N/A</v>
      </c>
      <c r="F2989" s="85" t="e">
        <f t="shared" si="282"/>
        <v>#N/A</v>
      </c>
      <c r="G2989" s="83" t="e">
        <f t="shared" si="283"/>
        <v>#N/A</v>
      </c>
      <c r="H2989" s="83" t="str">
        <f t="shared" si="278"/>
        <v>#NV</v>
      </c>
    </row>
    <row r="2990" spans="1:8">
      <c r="A2990" s="85" t="e">
        <f t="shared" si="279"/>
        <v>#N/A</v>
      </c>
      <c r="B2990" s="91" t="str">
        <f>IF(ISNUMBER('pO2 control'!B2985),'pO2 control'!B2985,"")</f>
        <v/>
      </c>
      <c r="C2990" s="13" t="str">
        <f t="shared" si="280"/>
        <v>INVALID</v>
      </c>
      <c r="D2990" s="87" t="e">
        <f>IF('pO2 control'!A2985="",NA(),'pO2 control'!A2985)</f>
        <v>#N/A</v>
      </c>
      <c r="E2990" s="91" t="e">
        <f t="shared" si="281"/>
        <v>#N/A</v>
      </c>
      <c r="F2990" s="85" t="e">
        <f t="shared" si="282"/>
        <v>#N/A</v>
      </c>
      <c r="G2990" s="83" t="e">
        <f t="shared" si="283"/>
        <v>#N/A</v>
      </c>
      <c r="H2990" s="83" t="str">
        <f t="shared" si="278"/>
        <v>#NV</v>
      </c>
    </row>
    <row r="2991" spans="1:8">
      <c r="A2991" s="85" t="e">
        <f t="shared" si="279"/>
        <v>#N/A</v>
      </c>
      <c r="B2991" s="91" t="str">
        <f>IF(ISNUMBER('pO2 control'!B2986),'pO2 control'!B2986,"")</f>
        <v/>
      </c>
      <c r="C2991" s="13" t="str">
        <f t="shared" si="280"/>
        <v>INVALID</v>
      </c>
      <c r="D2991" s="87" t="e">
        <f>IF('pO2 control'!A2986="",NA(),'pO2 control'!A2986)</f>
        <v>#N/A</v>
      </c>
      <c r="E2991" s="91" t="e">
        <f t="shared" si="281"/>
        <v>#N/A</v>
      </c>
      <c r="F2991" s="85" t="e">
        <f t="shared" si="282"/>
        <v>#N/A</v>
      </c>
      <c r="G2991" s="83" t="e">
        <f t="shared" si="283"/>
        <v>#N/A</v>
      </c>
      <c r="H2991" s="83" t="str">
        <f t="shared" si="278"/>
        <v>#NV</v>
      </c>
    </row>
    <row r="2992" spans="1:8">
      <c r="A2992" s="85" t="e">
        <f t="shared" si="279"/>
        <v>#N/A</v>
      </c>
      <c r="B2992" s="91" t="str">
        <f>IF(ISNUMBER('pO2 control'!B2987),'pO2 control'!B2987,"")</f>
        <v/>
      </c>
      <c r="C2992" s="13" t="str">
        <f t="shared" si="280"/>
        <v>INVALID</v>
      </c>
      <c r="D2992" s="87" t="e">
        <f>IF('pO2 control'!A2987="",NA(),'pO2 control'!A2987)</f>
        <v>#N/A</v>
      </c>
      <c r="E2992" s="91" t="e">
        <f t="shared" si="281"/>
        <v>#N/A</v>
      </c>
      <c r="F2992" s="85" t="e">
        <f t="shared" si="282"/>
        <v>#N/A</v>
      </c>
      <c r="G2992" s="83" t="e">
        <f t="shared" si="283"/>
        <v>#N/A</v>
      </c>
      <c r="H2992" s="83" t="str">
        <f t="shared" si="278"/>
        <v>#NV</v>
      </c>
    </row>
    <row r="2993" spans="1:8">
      <c r="A2993" s="85" t="e">
        <f t="shared" si="279"/>
        <v>#N/A</v>
      </c>
      <c r="B2993" s="91" t="str">
        <f>IF(ISNUMBER('pO2 control'!B2988),'pO2 control'!B2988,"")</f>
        <v/>
      </c>
      <c r="C2993" s="13" t="str">
        <f t="shared" si="280"/>
        <v>INVALID</v>
      </c>
      <c r="D2993" s="87" t="e">
        <f>IF('pO2 control'!A2988="",NA(),'pO2 control'!A2988)</f>
        <v>#N/A</v>
      </c>
      <c r="E2993" s="91" t="e">
        <f t="shared" si="281"/>
        <v>#N/A</v>
      </c>
      <c r="F2993" s="85" t="e">
        <f t="shared" si="282"/>
        <v>#N/A</v>
      </c>
      <c r="G2993" s="83" t="e">
        <f t="shared" si="283"/>
        <v>#N/A</v>
      </c>
      <c r="H2993" s="83" t="str">
        <f t="shared" si="278"/>
        <v>#NV</v>
      </c>
    </row>
    <row r="2994" spans="1:8">
      <c r="A2994" s="85" t="e">
        <f t="shared" si="279"/>
        <v>#N/A</v>
      </c>
      <c r="B2994" s="91" t="str">
        <f>IF(ISNUMBER('pO2 control'!B2989),'pO2 control'!B2989,"")</f>
        <v/>
      </c>
      <c r="C2994" s="13" t="str">
        <f t="shared" si="280"/>
        <v>INVALID</v>
      </c>
      <c r="D2994" s="87" t="e">
        <f>IF('pO2 control'!A2989="",NA(),'pO2 control'!A2989)</f>
        <v>#N/A</v>
      </c>
      <c r="E2994" s="91" t="e">
        <f t="shared" si="281"/>
        <v>#N/A</v>
      </c>
      <c r="F2994" s="85" t="e">
        <f t="shared" si="282"/>
        <v>#N/A</v>
      </c>
      <c r="G2994" s="83" t="e">
        <f t="shared" si="283"/>
        <v>#N/A</v>
      </c>
      <c r="H2994" s="83" t="str">
        <f t="shared" si="278"/>
        <v>#NV</v>
      </c>
    </row>
    <row r="2995" spans="1:8">
      <c r="A2995" s="85" t="e">
        <f t="shared" si="279"/>
        <v>#N/A</v>
      </c>
      <c r="B2995" s="91" t="str">
        <f>IF(ISNUMBER('pO2 control'!B2990),'pO2 control'!B2990,"")</f>
        <v/>
      </c>
      <c r="C2995" s="13" t="str">
        <f t="shared" si="280"/>
        <v>INVALID</v>
      </c>
      <c r="D2995" s="87" t="e">
        <f>IF('pO2 control'!A2990="",NA(),'pO2 control'!A2990)</f>
        <v>#N/A</v>
      </c>
      <c r="E2995" s="91" t="e">
        <f t="shared" si="281"/>
        <v>#N/A</v>
      </c>
      <c r="F2995" s="85" t="e">
        <f t="shared" si="282"/>
        <v>#N/A</v>
      </c>
      <c r="G2995" s="83" t="e">
        <f t="shared" si="283"/>
        <v>#N/A</v>
      </c>
      <c r="H2995" s="83" t="str">
        <f t="shared" si="278"/>
        <v>#NV</v>
      </c>
    </row>
    <row r="2996" spans="1:8">
      <c r="A2996" s="85" t="e">
        <f t="shared" si="279"/>
        <v>#N/A</v>
      </c>
      <c r="B2996" s="91" t="str">
        <f>IF(ISNUMBER('pO2 control'!B2991),'pO2 control'!B2991,"")</f>
        <v/>
      </c>
      <c r="C2996" s="13" t="str">
        <f t="shared" si="280"/>
        <v>INVALID</v>
      </c>
      <c r="D2996" s="87" t="e">
        <f>IF('pO2 control'!A2991="",NA(),'pO2 control'!A2991)</f>
        <v>#N/A</v>
      </c>
      <c r="E2996" s="91" t="e">
        <f t="shared" si="281"/>
        <v>#N/A</v>
      </c>
      <c r="F2996" s="85" t="e">
        <f t="shared" si="282"/>
        <v>#N/A</v>
      </c>
      <c r="G2996" s="83" t="e">
        <f t="shared" si="283"/>
        <v>#N/A</v>
      </c>
      <c r="H2996" s="83" t="str">
        <f t="shared" si="278"/>
        <v>#NV</v>
      </c>
    </row>
    <row r="2997" spans="1:8">
      <c r="A2997" s="85" t="e">
        <f t="shared" si="279"/>
        <v>#N/A</v>
      </c>
      <c r="B2997" s="91" t="str">
        <f>IF(ISNUMBER('pO2 control'!B2992),'pO2 control'!B2992,"")</f>
        <v/>
      </c>
      <c r="C2997" s="13" t="str">
        <f t="shared" si="280"/>
        <v>INVALID</v>
      </c>
      <c r="D2997" s="87" t="e">
        <f>IF('pO2 control'!A2992="",NA(),'pO2 control'!A2992)</f>
        <v>#N/A</v>
      </c>
      <c r="E2997" s="91" t="e">
        <f t="shared" si="281"/>
        <v>#N/A</v>
      </c>
      <c r="F2997" s="85" t="e">
        <f t="shared" si="282"/>
        <v>#N/A</v>
      </c>
      <c r="G2997" s="83" t="e">
        <f t="shared" si="283"/>
        <v>#N/A</v>
      </c>
      <c r="H2997" s="83" t="str">
        <f t="shared" si="278"/>
        <v>#NV</v>
      </c>
    </row>
    <row r="2998" spans="1:8">
      <c r="A2998" s="85" t="e">
        <f t="shared" si="279"/>
        <v>#N/A</v>
      </c>
      <c r="B2998" s="91" t="str">
        <f>IF(ISNUMBER('pO2 control'!B2993),'pO2 control'!B2993,"")</f>
        <v/>
      </c>
      <c r="C2998" s="13" t="str">
        <f t="shared" si="280"/>
        <v>INVALID</v>
      </c>
      <c r="D2998" s="87" t="e">
        <f>IF('pO2 control'!A2993="",NA(),'pO2 control'!A2993)</f>
        <v>#N/A</v>
      </c>
      <c r="E2998" s="91" t="e">
        <f t="shared" si="281"/>
        <v>#N/A</v>
      </c>
      <c r="F2998" s="85" t="e">
        <f t="shared" si="282"/>
        <v>#N/A</v>
      </c>
      <c r="G2998" s="83" t="e">
        <f t="shared" si="283"/>
        <v>#N/A</v>
      </c>
      <c r="H2998" s="83" t="str">
        <f t="shared" si="278"/>
        <v>#NV</v>
      </c>
    </row>
    <row r="2999" spans="1:8">
      <c r="A2999" s="85" t="e">
        <f t="shared" si="279"/>
        <v>#N/A</v>
      </c>
      <c r="B2999" s="91" t="str">
        <f>IF(ISNUMBER('pO2 control'!B2994),'pO2 control'!B2994,"")</f>
        <v/>
      </c>
      <c r="C2999" s="13" t="str">
        <f t="shared" si="280"/>
        <v>INVALID</v>
      </c>
      <c r="D2999" s="87" t="e">
        <f>IF('pO2 control'!A2994="",NA(),'pO2 control'!A2994)</f>
        <v>#N/A</v>
      </c>
      <c r="E2999" s="91" t="e">
        <f t="shared" si="281"/>
        <v>#N/A</v>
      </c>
      <c r="F2999" s="85" t="e">
        <f t="shared" si="282"/>
        <v>#N/A</v>
      </c>
      <c r="G2999" s="83" t="e">
        <f t="shared" si="283"/>
        <v>#N/A</v>
      </c>
      <c r="H2999" s="83" t="str">
        <f t="shared" si="278"/>
        <v>#NV</v>
      </c>
    </row>
    <row r="3000" spans="1:8">
      <c r="A3000" s="85" t="e">
        <f t="shared" si="279"/>
        <v>#N/A</v>
      </c>
      <c r="B3000" s="91" t="str">
        <f>IF(ISNUMBER('pO2 control'!B2995),'pO2 control'!B2995,"")</f>
        <v/>
      </c>
      <c r="C3000" s="13" t="str">
        <f t="shared" si="280"/>
        <v>INVALID</v>
      </c>
      <c r="D3000" s="87" t="e">
        <f>IF('pO2 control'!A2995="",NA(),'pO2 control'!A2995)</f>
        <v>#N/A</v>
      </c>
      <c r="E3000" s="91" t="e">
        <f t="shared" si="281"/>
        <v>#N/A</v>
      </c>
      <c r="F3000" s="85" t="e">
        <f t="shared" si="282"/>
        <v>#N/A</v>
      </c>
      <c r="G3000" s="83" t="e">
        <f t="shared" si="283"/>
        <v>#N/A</v>
      </c>
      <c r="H3000" s="83" t="str">
        <f t="shared" si="278"/>
        <v>#NV</v>
      </c>
    </row>
    <row r="3001" spans="1:8">
      <c r="A3001" s="85" t="e">
        <f t="shared" si="279"/>
        <v>#N/A</v>
      </c>
      <c r="B3001" s="91" t="str">
        <f>IF(ISNUMBER('pO2 control'!B2996),'pO2 control'!B2996,"")</f>
        <v/>
      </c>
      <c r="C3001" s="13" t="str">
        <f t="shared" si="280"/>
        <v>INVALID</v>
      </c>
      <c r="D3001" s="87" t="e">
        <f>IF('pO2 control'!A2996="",NA(),'pO2 control'!A2996)</f>
        <v>#N/A</v>
      </c>
      <c r="E3001" s="91" t="e">
        <f t="shared" si="281"/>
        <v>#N/A</v>
      </c>
      <c r="F3001" s="85" t="e">
        <f t="shared" si="282"/>
        <v>#N/A</v>
      </c>
      <c r="G3001" s="83" t="e">
        <f t="shared" si="283"/>
        <v>#N/A</v>
      </c>
      <c r="H3001" s="83" t="str">
        <f t="shared" si="278"/>
        <v>#NV</v>
      </c>
    </row>
    <row r="3002" spans="1:8">
      <c r="A3002" s="85" t="e">
        <f t="shared" si="279"/>
        <v>#N/A</v>
      </c>
      <c r="B3002" s="91" t="str">
        <f>IF(ISNUMBER('pO2 control'!B2997),'pO2 control'!B2997,"")</f>
        <v/>
      </c>
      <c r="C3002" s="13" t="str">
        <f t="shared" si="280"/>
        <v>INVALID</v>
      </c>
      <c r="D3002" s="87" t="e">
        <f>IF('pO2 control'!A2997="",NA(),'pO2 control'!A2997)</f>
        <v>#N/A</v>
      </c>
      <c r="E3002" s="91" t="e">
        <f t="shared" si="281"/>
        <v>#N/A</v>
      </c>
      <c r="F3002" s="85" t="e">
        <f t="shared" si="282"/>
        <v>#N/A</v>
      </c>
      <c r="G3002" s="83" t="e">
        <f t="shared" si="283"/>
        <v>#N/A</v>
      </c>
      <c r="H3002" s="83" t="str">
        <f t="shared" si="278"/>
        <v>#NV</v>
      </c>
    </row>
    <row r="3003" spans="1:8">
      <c r="A3003" s="85" t="e">
        <f t="shared" si="279"/>
        <v>#N/A</v>
      </c>
      <c r="B3003" s="91" t="str">
        <f>IF(ISNUMBER('pO2 control'!B2998),'pO2 control'!B2998,"")</f>
        <v/>
      </c>
      <c r="C3003" s="13" t="str">
        <f t="shared" si="280"/>
        <v>INVALID</v>
      </c>
      <c r="D3003" s="87" t="e">
        <f>IF('pO2 control'!A2998="",NA(),'pO2 control'!A2998)</f>
        <v>#N/A</v>
      </c>
      <c r="E3003" s="91" t="e">
        <f t="shared" si="281"/>
        <v>#N/A</v>
      </c>
      <c r="F3003" s="85" t="e">
        <f t="shared" si="282"/>
        <v>#N/A</v>
      </c>
      <c r="G3003" s="83" t="e">
        <f t="shared" si="283"/>
        <v>#N/A</v>
      </c>
      <c r="H3003" s="83" t="str">
        <f t="shared" si="278"/>
        <v>#NV</v>
      </c>
    </row>
    <row r="3004" spans="1:8">
      <c r="A3004" s="85" t="e">
        <f t="shared" si="279"/>
        <v>#N/A</v>
      </c>
      <c r="B3004" s="91" t="str">
        <f>IF(ISNUMBER('pO2 control'!B2999),'pO2 control'!B2999,"")</f>
        <v/>
      </c>
      <c r="C3004" s="13" t="str">
        <f t="shared" si="280"/>
        <v>INVALID</v>
      </c>
      <c r="D3004" s="87" t="e">
        <f>IF('pO2 control'!A2999="",NA(),'pO2 control'!A2999)</f>
        <v>#N/A</v>
      </c>
      <c r="E3004" s="91" t="e">
        <f t="shared" si="281"/>
        <v>#N/A</v>
      </c>
      <c r="F3004" s="85" t="e">
        <f t="shared" si="282"/>
        <v>#N/A</v>
      </c>
      <c r="G3004" s="83" t="e">
        <f t="shared" si="283"/>
        <v>#N/A</v>
      </c>
      <c r="H3004" s="83" t="str">
        <f t="shared" si="278"/>
        <v>#NV</v>
      </c>
    </row>
    <row r="3005" spans="1:8">
      <c r="A3005" s="85" t="e">
        <f t="shared" si="279"/>
        <v>#N/A</v>
      </c>
      <c r="B3005" s="91" t="str">
        <f>IF(ISNUMBER('pO2 control'!B3000),'pO2 control'!B3000,"")</f>
        <v/>
      </c>
      <c r="C3005" s="13" t="str">
        <f t="shared" si="280"/>
        <v>INVALID</v>
      </c>
      <c r="D3005" s="87" t="e">
        <f>IF('pO2 control'!A3000="",NA(),'pO2 control'!A3000)</f>
        <v>#N/A</v>
      </c>
      <c r="E3005" s="91" t="e">
        <f t="shared" si="281"/>
        <v>#N/A</v>
      </c>
      <c r="F3005" s="85" t="e">
        <f t="shared" si="282"/>
        <v>#N/A</v>
      </c>
      <c r="G3005" s="83" t="e">
        <f t="shared" si="283"/>
        <v>#N/A</v>
      </c>
      <c r="H3005" s="83" t="str">
        <f t="shared" si="278"/>
        <v>#NV</v>
      </c>
    </row>
    <row r="3006" spans="1:8">
      <c r="A3006" s="85" t="e">
        <f t="shared" si="279"/>
        <v>#N/A</v>
      </c>
      <c r="B3006" s="91" t="str">
        <f>IF(ISNUMBER('pO2 control'!B3001),'pO2 control'!B3001,"")</f>
        <v/>
      </c>
      <c r="C3006" s="13" t="str">
        <f t="shared" si="280"/>
        <v>INVALID</v>
      </c>
      <c r="D3006" s="87" t="e">
        <f>IF('pO2 control'!A3001="",NA(),'pO2 control'!A3001)</f>
        <v>#N/A</v>
      </c>
      <c r="E3006" s="91" t="e">
        <f t="shared" si="281"/>
        <v>#N/A</v>
      </c>
      <c r="F3006" s="85" t="e">
        <f t="shared" si="282"/>
        <v>#N/A</v>
      </c>
      <c r="G3006" s="83" t="e">
        <f t="shared" si="283"/>
        <v>#N/A</v>
      </c>
      <c r="H3006" s="83" t="str">
        <f t="shared" si="278"/>
        <v>#NV</v>
      </c>
    </row>
    <row r="3007" spans="1:8">
      <c r="A3007" s="85" t="e">
        <f t="shared" si="279"/>
        <v>#N/A</v>
      </c>
      <c r="B3007" s="91" t="str">
        <f>IF(ISNUMBER('pO2 control'!B3002),'pO2 control'!B3002,"")</f>
        <v/>
      </c>
      <c r="C3007" s="13" t="str">
        <f t="shared" si="280"/>
        <v>INVALID</v>
      </c>
      <c r="D3007" s="87" t="e">
        <f>IF('pO2 control'!A3002="",NA(),'pO2 control'!A3002)</f>
        <v>#N/A</v>
      </c>
      <c r="E3007" s="91" t="e">
        <f t="shared" si="281"/>
        <v>#N/A</v>
      </c>
      <c r="F3007" s="85" t="e">
        <f t="shared" si="282"/>
        <v>#N/A</v>
      </c>
      <c r="G3007" s="83" t="e">
        <f t="shared" si="283"/>
        <v>#N/A</v>
      </c>
      <c r="H3007" s="83" t="str">
        <f t="shared" si="278"/>
        <v>#NV</v>
      </c>
    </row>
    <row r="3008" spans="1:8">
      <c r="A3008" s="85" t="e">
        <f t="shared" si="279"/>
        <v>#N/A</v>
      </c>
      <c r="B3008" s="91" t="str">
        <f>IF(ISNUMBER('pO2 control'!B3003),'pO2 control'!B3003,"")</f>
        <v/>
      </c>
      <c r="C3008" s="13" t="str">
        <f t="shared" si="280"/>
        <v>INVALID</v>
      </c>
      <c r="D3008" s="87" t="e">
        <f>IF('pO2 control'!A3003="",NA(),'pO2 control'!A3003)</f>
        <v>#N/A</v>
      </c>
      <c r="E3008" s="91" t="e">
        <f t="shared" si="281"/>
        <v>#N/A</v>
      </c>
      <c r="F3008" s="85" t="e">
        <f t="shared" si="282"/>
        <v>#N/A</v>
      </c>
      <c r="G3008" s="83" t="e">
        <f t="shared" si="283"/>
        <v>#N/A</v>
      </c>
      <c r="H3008" s="83" t="str">
        <f t="shared" si="278"/>
        <v>#NV</v>
      </c>
    </row>
    <row r="3009" spans="1:8">
      <c r="A3009" s="85" t="e">
        <f t="shared" si="279"/>
        <v>#N/A</v>
      </c>
      <c r="B3009" s="91" t="str">
        <f>IF(ISNUMBER('pO2 control'!B3004),'pO2 control'!B3004,"")</f>
        <v/>
      </c>
      <c r="C3009" s="13" t="str">
        <f t="shared" si="280"/>
        <v>INVALID</v>
      </c>
      <c r="D3009" s="87" t="e">
        <f>IF('pO2 control'!A3004="",NA(),'pO2 control'!A3004)</f>
        <v>#N/A</v>
      </c>
      <c r="E3009" s="91" t="e">
        <f t="shared" si="281"/>
        <v>#N/A</v>
      </c>
      <c r="F3009" s="85" t="e">
        <f t="shared" si="282"/>
        <v>#N/A</v>
      </c>
      <c r="G3009" s="83" t="e">
        <f t="shared" si="283"/>
        <v>#N/A</v>
      </c>
      <c r="H3009" s="83" t="str">
        <f t="shared" si="278"/>
        <v>#NV</v>
      </c>
    </row>
    <row r="3010" spans="1:8">
      <c r="A3010" s="85" t="e">
        <f t="shared" si="279"/>
        <v>#N/A</v>
      </c>
      <c r="B3010" s="91" t="str">
        <f>IF(ISNUMBER('pO2 control'!B3005),'pO2 control'!B3005,"")</f>
        <v/>
      </c>
      <c r="C3010" s="13" t="str">
        <f t="shared" si="280"/>
        <v>INVALID</v>
      </c>
      <c r="D3010" s="87" t="e">
        <f>IF('pO2 control'!A3005="",NA(),'pO2 control'!A3005)</f>
        <v>#N/A</v>
      </c>
      <c r="E3010" s="91" t="e">
        <f t="shared" si="281"/>
        <v>#N/A</v>
      </c>
      <c r="F3010" s="85" t="e">
        <f t="shared" si="282"/>
        <v>#N/A</v>
      </c>
      <c r="G3010" s="83" t="e">
        <f t="shared" si="283"/>
        <v>#N/A</v>
      </c>
      <c r="H3010" s="83" t="str">
        <f t="shared" si="278"/>
        <v>#NV</v>
      </c>
    </row>
    <row r="3011" spans="1:8">
      <c r="A3011" s="85" t="e">
        <f t="shared" si="279"/>
        <v>#N/A</v>
      </c>
      <c r="B3011" s="91" t="str">
        <f>IF(ISNUMBER('pO2 control'!B3006),'pO2 control'!B3006,"")</f>
        <v/>
      </c>
      <c r="C3011" s="13" t="str">
        <f t="shared" si="280"/>
        <v>INVALID</v>
      </c>
      <c r="D3011" s="87" t="e">
        <f>IF('pO2 control'!A3006="",NA(),'pO2 control'!A3006)</f>
        <v>#N/A</v>
      </c>
      <c r="E3011" s="91" t="e">
        <f t="shared" si="281"/>
        <v>#N/A</v>
      </c>
      <c r="F3011" s="85" t="e">
        <f t="shared" si="282"/>
        <v>#N/A</v>
      </c>
      <c r="G3011" s="83" t="e">
        <f t="shared" si="283"/>
        <v>#N/A</v>
      </c>
      <c r="H3011" s="83" t="str">
        <f t="shared" si="278"/>
        <v>#NV</v>
      </c>
    </row>
    <row r="3012" spans="1:8">
      <c r="A3012" s="85" t="e">
        <f t="shared" si="279"/>
        <v>#N/A</v>
      </c>
      <c r="B3012" s="91" t="str">
        <f>IF(ISNUMBER('pO2 control'!B3007),'pO2 control'!B3007,"")</f>
        <v/>
      </c>
      <c r="C3012" s="13" t="str">
        <f t="shared" si="280"/>
        <v>INVALID</v>
      </c>
      <c r="D3012" s="87" t="e">
        <f>IF('pO2 control'!A3007="",NA(),'pO2 control'!A3007)</f>
        <v>#N/A</v>
      </c>
      <c r="E3012" s="91" t="e">
        <f t="shared" si="281"/>
        <v>#N/A</v>
      </c>
      <c r="F3012" s="85" t="e">
        <f t="shared" si="282"/>
        <v>#N/A</v>
      </c>
      <c r="G3012" s="83" t="e">
        <f t="shared" si="283"/>
        <v>#N/A</v>
      </c>
      <c r="H3012" s="83" t="str">
        <f t="shared" si="278"/>
        <v>#NV</v>
      </c>
    </row>
    <row r="3013" spans="1:8">
      <c r="A3013" s="85" t="e">
        <f t="shared" si="279"/>
        <v>#N/A</v>
      </c>
      <c r="B3013" s="91" t="str">
        <f>IF(ISNUMBER('pO2 control'!B3008),'pO2 control'!B3008,"")</f>
        <v/>
      </c>
      <c r="C3013" s="13" t="str">
        <f t="shared" si="280"/>
        <v>INVALID</v>
      </c>
      <c r="D3013" s="87" t="e">
        <f>IF('pO2 control'!A3008="",NA(),'pO2 control'!A3008)</f>
        <v>#N/A</v>
      </c>
      <c r="E3013" s="91" t="e">
        <f t="shared" si="281"/>
        <v>#N/A</v>
      </c>
      <c r="F3013" s="85" t="e">
        <f t="shared" si="282"/>
        <v>#N/A</v>
      </c>
      <c r="G3013" s="83" t="e">
        <f t="shared" si="283"/>
        <v>#N/A</v>
      </c>
      <c r="H3013" s="83" t="str">
        <f t="shared" si="278"/>
        <v>#NV</v>
      </c>
    </row>
    <row r="3014" spans="1:8">
      <c r="A3014" s="85" t="e">
        <f t="shared" si="279"/>
        <v>#N/A</v>
      </c>
      <c r="B3014" s="91" t="str">
        <f>IF(ISNUMBER('pO2 control'!B3009),'pO2 control'!B3009,"")</f>
        <v/>
      </c>
      <c r="C3014" s="13" t="str">
        <f t="shared" si="280"/>
        <v>INVALID</v>
      </c>
      <c r="D3014" s="87" t="e">
        <f>IF('pO2 control'!A3009="",NA(),'pO2 control'!A3009)</f>
        <v>#N/A</v>
      </c>
      <c r="E3014" s="91" t="e">
        <f t="shared" si="281"/>
        <v>#N/A</v>
      </c>
      <c r="F3014" s="85" t="e">
        <f t="shared" si="282"/>
        <v>#N/A</v>
      </c>
      <c r="G3014" s="83" t="e">
        <f t="shared" si="283"/>
        <v>#N/A</v>
      </c>
      <c r="H3014" s="83" t="str">
        <f t="shared" si="278"/>
        <v>#NV</v>
      </c>
    </row>
    <row r="3015" spans="1:8">
      <c r="A3015" s="85" t="e">
        <f t="shared" si="279"/>
        <v>#N/A</v>
      </c>
      <c r="B3015" s="91" t="str">
        <f>IF(ISNUMBER('pO2 control'!B3010),'pO2 control'!B3010,"")</f>
        <v/>
      </c>
      <c r="C3015" s="13" t="str">
        <f t="shared" si="280"/>
        <v>INVALID</v>
      </c>
      <c r="D3015" s="87" t="e">
        <f>IF('pO2 control'!A3010="",NA(),'pO2 control'!A3010)</f>
        <v>#N/A</v>
      </c>
      <c r="E3015" s="91" t="e">
        <f t="shared" si="281"/>
        <v>#N/A</v>
      </c>
      <c r="F3015" s="85" t="e">
        <f t="shared" si="282"/>
        <v>#N/A</v>
      </c>
      <c r="G3015" s="83" t="e">
        <f t="shared" si="283"/>
        <v>#N/A</v>
      </c>
      <c r="H3015" s="83" t="str">
        <f t="shared" si="278"/>
        <v>#NV</v>
      </c>
    </row>
    <row r="3016" spans="1:8">
      <c r="A3016" s="85" t="e">
        <f t="shared" si="279"/>
        <v>#N/A</v>
      </c>
      <c r="B3016" s="91" t="str">
        <f>IF(ISNUMBER('pO2 control'!B3011),'pO2 control'!B3011,"")</f>
        <v/>
      </c>
      <c r="C3016" s="13" t="str">
        <f t="shared" si="280"/>
        <v>INVALID</v>
      </c>
      <c r="D3016" s="87" t="e">
        <f>IF('pO2 control'!A3011="",NA(),'pO2 control'!A3011)</f>
        <v>#N/A</v>
      </c>
      <c r="E3016" s="91" t="e">
        <f t="shared" si="281"/>
        <v>#N/A</v>
      </c>
      <c r="F3016" s="85" t="e">
        <f t="shared" si="282"/>
        <v>#N/A</v>
      </c>
      <c r="G3016" s="83" t="e">
        <f t="shared" si="283"/>
        <v>#N/A</v>
      </c>
      <c r="H3016" s="83" t="str">
        <f t="shared" ref="H3016:H3079" si="284">IF(C3016="INVALID","#NV",(((A3016-A3015)/(D3016-D3015))+F3016*$D$2)/($C$2-A3016))</f>
        <v>#NV</v>
      </c>
    </row>
    <row r="3017" spans="1:8">
      <c r="A3017" s="85" t="e">
        <f t="shared" ref="A3017:A3080" si="285">IF(C3017="INVALID",NA(),E3017*$C$2/100)</f>
        <v>#N/A</v>
      </c>
      <c r="B3017" s="91" t="str">
        <f>IF(ISNUMBER('pO2 control'!B3012),'pO2 control'!B3012,"")</f>
        <v/>
      </c>
      <c r="C3017" s="13" t="str">
        <f t="shared" ref="C3017:C3080" si="286">IF(AND(B3017&lt;90,B3017&gt;10),"1","INVALID")</f>
        <v>INVALID</v>
      </c>
      <c r="D3017" s="87" t="e">
        <f>IF('pO2 control'!A3012="",NA(),'pO2 control'!A3012)</f>
        <v>#N/A</v>
      </c>
      <c r="E3017" s="91" t="e">
        <f t="shared" ref="E3017:E3080" si="287">IF(C3017="INVALID",NA(),B3017*C3017)</f>
        <v>#N/A</v>
      </c>
      <c r="F3017" s="85" t="e">
        <f t="shared" ref="F3017:F3080" si="288">IF(G3017="",NA(),0.333*G3017)</f>
        <v>#N/A</v>
      </c>
      <c r="G3017" s="83" t="e">
        <f t="shared" ref="G3017:G3080" si="289">IF(D3017="",NA(),$P$2*EXP($P$3*D3017))</f>
        <v>#N/A</v>
      </c>
      <c r="H3017" s="83" t="str">
        <f t="shared" si="284"/>
        <v>#NV</v>
      </c>
    </row>
    <row r="3018" spans="1:8">
      <c r="A3018" s="85" t="e">
        <f t="shared" si="285"/>
        <v>#N/A</v>
      </c>
      <c r="B3018" s="91" t="str">
        <f>IF(ISNUMBER('pO2 control'!B3013),'pO2 control'!B3013,"")</f>
        <v/>
      </c>
      <c r="C3018" s="13" t="str">
        <f t="shared" si="286"/>
        <v>INVALID</v>
      </c>
      <c r="D3018" s="87" t="e">
        <f>IF('pO2 control'!A3013="",NA(),'pO2 control'!A3013)</f>
        <v>#N/A</v>
      </c>
      <c r="E3018" s="91" t="e">
        <f t="shared" si="287"/>
        <v>#N/A</v>
      </c>
      <c r="F3018" s="85" t="e">
        <f t="shared" si="288"/>
        <v>#N/A</v>
      </c>
      <c r="G3018" s="83" t="e">
        <f t="shared" si="289"/>
        <v>#N/A</v>
      </c>
      <c r="H3018" s="83" t="str">
        <f t="shared" si="284"/>
        <v>#NV</v>
      </c>
    </row>
    <row r="3019" spans="1:8">
      <c r="A3019" s="85" t="e">
        <f t="shared" si="285"/>
        <v>#N/A</v>
      </c>
      <c r="B3019" s="91" t="str">
        <f>IF(ISNUMBER('pO2 control'!B3014),'pO2 control'!B3014,"")</f>
        <v/>
      </c>
      <c r="C3019" s="13" t="str">
        <f t="shared" si="286"/>
        <v>INVALID</v>
      </c>
      <c r="D3019" s="87" t="e">
        <f>IF('pO2 control'!A3014="",NA(),'pO2 control'!A3014)</f>
        <v>#N/A</v>
      </c>
      <c r="E3019" s="91" t="e">
        <f t="shared" si="287"/>
        <v>#N/A</v>
      </c>
      <c r="F3019" s="85" t="e">
        <f t="shared" si="288"/>
        <v>#N/A</v>
      </c>
      <c r="G3019" s="83" t="e">
        <f t="shared" si="289"/>
        <v>#N/A</v>
      </c>
      <c r="H3019" s="83" t="str">
        <f t="shared" si="284"/>
        <v>#NV</v>
      </c>
    </row>
    <row r="3020" spans="1:8">
      <c r="A3020" s="85" t="e">
        <f t="shared" si="285"/>
        <v>#N/A</v>
      </c>
      <c r="B3020" s="91" t="str">
        <f>IF(ISNUMBER('pO2 control'!B3015),'pO2 control'!B3015,"")</f>
        <v/>
      </c>
      <c r="C3020" s="13" t="str">
        <f t="shared" si="286"/>
        <v>INVALID</v>
      </c>
      <c r="D3020" s="87" t="e">
        <f>IF('pO2 control'!A3015="",NA(),'pO2 control'!A3015)</f>
        <v>#N/A</v>
      </c>
      <c r="E3020" s="91" t="e">
        <f t="shared" si="287"/>
        <v>#N/A</v>
      </c>
      <c r="F3020" s="85" t="e">
        <f t="shared" si="288"/>
        <v>#N/A</v>
      </c>
      <c r="G3020" s="83" t="e">
        <f t="shared" si="289"/>
        <v>#N/A</v>
      </c>
      <c r="H3020" s="83" t="str">
        <f t="shared" si="284"/>
        <v>#NV</v>
      </c>
    </row>
    <row r="3021" spans="1:8">
      <c r="A3021" s="85" t="e">
        <f t="shared" si="285"/>
        <v>#N/A</v>
      </c>
      <c r="B3021" s="91" t="str">
        <f>IF(ISNUMBER('pO2 control'!B3016),'pO2 control'!B3016,"")</f>
        <v/>
      </c>
      <c r="C3021" s="13" t="str">
        <f t="shared" si="286"/>
        <v>INVALID</v>
      </c>
      <c r="D3021" s="87" t="e">
        <f>IF('pO2 control'!A3016="",NA(),'pO2 control'!A3016)</f>
        <v>#N/A</v>
      </c>
      <c r="E3021" s="91" t="e">
        <f t="shared" si="287"/>
        <v>#N/A</v>
      </c>
      <c r="F3021" s="85" t="e">
        <f t="shared" si="288"/>
        <v>#N/A</v>
      </c>
      <c r="G3021" s="83" t="e">
        <f t="shared" si="289"/>
        <v>#N/A</v>
      </c>
      <c r="H3021" s="83" t="str">
        <f t="shared" si="284"/>
        <v>#NV</v>
      </c>
    </row>
    <row r="3022" spans="1:8">
      <c r="A3022" s="85" t="e">
        <f t="shared" si="285"/>
        <v>#N/A</v>
      </c>
      <c r="B3022" s="91" t="str">
        <f>IF(ISNUMBER('pO2 control'!B3017),'pO2 control'!B3017,"")</f>
        <v/>
      </c>
      <c r="C3022" s="13" t="str">
        <f t="shared" si="286"/>
        <v>INVALID</v>
      </c>
      <c r="D3022" s="87" t="e">
        <f>IF('pO2 control'!A3017="",NA(),'pO2 control'!A3017)</f>
        <v>#N/A</v>
      </c>
      <c r="E3022" s="91" t="e">
        <f t="shared" si="287"/>
        <v>#N/A</v>
      </c>
      <c r="F3022" s="85" t="e">
        <f t="shared" si="288"/>
        <v>#N/A</v>
      </c>
      <c r="G3022" s="83" t="e">
        <f t="shared" si="289"/>
        <v>#N/A</v>
      </c>
      <c r="H3022" s="83" t="str">
        <f t="shared" si="284"/>
        <v>#NV</v>
      </c>
    </row>
    <row r="3023" spans="1:8">
      <c r="A3023" s="85" t="e">
        <f t="shared" si="285"/>
        <v>#N/A</v>
      </c>
      <c r="B3023" s="91" t="str">
        <f>IF(ISNUMBER('pO2 control'!B3018),'pO2 control'!B3018,"")</f>
        <v/>
      </c>
      <c r="C3023" s="13" t="str">
        <f t="shared" si="286"/>
        <v>INVALID</v>
      </c>
      <c r="D3023" s="87" t="e">
        <f>IF('pO2 control'!A3018="",NA(),'pO2 control'!A3018)</f>
        <v>#N/A</v>
      </c>
      <c r="E3023" s="91" t="e">
        <f t="shared" si="287"/>
        <v>#N/A</v>
      </c>
      <c r="F3023" s="85" t="e">
        <f t="shared" si="288"/>
        <v>#N/A</v>
      </c>
      <c r="G3023" s="83" t="e">
        <f t="shared" si="289"/>
        <v>#N/A</v>
      </c>
      <c r="H3023" s="83" t="str">
        <f t="shared" si="284"/>
        <v>#NV</v>
      </c>
    </row>
    <row r="3024" spans="1:8">
      <c r="A3024" s="85" t="e">
        <f t="shared" si="285"/>
        <v>#N/A</v>
      </c>
      <c r="B3024" s="91" t="str">
        <f>IF(ISNUMBER('pO2 control'!B3019),'pO2 control'!B3019,"")</f>
        <v/>
      </c>
      <c r="C3024" s="13" t="str">
        <f t="shared" si="286"/>
        <v>INVALID</v>
      </c>
      <c r="D3024" s="87" t="e">
        <f>IF('pO2 control'!A3019="",NA(),'pO2 control'!A3019)</f>
        <v>#N/A</v>
      </c>
      <c r="E3024" s="91" t="e">
        <f t="shared" si="287"/>
        <v>#N/A</v>
      </c>
      <c r="F3024" s="85" t="e">
        <f t="shared" si="288"/>
        <v>#N/A</v>
      </c>
      <c r="G3024" s="83" t="e">
        <f t="shared" si="289"/>
        <v>#N/A</v>
      </c>
      <c r="H3024" s="83" t="str">
        <f t="shared" si="284"/>
        <v>#NV</v>
      </c>
    </row>
    <row r="3025" spans="1:8">
      <c r="A3025" s="85" t="e">
        <f t="shared" si="285"/>
        <v>#N/A</v>
      </c>
      <c r="B3025" s="91" t="str">
        <f>IF(ISNUMBER('pO2 control'!B3020),'pO2 control'!B3020,"")</f>
        <v/>
      </c>
      <c r="C3025" s="13" t="str">
        <f t="shared" si="286"/>
        <v>INVALID</v>
      </c>
      <c r="D3025" s="87" t="e">
        <f>IF('pO2 control'!A3020="",NA(),'pO2 control'!A3020)</f>
        <v>#N/A</v>
      </c>
      <c r="E3025" s="91" t="e">
        <f t="shared" si="287"/>
        <v>#N/A</v>
      </c>
      <c r="F3025" s="85" t="e">
        <f t="shared" si="288"/>
        <v>#N/A</v>
      </c>
      <c r="G3025" s="83" t="e">
        <f t="shared" si="289"/>
        <v>#N/A</v>
      </c>
      <c r="H3025" s="83" t="str">
        <f t="shared" si="284"/>
        <v>#NV</v>
      </c>
    </row>
    <row r="3026" spans="1:8">
      <c r="A3026" s="85" t="e">
        <f t="shared" si="285"/>
        <v>#N/A</v>
      </c>
      <c r="B3026" s="91" t="str">
        <f>IF(ISNUMBER('pO2 control'!B3021),'pO2 control'!B3021,"")</f>
        <v/>
      </c>
      <c r="C3026" s="13" t="str">
        <f t="shared" si="286"/>
        <v>INVALID</v>
      </c>
      <c r="D3026" s="87" t="e">
        <f>IF('pO2 control'!A3021="",NA(),'pO2 control'!A3021)</f>
        <v>#N/A</v>
      </c>
      <c r="E3026" s="91" t="e">
        <f t="shared" si="287"/>
        <v>#N/A</v>
      </c>
      <c r="F3026" s="85" t="e">
        <f t="shared" si="288"/>
        <v>#N/A</v>
      </c>
      <c r="G3026" s="83" t="e">
        <f t="shared" si="289"/>
        <v>#N/A</v>
      </c>
      <c r="H3026" s="83" t="str">
        <f t="shared" si="284"/>
        <v>#NV</v>
      </c>
    </row>
    <row r="3027" spans="1:8">
      <c r="A3027" s="85" t="e">
        <f t="shared" si="285"/>
        <v>#N/A</v>
      </c>
      <c r="B3027" s="91" t="str">
        <f>IF(ISNUMBER('pO2 control'!B3022),'pO2 control'!B3022,"")</f>
        <v/>
      </c>
      <c r="C3027" s="13" t="str">
        <f t="shared" si="286"/>
        <v>INVALID</v>
      </c>
      <c r="D3027" s="87" t="e">
        <f>IF('pO2 control'!A3022="",NA(),'pO2 control'!A3022)</f>
        <v>#N/A</v>
      </c>
      <c r="E3027" s="91" t="e">
        <f t="shared" si="287"/>
        <v>#N/A</v>
      </c>
      <c r="F3027" s="85" t="e">
        <f t="shared" si="288"/>
        <v>#N/A</v>
      </c>
      <c r="G3027" s="83" t="e">
        <f t="shared" si="289"/>
        <v>#N/A</v>
      </c>
      <c r="H3027" s="83" t="str">
        <f t="shared" si="284"/>
        <v>#NV</v>
      </c>
    </row>
    <row r="3028" spans="1:8">
      <c r="A3028" s="85" t="e">
        <f t="shared" si="285"/>
        <v>#N/A</v>
      </c>
      <c r="B3028" s="91" t="str">
        <f>IF(ISNUMBER('pO2 control'!B3023),'pO2 control'!B3023,"")</f>
        <v/>
      </c>
      <c r="C3028" s="13" t="str">
        <f t="shared" si="286"/>
        <v>INVALID</v>
      </c>
      <c r="D3028" s="87" t="e">
        <f>IF('pO2 control'!A3023="",NA(),'pO2 control'!A3023)</f>
        <v>#N/A</v>
      </c>
      <c r="E3028" s="91" t="e">
        <f t="shared" si="287"/>
        <v>#N/A</v>
      </c>
      <c r="F3028" s="85" t="e">
        <f t="shared" si="288"/>
        <v>#N/A</v>
      </c>
      <c r="G3028" s="83" t="e">
        <f t="shared" si="289"/>
        <v>#N/A</v>
      </c>
      <c r="H3028" s="83" t="str">
        <f t="shared" si="284"/>
        <v>#NV</v>
      </c>
    </row>
    <row r="3029" spans="1:8">
      <c r="A3029" s="85" t="e">
        <f t="shared" si="285"/>
        <v>#N/A</v>
      </c>
      <c r="B3029" s="91" t="str">
        <f>IF(ISNUMBER('pO2 control'!B3024),'pO2 control'!B3024,"")</f>
        <v/>
      </c>
      <c r="C3029" s="13" t="str">
        <f t="shared" si="286"/>
        <v>INVALID</v>
      </c>
      <c r="D3029" s="87" t="e">
        <f>IF('pO2 control'!A3024="",NA(),'pO2 control'!A3024)</f>
        <v>#N/A</v>
      </c>
      <c r="E3029" s="91" t="e">
        <f t="shared" si="287"/>
        <v>#N/A</v>
      </c>
      <c r="F3029" s="85" t="e">
        <f t="shared" si="288"/>
        <v>#N/A</v>
      </c>
      <c r="G3029" s="83" t="e">
        <f t="shared" si="289"/>
        <v>#N/A</v>
      </c>
      <c r="H3029" s="83" t="str">
        <f t="shared" si="284"/>
        <v>#NV</v>
      </c>
    </row>
    <row r="3030" spans="1:8">
      <c r="A3030" s="85" t="e">
        <f t="shared" si="285"/>
        <v>#N/A</v>
      </c>
      <c r="B3030" s="91" t="str">
        <f>IF(ISNUMBER('pO2 control'!B3025),'pO2 control'!B3025,"")</f>
        <v/>
      </c>
      <c r="C3030" s="13" t="str">
        <f t="shared" si="286"/>
        <v>INVALID</v>
      </c>
      <c r="D3030" s="87" t="e">
        <f>IF('pO2 control'!A3025="",NA(),'pO2 control'!A3025)</f>
        <v>#N/A</v>
      </c>
      <c r="E3030" s="91" t="e">
        <f t="shared" si="287"/>
        <v>#N/A</v>
      </c>
      <c r="F3030" s="85" t="e">
        <f t="shared" si="288"/>
        <v>#N/A</v>
      </c>
      <c r="G3030" s="83" t="e">
        <f t="shared" si="289"/>
        <v>#N/A</v>
      </c>
      <c r="H3030" s="83" t="str">
        <f t="shared" si="284"/>
        <v>#NV</v>
      </c>
    </row>
    <row r="3031" spans="1:8">
      <c r="A3031" s="85" t="e">
        <f t="shared" si="285"/>
        <v>#N/A</v>
      </c>
      <c r="B3031" s="91" t="str">
        <f>IF(ISNUMBER('pO2 control'!B3026),'pO2 control'!B3026,"")</f>
        <v/>
      </c>
      <c r="C3031" s="13" t="str">
        <f t="shared" si="286"/>
        <v>INVALID</v>
      </c>
      <c r="D3031" s="87" t="e">
        <f>IF('pO2 control'!A3026="",NA(),'pO2 control'!A3026)</f>
        <v>#N/A</v>
      </c>
      <c r="E3031" s="91" t="e">
        <f t="shared" si="287"/>
        <v>#N/A</v>
      </c>
      <c r="F3031" s="85" t="e">
        <f t="shared" si="288"/>
        <v>#N/A</v>
      </c>
      <c r="G3031" s="83" t="e">
        <f t="shared" si="289"/>
        <v>#N/A</v>
      </c>
      <c r="H3031" s="83" t="str">
        <f t="shared" si="284"/>
        <v>#NV</v>
      </c>
    </row>
    <row r="3032" spans="1:8">
      <c r="A3032" s="85" t="e">
        <f t="shared" si="285"/>
        <v>#N/A</v>
      </c>
      <c r="B3032" s="91" t="str">
        <f>IF(ISNUMBER('pO2 control'!B3027),'pO2 control'!B3027,"")</f>
        <v/>
      </c>
      <c r="C3032" s="13" t="str">
        <f t="shared" si="286"/>
        <v>INVALID</v>
      </c>
      <c r="D3032" s="87" t="e">
        <f>IF('pO2 control'!A3027="",NA(),'pO2 control'!A3027)</f>
        <v>#N/A</v>
      </c>
      <c r="E3032" s="91" t="e">
        <f t="shared" si="287"/>
        <v>#N/A</v>
      </c>
      <c r="F3032" s="85" t="e">
        <f t="shared" si="288"/>
        <v>#N/A</v>
      </c>
      <c r="G3032" s="83" t="e">
        <f t="shared" si="289"/>
        <v>#N/A</v>
      </c>
      <c r="H3032" s="83" t="str">
        <f t="shared" si="284"/>
        <v>#NV</v>
      </c>
    </row>
    <row r="3033" spans="1:8">
      <c r="A3033" s="85" t="e">
        <f t="shared" si="285"/>
        <v>#N/A</v>
      </c>
      <c r="B3033" s="91" t="str">
        <f>IF(ISNUMBER('pO2 control'!B3028),'pO2 control'!B3028,"")</f>
        <v/>
      </c>
      <c r="C3033" s="13" t="str">
        <f t="shared" si="286"/>
        <v>INVALID</v>
      </c>
      <c r="D3033" s="87" t="e">
        <f>IF('pO2 control'!A3028="",NA(),'pO2 control'!A3028)</f>
        <v>#N/A</v>
      </c>
      <c r="E3033" s="91" t="e">
        <f t="shared" si="287"/>
        <v>#N/A</v>
      </c>
      <c r="F3033" s="85" t="e">
        <f t="shared" si="288"/>
        <v>#N/A</v>
      </c>
      <c r="G3033" s="83" t="e">
        <f t="shared" si="289"/>
        <v>#N/A</v>
      </c>
      <c r="H3033" s="83" t="str">
        <f t="shared" si="284"/>
        <v>#NV</v>
      </c>
    </row>
    <row r="3034" spans="1:8">
      <c r="A3034" s="85" t="e">
        <f t="shared" si="285"/>
        <v>#N/A</v>
      </c>
      <c r="B3034" s="91" t="str">
        <f>IF(ISNUMBER('pO2 control'!B3029),'pO2 control'!B3029,"")</f>
        <v/>
      </c>
      <c r="C3034" s="13" t="str">
        <f t="shared" si="286"/>
        <v>INVALID</v>
      </c>
      <c r="D3034" s="87" t="e">
        <f>IF('pO2 control'!A3029="",NA(),'pO2 control'!A3029)</f>
        <v>#N/A</v>
      </c>
      <c r="E3034" s="91" t="e">
        <f t="shared" si="287"/>
        <v>#N/A</v>
      </c>
      <c r="F3034" s="85" t="e">
        <f t="shared" si="288"/>
        <v>#N/A</v>
      </c>
      <c r="G3034" s="83" t="e">
        <f t="shared" si="289"/>
        <v>#N/A</v>
      </c>
      <c r="H3034" s="83" t="str">
        <f t="shared" si="284"/>
        <v>#NV</v>
      </c>
    </row>
    <row r="3035" spans="1:8">
      <c r="A3035" s="85" t="e">
        <f t="shared" si="285"/>
        <v>#N/A</v>
      </c>
      <c r="B3035" s="91" t="str">
        <f>IF(ISNUMBER('pO2 control'!B3030),'pO2 control'!B3030,"")</f>
        <v/>
      </c>
      <c r="C3035" s="13" t="str">
        <f t="shared" si="286"/>
        <v>INVALID</v>
      </c>
      <c r="D3035" s="87" t="e">
        <f>IF('pO2 control'!A3030="",NA(),'pO2 control'!A3030)</f>
        <v>#N/A</v>
      </c>
      <c r="E3035" s="91" t="e">
        <f t="shared" si="287"/>
        <v>#N/A</v>
      </c>
      <c r="F3035" s="85" t="e">
        <f t="shared" si="288"/>
        <v>#N/A</v>
      </c>
      <c r="G3035" s="83" t="e">
        <f t="shared" si="289"/>
        <v>#N/A</v>
      </c>
      <c r="H3035" s="83" t="str">
        <f t="shared" si="284"/>
        <v>#NV</v>
      </c>
    </row>
    <row r="3036" spans="1:8">
      <c r="A3036" s="85" t="e">
        <f t="shared" si="285"/>
        <v>#N/A</v>
      </c>
      <c r="B3036" s="91" t="str">
        <f>IF(ISNUMBER('pO2 control'!B3031),'pO2 control'!B3031,"")</f>
        <v/>
      </c>
      <c r="C3036" s="13" t="str">
        <f t="shared" si="286"/>
        <v>INVALID</v>
      </c>
      <c r="D3036" s="87" t="e">
        <f>IF('pO2 control'!A3031="",NA(),'pO2 control'!A3031)</f>
        <v>#N/A</v>
      </c>
      <c r="E3036" s="91" t="e">
        <f t="shared" si="287"/>
        <v>#N/A</v>
      </c>
      <c r="F3036" s="85" t="e">
        <f t="shared" si="288"/>
        <v>#N/A</v>
      </c>
      <c r="G3036" s="83" t="e">
        <f t="shared" si="289"/>
        <v>#N/A</v>
      </c>
      <c r="H3036" s="83" t="str">
        <f t="shared" si="284"/>
        <v>#NV</v>
      </c>
    </row>
    <row r="3037" spans="1:8">
      <c r="A3037" s="85" t="e">
        <f t="shared" si="285"/>
        <v>#N/A</v>
      </c>
      <c r="B3037" s="91" t="str">
        <f>IF(ISNUMBER('pO2 control'!B3032),'pO2 control'!B3032,"")</f>
        <v/>
      </c>
      <c r="C3037" s="13" t="str">
        <f t="shared" si="286"/>
        <v>INVALID</v>
      </c>
      <c r="D3037" s="87" t="e">
        <f>IF('pO2 control'!A3032="",NA(),'pO2 control'!A3032)</f>
        <v>#N/A</v>
      </c>
      <c r="E3037" s="91" t="e">
        <f t="shared" si="287"/>
        <v>#N/A</v>
      </c>
      <c r="F3037" s="85" t="e">
        <f t="shared" si="288"/>
        <v>#N/A</v>
      </c>
      <c r="G3037" s="83" t="e">
        <f t="shared" si="289"/>
        <v>#N/A</v>
      </c>
      <c r="H3037" s="83" t="str">
        <f t="shared" si="284"/>
        <v>#NV</v>
      </c>
    </row>
    <row r="3038" spans="1:8">
      <c r="A3038" s="85" t="e">
        <f t="shared" si="285"/>
        <v>#N/A</v>
      </c>
      <c r="B3038" s="91" t="str">
        <f>IF(ISNUMBER('pO2 control'!B3033),'pO2 control'!B3033,"")</f>
        <v/>
      </c>
      <c r="C3038" s="13" t="str">
        <f t="shared" si="286"/>
        <v>INVALID</v>
      </c>
      <c r="D3038" s="87" t="e">
        <f>IF('pO2 control'!A3033="",NA(),'pO2 control'!A3033)</f>
        <v>#N/A</v>
      </c>
      <c r="E3038" s="91" t="e">
        <f t="shared" si="287"/>
        <v>#N/A</v>
      </c>
      <c r="F3038" s="85" t="e">
        <f t="shared" si="288"/>
        <v>#N/A</v>
      </c>
      <c r="G3038" s="83" t="e">
        <f t="shared" si="289"/>
        <v>#N/A</v>
      </c>
      <c r="H3038" s="83" t="str">
        <f t="shared" si="284"/>
        <v>#NV</v>
      </c>
    </row>
    <row r="3039" spans="1:8">
      <c r="A3039" s="85" t="e">
        <f t="shared" si="285"/>
        <v>#N/A</v>
      </c>
      <c r="B3039" s="91" t="str">
        <f>IF(ISNUMBER('pO2 control'!B3034),'pO2 control'!B3034,"")</f>
        <v/>
      </c>
      <c r="C3039" s="13" t="str">
        <f t="shared" si="286"/>
        <v>INVALID</v>
      </c>
      <c r="D3039" s="87" t="e">
        <f>IF('pO2 control'!A3034="",NA(),'pO2 control'!A3034)</f>
        <v>#N/A</v>
      </c>
      <c r="E3039" s="91" t="e">
        <f t="shared" si="287"/>
        <v>#N/A</v>
      </c>
      <c r="F3039" s="85" t="e">
        <f t="shared" si="288"/>
        <v>#N/A</v>
      </c>
      <c r="G3039" s="83" t="e">
        <f t="shared" si="289"/>
        <v>#N/A</v>
      </c>
      <c r="H3039" s="83" t="str">
        <f t="shared" si="284"/>
        <v>#NV</v>
      </c>
    </row>
    <row r="3040" spans="1:8">
      <c r="A3040" s="85" t="e">
        <f t="shared" si="285"/>
        <v>#N/A</v>
      </c>
      <c r="B3040" s="91" t="str">
        <f>IF(ISNUMBER('pO2 control'!B3035),'pO2 control'!B3035,"")</f>
        <v/>
      </c>
      <c r="C3040" s="13" t="str">
        <f t="shared" si="286"/>
        <v>INVALID</v>
      </c>
      <c r="D3040" s="87" t="e">
        <f>IF('pO2 control'!A3035="",NA(),'pO2 control'!A3035)</f>
        <v>#N/A</v>
      </c>
      <c r="E3040" s="91" t="e">
        <f t="shared" si="287"/>
        <v>#N/A</v>
      </c>
      <c r="F3040" s="85" t="e">
        <f t="shared" si="288"/>
        <v>#N/A</v>
      </c>
      <c r="G3040" s="83" t="e">
        <f t="shared" si="289"/>
        <v>#N/A</v>
      </c>
      <c r="H3040" s="83" t="str">
        <f t="shared" si="284"/>
        <v>#NV</v>
      </c>
    </row>
    <row r="3041" spans="1:8">
      <c r="A3041" s="85" t="e">
        <f t="shared" si="285"/>
        <v>#N/A</v>
      </c>
      <c r="B3041" s="91" t="str">
        <f>IF(ISNUMBER('pO2 control'!B3036),'pO2 control'!B3036,"")</f>
        <v/>
      </c>
      <c r="C3041" s="13" t="str">
        <f t="shared" si="286"/>
        <v>INVALID</v>
      </c>
      <c r="D3041" s="87" t="e">
        <f>IF('pO2 control'!A3036="",NA(),'pO2 control'!A3036)</f>
        <v>#N/A</v>
      </c>
      <c r="E3041" s="91" t="e">
        <f t="shared" si="287"/>
        <v>#N/A</v>
      </c>
      <c r="F3041" s="85" t="e">
        <f t="shared" si="288"/>
        <v>#N/A</v>
      </c>
      <c r="G3041" s="83" t="e">
        <f t="shared" si="289"/>
        <v>#N/A</v>
      </c>
      <c r="H3041" s="83" t="str">
        <f t="shared" si="284"/>
        <v>#NV</v>
      </c>
    </row>
    <row r="3042" spans="1:8">
      <c r="A3042" s="85" t="e">
        <f t="shared" si="285"/>
        <v>#N/A</v>
      </c>
      <c r="B3042" s="91" t="str">
        <f>IF(ISNUMBER('pO2 control'!B3037),'pO2 control'!B3037,"")</f>
        <v/>
      </c>
      <c r="C3042" s="13" t="str">
        <f t="shared" si="286"/>
        <v>INVALID</v>
      </c>
      <c r="D3042" s="87" t="e">
        <f>IF('pO2 control'!A3037="",NA(),'pO2 control'!A3037)</f>
        <v>#N/A</v>
      </c>
      <c r="E3042" s="91" t="e">
        <f t="shared" si="287"/>
        <v>#N/A</v>
      </c>
      <c r="F3042" s="85" t="e">
        <f t="shared" si="288"/>
        <v>#N/A</v>
      </c>
      <c r="G3042" s="83" t="e">
        <f t="shared" si="289"/>
        <v>#N/A</v>
      </c>
      <c r="H3042" s="83" t="str">
        <f t="shared" si="284"/>
        <v>#NV</v>
      </c>
    </row>
    <row r="3043" spans="1:8">
      <c r="A3043" s="85" t="e">
        <f t="shared" si="285"/>
        <v>#N/A</v>
      </c>
      <c r="B3043" s="91" t="str">
        <f>IF(ISNUMBER('pO2 control'!B3038),'pO2 control'!B3038,"")</f>
        <v/>
      </c>
      <c r="C3043" s="13" t="str">
        <f t="shared" si="286"/>
        <v>INVALID</v>
      </c>
      <c r="D3043" s="87" t="e">
        <f>IF('pO2 control'!A3038="",NA(),'pO2 control'!A3038)</f>
        <v>#N/A</v>
      </c>
      <c r="E3043" s="91" t="e">
        <f t="shared" si="287"/>
        <v>#N/A</v>
      </c>
      <c r="F3043" s="85" t="e">
        <f t="shared" si="288"/>
        <v>#N/A</v>
      </c>
      <c r="G3043" s="83" t="e">
        <f t="shared" si="289"/>
        <v>#N/A</v>
      </c>
      <c r="H3043" s="83" t="str">
        <f t="shared" si="284"/>
        <v>#NV</v>
      </c>
    </row>
    <row r="3044" spans="1:8">
      <c r="A3044" s="85" t="e">
        <f t="shared" si="285"/>
        <v>#N/A</v>
      </c>
      <c r="B3044" s="91" t="str">
        <f>IF(ISNUMBER('pO2 control'!B3039),'pO2 control'!B3039,"")</f>
        <v/>
      </c>
      <c r="C3044" s="13" t="str">
        <f t="shared" si="286"/>
        <v>INVALID</v>
      </c>
      <c r="D3044" s="87" t="e">
        <f>IF('pO2 control'!A3039="",NA(),'pO2 control'!A3039)</f>
        <v>#N/A</v>
      </c>
      <c r="E3044" s="91" t="e">
        <f t="shared" si="287"/>
        <v>#N/A</v>
      </c>
      <c r="F3044" s="85" t="e">
        <f t="shared" si="288"/>
        <v>#N/A</v>
      </c>
      <c r="G3044" s="83" t="e">
        <f t="shared" si="289"/>
        <v>#N/A</v>
      </c>
      <c r="H3044" s="83" t="str">
        <f t="shared" si="284"/>
        <v>#NV</v>
      </c>
    </row>
    <row r="3045" spans="1:8">
      <c r="A3045" s="85" t="e">
        <f t="shared" si="285"/>
        <v>#N/A</v>
      </c>
      <c r="B3045" s="91" t="str">
        <f>IF(ISNUMBER('pO2 control'!B3040),'pO2 control'!B3040,"")</f>
        <v/>
      </c>
      <c r="C3045" s="13" t="str">
        <f t="shared" si="286"/>
        <v>INVALID</v>
      </c>
      <c r="D3045" s="87" t="e">
        <f>IF('pO2 control'!A3040="",NA(),'pO2 control'!A3040)</f>
        <v>#N/A</v>
      </c>
      <c r="E3045" s="91" t="e">
        <f t="shared" si="287"/>
        <v>#N/A</v>
      </c>
      <c r="F3045" s="85" t="e">
        <f t="shared" si="288"/>
        <v>#N/A</v>
      </c>
      <c r="G3045" s="83" t="e">
        <f t="shared" si="289"/>
        <v>#N/A</v>
      </c>
      <c r="H3045" s="83" t="str">
        <f t="shared" si="284"/>
        <v>#NV</v>
      </c>
    </row>
    <row r="3046" spans="1:8">
      <c r="A3046" s="85" t="e">
        <f t="shared" si="285"/>
        <v>#N/A</v>
      </c>
      <c r="B3046" s="91" t="str">
        <f>IF(ISNUMBER('pO2 control'!B3041),'pO2 control'!B3041,"")</f>
        <v/>
      </c>
      <c r="C3046" s="13" t="str">
        <f t="shared" si="286"/>
        <v>INVALID</v>
      </c>
      <c r="D3046" s="87" t="e">
        <f>IF('pO2 control'!A3041="",NA(),'pO2 control'!A3041)</f>
        <v>#N/A</v>
      </c>
      <c r="E3046" s="91" t="e">
        <f t="shared" si="287"/>
        <v>#N/A</v>
      </c>
      <c r="F3046" s="85" t="e">
        <f t="shared" si="288"/>
        <v>#N/A</v>
      </c>
      <c r="G3046" s="83" t="e">
        <f t="shared" si="289"/>
        <v>#N/A</v>
      </c>
      <c r="H3046" s="83" t="str">
        <f t="shared" si="284"/>
        <v>#NV</v>
      </c>
    </row>
    <row r="3047" spans="1:8">
      <c r="A3047" s="85" t="e">
        <f t="shared" si="285"/>
        <v>#N/A</v>
      </c>
      <c r="B3047" s="91" t="str">
        <f>IF(ISNUMBER('pO2 control'!B3042),'pO2 control'!B3042,"")</f>
        <v/>
      </c>
      <c r="C3047" s="13" t="str">
        <f t="shared" si="286"/>
        <v>INVALID</v>
      </c>
      <c r="D3047" s="87" t="e">
        <f>IF('pO2 control'!A3042="",NA(),'pO2 control'!A3042)</f>
        <v>#N/A</v>
      </c>
      <c r="E3047" s="91" t="e">
        <f t="shared" si="287"/>
        <v>#N/A</v>
      </c>
      <c r="F3047" s="85" t="e">
        <f t="shared" si="288"/>
        <v>#N/A</v>
      </c>
      <c r="G3047" s="83" t="e">
        <f t="shared" si="289"/>
        <v>#N/A</v>
      </c>
      <c r="H3047" s="83" t="str">
        <f t="shared" si="284"/>
        <v>#NV</v>
      </c>
    </row>
    <row r="3048" spans="1:8">
      <c r="A3048" s="85" t="e">
        <f t="shared" si="285"/>
        <v>#N/A</v>
      </c>
      <c r="B3048" s="91" t="str">
        <f>IF(ISNUMBER('pO2 control'!B3043),'pO2 control'!B3043,"")</f>
        <v/>
      </c>
      <c r="C3048" s="13" t="str">
        <f t="shared" si="286"/>
        <v>INVALID</v>
      </c>
      <c r="D3048" s="87" t="e">
        <f>IF('pO2 control'!A3043="",NA(),'pO2 control'!A3043)</f>
        <v>#N/A</v>
      </c>
      <c r="E3048" s="91" t="e">
        <f t="shared" si="287"/>
        <v>#N/A</v>
      </c>
      <c r="F3048" s="85" t="e">
        <f t="shared" si="288"/>
        <v>#N/A</v>
      </c>
      <c r="G3048" s="83" t="e">
        <f t="shared" si="289"/>
        <v>#N/A</v>
      </c>
      <c r="H3048" s="83" t="str">
        <f t="shared" si="284"/>
        <v>#NV</v>
      </c>
    </row>
    <row r="3049" spans="1:8">
      <c r="A3049" s="85" t="e">
        <f t="shared" si="285"/>
        <v>#N/A</v>
      </c>
      <c r="B3049" s="91" t="str">
        <f>IF(ISNUMBER('pO2 control'!B3044),'pO2 control'!B3044,"")</f>
        <v/>
      </c>
      <c r="C3049" s="13" t="str">
        <f t="shared" si="286"/>
        <v>INVALID</v>
      </c>
      <c r="D3049" s="87" t="e">
        <f>IF('pO2 control'!A3044="",NA(),'pO2 control'!A3044)</f>
        <v>#N/A</v>
      </c>
      <c r="E3049" s="91" t="e">
        <f t="shared" si="287"/>
        <v>#N/A</v>
      </c>
      <c r="F3049" s="85" t="e">
        <f t="shared" si="288"/>
        <v>#N/A</v>
      </c>
      <c r="G3049" s="83" t="e">
        <f t="shared" si="289"/>
        <v>#N/A</v>
      </c>
      <c r="H3049" s="83" t="str">
        <f t="shared" si="284"/>
        <v>#NV</v>
      </c>
    </row>
    <row r="3050" spans="1:8">
      <c r="A3050" s="85" t="e">
        <f t="shared" si="285"/>
        <v>#N/A</v>
      </c>
      <c r="B3050" s="91" t="str">
        <f>IF(ISNUMBER('pO2 control'!B3045),'pO2 control'!B3045,"")</f>
        <v/>
      </c>
      <c r="C3050" s="13" t="str">
        <f t="shared" si="286"/>
        <v>INVALID</v>
      </c>
      <c r="D3050" s="87" t="e">
        <f>IF('pO2 control'!A3045="",NA(),'pO2 control'!A3045)</f>
        <v>#N/A</v>
      </c>
      <c r="E3050" s="91" t="e">
        <f t="shared" si="287"/>
        <v>#N/A</v>
      </c>
      <c r="F3050" s="85" t="e">
        <f t="shared" si="288"/>
        <v>#N/A</v>
      </c>
      <c r="G3050" s="83" t="e">
        <f t="shared" si="289"/>
        <v>#N/A</v>
      </c>
      <c r="H3050" s="83" t="str">
        <f t="shared" si="284"/>
        <v>#NV</v>
      </c>
    </row>
    <row r="3051" spans="1:8">
      <c r="A3051" s="85" t="e">
        <f t="shared" si="285"/>
        <v>#N/A</v>
      </c>
      <c r="B3051" s="91" t="str">
        <f>IF(ISNUMBER('pO2 control'!B3046),'pO2 control'!B3046,"")</f>
        <v/>
      </c>
      <c r="C3051" s="13" t="str">
        <f t="shared" si="286"/>
        <v>INVALID</v>
      </c>
      <c r="D3051" s="87" t="e">
        <f>IF('pO2 control'!A3046="",NA(),'pO2 control'!A3046)</f>
        <v>#N/A</v>
      </c>
      <c r="E3051" s="91" t="e">
        <f t="shared" si="287"/>
        <v>#N/A</v>
      </c>
      <c r="F3051" s="85" t="e">
        <f t="shared" si="288"/>
        <v>#N/A</v>
      </c>
      <c r="G3051" s="83" t="e">
        <f t="shared" si="289"/>
        <v>#N/A</v>
      </c>
      <c r="H3051" s="83" t="str">
        <f t="shared" si="284"/>
        <v>#NV</v>
      </c>
    </row>
    <row r="3052" spans="1:8">
      <c r="A3052" s="85" t="e">
        <f t="shared" si="285"/>
        <v>#N/A</v>
      </c>
      <c r="B3052" s="91" t="str">
        <f>IF(ISNUMBER('pO2 control'!B3047),'pO2 control'!B3047,"")</f>
        <v/>
      </c>
      <c r="C3052" s="13" t="str">
        <f t="shared" si="286"/>
        <v>INVALID</v>
      </c>
      <c r="D3052" s="87" t="e">
        <f>IF('pO2 control'!A3047="",NA(),'pO2 control'!A3047)</f>
        <v>#N/A</v>
      </c>
      <c r="E3052" s="91" t="e">
        <f t="shared" si="287"/>
        <v>#N/A</v>
      </c>
      <c r="F3052" s="85" t="e">
        <f t="shared" si="288"/>
        <v>#N/A</v>
      </c>
      <c r="G3052" s="83" t="e">
        <f t="shared" si="289"/>
        <v>#N/A</v>
      </c>
      <c r="H3052" s="83" t="str">
        <f t="shared" si="284"/>
        <v>#NV</v>
      </c>
    </row>
    <row r="3053" spans="1:8">
      <c r="A3053" s="85" t="e">
        <f t="shared" si="285"/>
        <v>#N/A</v>
      </c>
      <c r="B3053" s="91" t="str">
        <f>IF(ISNUMBER('pO2 control'!B3048),'pO2 control'!B3048,"")</f>
        <v/>
      </c>
      <c r="C3053" s="13" t="str">
        <f t="shared" si="286"/>
        <v>INVALID</v>
      </c>
      <c r="D3053" s="87" t="e">
        <f>IF('pO2 control'!A3048="",NA(),'pO2 control'!A3048)</f>
        <v>#N/A</v>
      </c>
      <c r="E3053" s="91" t="e">
        <f t="shared" si="287"/>
        <v>#N/A</v>
      </c>
      <c r="F3053" s="85" t="e">
        <f t="shared" si="288"/>
        <v>#N/A</v>
      </c>
      <c r="G3053" s="83" t="e">
        <f t="shared" si="289"/>
        <v>#N/A</v>
      </c>
      <c r="H3053" s="83" t="str">
        <f t="shared" si="284"/>
        <v>#NV</v>
      </c>
    </row>
    <row r="3054" spans="1:8">
      <c r="A3054" s="85" t="e">
        <f t="shared" si="285"/>
        <v>#N/A</v>
      </c>
      <c r="B3054" s="91" t="str">
        <f>IF(ISNUMBER('pO2 control'!B3049),'pO2 control'!B3049,"")</f>
        <v/>
      </c>
      <c r="C3054" s="13" t="str">
        <f t="shared" si="286"/>
        <v>INVALID</v>
      </c>
      <c r="D3054" s="87" t="e">
        <f>IF('pO2 control'!A3049="",NA(),'pO2 control'!A3049)</f>
        <v>#N/A</v>
      </c>
      <c r="E3054" s="91" t="e">
        <f t="shared" si="287"/>
        <v>#N/A</v>
      </c>
      <c r="F3054" s="85" t="e">
        <f t="shared" si="288"/>
        <v>#N/A</v>
      </c>
      <c r="G3054" s="83" t="e">
        <f t="shared" si="289"/>
        <v>#N/A</v>
      </c>
      <c r="H3054" s="83" t="str">
        <f t="shared" si="284"/>
        <v>#NV</v>
      </c>
    </row>
    <row r="3055" spans="1:8">
      <c r="A3055" s="85" t="e">
        <f t="shared" si="285"/>
        <v>#N/A</v>
      </c>
      <c r="B3055" s="91" t="str">
        <f>IF(ISNUMBER('pO2 control'!B3050),'pO2 control'!B3050,"")</f>
        <v/>
      </c>
      <c r="C3055" s="13" t="str">
        <f t="shared" si="286"/>
        <v>INVALID</v>
      </c>
      <c r="D3055" s="87" t="e">
        <f>IF('pO2 control'!A3050="",NA(),'pO2 control'!A3050)</f>
        <v>#N/A</v>
      </c>
      <c r="E3055" s="91" t="e">
        <f t="shared" si="287"/>
        <v>#N/A</v>
      </c>
      <c r="F3055" s="85" t="e">
        <f t="shared" si="288"/>
        <v>#N/A</v>
      </c>
      <c r="G3055" s="83" t="e">
        <f t="shared" si="289"/>
        <v>#N/A</v>
      </c>
      <c r="H3055" s="83" t="str">
        <f t="shared" si="284"/>
        <v>#NV</v>
      </c>
    </row>
    <row r="3056" spans="1:8">
      <c r="A3056" s="85" t="e">
        <f t="shared" si="285"/>
        <v>#N/A</v>
      </c>
      <c r="B3056" s="91" t="str">
        <f>IF(ISNUMBER('pO2 control'!B3051),'pO2 control'!B3051,"")</f>
        <v/>
      </c>
      <c r="C3056" s="13" t="str">
        <f t="shared" si="286"/>
        <v>INVALID</v>
      </c>
      <c r="D3056" s="87" t="e">
        <f>IF('pO2 control'!A3051="",NA(),'pO2 control'!A3051)</f>
        <v>#N/A</v>
      </c>
      <c r="E3056" s="91" t="e">
        <f t="shared" si="287"/>
        <v>#N/A</v>
      </c>
      <c r="F3056" s="85" t="e">
        <f t="shared" si="288"/>
        <v>#N/A</v>
      </c>
      <c r="G3056" s="83" t="e">
        <f t="shared" si="289"/>
        <v>#N/A</v>
      </c>
      <c r="H3056" s="83" t="str">
        <f t="shared" si="284"/>
        <v>#NV</v>
      </c>
    </row>
    <row r="3057" spans="1:8">
      <c r="A3057" s="85" t="e">
        <f t="shared" si="285"/>
        <v>#N/A</v>
      </c>
      <c r="B3057" s="91" t="str">
        <f>IF(ISNUMBER('pO2 control'!B3052),'pO2 control'!B3052,"")</f>
        <v/>
      </c>
      <c r="C3057" s="13" t="str">
        <f t="shared" si="286"/>
        <v>INVALID</v>
      </c>
      <c r="D3057" s="87" t="e">
        <f>IF('pO2 control'!A3052="",NA(),'pO2 control'!A3052)</f>
        <v>#N/A</v>
      </c>
      <c r="E3057" s="91" t="e">
        <f t="shared" si="287"/>
        <v>#N/A</v>
      </c>
      <c r="F3057" s="85" t="e">
        <f t="shared" si="288"/>
        <v>#N/A</v>
      </c>
      <c r="G3057" s="83" t="e">
        <f t="shared" si="289"/>
        <v>#N/A</v>
      </c>
      <c r="H3057" s="83" t="str">
        <f t="shared" si="284"/>
        <v>#NV</v>
      </c>
    </row>
    <row r="3058" spans="1:8">
      <c r="A3058" s="85" t="e">
        <f t="shared" si="285"/>
        <v>#N/A</v>
      </c>
      <c r="B3058" s="91" t="str">
        <f>IF(ISNUMBER('pO2 control'!B3053),'pO2 control'!B3053,"")</f>
        <v/>
      </c>
      <c r="C3058" s="13" t="str">
        <f t="shared" si="286"/>
        <v>INVALID</v>
      </c>
      <c r="D3058" s="87" t="e">
        <f>IF('pO2 control'!A3053="",NA(),'pO2 control'!A3053)</f>
        <v>#N/A</v>
      </c>
      <c r="E3058" s="91" t="e">
        <f t="shared" si="287"/>
        <v>#N/A</v>
      </c>
      <c r="F3058" s="85" t="e">
        <f t="shared" si="288"/>
        <v>#N/A</v>
      </c>
      <c r="G3058" s="83" t="e">
        <f t="shared" si="289"/>
        <v>#N/A</v>
      </c>
      <c r="H3058" s="83" t="str">
        <f t="shared" si="284"/>
        <v>#NV</v>
      </c>
    </row>
    <row r="3059" spans="1:8">
      <c r="A3059" s="85" t="e">
        <f t="shared" si="285"/>
        <v>#N/A</v>
      </c>
      <c r="B3059" s="91" t="str">
        <f>IF(ISNUMBER('pO2 control'!B3054),'pO2 control'!B3054,"")</f>
        <v/>
      </c>
      <c r="C3059" s="13" t="str">
        <f t="shared" si="286"/>
        <v>INVALID</v>
      </c>
      <c r="D3059" s="87" t="e">
        <f>IF('pO2 control'!A3054="",NA(),'pO2 control'!A3054)</f>
        <v>#N/A</v>
      </c>
      <c r="E3059" s="91" t="e">
        <f t="shared" si="287"/>
        <v>#N/A</v>
      </c>
      <c r="F3059" s="85" t="e">
        <f t="shared" si="288"/>
        <v>#N/A</v>
      </c>
      <c r="G3059" s="83" t="e">
        <f t="shared" si="289"/>
        <v>#N/A</v>
      </c>
      <c r="H3059" s="83" t="str">
        <f t="shared" si="284"/>
        <v>#NV</v>
      </c>
    </row>
    <row r="3060" spans="1:8">
      <c r="A3060" s="85" t="e">
        <f t="shared" si="285"/>
        <v>#N/A</v>
      </c>
      <c r="B3060" s="91" t="str">
        <f>IF(ISNUMBER('pO2 control'!B3055),'pO2 control'!B3055,"")</f>
        <v/>
      </c>
      <c r="C3060" s="13" t="str">
        <f t="shared" si="286"/>
        <v>INVALID</v>
      </c>
      <c r="D3060" s="87" t="e">
        <f>IF('pO2 control'!A3055="",NA(),'pO2 control'!A3055)</f>
        <v>#N/A</v>
      </c>
      <c r="E3060" s="91" t="e">
        <f t="shared" si="287"/>
        <v>#N/A</v>
      </c>
      <c r="F3060" s="85" t="e">
        <f t="shared" si="288"/>
        <v>#N/A</v>
      </c>
      <c r="G3060" s="83" t="e">
        <f t="shared" si="289"/>
        <v>#N/A</v>
      </c>
      <c r="H3060" s="83" t="str">
        <f t="shared" si="284"/>
        <v>#NV</v>
      </c>
    </row>
    <row r="3061" spans="1:8">
      <c r="A3061" s="85" t="e">
        <f t="shared" si="285"/>
        <v>#N/A</v>
      </c>
      <c r="B3061" s="91" t="str">
        <f>IF(ISNUMBER('pO2 control'!B3056),'pO2 control'!B3056,"")</f>
        <v/>
      </c>
      <c r="C3061" s="13" t="str">
        <f t="shared" si="286"/>
        <v>INVALID</v>
      </c>
      <c r="D3061" s="87" t="e">
        <f>IF('pO2 control'!A3056="",NA(),'pO2 control'!A3056)</f>
        <v>#N/A</v>
      </c>
      <c r="E3061" s="91" t="e">
        <f t="shared" si="287"/>
        <v>#N/A</v>
      </c>
      <c r="F3061" s="85" t="e">
        <f t="shared" si="288"/>
        <v>#N/A</v>
      </c>
      <c r="G3061" s="83" t="e">
        <f t="shared" si="289"/>
        <v>#N/A</v>
      </c>
      <c r="H3061" s="83" t="str">
        <f t="shared" si="284"/>
        <v>#NV</v>
      </c>
    </row>
    <row r="3062" spans="1:8">
      <c r="A3062" s="85" t="e">
        <f t="shared" si="285"/>
        <v>#N/A</v>
      </c>
      <c r="B3062" s="91" t="str">
        <f>IF(ISNUMBER('pO2 control'!B3057),'pO2 control'!B3057,"")</f>
        <v/>
      </c>
      <c r="C3062" s="13" t="str">
        <f t="shared" si="286"/>
        <v>INVALID</v>
      </c>
      <c r="D3062" s="87" t="e">
        <f>IF('pO2 control'!A3057="",NA(),'pO2 control'!A3057)</f>
        <v>#N/A</v>
      </c>
      <c r="E3062" s="91" t="e">
        <f t="shared" si="287"/>
        <v>#N/A</v>
      </c>
      <c r="F3062" s="85" t="e">
        <f t="shared" si="288"/>
        <v>#N/A</v>
      </c>
      <c r="G3062" s="83" t="e">
        <f t="shared" si="289"/>
        <v>#N/A</v>
      </c>
      <c r="H3062" s="83" t="str">
        <f t="shared" si="284"/>
        <v>#NV</v>
      </c>
    </row>
    <row r="3063" spans="1:8">
      <c r="A3063" s="85" t="e">
        <f t="shared" si="285"/>
        <v>#N/A</v>
      </c>
      <c r="B3063" s="91" t="str">
        <f>IF(ISNUMBER('pO2 control'!B3058),'pO2 control'!B3058,"")</f>
        <v/>
      </c>
      <c r="C3063" s="13" t="str">
        <f t="shared" si="286"/>
        <v>INVALID</v>
      </c>
      <c r="D3063" s="87" t="e">
        <f>IF('pO2 control'!A3058="",NA(),'pO2 control'!A3058)</f>
        <v>#N/A</v>
      </c>
      <c r="E3063" s="91" t="e">
        <f t="shared" si="287"/>
        <v>#N/A</v>
      </c>
      <c r="F3063" s="85" t="e">
        <f t="shared" si="288"/>
        <v>#N/A</v>
      </c>
      <c r="G3063" s="83" t="e">
        <f t="shared" si="289"/>
        <v>#N/A</v>
      </c>
      <c r="H3063" s="83" t="str">
        <f t="shared" si="284"/>
        <v>#NV</v>
      </c>
    </row>
    <row r="3064" spans="1:8">
      <c r="A3064" s="85" t="e">
        <f t="shared" si="285"/>
        <v>#N/A</v>
      </c>
      <c r="B3064" s="91" t="str">
        <f>IF(ISNUMBER('pO2 control'!B3059),'pO2 control'!B3059,"")</f>
        <v/>
      </c>
      <c r="C3064" s="13" t="str">
        <f t="shared" si="286"/>
        <v>INVALID</v>
      </c>
      <c r="D3064" s="87" t="e">
        <f>IF('pO2 control'!A3059="",NA(),'pO2 control'!A3059)</f>
        <v>#N/A</v>
      </c>
      <c r="E3064" s="91" t="e">
        <f t="shared" si="287"/>
        <v>#N/A</v>
      </c>
      <c r="F3064" s="85" t="e">
        <f t="shared" si="288"/>
        <v>#N/A</v>
      </c>
      <c r="G3064" s="83" t="e">
        <f t="shared" si="289"/>
        <v>#N/A</v>
      </c>
      <c r="H3064" s="83" t="str">
        <f t="shared" si="284"/>
        <v>#NV</v>
      </c>
    </row>
    <row r="3065" spans="1:8">
      <c r="A3065" s="85" t="e">
        <f t="shared" si="285"/>
        <v>#N/A</v>
      </c>
      <c r="B3065" s="91" t="str">
        <f>IF(ISNUMBER('pO2 control'!B3060),'pO2 control'!B3060,"")</f>
        <v/>
      </c>
      <c r="C3065" s="13" t="str">
        <f t="shared" si="286"/>
        <v>INVALID</v>
      </c>
      <c r="D3065" s="87" t="e">
        <f>IF('pO2 control'!A3060="",NA(),'pO2 control'!A3060)</f>
        <v>#N/A</v>
      </c>
      <c r="E3065" s="91" t="e">
        <f t="shared" si="287"/>
        <v>#N/A</v>
      </c>
      <c r="F3065" s="85" t="e">
        <f t="shared" si="288"/>
        <v>#N/A</v>
      </c>
      <c r="G3065" s="83" t="e">
        <f t="shared" si="289"/>
        <v>#N/A</v>
      </c>
      <c r="H3065" s="83" t="str">
        <f t="shared" si="284"/>
        <v>#NV</v>
      </c>
    </row>
    <row r="3066" spans="1:8">
      <c r="A3066" s="85" t="e">
        <f t="shared" si="285"/>
        <v>#N/A</v>
      </c>
      <c r="B3066" s="91" t="str">
        <f>IF(ISNUMBER('pO2 control'!B3061),'pO2 control'!B3061,"")</f>
        <v/>
      </c>
      <c r="C3066" s="13" t="str">
        <f t="shared" si="286"/>
        <v>INVALID</v>
      </c>
      <c r="D3066" s="87" t="e">
        <f>IF('pO2 control'!A3061="",NA(),'pO2 control'!A3061)</f>
        <v>#N/A</v>
      </c>
      <c r="E3066" s="91" t="e">
        <f t="shared" si="287"/>
        <v>#N/A</v>
      </c>
      <c r="F3066" s="85" t="e">
        <f t="shared" si="288"/>
        <v>#N/A</v>
      </c>
      <c r="G3066" s="83" t="e">
        <f t="shared" si="289"/>
        <v>#N/A</v>
      </c>
      <c r="H3066" s="83" t="str">
        <f t="shared" si="284"/>
        <v>#NV</v>
      </c>
    </row>
    <row r="3067" spans="1:8">
      <c r="A3067" s="85" t="e">
        <f t="shared" si="285"/>
        <v>#N/A</v>
      </c>
      <c r="B3067" s="91" t="str">
        <f>IF(ISNUMBER('pO2 control'!B3062),'pO2 control'!B3062,"")</f>
        <v/>
      </c>
      <c r="C3067" s="13" t="str">
        <f t="shared" si="286"/>
        <v>INVALID</v>
      </c>
      <c r="D3067" s="87" t="e">
        <f>IF('pO2 control'!A3062="",NA(),'pO2 control'!A3062)</f>
        <v>#N/A</v>
      </c>
      <c r="E3067" s="91" t="e">
        <f t="shared" si="287"/>
        <v>#N/A</v>
      </c>
      <c r="F3067" s="85" t="e">
        <f t="shared" si="288"/>
        <v>#N/A</v>
      </c>
      <c r="G3067" s="83" t="e">
        <f t="shared" si="289"/>
        <v>#N/A</v>
      </c>
      <c r="H3067" s="83" t="str">
        <f t="shared" si="284"/>
        <v>#NV</v>
      </c>
    </row>
    <row r="3068" spans="1:8">
      <c r="A3068" s="85" t="e">
        <f t="shared" si="285"/>
        <v>#N/A</v>
      </c>
      <c r="B3068" s="91" t="str">
        <f>IF(ISNUMBER('pO2 control'!B3063),'pO2 control'!B3063,"")</f>
        <v/>
      </c>
      <c r="C3068" s="13" t="str">
        <f t="shared" si="286"/>
        <v>INVALID</v>
      </c>
      <c r="D3068" s="87" t="e">
        <f>IF('pO2 control'!A3063="",NA(),'pO2 control'!A3063)</f>
        <v>#N/A</v>
      </c>
      <c r="E3068" s="91" t="e">
        <f t="shared" si="287"/>
        <v>#N/A</v>
      </c>
      <c r="F3068" s="85" t="e">
        <f t="shared" si="288"/>
        <v>#N/A</v>
      </c>
      <c r="G3068" s="83" t="e">
        <f t="shared" si="289"/>
        <v>#N/A</v>
      </c>
      <c r="H3068" s="83" t="str">
        <f t="shared" si="284"/>
        <v>#NV</v>
      </c>
    </row>
    <row r="3069" spans="1:8">
      <c r="A3069" s="85" t="e">
        <f t="shared" si="285"/>
        <v>#N/A</v>
      </c>
      <c r="B3069" s="91" t="str">
        <f>IF(ISNUMBER('pO2 control'!B3064),'pO2 control'!B3064,"")</f>
        <v/>
      </c>
      <c r="C3069" s="13" t="str">
        <f t="shared" si="286"/>
        <v>INVALID</v>
      </c>
      <c r="D3069" s="87" t="e">
        <f>IF('pO2 control'!A3064="",NA(),'pO2 control'!A3064)</f>
        <v>#N/A</v>
      </c>
      <c r="E3069" s="91" t="e">
        <f t="shared" si="287"/>
        <v>#N/A</v>
      </c>
      <c r="F3069" s="85" t="e">
        <f t="shared" si="288"/>
        <v>#N/A</v>
      </c>
      <c r="G3069" s="83" t="e">
        <f t="shared" si="289"/>
        <v>#N/A</v>
      </c>
      <c r="H3069" s="83" t="str">
        <f t="shared" si="284"/>
        <v>#NV</v>
      </c>
    </row>
    <row r="3070" spans="1:8">
      <c r="A3070" s="85" t="e">
        <f t="shared" si="285"/>
        <v>#N/A</v>
      </c>
      <c r="B3070" s="91" t="str">
        <f>IF(ISNUMBER('pO2 control'!B3065),'pO2 control'!B3065,"")</f>
        <v/>
      </c>
      <c r="C3070" s="13" t="str">
        <f t="shared" si="286"/>
        <v>INVALID</v>
      </c>
      <c r="D3070" s="87" t="e">
        <f>IF('pO2 control'!A3065="",NA(),'pO2 control'!A3065)</f>
        <v>#N/A</v>
      </c>
      <c r="E3070" s="91" t="e">
        <f t="shared" si="287"/>
        <v>#N/A</v>
      </c>
      <c r="F3070" s="85" t="e">
        <f t="shared" si="288"/>
        <v>#N/A</v>
      </c>
      <c r="G3070" s="83" t="e">
        <f t="shared" si="289"/>
        <v>#N/A</v>
      </c>
      <c r="H3070" s="83" t="str">
        <f t="shared" si="284"/>
        <v>#NV</v>
      </c>
    </row>
    <row r="3071" spans="1:8">
      <c r="A3071" s="85" t="e">
        <f t="shared" si="285"/>
        <v>#N/A</v>
      </c>
      <c r="B3071" s="91" t="str">
        <f>IF(ISNUMBER('pO2 control'!B3066),'pO2 control'!B3066,"")</f>
        <v/>
      </c>
      <c r="C3071" s="13" t="str">
        <f t="shared" si="286"/>
        <v>INVALID</v>
      </c>
      <c r="D3071" s="87" t="e">
        <f>IF('pO2 control'!A3066="",NA(),'pO2 control'!A3066)</f>
        <v>#N/A</v>
      </c>
      <c r="E3071" s="91" t="e">
        <f t="shared" si="287"/>
        <v>#N/A</v>
      </c>
      <c r="F3071" s="85" t="e">
        <f t="shared" si="288"/>
        <v>#N/A</v>
      </c>
      <c r="G3071" s="83" t="e">
        <f t="shared" si="289"/>
        <v>#N/A</v>
      </c>
      <c r="H3071" s="83" t="str">
        <f t="shared" si="284"/>
        <v>#NV</v>
      </c>
    </row>
    <row r="3072" spans="1:8">
      <c r="A3072" s="85" t="e">
        <f t="shared" si="285"/>
        <v>#N/A</v>
      </c>
      <c r="B3072" s="91" t="str">
        <f>IF(ISNUMBER('pO2 control'!B3067),'pO2 control'!B3067,"")</f>
        <v/>
      </c>
      <c r="C3072" s="13" t="str">
        <f t="shared" si="286"/>
        <v>INVALID</v>
      </c>
      <c r="D3072" s="87" t="e">
        <f>IF('pO2 control'!A3067="",NA(),'pO2 control'!A3067)</f>
        <v>#N/A</v>
      </c>
      <c r="E3072" s="91" t="e">
        <f t="shared" si="287"/>
        <v>#N/A</v>
      </c>
      <c r="F3072" s="85" t="e">
        <f t="shared" si="288"/>
        <v>#N/A</v>
      </c>
      <c r="G3072" s="83" t="e">
        <f t="shared" si="289"/>
        <v>#N/A</v>
      </c>
      <c r="H3072" s="83" t="str">
        <f t="shared" si="284"/>
        <v>#NV</v>
      </c>
    </row>
    <row r="3073" spans="1:8">
      <c r="A3073" s="85" t="e">
        <f t="shared" si="285"/>
        <v>#N/A</v>
      </c>
      <c r="B3073" s="91" t="str">
        <f>IF(ISNUMBER('pO2 control'!B3068),'pO2 control'!B3068,"")</f>
        <v/>
      </c>
      <c r="C3073" s="13" t="str">
        <f t="shared" si="286"/>
        <v>INVALID</v>
      </c>
      <c r="D3073" s="87" t="e">
        <f>IF('pO2 control'!A3068="",NA(),'pO2 control'!A3068)</f>
        <v>#N/A</v>
      </c>
      <c r="E3073" s="91" t="e">
        <f t="shared" si="287"/>
        <v>#N/A</v>
      </c>
      <c r="F3073" s="85" t="e">
        <f t="shared" si="288"/>
        <v>#N/A</v>
      </c>
      <c r="G3073" s="83" t="e">
        <f t="shared" si="289"/>
        <v>#N/A</v>
      </c>
      <c r="H3073" s="83" t="str">
        <f t="shared" si="284"/>
        <v>#NV</v>
      </c>
    </row>
    <row r="3074" spans="1:8">
      <c r="A3074" s="85" t="e">
        <f t="shared" si="285"/>
        <v>#N/A</v>
      </c>
      <c r="B3074" s="91" t="str">
        <f>IF(ISNUMBER('pO2 control'!B3069),'pO2 control'!B3069,"")</f>
        <v/>
      </c>
      <c r="C3074" s="13" t="str">
        <f t="shared" si="286"/>
        <v>INVALID</v>
      </c>
      <c r="D3074" s="87" t="e">
        <f>IF('pO2 control'!A3069="",NA(),'pO2 control'!A3069)</f>
        <v>#N/A</v>
      </c>
      <c r="E3074" s="91" t="e">
        <f t="shared" si="287"/>
        <v>#N/A</v>
      </c>
      <c r="F3074" s="85" t="e">
        <f t="shared" si="288"/>
        <v>#N/A</v>
      </c>
      <c r="G3074" s="83" t="e">
        <f t="shared" si="289"/>
        <v>#N/A</v>
      </c>
      <c r="H3074" s="83" t="str">
        <f t="shared" si="284"/>
        <v>#NV</v>
      </c>
    </row>
    <row r="3075" spans="1:8">
      <c r="A3075" s="85" t="e">
        <f t="shared" si="285"/>
        <v>#N/A</v>
      </c>
      <c r="B3075" s="91" t="str">
        <f>IF(ISNUMBER('pO2 control'!B3070),'pO2 control'!B3070,"")</f>
        <v/>
      </c>
      <c r="C3075" s="13" t="str">
        <f t="shared" si="286"/>
        <v>INVALID</v>
      </c>
      <c r="D3075" s="87" t="e">
        <f>IF('pO2 control'!A3070="",NA(),'pO2 control'!A3070)</f>
        <v>#N/A</v>
      </c>
      <c r="E3075" s="91" t="e">
        <f t="shared" si="287"/>
        <v>#N/A</v>
      </c>
      <c r="F3075" s="85" t="e">
        <f t="shared" si="288"/>
        <v>#N/A</v>
      </c>
      <c r="G3075" s="83" t="e">
        <f t="shared" si="289"/>
        <v>#N/A</v>
      </c>
      <c r="H3075" s="83" t="str">
        <f t="shared" si="284"/>
        <v>#NV</v>
      </c>
    </row>
    <row r="3076" spans="1:8">
      <c r="A3076" s="85" t="e">
        <f t="shared" si="285"/>
        <v>#N/A</v>
      </c>
      <c r="B3076" s="91" t="str">
        <f>IF(ISNUMBER('pO2 control'!B3071),'pO2 control'!B3071,"")</f>
        <v/>
      </c>
      <c r="C3076" s="13" t="str">
        <f t="shared" si="286"/>
        <v>INVALID</v>
      </c>
      <c r="D3076" s="87" t="e">
        <f>IF('pO2 control'!A3071="",NA(),'pO2 control'!A3071)</f>
        <v>#N/A</v>
      </c>
      <c r="E3076" s="91" t="e">
        <f t="shared" si="287"/>
        <v>#N/A</v>
      </c>
      <c r="F3076" s="85" t="e">
        <f t="shared" si="288"/>
        <v>#N/A</v>
      </c>
      <c r="G3076" s="83" t="e">
        <f t="shared" si="289"/>
        <v>#N/A</v>
      </c>
      <c r="H3076" s="83" t="str">
        <f t="shared" si="284"/>
        <v>#NV</v>
      </c>
    </row>
    <row r="3077" spans="1:8">
      <c r="A3077" s="85" t="e">
        <f t="shared" si="285"/>
        <v>#N/A</v>
      </c>
      <c r="B3077" s="91" t="str">
        <f>IF(ISNUMBER('pO2 control'!B3072),'pO2 control'!B3072,"")</f>
        <v/>
      </c>
      <c r="C3077" s="13" t="str">
        <f t="shared" si="286"/>
        <v>INVALID</v>
      </c>
      <c r="D3077" s="87" t="e">
        <f>IF('pO2 control'!A3072="",NA(),'pO2 control'!A3072)</f>
        <v>#N/A</v>
      </c>
      <c r="E3077" s="91" t="e">
        <f t="shared" si="287"/>
        <v>#N/A</v>
      </c>
      <c r="F3077" s="85" t="e">
        <f t="shared" si="288"/>
        <v>#N/A</v>
      </c>
      <c r="G3077" s="83" t="e">
        <f t="shared" si="289"/>
        <v>#N/A</v>
      </c>
      <c r="H3077" s="83" t="str">
        <f t="shared" si="284"/>
        <v>#NV</v>
      </c>
    </row>
    <row r="3078" spans="1:8">
      <c r="A3078" s="85" t="e">
        <f t="shared" si="285"/>
        <v>#N/A</v>
      </c>
      <c r="B3078" s="91" t="str">
        <f>IF(ISNUMBER('pO2 control'!B3073),'pO2 control'!B3073,"")</f>
        <v/>
      </c>
      <c r="C3078" s="13" t="str">
        <f t="shared" si="286"/>
        <v>INVALID</v>
      </c>
      <c r="D3078" s="87" t="e">
        <f>IF('pO2 control'!A3073="",NA(),'pO2 control'!A3073)</f>
        <v>#N/A</v>
      </c>
      <c r="E3078" s="91" t="e">
        <f t="shared" si="287"/>
        <v>#N/A</v>
      </c>
      <c r="F3078" s="85" t="e">
        <f t="shared" si="288"/>
        <v>#N/A</v>
      </c>
      <c r="G3078" s="83" t="e">
        <f t="shared" si="289"/>
        <v>#N/A</v>
      </c>
      <c r="H3078" s="83" t="str">
        <f t="shared" si="284"/>
        <v>#NV</v>
      </c>
    </row>
    <row r="3079" spans="1:8">
      <c r="A3079" s="85" t="e">
        <f t="shared" si="285"/>
        <v>#N/A</v>
      </c>
      <c r="B3079" s="91" t="str">
        <f>IF(ISNUMBER('pO2 control'!B3074),'pO2 control'!B3074,"")</f>
        <v/>
      </c>
      <c r="C3079" s="13" t="str">
        <f t="shared" si="286"/>
        <v>INVALID</v>
      </c>
      <c r="D3079" s="87" t="e">
        <f>IF('pO2 control'!A3074="",NA(),'pO2 control'!A3074)</f>
        <v>#N/A</v>
      </c>
      <c r="E3079" s="91" t="e">
        <f t="shared" si="287"/>
        <v>#N/A</v>
      </c>
      <c r="F3079" s="85" t="e">
        <f t="shared" si="288"/>
        <v>#N/A</v>
      </c>
      <c r="G3079" s="83" t="e">
        <f t="shared" si="289"/>
        <v>#N/A</v>
      </c>
      <c r="H3079" s="83" t="str">
        <f t="shared" si="284"/>
        <v>#NV</v>
      </c>
    </row>
    <row r="3080" spans="1:8">
      <c r="A3080" s="85" t="e">
        <f t="shared" si="285"/>
        <v>#N/A</v>
      </c>
      <c r="B3080" s="91" t="str">
        <f>IF(ISNUMBER('pO2 control'!B3075),'pO2 control'!B3075,"")</f>
        <v/>
      </c>
      <c r="C3080" s="13" t="str">
        <f t="shared" si="286"/>
        <v>INVALID</v>
      </c>
      <c r="D3080" s="87" t="e">
        <f>IF('pO2 control'!A3075="",NA(),'pO2 control'!A3075)</f>
        <v>#N/A</v>
      </c>
      <c r="E3080" s="91" t="e">
        <f t="shared" si="287"/>
        <v>#N/A</v>
      </c>
      <c r="F3080" s="85" t="e">
        <f t="shared" si="288"/>
        <v>#N/A</v>
      </c>
      <c r="G3080" s="83" t="e">
        <f t="shared" si="289"/>
        <v>#N/A</v>
      </c>
      <c r="H3080" s="83" t="str">
        <f t="shared" ref="H3080:H3143" si="290">IF(C3080="INVALID","#NV",(((A3080-A3079)/(D3080-D3079))+F3080*$D$2)/($C$2-A3080))</f>
        <v>#NV</v>
      </c>
    </row>
    <row r="3081" spans="1:8">
      <c r="A3081" s="85" t="e">
        <f t="shared" ref="A3081:A3144" si="291">IF(C3081="INVALID",NA(),E3081*$C$2/100)</f>
        <v>#N/A</v>
      </c>
      <c r="B3081" s="91" t="str">
        <f>IF(ISNUMBER('pO2 control'!B3076),'pO2 control'!B3076,"")</f>
        <v/>
      </c>
      <c r="C3081" s="13" t="str">
        <f t="shared" ref="C3081:C3144" si="292">IF(AND(B3081&lt;90,B3081&gt;10),"1","INVALID")</f>
        <v>INVALID</v>
      </c>
      <c r="D3081" s="87" t="e">
        <f>IF('pO2 control'!A3076="",NA(),'pO2 control'!A3076)</f>
        <v>#N/A</v>
      </c>
      <c r="E3081" s="91" t="e">
        <f t="shared" ref="E3081:E3144" si="293">IF(C3081="INVALID",NA(),B3081*C3081)</f>
        <v>#N/A</v>
      </c>
      <c r="F3081" s="85" t="e">
        <f t="shared" ref="F3081:F3144" si="294">IF(G3081="",NA(),0.333*G3081)</f>
        <v>#N/A</v>
      </c>
      <c r="G3081" s="83" t="e">
        <f t="shared" ref="G3081:G3144" si="295">IF(D3081="",NA(),$P$2*EXP($P$3*D3081))</f>
        <v>#N/A</v>
      </c>
      <c r="H3081" s="83" t="str">
        <f t="shared" si="290"/>
        <v>#NV</v>
      </c>
    </row>
    <row r="3082" spans="1:8">
      <c r="A3082" s="85" t="e">
        <f t="shared" si="291"/>
        <v>#N/A</v>
      </c>
      <c r="B3082" s="91" t="str">
        <f>IF(ISNUMBER('pO2 control'!B3077),'pO2 control'!B3077,"")</f>
        <v/>
      </c>
      <c r="C3082" s="13" t="str">
        <f t="shared" si="292"/>
        <v>INVALID</v>
      </c>
      <c r="D3082" s="87" t="e">
        <f>IF('pO2 control'!A3077="",NA(),'pO2 control'!A3077)</f>
        <v>#N/A</v>
      </c>
      <c r="E3082" s="91" t="e">
        <f t="shared" si="293"/>
        <v>#N/A</v>
      </c>
      <c r="F3082" s="85" t="e">
        <f t="shared" si="294"/>
        <v>#N/A</v>
      </c>
      <c r="G3082" s="83" t="e">
        <f t="shared" si="295"/>
        <v>#N/A</v>
      </c>
      <c r="H3082" s="83" t="str">
        <f t="shared" si="290"/>
        <v>#NV</v>
      </c>
    </row>
    <row r="3083" spans="1:8">
      <c r="A3083" s="85" t="e">
        <f t="shared" si="291"/>
        <v>#N/A</v>
      </c>
      <c r="B3083" s="91" t="str">
        <f>IF(ISNUMBER('pO2 control'!B3078),'pO2 control'!B3078,"")</f>
        <v/>
      </c>
      <c r="C3083" s="13" t="str">
        <f t="shared" si="292"/>
        <v>INVALID</v>
      </c>
      <c r="D3083" s="87" t="e">
        <f>IF('pO2 control'!A3078="",NA(),'pO2 control'!A3078)</f>
        <v>#N/A</v>
      </c>
      <c r="E3083" s="91" t="e">
        <f t="shared" si="293"/>
        <v>#N/A</v>
      </c>
      <c r="F3083" s="85" t="e">
        <f t="shared" si="294"/>
        <v>#N/A</v>
      </c>
      <c r="G3083" s="83" t="e">
        <f t="shared" si="295"/>
        <v>#N/A</v>
      </c>
      <c r="H3083" s="83" t="str">
        <f t="shared" si="290"/>
        <v>#NV</v>
      </c>
    </row>
    <row r="3084" spans="1:8">
      <c r="A3084" s="85" t="e">
        <f t="shared" si="291"/>
        <v>#N/A</v>
      </c>
      <c r="B3084" s="91" t="str">
        <f>IF(ISNUMBER('pO2 control'!B3079),'pO2 control'!B3079,"")</f>
        <v/>
      </c>
      <c r="C3084" s="13" t="str">
        <f t="shared" si="292"/>
        <v>INVALID</v>
      </c>
      <c r="D3084" s="87" t="e">
        <f>IF('pO2 control'!A3079="",NA(),'pO2 control'!A3079)</f>
        <v>#N/A</v>
      </c>
      <c r="E3084" s="91" t="e">
        <f t="shared" si="293"/>
        <v>#N/A</v>
      </c>
      <c r="F3084" s="85" t="e">
        <f t="shared" si="294"/>
        <v>#N/A</v>
      </c>
      <c r="G3084" s="83" t="e">
        <f t="shared" si="295"/>
        <v>#N/A</v>
      </c>
      <c r="H3084" s="83" t="str">
        <f t="shared" si="290"/>
        <v>#NV</v>
      </c>
    </row>
    <row r="3085" spans="1:8">
      <c r="A3085" s="85" t="e">
        <f t="shared" si="291"/>
        <v>#N/A</v>
      </c>
      <c r="B3085" s="91" t="str">
        <f>IF(ISNUMBER('pO2 control'!B3080),'pO2 control'!B3080,"")</f>
        <v/>
      </c>
      <c r="C3085" s="13" t="str">
        <f t="shared" si="292"/>
        <v>INVALID</v>
      </c>
      <c r="D3085" s="87" t="e">
        <f>IF('pO2 control'!A3080="",NA(),'pO2 control'!A3080)</f>
        <v>#N/A</v>
      </c>
      <c r="E3085" s="91" t="e">
        <f t="shared" si="293"/>
        <v>#N/A</v>
      </c>
      <c r="F3085" s="85" t="e">
        <f t="shared" si="294"/>
        <v>#N/A</v>
      </c>
      <c r="G3085" s="83" t="e">
        <f t="shared" si="295"/>
        <v>#N/A</v>
      </c>
      <c r="H3085" s="83" t="str">
        <f t="shared" si="290"/>
        <v>#NV</v>
      </c>
    </row>
    <row r="3086" spans="1:8">
      <c r="A3086" s="85" t="e">
        <f t="shared" si="291"/>
        <v>#N/A</v>
      </c>
      <c r="B3086" s="91" t="str">
        <f>IF(ISNUMBER('pO2 control'!B3081),'pO2 control'!B3081,"")</f>
        <v/>
      </c>
      <c r="C3086" s="13" t="str">
        <f t="shared" si="292"/>
        <v>INVALID</v>
      </c>
      <c r="D3086" s="87" t="e">
        <f>IF('pO2 control'!A3081="",NA(),'pO2 control'!A3081)</f>
        <v>#N/A</v>
      </c>
      <c r="E3086" s="91" t="e">
        <f t="shared" si="293"/>
        <v>#N/A</v>
      </c>
      <c r="F3086" s="85" t="e">
        <f t="shared" si="294"/>
        <v>#N/A</v>
      </c>
      <c r="G3086" s="83" t="e">
        <f t="shared" si="295"/>
        <v>#N/A</v>
      </c>
      <c r="H3086" s="83" t="str">
        <f t="shared" si="290"/>
        <v>#NV</v>
      </c>
    </row>
    <row r="3087" spans="1:8">
      <c r="A3087" s="85" t="e">
        <f t="shared" si="291"/>
        <v>#N/A</v>
      </c>
      <c r="B3087" s="91" t="str">
        <f>IF(ISNUMBER('pO2 control'!B3082),'pO2 control'!B3082,"")</f>
        <v/>
      </c>
      <c r="C3087" s="13" t="str">
        <f t="shared" si="292"/>
        <v>INVALID</v>
      </c>
      <c r="D3087" s="87" t="e">
        <f>IF('pO2 control'!A3082="",NA(),'pO2 control'!A3082)</f>
        <v>#N/A</v>
      </c>
      <c r="E3087" s="91" t="e">
        <f t="shared" si="293"/>
        <v>#N/A</v>
      </c>
      <c r="F3087" s="85" t="e">
        <f t="shared" si="294"/>
        <v>#N/A</v>
      </c>
      <c r="G3087" s="83" t="e">
        <f t="shared" si="295"/>
        <v>#N/A</v>
      </c>
      <c r="H3087" s="83" t="str">
        <f t="shared" si="290"/>
        <v>#NV</v>
      </c>
    </row>
    <row r="3088" spans="1:8">
      <c r="A3088" s="85" t="e">
        <f t="shared" si="291"/>
        <v>#N/A</v>
      </c>
      <c r="B3088" s="91" t="str">
        <f>IF(ISNUMBER('pO2 control'!B3083),'pO2 control'!B3083,"")</f>
        <v/>
      </c>
      <c r="C3088" s="13" t="str">
        <f t="shared" si="292"/>
        <v>INVALID</v>
      </c>
      <c r="D3088" s="87" t="e">
        <f>IF('pO2 control'!A3083="",NA(),'pO2 control'!A3083)</f>
        <v>#N/A</v>
      </c>
      <c r="E3088" s="91" t="e">
        <f t="shared" si="293"/>
        <v>#N/A</v>
      </c>
      <c r="F3088" s="85" t="e">
        <f t="shared" si="294"/>
        <v>#N/A</v>
      </c>
      <c r="G3088" s="83" t="e">
        <f t="shared" si="295"/>
        <v>#N/A</v>
      </c>
      <c r="H3088" s="83" t="str">
        <f t="shared" si="290"/>
        <v>#NV</v>
      </c>
    </row>
    <row r="3089" spans="1:8">
      <c r="A3089" s="85" t="e">
        <f t="shared" si="291"/>
        <v>#N/A</v>
      </c>
      <c r="B3089" s="91" t="str">
        <f>IF(ISNUMBER('pO2 control'!B3084),'pO2 control'!B3084,"")</f>
        <v/>
      </c>
      <c r="C3089" s="13" t="str">
        <f t="shared" si="292"/>
        <v>INVALID</v>
      </c>
      <c r="D3089" s="87" t="e">
        <f>IF('pO2 control'!A3084="",NA(),'pO2 control'!A3084)</f>
        <v>#N/A</v>
      </c>
      <c r="E3089" s="91" t="e">
        <f t="shared" si="293"/>
        <v>#N/A</v>
      </c>
      <c r="F3089" s="85" t="e">
        <f t="shared" si="294"/>
        <v>#N/A</v>
      </c>
      <c r="G3089" s="83" t="e">
        <f t="shared" si="295"/>
        <v>#N/A</v>
      </c>
      <c r="H3089" s="83" t="str">
        <f t="shared" si="290"/>
        <v>#NV</v>
      </c>
    </row>
    <row r="3090" spans="1:8">
      <c r="A3090" s="85" t="e">
        <f t="shared" si="291"/>
        <v>#N/A</v>
      </c>
      <c r="B3090" s="91" t="str">
        <f>IF(ISNUMBER('pO2 control'!B3085),'pO2 control'!B3085,"")</f>
        <v/>
      </c>
      <c r="C3090" s="13" t="str">
        <f t="shared" si="292"/>
        <v>INVALID</v>
      </c>
      <c r="D3090" s="87" t="e">
        <f>IF('pO2 control'!A3085="",NA(),'pO2 control'!A3085)</f>
        <v>#N/A</v>
      </c>
      <c r="E3090" s="91" t="e">
        <f t="shared" si="293"/>
        <v>#N/A</v>
      </c>
      <c r="F3090" s="85" t="e">
        <f t="shared" si="294"/>
        <v>#N/A</v>
      </c>
      <c r="G3090" s="83" t="e">
        <f t="shared" si="295"/>
        <v>#N/A</v>
      </c>
      <c r="H3090" s="83" t="str">
        <f t="shared" si="290"/>
        <v>#NV</v>
      </c>
    </row>
    <row r="3091" spans="1:8">
      <c r="A3091" s="85" t="e">
        <f t="shared" si="291"/>
        <v>#N/A</v>
      </c>
      <c r="B3091" s="91" t="str">
        <f>IF(ISNUMBER('pO2 control'!B3086),'pO2 control'!B3086,"")</f>
        <v/>
      </c>
      <c r="C3091" s="13" t="str">
        <f t="shared" si="292"/>
        <v>INVALID</v>
      </c>
      <c r="D3091" s="87" t="e">
        <f>IF('pO2 control'!A3086="",NA(),'pO2 control'!A3086)</f>
        <v>#N/A</v>
      </c>
      <c r="E3091" s="91" t="e">
        <f t="shared" si="293"/>
        <v>#N/A</v>
      </c>
      <c r="F3091" s="85" t="e">
        <f t="shared" si="294"/>
        <v>#N/A</v>
      </c>
      <c r="G3091" s="83" t="e">
        <f t="shared" si="295"/>
        <v>#N/A</v>
      </c>
      <c r="H3091" s="83" t="str">
        <f t="shared" si="290"/>
        <v>#NV</v>
      </c>
    </row>
    <row r="3092" spans="1:8">
      <c r="A3092" s="85" t="e">
        <f t="shared" si="291"/>
        <v>#N/A</v>
      </c>
      <c r="B3092" s="91" t="str">
        <f>IF(ISNUMBER('pO2 control'!B3087),'pO2 control'!B3087,"")</f>
        <v/>
      </c>
      <c r="C3092" s="13" t="str">
        <f t="shared" si="292"/>
        <v>INVALID</v>
      </c>
      <c r="D3092" s="87" t="e">
        <f>IF('pO2 control'!A3087="",NA(),'pO2 control'!A3087)</f>
        <v>#N/A</v>
      </c>
      <c r="E3092" s="91" t="e">
        <f t="shared" si="293"/>
        <v>#N/A</v>
      </c>
      <c r="F3092" s="85" t="e">
        <f t="shared" si="294"/>
        <v>#N/A</v>
      </c>
      <c r="G3092" s="83" t="e">
        <f t="shared" si="295"/>
        <v>#N/A</v>
      </c>
      <c r="H3092" s="83" t="str">
        <f t="shared" si="290"/>
        <v>#NV</v>
      </c>
    </row>
    <row r="3093" spans="1:8">
      <c r="A3093" s="85" t="e">
        <f t="shared" si="291"/>
        <v>#N/A</v>
      </c>
      <c r="B3093" s="91" t="str">
        <f>IF(ISNUMBER('pO2 control'!B3088),'pO2 control'!B3088,"")</f>
        <v/>
      </c>
      <c r="C3093" s="13" t="str">
        <f t="shared" si="292"/>
        <v>INVALID</v>
      </c>
      <c r="D3093" s="87" t="e">
        <f>IF('pO2 control'!A3088="",NA(),'pO2 control'!A3088)</f>
        <v>#N/A</v>
      </c>
      <c r="E3093" s="91" t="e">
        <f t="shared" si="293"/>
        <v>#N/A</v>
      </c>
      <c r="F3093" s="85" t="e">
        <f t="shared" si="294"/>
        <v>#N/A</v>
      </c>
      <c r="G3093" s="83" t="e">
        <f t="shared" si="295"/>
        <v>#N/A</v>
      </c>
      <c r="H3093" s="83" t="str">
        <f t="shared" si="290"/>
        <v>#NV</v>
      </c>
    </row>
    <row r="3094" spans="1:8">
      <c r="A3094" s="85" t="e">
        <f t="shared" si="291"/>
        <v>#N/A</v>
      </c>
      <c r="B3094" s="91" t="str">
        <f>IF(ISNUMBER('pO2 control'!B3089),'pO2 control'!B3089,"")</f>
        <v/>
      </c>
      <c r="C3094" s="13" t="str">
        <f t="shared" si="292"/>
        <v>INVALID</v>
      </c>
      <c r="D3094" s="87" t="e">
        <f>IF('pO2 control'!A3089="",NA(),'pO2 control'!A3089)</f>
        <v>#N/A</v>
      </c>
      <c r="E3094" s="91" t="e">
        <f t="shared" si="293"/>
        <v>#N/A</v>
      </c>
      <c r="F3094" s="85" t="e">
        <f t="shared" si="294"/>
        <v>#N/A</v>
      </c>
      <c r="G3094" s="83" t="e">
        <f t="shared" si="295"/>
        <v>#N/A</v>
      </c>
      <c r="H3094" s="83" t="str">
        <f t="shared" si="290"/>
        <v>#NV</v>
      </c>
    </row>
    <row r="3095" spans="1:8">
      <c r="A3095" s="85" t="e">
        <f t="shared" si="291"/>
        <v>#N/A</v>
      </c>
      <c r="B3095" s="91" t="str">
        <f>IF(ISNUMBER('pO2 control'!B3090),'pO2 control'!B3090,"")</f>
        <v/>
      </c>
      <c r="C3095" s="13" t="str">
        <f t="shared" si="292"/>
        <v>INVALID</v>
      </c>
      <c r="D3095" s="87" t="e">
        <f>IF('pO2 control'!A3090="",NA(),'pO2 control'!A3090)</f>
        <v>#N/A</v>
      </c>
      <c r="E3095" s="91" t="e">
        <f t="shared" si="293"/>
        <v>#N/A</v>
      </c>
      <c r="F3095" s="85" t="e">
        <f t="shared" si="294"/>
        <v>#N/A</v>
      </c>
      <c r="G3095" s="83" t="e">
        <f t="shared" si="295"/>
        <v>#N/A</v>
      </c>
      <c r="H3095" s="83" t="str">
        <f t="shared" si="290"/>
        <v>#NV</v>
      </c>
    </row>
    <row r="3096" spans="1:8">
      <c r="A3096" s="85" t="e">
        <f t="shared" si="291"/>
        <v>#N/A</v>
      </c>
      <c r="B3096" s="91" t="str">
        <f>IF(ISNUMBER('pO2 control'!B3091),'pO2 control'!B3091,"")</f>
        <v/>
      </c>
      <c r="C3096" s="13" t="str">
        <f t="shared" si="292"/>
        <v>INVALID</v>
      </c>
      <c r="D3096" s="87" t="e">
        <f>IF('pO2 control'!A3091="",NA(),'pO2 control'!A3091)</f>
        <v>#N/A</v>
      </c>
      <c r="E3096" s="91" t="e">
        <f t="shared" si="293"/>
        <v>#N/A</v>
      </c>
      <c r="F3096" s="85" t="e">
        <f t="shared" si="294"/>
        <v>#N/A</v>
      </c>
      <c r="G3096" s="83" t="e">
        <f t="shared" si="295"/>
        <v>#N/A</v>
      </c>
      <c r="H3096" s="83" t="str">
        <f t="shared" si="290"/>
        <v>#NV</v>
      </c>
    </row>
    <row r="3097" spans="1:8">
      <c r="A3097" s="85" t="e">
        <f t="shared" si="291"/>
        <v>#N/A</v>
      </c>
      <c r="B3097" s="91" t="str">
        <f>IF(ISNUMBER('pO2 control'!B3092),'pO2 control'!B3092,"")</f>
        <v/>
      </c>
      <c r="C3097" s="13" t="str">
        <f t="shared" si="292"/>
        <v>INVALID</v>
      </c>
      <c r="D3097" s="87" t="e">
        <f>IF('pO2 control'!A3092="",NA(),'pO2 control'!A3092)</f>
        <v>#N/A</v>
      </c>
      <c r="E3097" s="91" t="e">
        <f t="shared" si="293"/>
        <v>#N/A</v>
      </c>
      <c r="F3097" s="85" t="e">
        <f t="shared" si="294"/>
        <v>#N/A</v>
      </c>
      <c r="G3097" s="83" t="e">
        <f t="shared" si="295"/>
        <v>#N/A</v>
      </c>
      <c r="H3097" s="83" t="str">
        <f t="shared" si="290"/>
        <v>#NV</v>
      </c>
    </row>
    <row r="3098" spans="1:8">
      <c r="A3098" s="85" t="e">
        <f t="shared" si="291"/>
        <v>#N/A</v>
      </c>
      <c r="B3098" s="91" t="str">
        <f>IF(ISNUMBER('pO2 control'!B3093),'pO2 control'!B3093,"")</f>
        <v/>
      </c>
      <c r="C3098" s="13" t="str">
        <f t="shared" si="292"/>
        <v>INVALID</v>
      </c>
      <c r="D3098" s="87" t="e">
        <f>IF('pO2 control'!A3093="",NA(),'pO2 control'!A3093)</f>
        <v>#N/A</v>
      </c>
      <c r="E3098" s="91" t="e">
        <f t="shared" si="293"/>
        <v>#N/A</v>
      </c>
      <c r="F3098" s="85" t="e">
        <f t="shared" si="294"/>
        <v>#N/A</v>
      </c>
      <c r="G3098" s="83" t="e">
        <f t="shared" si="295"/>
        <v>#N/A</v>
      </c>
      <c r="H3098" s="83" t="str">
        <f t="shared" si="290"/>
        <v>#NV</v>
      </c>
    </row>
    <row r="3099" spans="1:8">
      <c r="A3099" s="85" t="e">
        <f t="shared" si="291"/>
        <v>#N/A</v>
      </c>
      <c r="B3099" s="91" t="str">
        <f>IF(ISNUMBER('pO2 control'!B3094),'pO2 control'!B3094,"")</f>
        <v/>
      </c>
      <c r="C3099" s="13" t="str">
        <f t="shared" si="292"/>
        <v>INVALID</v>
      </c>
      <c r="D3099" s="87" t="e">
        <f>IF('pO2 control'!A3094="",NA(),'pO2 control'!A3094)</f>
        <v>#N/A</v>
      </c>
      <c r="E3099" s="91" t="e">
        <f t="shared" si="293"/>
        <v>#N/A</v>
      </c>
      <c r="F3099" s="85" t="e">
        <f t="shared" si="294"/>
        <v>#N/A</v>
      </c>
      <c r="G3099" s="83" t="e">
        <f t="shared" si="295"/>
        <v>#N/A</v>
      </c>
      <c r="H3099" s="83" t="str">
        <f t="shared" si="290"/>
        <v>#NV</v>
      </c>
    </row>
    <row r="3100" spans="1:8">
      <c r="A3100" s="85" t="e">
        <f t="shared" si="291"/>
        <v>#N/A</v>
      </c>
      <c r="B3100" s="91" t="str">
        <f>IF(ISNUMBER('pO2 control'!B3095),'pO2 control'!B3095,"")</f>
        <v/>
      </c>
      <c r="C3100" s="13" t="str">
        <f t="shared" si="292"/>
        <v>INVALID</v>
      </c>
      <c r="D3100" s="87" t="e">
        <f>IF('pO2 control'!A3095="",NA(),'pO2 control'!A3095)</f>
        <v>#N/A</v>
      </c>
      <c r="E3100" s="91" t="e">
        <f t="shared" si="293"/>
        <v>#N/A</v>
      </c>
      <c r="F3100" s="85" t="e">
        <f t="shared" si="294"/>
        <v>#N/A</v>
      </c>
      <c r="G3100" s="83" t="e">
        <f t="shared" si="295"/>
        <v>#N/A</v>
      </c>
      <c r="H3100" s="83" t="str">
        <f t="shared" si="290"/>
        <v>#NV</v>
      </c>
    </row>
    <row r="3101" spans="1:8">
      <c r="A3101" s="85" t="e">
        <f t="shared" si="291"/>
        <v>#N/A</v>
      </c>
      <c r="B3101" s="91" t="str">
        <f>IF(ISNUMBER('pO2 control'!B3096),'pO2 control'!B3096,"")</f>
        <v/>
      </c>
      <c r="C3101" s="13" t="str">
        <f t="shared" si="292"/>
        <v>INVALID</v>
      </c>
      <c r="D3101" s="87" t="e">
        <f>IF('pO2 control'!A3096="",NA(),'pO2 control'!A3096)</f>
        <v>#N/A</v>
      </c>
      <c r="E3101" s="91" t="e">
        <f t="shared" si="293"/>
        <v>#N/A</v>
      </c>
      <c r="F3101" s="85" t="e">
        <f t="shared" si="294"/>
        <v>#N/A</v>
      </c>
      <c r="G3101" s="83" t="e">
        <f t="shared" si="295"/>
        <v>#N/A</v>
      </c>
      <c r="H3101" s="83" t="str">
        <f t="shared" si="290"/>
        <v>#NV</v>
      </c>
    </row>
    <row r="3102" spans="1:8">
      <c r="A3102" s="85" t="e">
        <f t="shared" si="291"/>
        <v>#N/A</v>
      </c>
      <c r="B3102" s="91" t="str">
        <f>IF(ISNUMBER('pO2 control'!B3097),'pO2 control'!B3097,"")</f>
        <v/>
      </c>
      <c r="C3102" s="13" t="str">
        <f t="shared" si="292"/>
        <v>INVALID</v>
      </c>
      <c r="D3102" s="87" t="e">
        <f>IF('pO2 control'!A3097="",NA(),'pO2 control'!A3097)</f>
        <v>#N/A</v>
      </c>
      <c r="E3102" s="91" t="e">
        <f t="shared" si="293"/>
        <v>#N/A</v>
      </c>
      <c r="F3102" s="85" t="e">
        <f t="shared" si="294"/>
        <v>#N/A</v>
      </c>
      <c r="G3102" s="83" t="e">
        <f t="shared" si="295"/>
        <v>#N/A</v>
      </c>
      <c r="H3102" s="83" t="str">
        <f t="shared" si="290"/>
        <v>#NV</v>
      </c>
    </row>
    <row r="3103" spans="1:8">
      <c r="A3103" s="85" t="e">
        <f t="shared" si="291"/>
        <v>#N/A</v>
      </c>
      <c r="B3103" s="91" t="str">
        <f>IF(ISNUMBER('pO2 control'!B3098),'pO2 control'!B3098,"")</f>
        <v/>
      </c>
      <c r="C3103" s="13" t="str">
        <f t="shared" si="292"/>
        <v>INVALID</v>
      </c>
      <c r="D3103" s="87" t="e">
        <f>IF('pO2 control'!A3098="",NA(),'pO2 control'!A3098)</f>
        <v>#N/A</v>
      </c>
      <c r="E3103" s="91" t="e">
        <f t="shared" si="293"/>
        <v>#N/A</v>
      </c>
      <c r="F3103" s="85" t="e">
        <f t="shared" si="294"/>
        <v>#N/A</v>
      </c>
      <c r="G3103" s="83" t="e">
        <f t="shared" si="295"/>
        <v>#N/A</v>
      </c>
      <c r="H3103" s="83" t="str">
        <f t="shared" si="290"/>
        <v>#NV</v>
      </c>
    </row>
    <row r="3104" spans="1:8">
      <c r="A3104" s="85" t="e">
        <f t="shared" si="291"/>
        <v>#N/A</v>
      </c>
      <c r="B3104" s="91" t="str">
        <f>IF(ISNUMBER('pO2 control'!B3099),'pO2 control'!B3099,"")</f>
        <v/>
      </c>
      <c r="C3104" s="13" t="str">
        <f t="shared" si="292"/>
        <v>INVALID</v>
      </c>
      <c r="D3104" s="87" t="e">
        <f>IF('pO2 control'!A3099="",NA(),'pO2 control'!A3099)</f>
        <v>#N/A</v>
      </c>
      <c r="E3104" s="91" t="e">
        <f t="shared" si="293"/>
        <v>#N/A</v>
      </c>
      <c r="F3104" s="85" t="e">
        <f t="shared" si="294"/>
        <v>#N/A</v>
      </c>
      <c r="G3104" s="83" t="e">
        <f t="shared" si="295"/>
        <v>#N/A</v>
      </c>
      <c r="H3104" s="83" t="str">
        <f t="shared" si="290"/>
        <v>#NV</v>
      </c>
    </row>
    <row r="3105" spans="1:8">
      <c r="A3105" s="85" t="e">
        <f t="shared" si="291"/>
        <v>#N/A</v>
      </c>
      <c r="B3105" s="91" t="str">
        <f>IF(ISNUMBER('pO2 control'!B3100),'pO2 control'!B3100,"")</f>
        <v/>
      </c>
      <c r="C3105" s="13" t="str">
        <f t="shared" si="292"/>
        <v>INVALID</v>
      </c>
      <c r="D3105" s="87" t="e">
        <f>IF('pO2 control'!A3100="",NA(),'pO2 control'!A3100)</f>
        <v>#N/A</v>
      </c>
      <c r="E3105" s="91" t="e">
        <f t="shared" si="293"/>
        <v>#N/A</v>
      </c>
      <c r="F3105" s="85" t="e">
        <f t="shared" si="294"/>
        <v>#N/A</v>
      </c>
      <c r="G3105" s="83" t="e">
        <f t="shared" si="295"/>
        <v>#N/A</v>
      </c>
      <c r="H3105" s="83" t="str">
        <f t="shared" si="290"/>
        <v>#NV</v>
      </c>
    </row>
    <row r="3106" spans="1:8">
      <c r="A3106" s="85" t="e">
        <f t="shared" si="291"/>
        <v>#N/A</v>
      </c>
      <c r="B3106" s="91" t="str">
        <f>IF(ISNUMBER('pO2 control'!B3101),'pO2 control'!B3101,"")</f>
        <v/>
      </c>
      <c r="C3106" s="13" t="str">
        <f t="shared" si="292"/>
        <v>INVALID</v>
      </c>
      <c r="D3106" s="87" t="e">
        <f>IF('pO2 control'!A3101="",NA(),'pO2 control'!A3101)</f>
        <v>#N/A</v>
      </c>
      <c r="E3106" s="91" t="e">
        <f t="shared" si="293"/>
        <v>#N/A</v>
      </c>
      <c r="F3106" s="85" t="e">
        <f t="shared" si="294"/>
        <v>#N/A</v>
      </c>
      <c r="G3106" s="83" t="e">
        <f t="shared" si="295"/>
        <v>#N/A</v>
      </c>
      <c r="H3106" s="83" t="str">
        <f t="shared" si="290"/>
        <v>#NV</v>
      </c>
    </row>
    <row r="3107" spans="1:8">
      <c r="A3107" s="85" t="e">
        <f t="shared" si="291"/>
        <v>#N/A</v>
      </c>
      <c r="B3107" s="91" t="str">
        <f>IF(ISNUMBER('pO2 control'!B3102),'pO2 control'!B3102,"")</f>
        <v/>
      </c>
      <c r="C3107" s="13" t="str">
        <f t="shared" si="292"/>
        <v>INVALID</v>
      </c>
      <c r="D3107" s="87" t="e">
        <f>IF('pO2 control'!A3102="",NA(),'pO2 control'!A3102)</f>
        <v>#N/A</v>
      </c>
      <c r="E3107" s="91" t="e">
        <f t="shared" si="293"/>
        <v>#N/A</v>
      </c>
      <c r="F3107" s="85" t="e">
        <f t="shared" si="294"/>
        <v>#N/A</v>
      </c>
      <c r="G3107" s="83" t="e">
        <f t="shared" si="295"/>
        <v>#N/A</v>
      </c>
      <c r="H3107" s="83" t="str">
        <f t="shared" si="290"/>
        <v>#NV</v>
      </c>
    </row>
    <row r="3108" spans="1:8">
      <c r="A3108" s="85" t="e">
        <f t="shared" si="291"/>
        <v>#N/A</v>
      </c>
      <c r="B3108" s="91" t="str">
        <f>IF(ISNUMBER('pO2 control'!B3103),'pO2 control'!B3103,"")</f>
        <v/>
      </c>
      <c r="C3108" s="13" t="str">
        <f t="shared" si="292"/>
        <v>INVALID</v>
      </c>
      <c r="D3108" s="87" t="e">
        <f>IF('pO2 control'!A3103="",NA(),'pO2 control'!A3103)</f>
        <v>#N/A</v>
      </c>
      <c r="E3108" s="91" t="e">
        <f t="shared" si="293"/>
        <v>#N/A</v>
      </c>
      <c r="F3108" s="85" t="e">
        <f t="shared" si="294"/>
        <v>#N/A</v>
      </c>
      <c r="G3108" s="83" t="e">
        <f t="shared" si="295"/>
        <v>#N/A</v>
      </c>
      <c r="H3108" s="83" t="str">
        <f t="shared" si="290"/>
        <v>#NV</v>
      </c>
    </row>
    <row r="3109" spans="1:8">
      <c r="A3109" s="85" t="e">
        <f t="shared" si="291"/>
        <v>#N/A</v>
      </c>
      <c r="B3109" s="91" t="str">
        <f>IF(ISNUMBER('pO2 control'!B3104),'pO2 control'!B3104,"")</f>
        <v/>
      </c>
      <c r="C3109" s="13" t="str">
        <f t="shared" si="292"/>
        <v>INVALID</v>
      </c>
      <c r="D3109" s="87" t="e">
        <f>IF('pO2 control'!A3104="",NA(),'pO2 control'!A3104)</f>
        <v>#N/A</v>
      </c>
      <c r="E3109" s="91" t="e">
        <f t="shared" si="293"/>
        <v>#N/A</v>
      </c>
      <c r="F3109" s="85" t="e">
        <f t="shared" si="294"/>
        <v>#N/A</v>
      </c>
      <c r="G3109" s="83" t="e">
        <f t="shared" si="295"/>
        <v>#N/A</v>
      </c>
      <c r="H3109" s="83" t="str">
        <f t="shared" si="290"/>
        <v>#NV</v>
      </c>
    </row>
    <row r="3110" spans="1:8">
      <c r="A3110" s="85" t="e">
        <f t="shared" si="291"/>
        <v>#N/A</v>
      </c>
      <c r="B3110" s="91" t="str">
        <f>IF(ISNUMBER('pO2 control'!B3105),'pO2 control'!B3105,"")</f>
        <v/>
      </c>
      <c r="C3110" s="13" t="str">
        <f t="shared" si="292"/>
        <v>INVALID</v>
      </c>
      <c r="D3110" s="87" t="e">
        <f>IF('pO2 control'!A3105="",NA(),'pO2 control'!A3105)</f>
        <v>#N/A</v>
      </c>
      <c r="E3110" s="91" t="e">
        <f t="shared" si="293"/>
        <v>#N/A</v>
      </c>
      <c r="F3110" s="85" t="e">
        <f t="shared" si="294"/>
        <v>#N/A</v>
      </c>
      <c r="G3110" s="83" t="e">
        <f t="shared" si="295"/>
        <v>#N/A</v>
      </c>
      <c r="H3110" s="83" t="str">
        <f t="shared" si="290"/>
        <v>#NV</v>
      </c>
    </row>
    <row r="3111" spans="1:8">
      <c r="A3111" s="85" t="e">
        <f t="shared" si="291"/>
        <v>#N/A</v>
      </c>
      <c r="B3111" s="91" t="str">
        <f>IF(ISNUMBER('pO2 control'!B3106),'pO2 control'!B3106,"")</f>
        <v/>
      </c>
      <c r="C3111" s="13" t="str">
        <f t="shared" si="292"/>
        <v>INVALID</v>
      </c>
      <c r="D3111" s="87" t="e">
        <f>IF('pO2 control'!A3106="",NA(),'pO2 control'!A3106)</f>
        <v>#N/A</v>
      </c>
      <c r="E3111" s="91" t="e">
        <f t="shared" si="293"/>
        <v>#N/A</v>
      </c>
      <c r="F3111" s="85" t="e">
        <f t="shared" si="294"/>
        <v>#N/A</v>
      </c>
      <c r="G3111" s="83" t="e">
        <f t="shared" si="295"/>
        <v>#N/A</v>
      </c>
      <c r="H3111" s="83" t="str">
        <f t="shared" si="290"/>
        <v>#NV</v>
      </c>
    </row>
    <row r="3112" spans="1:8">
      <c r="A3112" s="85" t="e">
        <f t="shared" si="291"/>
        <v>#N/A</v>
      </c>
      <c r="B3112" s="91" t="str">
        <f>IF(ISNUMBER('pO2 control'!B3107),'pO2 control'!B3107,"")</f>
        <v/>
      </c>
      <c r="C3112" s="13" t="str">
        <f t="shared" si="292"/>
        <v>INVALID</v>
      </c>
      <c r="D3112" s="87" t="e">
        <f>IF('pO2 control'!A3107="",NA(),'pO2 control'!A3107)</f>
        <v>#N/A</v>
      </c>
      <c r="E3112" s="91" t="e">
        <f t="shared" si="293"/>
        <v>#N/A</v>
      </c>
      <c r="F3112" s="85" t="e">
        <f t="shared" si="294"/>
        <v>#N/A</v>
      </c>
      <c r="G3112" s="83" t="e">
        <f t="shared" si="295"/>
        <v>#N/A</v>
      </c>
      <c r="H3112" s="83" t="str">
        <f t="shared" si="290"/>
        <v>#NV</v>
      </c>
    </row>
    <row r="3113" spans="1:8">
      <c r="A3113" s="85" t="e">
        <f t="shared" si="291"/>
        <v>#N/A</v>
      </c>
      <c r="B3113" s="91" t="str">
        <f>IF(ISNUMBER('pO2 control'!B3108),'pO2 control'!B3108,"")</f>
        <v/>
      </c>
      <c r="C3113" s="13" t="str">
        <f t="shared" si="292"/>
        <v>INVALID</v>
      </c>
      <c r="D3113" s="87" t="e">
        <f>IF('pO2 control'!A3108="",NA(),'pO2 control'!A3108)</f>
        <v>#N/A</v>
      </c>
      <c r="E3113" s="91" t="e">
        <f t="shared" si="293"/>
        <v>#N/A</v>
      </c>
      <c r="F3113" s="85" t="e">
        <f t="shared" si="294"/>
        <v>#N/A</v>
      </c>
      <c r="G3113" s="83" t="e">
        <f t="shared" si="295"/>
        <v>#N/A</v>
      </c>
      <c r="H3113" s="83" t="str">
        <f t="shared" si="290"/>
        <v>#NV</v>
      </c>
    </row>
    <row r="3114" spans="1:8">
      <c r="A3114" s="85" t="e">
        <f t="shared" si="291"/>
        <v>#N/A</v>
      </c>
      <c r="B3114" s="91" t="str">
        <f>IF(ISNUMBER('pO2 control'!B3109),'pO2 control'!B3109,"")</f>
        <v/>
      </c>
      <c r="C3114" s="13" t="str">
        <f t="shared" si="292"/>
        <v>INVALID</v>
      </c>
      <c r="D3114" s="87" t="e">
        <f>IF('pO2 control'!A3109="",NA(),'pO2 control'!A3109)</f>
        <v>#N/A</v>
      </c>
      <c r="E3114" s="91" t="e">
        <f t="shared" si="293"/>
        <v>#N/A</v>
      </c>
      <c r="F3114" s="85" t="e">
        <f t="shared" si="294"/>
        <v>#N/A</v>
      </c>
      <c r="G3114" s="83" t="e">
        <f t="shared" si="295"/>
        <v>#N/A</v>
      </c>
      <c r="H3114" s="83" t="str">
        <f t="shared" si="290"/>
        <v>#NV</v>
      </c>
    </row>
    <row r="3115" spans="1:8">
      <c r="A3115" s="85" t="e">
        <f t="shared" si="291"/>
        <v>#N/A</v>
      </c>
      <c r="B3115" s="91" t="str">
        <f>IF(ISNUMBER('pO2 control'!B3110),'pO2 control'!B3110,"")</f>
        <v/>
      </c>
      <c r="C3115" s="13" t="str">
        <f t="shared" si="292"/>
        <v>INVALID</v>
      </c>
      <c r="D3115" s="87" t="e">
        <f>IF('pO2 control'!A3110="",NA(),'pO2 control'!A3110)</f>
        <v>#N/A</v>
      </c>
      <c r="E3115" s="91" t="e">
        <f t="shared" si="293"/>
        <v>#N/A</v>
      </c>
      <c r="F3115" s="85" t="e">
        <f t="shared" si="294"/>
        <v>#N/A</v>
      </c>
      <c r="G3115" s="83" t="e">
        <f t="shared" si="295"/>
        <v>#N/A</v>
      </c>
      <c r="H3115" s="83" t="str">
        <f t="shared" si="290"/>
        <v>#NV</v>
      </c>
    </row>
    <row r="3116" spans="1:8">
      <c r="A3116" s="85" t="e">
        <f t="shared" si="291"/>
        <v>#N/A</v>
      </c>
      <c r="B3116" s="91" t="str">
        <f>IF(ISNUMBER('pO2 control'!B3111),'pO2 control'!B3111,"")</f>
        <v/>
      </c>
      <c r="C3116" s="13" t="str">
        <f t="shared" si="292"/>
        <v>INVALID</v>
      </c>
      <c r="D3116" s="87" t="e">
        <f>IF('pO2 control'!A3111="",NA(),'pO2 control'!A3111)</f>
        <v>#N/A</v>
      </c>
      <c r="E3116" s="91" t="e">
        <f t="shared" si="293"/>
        <v>#N/A</v>
      </c>
      <c r="F3116" s="85" t="e">
        <f t="shared" si="294"/>
        <v>#N/A</v>
      </c>
      <c r="G3116" s="83" t="e">
        <f t="shared" si="295"/>
        <v>#N/A</v>
      </c>
      <c r="H3116" s="83" t="str">
        <f t="shared" si="290"/>
        <v>#NV</v>
      </c>
    </row>
    <row r="3117" spans="1:8">
      <c r="A3117" s="85" t="e">
        <f t="shared" si="291"/>
        <v>#N/A</v>
      </c>
      <c r="B3117" s="91" t="str">
        <f>IF(ISNUMBER('pO2 control'!B3112),'pO2 control'!B3112,"")</f>
        <v/>
      </c>
      <c r="C3117" s="13" t="str">
        <f t="shared" si="292"/>
        <v>INVALID</v>
      </c>
      <c r="D3117" s="87" t="e">
        <f>IF('pO2 control'!A3112="",NA(),'pO2 control'!A3112)</f>
        <v>#N/A</v>
      </c>
      <c r="E3117" s="91" t="e">
        <f t="shared" si="293"/>
        <v>#N/A</v>
      </c>
      <c r="F3117" s="85" t="e">
        <f t="shared" si="294"/>
        <v>#N/A</v>
      </c>
      <c r="G3117" s="83" t="e">
        <f t="shared" si="295"/>
        <v>#N/A</v>
      </c>
      <c r="H3117" s="83" t="str">
        <f t="shared" si="290"/>
        <v>#NV</v>
      </c>
    </row>
    <row r="3118" spans="1:8">
      <c r="A3118" s="85" t="e">
        <f t="shared" si="291"/>
        <v>#N/A</v>
      </c>
      <c r="B3118" s="91" t="str">
        <f>IF(ISNUMBER('pO2 control'!B3113),'pO2 control'!B3113,"")</f>
        <v/>
      </c>
      <c r="C3118" s="13" t="str">
        <f t="shared" si="292"/>
        <v>INVALID</v>
      </c>
      <c r="D3118" s="87" t="e">
        <f>IF('pO2 control'!A3113="",NA(),'pO2 control'!A3113)</f>
        <v>#N/A</v>
      </c>
      <c r="E3118" s="91" t="e">
        <f t="shared" si="293"/>
        <v>#N/A</v>
      </c>
      <c r="F3118" s="85" t="e">
        <f t="shared" si="294"/>
        <v>#N/A</v>
      </c>
      <c r="G3118" s="83" t="e">
        <f t="shared" si="295"/>
        <v>#N/A</v>
      </c>
      <c r="H3118" s="83" t="str">
        <f t="shared" si="290"/>
        <v>#NV</v>
      </c>
    </row>
    <row r="3119" spans="1:8">
      <c r="A3119" s="85" t="e">
        <f t="shared" si="291"/>
        <v>#N/A</v>
      </c>
      <c r="B3119" s="91" t="str">
        <f>IF(ISNUMBER('pO2 control'!B3114),'pO2 control'!B3114,"")</f>
        <v/>
      </c>
      <c r="C3119" s="13" t="str">
        <f t="shared" si="292"/>
        <v>INVALID</v>
      </c>
      <c r="D3119" s="87" t="e">
        <f>IF('pO2 control'!A3114="",NA(),'pO2 control'!A3114)</f>
        <v>#N/A</v>
      </c>
      <c r="E3119" s="91" t="e">
        <f t="shared" si="293"/>
        <v>#N/A</v>
      </c>
      <c r="F3119" s="85" t="e">
        <f t="shared" si="294"/>
        <v>#N/A</v>
      </c>
      <c r="G3119" s="83" t="e">
        <f t="shared" si="295"/>
        <v>#N/A</v>
      </c>
      <c r="H3119" s="83" t="str">
        <f t="shared" si="290"/>
        <v>#NV</v>
      </c>
    </row>
    <row r="3120" spans="1:8">
      <c r="A3120" s="85" t="e">
        <f t="shared" si="291"/>
        <v>#N/A</v>
      </c>
      <c r="B3120" s="91" t="str">
        <f>IF(ISNUMBER('pO2 control'!B3115),'pO2 control'!B3115,"")</f>
        <v/>
      </c>
      <c r="C3120" s="13" t="str">
        <f t="shared" si="292"/>
        <v>INVALID</v>
      </c>
      <c r="D3120" s="87" t="e">
        <f>IF('pO2 control'!A3115="",NA(),'pO2 control'!A3115)</f>
        <v>#N/A</v>
      </c>
      <c r="E3120" s="91" t="e">
        <f t="shared" si="293"/>
        <v>#N/A</v>
      </c>
      <c r="F3120" s="85" t="e">
        <f t="shared" si="294"/>
        <v>#N/A</v>
      </c>
      <c r="G3120" s="83" t="e">
        <f t="shared" si="295"/>
        <v>#N/A</v>
      </c>
      <c r="H3120" s="83" t="str">
        <f t="shared" si="290"/>
        <v>#NV</v>
      </c>
    </row>
    <row r="3121" spans="1:8">
      <c r="A3121" s="85" t="e">
        <f t="shared" si="291"/>
        <v>#N/A</v>
      </c>
      <c r="B3121" s="91" t="str">
        <f>IF(ISNUMBER('pO2 control'!B3116),'pO2 control'!B3116,"")</f>
        <v/>
      </c>
      <c r="C3121" s="13" t="str">
        <f t="shared" si="292"/>
        <v>INVALID</v>
      </c>
      <c r="D3121" s="87" t="e">
        <f>IF('pO2 control'!A3116="",NA(),'pO2 control'!A3116)</f>
        <v>#N/A</v>
      </c>
      <c r="E3121" s="91" t="e">
        <f t="shared" si="293"/>
        <v>#N/A</v>
      </c>
      <c r="F3121" s="85" t="e">
        <f t="shared" si="294"/>
        <v>#N/A</v>
      </c>
      <c r="G3121" s="83" t="e">
        <f t="shared" si="295"/>
        <v>#N/A</v>
      </c>
      <c r="H3121" s="83" t="str">
        <f t="shared" si="290"/>
        <v>#NV</v>
      </c>
    </row>
    <row r="3122" spans="1:8">
      <c r="A3122" s="85" t="e">
        <f t="shared" si="291"/>
        <v>#N/A</v>
      </c>
      <c r="B3122" s="91" t="str">
        <f>IF(ISNUMBER('pO2 control'!B3117),'pO2 control'!B3117,"")</f>
        <v/>
      </c>
      <c r="C3122" s="13" t="str">
        <f t="shared" si="292"/>
        <v>INVALID</v>
      </c>
      <c r="D3122" s="87" t="e">
        <f>IF('pO2 control'!A3117="",NA(),'pO2 control'!A3117)</f>
        <v>#N/A</v>
      </c>
      <c r="E3122" s="91" t="e">
        <f t="shared" si="293"/>
        <v>#N/A</v>
      </c>
      <c r="F3122" s="85" t="e">
        <f t="shared" si="294"/>
        <v>#N/A</v>
      </c>
      <c r="G3122" s="83" t="e">
        <f t="shared" si="295"/>
        <v>#N/A</v>
      </c>
      <c r="H3122" s="83" t="str">
        <f t="shared" si="290"/>
        <v>#NV</v>
      </c>
    </row>
    <row r="3123" spans="1:8">
      <c r="A3123" s="85" t="e">
        <f t="shared" si="291"/>
        <v>#N/A</v>
      </c>
      <c r="B3123" s="91" t="str">
        <f>IF(ISNUMBER('pO2 control'!B3118),'pO2 control'!B3118,"")</f>
        <v/>
      </c>
      <c r="C3123" s="13" t="str">
        <f t="shared" si="292"/>
        <v>INVALID</v>
      </c>
      <c r="D3123" s="87" t="e">
        <f>IF('pO2 control'!A3118="",NA(),'pO2 control'!A3118)</f>
        <v>#N/A</v>
      </c>
      <c r="E3123" s="91" t="e">
        <f t="shared" si="293"/>
        <v>#N/A</v>
      </c>
      <c r="F3123" s="85" t="e">
        <f t="shared" si="294"/>
        <v>#N/A</v>
      </c>
      <c r="G3123" s="83" t="e">
        <f t="shared" si="295"/>
        <v>#N/A</v>
      </c>
      <c r="H3123" s="83" t="str">
        <f t="shared" si="290"/>
        <v>#NV</v>
      </c>
    </row>
    <row r="3124" spans="1:8">
      <c r="A3124" s="85" t="e">
        <f t="shared" si="291"/>
        <v>#N/A</v>
      </c>
      <c r="B3124" s="91" t="str">
        <f>IF(ISNUMBER('pO2 control'!B3119),'pO2 control'!B3119,"")</f>
        <v/>
      </c>
      <c r="C3124" s="13" t="str">
        <f t="shared" si="292"/>
        <v>INVALID</v>
      </c>
      <c r="D3124" s="87" t="e">
        <f>IF('pO2 control'!A3119="",NA(),'pO2 control'!A3119)</f>
        <v>#N/A</v>
      </c>
      <c r="E3124" s="91" t="e">
        <f t="shared" si="293"/>
        <v>#N/A</v>
      </c>
      <c r="F3124" s="85" t="e">
        <f t="shared" si="294"/>
        <v>#N/A</v>
      </c>
      <c r="G3124" s="83" t="e">
        <f t="shared" si="295"/>
        <v>#N/A</v>
      </c>
      <c r="H3124" s="83" t="str">
        <f t="shared" si="290"/>
        <v>#NV</v>
      </c>
    </row>
    <row r="3125" spans="1:8">
      <c r="A3125" s="85" t="e">
        <f t="shared" si="291"/>
        <v>#N/A</v>
      </c>
      <c r="B3125" s="91" t="str">
        <f>IF(ISNUMBER('pO2 control'!B3120),'pO2 control'!B3120,"")</f>
        <v/>
      </c>
      <c r="C3125" s="13" t="str">
        <f t="shared" si="292"/>
        <v>INVALID</v>
      </c>
      <c r="D3125" s="87" t="e">
        <f>IF('pO2 control'!A3120="",NA(),'pO2 control'!A3120)</f>
        <v>#N/A</v>
      </c>
      <c r="E3125" s="91" t="e">
        <f t="shared" si="293"/>
        <v>#N/A</v>
      </c>
      <c r="F3125" s="85" t="e">
        <f t="shared" si="294"/>
        <v>#N/A</v>
      </c>
      <c r="G3125" s="83" t="e">
        <f t="shared" si="295"/>
        <v>#N/A</v>
      </c>
      <c r="H3125" s="83" t="str">
        <f t="shared" si="290"/>
        <v>#NV</v>
      </c>
    </row>
    <row r="3126" spans="1:8">
      <c r="A3126" s="85" t="e">
        <f t="shared" si="291"/>
        <v>#N/A</v>
      </c>
      <c r="B3126" s="91" t="str">
        <f>IF(ISNUMBER('pO2 control'!B3121),'pO2 control'!B3121,"")</f>
        <v/>
      </c>
      <c r="C3126" s="13" t="str">
        <f t="shared" si="292"/>
        <v>INVALID</v>
      </c>
      <c r="D3126" s="87" t="e">
        <f>IF('pO2 control'!A3121="",NA(),'pO2 control'!A3121)</f>
        <v>#N/A</v>
      </c>
      <c r="E3126" s="91" t="e">
        <f t="shared" si="293"/>
        <v>#N/A</v>
      </c>
      <c r="F3126" s="85" t="e">
        <f t="shared" si="294"/>
        <v>#N/A</v>
      </c>
      <c r="G3126" s="83" t="e">
        <f t="shared" si="295"/>
        <v>#N/A</v>
      </c>
      <c r="H3126" s="83" t="str">
        <f t="shared" si="290"/>
        <v>#NV</v>
      </c>
    </row>
    <row r="3127" spans="1:8">
      <c r="A3127" s="85" t="e">
        <f t="shared" si="291"/>
        <v>#N/A</v>
      </c>
      <c r="B3127" s="91" t="str">
        <f>IF(ISNUMBER('pO2 control'!B3122),'pO2 control'!B3122,"")</f>
        <v/>
      </c>
      <c r="C3127" s="13" t="str">
        <f t="shared" si="292"/>
        <v>INVALID</v>
      </c>
      <c r="D3127" s="87" t="e">
        <f>IF('pO2 control'!A3122="",NA(),'pO2 control'!A3122)</f>
        <v>#N/A</v>
      </c>
      <c r="E3127" s="91" t="e">
        <f t="shared" si="293"/>
        <v>#N/A</v>
      </c>
      <c r="F3127" s="85" t="e">
        <f t="shared" si="294"/>
        <v>#N/A</v>
      </c>
      <c r="G3127" s="83" t="e">
        <f t="shared" si="295"/>
        <v>#N/A</v>
      </c>
      <c r="H3127" s="83" t="str">
        <f t="shared" si="290"/>
        <v>#NV</v>
      </c>
    </row>
    <row r="3128" spans="1:8">
      <c r="A3128" s="85" t="e">
        <f t="shared" si="291"/>
        <v>#N/A</v>
      </c>
      <c r="B3128" s="91" t="str">
        <f>IF(ISNUMBER('pO2 control'!B3123),'pO2 control'!B3123,"")</f>
        <v/>
      </c>
      <c r="C3128" s="13" t="str">
        <f t="shared" si="292"/>
        <v>INVALID</v>
      </c>
      <c r="D3128" s="87" t="e">
        <f>IF('pO2 control'!A3123="",NA(),'pO2 control'!A3123)</f>
        <v>#N/A</v>
      </c>
      <c r="E3128" s="91" t="e">
        <f t="shared" si="293"/>
        <v>#N/A</v>
      </c>
      <c r="F3128" s="85" t="e">
        <f t="shared" si="294"/>
        <v>#N/A</v>
      </c>
      <c r="G3128" s="83" t="e">
        <f t="shared" si="295"/>
        <v>#N/A</v>
      </c>
      <c r="H3128" s="83" t="str">
        <f t="shared" si="290"/>
        <v>#NV</v>
      </c>
    </row>
    <row r="3129" spans="1:8">
      <c r="A3129" s="85" t="e">
        <f t="shared" si="291"/>
        <v>#N/A</v>
      </c>
      <c r="B3129" s="91" t="str">
        <f>IF(ISNUMBER('pO2 control'!B3124),'pO2 control'!B3124,"")</f>
        <v/>
      </c>
      <c r="C3129" s="13" t="str">
        <f t="shared" si="292"/>
        <v>INVALID</v>
      </c>
      <c r="D3129" s="87" t="e">
        <f>IF('pO2 control'!A3124="",NA(),'pO2 control'!A3124)</f>
        <v>#N/A</v>
      </c>
      <c r="E3129" s="91" t="e">
        <f t="shared" si="293"/>
        <v>#N/A</v>
      </c>
      <c r="F3129" s="85" t="e">
        <f t="shared" si="294"/>
        <v>#N/A</v>
      </c>
      <c r="G3129" s="83" t="e">
        <f t="shared" si="295"/>
        <v>#N/A</v>
      </c>
      <c r="H3129" s="83" t="str">
        <f t="shared" si="290"/>
        <v>#NV</v>
      </c>
    </row>
    <row r="3130" spans="1:8">
      <c r="A3130" s="85" t="e">
        <f t="shared" si="291"/>
        <v>#N/A</v>
      </c>
      <c r="B3130" s="91" t="str">
        <f>IF(ISNUMBER('pO2 control'!B3125),'pO2 control'!B3125,"")</f>
        <v/>
      </c>
      <c r="C3130" s="13" t="str">
        <f t="shared" si="292"/>
        <v>INVALID</v>
      </c>
      <c r="D3130" s="87" t="e">
        <f>IF('pO2 control'!A3125="",NA(),'pO2 control'!A3125)</f>
        <v>#N/A</v>
      </c>
      <c r="E3130" s="91" t="e">
        <f t="shared" si="293"/>
        <v>#N/A</v>
      </c>
      <c r="F3130" s="85" t="e">
        <f t="shared" si="294"/>
        <v>#N/A</v>
      </c>
      <c r="G3130" s="83" t="e">
        <f t="shared" si="295"/>
        <v>#N/A</v>
      </c>
      <c r="H3130" s="83" t="str">
        <f t="shared" si="290"/>
        <v>#NV</v>
      </c>
    </row>
    <row r="3131" spans="1:8">
      <c r="A3131" s="85" t="e">
        <f t="shared" si="291"/>
        <v>#N/A</v>
      </c>
      <c r="B3131" s="91" t="str">
        <f>IF(ISNUMBER('pO2 control'!B3126),'pO2 control'!B3126,"")</f>
        <v/>
      </c>
      <c r="C3131" s="13" t="str">
        <f t="shared" si="292"/>
        <v>INVALID</v>
      </c>
      <c r="D3131" s="87" t="e">
        <f>IF('pO2 control'!A3126="",NA(),'pO2 control'!A3126)</f>
        <v>#N/A</v>
      </c>
      <c r="E3131" s="91" t="e">
        <f t="shared" si="293"/>
        <v>#N/A</v>
      </c>
      <c r="F3131" s="85" t="e">
        <f t="shared" si="294"/>
        <v>#N/A</v>
      </c>
      <c r="G3131" s="83" t="e">
        <f t="shared" si="295"/>
        <v>#N/A</v>
      </c>
      <c r="H3131" s="83" t="str">
        <f t="shared" si="290"/>
        <v>#NV</v>
      </c>
    </row>
    <row r="3132" spans="1:8">
      <c r="A3132" s="85" t="e">
        <f t="shared" si="291"/>
        <v>#N/A</v>
      </c>
      <c r="B3132" s="91" t="str">
        <f>IF(ISNUMBER('pO2 control'!B3127),'pO2 control'!B3127,"")</f>
        <v/>
      </c>
      <c r="C3132" s="13" t="str">
        <f t="shared" si="292"/>
        <v>INVALID</v>
      </c>
      <c r="D3132" s="87" t="e">
        <f>IF('pO2 control'!A3127="",NA(),'pO2 control'!A3127)</f>
        <v>#N/A</v>
      </c>
      <c r="E3132" s="91" t="e">
        <f t="shared" si="293"/>
        <v>#N/A</v>
      </c>
      <c r="F3132" s="85" t="e">
        <f t="shared" si="294"/>
        <v>#N/A</v>
      </c>
      <c r="G3132" s="83" t="e">
        <f t="shared" si="295"/>
        <v>#N/A</v>
      </c>
      <c r="H3132" s="83" t="str">
        <f t="shared" si="290"/>
        <v>#NV</v>
      </c>
    </row>
    <row r="3133" spans="1:8">
      <c r="A3133" s="85" t="e">
        <f t="shared" si="291"/>
        <v>#N/A</v>
      </c>
      <c r="B3133" s="91" t="str">
        <f>IF(ISNUMBER('pO2 control'!B3128),'pO2 control'!B3128,"")</f>
        <v/>
      </c>
      <c r="C3133" s="13" t="str">
        <f t="shared" si="292"/>
        <v>INVALID</v>
      </c>
      <c r="D3133" s="87" t="e">
        <f>IF('pO2 control'!A3128="",NA(),'pO2 control'!A3128)</f>
        <v>#N/A</v>
      </c>
      <c r="E3133" s="91" t="e">
        <f t="shared" si="293"/>
        <v>#N/A</v>
      </c>
      <c r="F3133" s="85" t="e">
        <f t="shared" si="294"/>
        <v>#N/A</v>
      </c>
      <c r="G3133" s="83" t="e">
        <f t="shared" si="295"/>
        <v>#N/A</v>
      </c>
      <c r="H3133" s="83" t="str">
        <f t="shared" si="290"/>
        <v>#NV</v>
      </c>
    </row>
    <row r="3134" spans="1:8">
      <c r="A3134" s="85" t="e">
        <f t="shared" si="291"/>
        <v>#N/A</v>
      </c>
      <c r="B3134" s="91" t="str">
        <f>IF(ISNUMBER('pO2 control'!B3129),'pO2 control'!B3129,"")</f>
        <v/>
      </c>
      <c r="C3134" s="13" t="str">
        <f t="shared" si="292"/>
        <v>INVALID</v>
      </c>
      <c r="D3134" s="87" t="e">
        <f>IF('pO2 control'!A3129="",NA(),'pO2 control'!A3129)</f>
        <v>#N/A</v>
      </c>
      <c r="E3134" s="91" t="e">
        <f t="shared" si="293"/>
        <v>#N/A</v>
      </c>
      <c r="F3134" s="85" t="e">
        <f t="shared" si="294"/>
        <v>#N/A</v>
      </c>
      <c r="G3134" s="83" t="e">
        <f t="shared" si="295"/>
        <v>#N/A</v>
      </c>
      <c r="H3134" s="83" t="str">
        <f t="shared" si="290"/>
        <v>#NV</v>
      </c>
    </row>
    <row r="3135" spans="1:8">
      <c r="A3135" s="85" t="e">
        <f t="shared" si="291"/>
        <v>#N/A</v>
      </c>
      <c r="B3135" s="91" t="str">
        <f>IF(ISNUMBER('pO2 control'!B3130),'pO2 control'!B3130,"")</f>
        <v/>
      </c>
      <c r="C3135" s="13" t="str">
        <f t="shared" si="292"/>
        <v>INVALID</v>
      </c>
      <c r="D3135" s="87" t="e">
        <f>IF('pO2 control'!A3130="",NA(),'pO2 control'!A3130)</f>
        <v>#N/A</v>
      </c>
      <c r="E3135" s="91" t="e">
        <f t="shared" si="293"/>
        <v>#N/A</v>
      </c>
      <c r="F3135" s="85" t="e">
        <f t="shared" si="294"/>
        <v>#N/A</v>
      </c>
      <c r="G3135" s="83" t="e">
        <f t="shared" si="295"/>
        <v>#N/A</v>
      </c>
      <c r="H3135" s="83" t="str">
        <f t="shared" si="290"/>
        <v>#NV</v>
      </c>
    </row>
    <row r="3136" spans="1:8">
      <c r="A3136" s="85" t="e">
        <f t="shared" si="291"/>
        <v>#N/A</v>
      </c>
      <c r="B3136" s="91" t="str">
        <f>IF(ISNUMBER('pO2 control'!B3131),'pO2 control'!B3131,"")</f>
        <v/>
      </c>
      <c r="C3136" s="13" t="str">
        <f t="shared" si="292"/>
        <v>INVALID</v>
      </c>
      <c r="D3136" s="87" t="e">
        <f>IF('pO2 control'!A3131="",NA(),'pO2 control'!A3131)</f>
        <v>#N/A</v>
      </c>
      <c r="E3136" s="91" t="e">
        <f t="shared" si="293"/>
        <v>#N/A</v>
      </c>
      <c r="F3136" s="85" t="e">
        <f t="shared" si="294"/>
        <v>#N/A</v>
      </c>
      <c r="G3136" s="83" t="e">
        <f t="shared" si="295"/>
        <v>#N/A</v>
      </c>
      <c r="H3136" s="83" t="str">
        <f t="shared" si="290"/>
        <v>#NV</v>
      </c>
    </row>
    <row r="3137" spans="1:8">
      <c r="A3137" s="85" t="e">
        <f t="shared" si="291"/>
        <v>#N/A</v>
      </c>
      <c r="B3137" s="91" t="str">
        <f>IF(ISNUMBER('pO2 control'!B3132),'pO2 control'!B3132,"")</f>
        <v/>
      </c>
      <c r="C3137" s="13" t="str">
        <f t="shared" si="292"/>
        <v>INVALID</v>
      </c>
      <c r="D3137" s="87" t="e">
        <f>IF('pO2 control'!A3132="",NA(),'pO2 control'!A3132)</f>
        <v>#N/A</v>
      </c>
      <c r="E3137" s="91" t="e">
        <f t="shared" si="293"/>
        <v>#N/A</v>
      </c>
      <c r="F3137" s="85" t="e">
        <f t="shared" si="294"/>
        <v>#N/A</v>
      </c>
      <c r="G3137" s="83" t="e">
        <f t="shared" si="295"/>
        <v>#N/A</v>
      </c>
      <c r="H3137" s="83" t="str">
        <f t="shared" si="290"/>
        <v>#NV</v>
      </c>
    </row>
    <row r="3138" spans="1:8">
      <c r="A3138" s="85" t="e">
        <f t="shared" si="291"/>
        <v>#N/A</v>
      </c>
      <c r="B3138" s="91" t="str">
        <f>IF(ISNUMBER('pO2 control'!B3133),'pO2 control'!B3133,"")</f>
        <v/>
      </c>
      <c r="C3138" s="13" t="str">
        <f t="shared" si="292"/>
        <v>INVALID</v>
      </c>
      <c r="D3138" s="87" t="e">
        <f>IF('pO2 control'!A3133="",NA(),'pO2 control'!A3133)</f>
        <v>#N/A</v>
      </c>
      <c r="E3138" s="91" t="e">
        <f t="shared" si="293"/>
        <v>#N/A</v>
      </c>
      <c r="F3138" s="85" t="e">
        <f t="shared" si="294"/>
        <v>#N/A</v>
      </c>
      <c r="G3138" s="83" t="e">
        <f t="shared" si="295"/>
        <v>#N/A</v>
      </c>
      <c r="H3138" s="83" t="str">
        <f t="shared" si="290"/>
        <v>#NV</v>
      </c>
    </row>
    <row r="3139" spans="1:8">
      <c r="A3139" s="85" t="e">
        <f t="shared" si="291"/>
        <v>#N/A</v>
      </c>
      <c r="B3139" s="91" t="str">
        <f>IF(ISNUMBER('pO2 control'!B3134),'pO2 control'!B3134,"")</f>
        <v/>
      </c>
      <c r="C3139" s="13" t="str">
        <f t="shared" si="292"/>
        <v>INVALID</v>
      </c>
      <c r="D3139" s="87" t="e">
        <f>IF('pO2 control'!A3134="",NA(),'pO2 control'!A3134)</f>
        <v>#N/A</v>
      </c>
      <c r="E3139" s="91" t="e">
        <f t="shared" si="293"/>
        <v>#N/A</v>
      </c>
      <c r="F3139" s="85" t="e">
        <f t="shared" si="294"/>
        <v>#N/A</v>
      </c>
      <c r="G3139" s="83" t="e">
        <f t="shared" si="295"/>
        <v>#N/A</v>
      </c>
      <c r="H3139" s="83" t="str">
        <f t="shared" si="290"/>
        <v>#NV</v>
      </c>
    </row>
    <row r="3140" spans="1:8">
      <c r="A3140" s="85" t="e">
        <f t="shared" si="291"/>
        <v>#N/A</v>
      </c>
      <c r="B3140" s="91" t="str">
        <f>IF(ISNUMBER('pO2 control'!B3135),'pO2 control'!B3135,"")</f>
        <v/>
      </c>
      <c r="C3140" s="13" t="str">
        <f t="shared" si="292"/>
        <v>INVALID</v>
      </c>
      <c r="D3140" s="87" t="e">
        <f>IF('pO2 control'!A3135="",NA(),'pO2 control'!A3135)</f>
        <v>#N/A</v>
      </c>
      <c r="E3140" s="91" t="e">
        <f t="shared" si="293"/>
        <v>#N/A</v>
      </c>
      <c r="F3140" s="85" t="e">
        <f t="shared" si="294"/>
        <v>#N/A</v>
      </c>
      <c r="G3140" s="83" t="e">
        <f t="shared" si="295"/>
        <v>#N/A</v>
      </c>
      <c r="H3140" s="83" t="str">
        <f t="shared" si="290"/>
        <v>#NV</v>
      </c>
    </row>
    <row r="3141" spans="1:8">
      <c r="A3141" s="85" t="e">
        <f t="shared" si="291"/>
        <v>#N/A</v>
      </c>
      <c r="B3141" s="91" t="str">
        <f>IF(ISNUMBER('pO2 control'!B3136),'pO2 control'!B3136,"")</f>
        <v/>
      </c>
      <c r="C3141" s="13" t="str">
        <f t="shared" si="292"/>
        <v>INVALID</v>
      </c>
      <c r="D3141" s="87" t="e">
        <f>IF('pO2 control'!A3136="",NA(),'pO2 control'!A3136)</f>
        <v>#N/A</v>
      </c>
      <c r="E3141" s="91" t="e">
        <f t="shared" si="293"/>
        <v>#N/A</v>
      </c>
      <c r="F3141" s="85" t="e">
        <f t="shared" si="294"/>
        <v>#N/A</v>
      </c>
      <c r="G3141" s="83" t="e">
        <f t="shared" si="295"/>
        <v>#N/A</v>
      </c>
      <c r="H3141" s="83" t="str">
        <f t="shared" si="290"/>
        <v>#NV</v>
      </c>
    </row>
    <row r="3142" spans="1:8">
      <c r="A3142" s="85" t="e">
        <f t="shared" si="291"/>
        <v>#N/A</v>
      </c>
      <c r="B3142" s="91" t="str">
        <f>IF(ISNUMBER('pO2 control'!B3137),'pO2 control'!B3137,"")</f>
        <v/>
      </c>
      <c r="C3142" s="13" t="str">
        <f t="shared" si="292"/>
        <v>INVALID</v>
      </c>
      <c r="D3142" s="87" t="e">
        <f>IF('pO2 control'!A3137="",NA(),'pO2 control'!A3137)</f>
        <v>#N/A</v>
      </c>
      <c r="E3142" s="91" t="e">
        <f t="shared" si="293"/>
        <v>#N/A</v>
      </c>
      <c r="F3142" s="85" t="e">
        <f t="shared" si="294"/>
        <v>#N/A</v>
      </c>
      <c r="G3142" s="83" t="e">
        <f t="shared" si="295"/>
        <v>#N/A</v>
      </c>
      <c r="H3142" s="83" t="str">
        <f t="shared" si="290"/>
        <v>#NV</v>
      </c>
    </row>
    <row r="3143" spans="1:8">
      <c r="A3143" s="85" t="e">
        <f t="shared" si="291"/>
        <v>#N/A</v>
      </c>
      <c r="B3143" s="91" t="str">
        <f>IF(ISNUMBER('pO2 control'!B3138),'pO2 control'!B3138,"")</f>
        <v/>
      </c>
      <c r="C3143" s="13" t="str">
        <f t="shared" si="292"/>
        <v>INVALID</v>
      </c>
      <c r="D3143" s="87" t="e">
        <f>IF('pO2 control'!A3138="",NA(),'pO2 control'!A3138)</f>
        <v>#N/A</v>
      </c>
      <c r="E3143" s="91" t="e">
        <f t="shared" si="293"/>
        <v>#N/A</v>
      </c>
      <c r="F3143" s="85" t="e">
        <f t="shared" si="294"/>
        <v>#N/A</v>
      </c>
      <c r="G3143" s="83" t="e">
        <f t="shared" si="295"/>
        <v>#N/A</v>
      </c>
      <c r="H3143" s="83" t="str">
        <f t="shared" si="290"/>
        <v>#NV</v>
      </c>
    </row>
    <row r="3144" spans="1:8">
      <c r="A3144" s="85" t="e">
        <f t="shared" si="291"/>
        <v>#N/A</v>
      </c>
      <c r="B3144" s="91" t="str">
        <f>IF(ISNUMBER('pO2 control'!B3139),'pO2 control'!B3139,"")</f>
        <v/>
      </c>
      <c r="C3144" s="13" t="str">
        <f t="shared" si="292"/>
        <v>INVALID</v>
      </c>
      <c r="D3144" s="87" t="e">
        <f>IF('pO2 control'!A3139="",NA(),'pO2 control'!A3139)</f>
        <v>#N/A</v>
      </c>
      <c r="E3144" s="91" t="e">
        <f t="shared" si="293"/>
        <v>#N/A</v>
      </c>
      <c r="F3144" s="85" t="e">
        <f t="shared" si="294"/>
        <v>#N/A</v>
      </c>
      <c r="G3144" s="83" t="e">
        <f t="shared" si="295"/>
        <v>#N/A</v>
      </c>
      <c r="H3144" s="83" t="str">
        <f t="shared" ref="H3144:H3207" si="296">IF(C3144="INVALID","#NV",(((A3144-A3143)/(D3144-D3143))+F3144*$D$2)/($C$2-A3144))</f>
        <v>#NV</v>
      </c>
    </row>
    <row r="3145" spans="1:8">
      <c r="A3145" s="85" t="e">
        <f t="shared" ref="A3145:A3208" si="297">IF(C3145="INVALID",NA(),E3145*$C$2/100)</f>
        <v>#N/A</v>
      </c>
      <c r="B3145" s="91" t="str">
        <f>IF(ISNUMBER('pO2 control'!B3140),'pO2 control'!B3140,"")</f>
        <v/>
      </c>
      <c r="C3145" s="13" t="str">
        <f t="shared" ref="C3145:C3208" si="298">IF(AND(B3145&lt;90,B3145&gt;10),"1","INVALID")</f>
        <v>INVALID</v>
      </c>
      <c r="D3145" s="87" t="e">
        <f>IF('pO2 control'!A3140="",NA(),'pO2 control'!A3140)</f>
        <v>#N/A</v>
      </c>
      <c r="E3145" s="91" t="e">
        <f t="shared" ref="E3145:E3208" si="299">IF(C3145="INVALID",NA(),B3145*C3145)</f>
        <v>#N/A</v>
      </c>
      <c r="F3145" s="85" t="e">
        <f t="shared" ref="F3145:F3208" si="300">IF(G3145="",NA(),0.333*G3145)</f>
        <v>#N/A</v>
      </c>
      <c r="G3145" s="83" t="e">
        <f t="shared" ref="G3145:G3208" si="301">IF(D3145="",NA(),$P$2*EXP($P$3*D3145))</f>
        <v>#N/A</v>
      </c>
      <c r="H3145" s="83" t="str">
        <f t="shared" si="296"/>
        <v>#NV</v>
      </c>
    </row>
    <row r="3146" spans="1:8">
      <c r="A3146" s="85" t="e">
        <f t="shared" si="297"/>
        <v>#N/A</v>
      </c>
      <c r="B3146" s="91" t="str">
        <f>IF(ISNUMBER('pO2 control'!B3141),'pO2 control'!B3141,"")</f>
        <v/>
      </c>
      <c r="C3146" s="13" t="str">
        <f t="shared" si="298"/>
        <v>INVALID</v>
      </c>
      <c r="D3146" s="87" t="e">
        <f>IF('pO2 control'!A3141="",NA(),'pO2 control'!A3141)</f>
        <v>#N/A</v>
      </c>
      <c r="E3146" s="91" t="e">
        <f t="shared" si="299"/>
        <v>#N/A</v>
      </c>
      <c r="F3146" s="85" t="e">
        <f t="shared" si="300"/>
        <v>#N/A</v>
      </c>
      <c r="G3146" s="83" t="e">
        <f t="shared" si="301"/>
        <v>#N/A</v>
      </c>
      <c r="H3146" s="83" t="str">
        <f t="shared" si="296"/>
        <v>#NV</v>
      </c>
    </row>
    <row r="3147" spans="1:8">
      <c r="A3147" s="85" t="e">
        <f t="shared" si="297"/>
        <v>#N/A</v>
      </c>
      <c r="B3147" s="91" t="str">
        <f>IF(ISNUMBER('pO2 control'!B3142),'pO2 control'!B3142,"")</f>
        <v/>
      </c>
      <c r="C3147" s="13" t="str">
        <f t="shared" si="298"/>
        <v>INVALID</v>
      </c>
      <c r="D3147" s="87" t="e">
        <f>IF('pO2 control'!A3142="",NA(),'pO2 control'!A3142)</f>
        <v>#N/A</v>
      </c>
      <c r="E3147" s="91" t="e">
        <f t="shared" si="299"/>
        <v>#N/A</v>
      </c>
      <c r="F3147" s="85" t="e">
        <f t="shared" si="300"/>
        <v>#N/A</v>
      </c>
      <c r="G3147" s="83" t="e">
        <f t="shared" si="301"/>
        <v>#N/A</v>
      </c>
      <c r="H3147" s="83" t="str">
        <f t="shared" si="296"/>
        <v>#NV</v>
      </c>
    </row>
    <row r="3148" spans="1:8">
      <c r="A3148" s="85" t="e">
        <f t="shared" si="297"/>
        <v>#N/A</v>
      </c>
      <c r="B3148" s="91" t="str">
        <f>IF(ISNUMBER('pO2 control'!B3143),'pO2 control'!B3143,"")</f>
        <v/>
      </c>
      <c r="C3148" s="13" t="str">
        <f t="shared" si="298"/>
        <v>INVALID</v>
      </c>
      <c r="D3148" s="87" t="e">
        <f>IF('pO2 control'!A3143="",NA(),'pO2 control'!A3143)</f>
        <v>#N/A</v>
      </c>
      <c r="E3148" s="91" t="e">
        <f t="shared" si="299"/>
        <v>#N/A</v>
      </c>
      <c r="F3148" s="85" t="e">
        <f t="shared" si="300"/>
        <v>#N/A</v>
      </c>
      <c r="G3148" s="83" t="e">
        <f t="shared" si="301"/>
        <v>#N/A</v>
      </c>
      <c r="H3148" s="83" t="str">
        <f t="shared" si="296"/>
        <v>#NV</v>
      </c>
    </row>
    <row r="3149" spans="1:8">
      <c r="A3149" s="85" t="e">
        <f t="shared" si="297"/>
        <v>#N/A</v>
      </c>
      <c r="B3149" s="91" t="str">
        <f>IF(ISNUMBER('pO2 control'!B3144),'pO2 control'!B3144,"")</f>
        <v/>
      </c>
      <c r="C3149" s="13" t="str">
        <f t="shared" si="298"/>
        <v>INVALID</v>
      </c>
      <c r="D3149" s="87" t="e">
        <f>IF('pO2 control'!A3144="",NA(),'pO2 control'!A3144)</f>
        <v>#N/A</v>
      </c>
      <c r="E3149" s="91" t="e">
        <f t="shared" si="299"/>
        <v>#N/A</v>
      </c>
      <c r="F3149" s="85" t="e">
        <f t="shared" si="300"/>
        <v>#N/A</v>
      </c>
      <c r="G3149" s="83" t="e">
        <f t="shared" si="301"/>
        <v>#N/A</v>
      </c>
      <c r="H3149" s="83" t="str">
        <f t="shared" si="296"/>
        <v>#NV</v>
      </c>
    </row>
    <row r="3150" spans="1:8">
      <c r="A3150" s="85" t="e">
        <f t="shared" si="297"/>
        <v>#N/A</v>
      </c>
      <c r="B3150" s="91" t="str">
        <f>IF(ISNUMBER('pO2 control'!B3145),'pO2 control'!B3145,"")</f>
        <v/>
      </c>
      <c r="C3150" s="13" t="str">
        <f t="shared" si="298"/>
        <v>INVALID</v>
      </c>
      <c r="D3150" s="87" t="e">
        <f>IF('pO2 control'!A3145="",NA(),'pO2 control'!A3145)</f>
        <v>#N/A</v>
      </c>
      <c r="E3150" s="91" t="e">
        <f t="shared" si="299"/>
        <v>#N/A</v>
      </c>
      <c r="F3150" s="85" t="e">
        <f t="shared" si="300"/>
        <v>#N/A</v>
      </c>
      <c r="G3150" s="83" t="e">
        <f t="shared" si="301"/>
        <v>#N/A</v>
      </c>
      <c r="H3150" s="83" t="str">
        <f t="shared" si="296"/>
        <v>#NV</v>
      </c>
    </row>
    <row r="3151" spans="1:8">
      <c r="A3151" s="85" t="e">
        <f t="shared" si="297"/>
        <v>#N/A</v>
      </c>
      <c r="B3151" s="91" t="str">
        <f>IF(ISNUMBER('pO2 control'!B3146),'pO2 control'!B3146,"")</f>
        <v/>
      </c>
      <c r="C3151" s="13" t="str">
        <f t="shared" si="298"/>
        <v>INVALID</v>
      </c>
      <c r="D3151" s="87" t="e">
        <f>IF('pO2 control'!A3146="",NA(),'pO2 control'!A3146)</f>
        <v>#N/A</v>
      </c>
      <c r="E3151" s="91" t="e">
        <f t="shared" si="299"/>
        <v>#N/A</v>
      </c>
      <c r="F3151" s="85" t="e">
        <f t="shared" si="300"/>
        <v>#N/A</v>
      </c>
      <c r="G3151" s="83" t="e">
        <f t="shared" si="301"/>
        <v>#N/A</v>
      </c>
      <c r="H3151" s="83" t="str">
        <f t="shared" si="296"/>
        <v>#NV</v>
      </c>
    </row>
    <row r="3152" spans="1:8">
      <c r="A3152" s="85" t="e">
        <f t="shared" si="297"/>
        <v>#N/A</v>
      </c>
      <c r="B3152" s="91" t="str">
        <f>IF(ISNUMBER('pO2 control'!B3147),'pO2 control'!B3147,"")</f>
        <v/>
      </c>
      <c r="C3152" s="13" t="str">
        <f t="shared" si="298"/>
        <v>INVALID</v>
      </c>
      <c r="D3152" s="87" t="e">
        <f>IF('pO2 control'!A3147="",NA(),'pO2 control'!A3147)</f>
        <v>#N/A</v>
      </c>
      <c r="E3152" s="91" t="e">
        <f t="shared" si="299"/>
        <v>#N/A</v>
      </c>
      <c r="F3152" s="85" t="e">
        <f t="shared" si="300"/>
        <v>#N/A</v>
      </c>
      <c r="G3152" s="83" t="e">
        <f t="shared" si="301"/>
        <v>#N/A</v>
      </c>
      <c r="H3152" s="83" t="str">
        <f t="shared" si="296"/>
        <v>#NV</v>
      </c>
    </row>
    <row r="3153" spans="1:8">
      <c r="A3153" s="85" t="e">
        <f t="shared" si="297"/>
        <v>#N/A</v>
      </c>
      <c r="B3153" s="91" t="str">
        <f>IF(ISNUMBER('pO2 control'!B3148),'pO2 control'!B3148,"")</f>
        <v/>
      </c>
      <c r="C3153" s="13" t="str">
        <f t="shared" si="298"/>
        <v>INVALID</v>
      </c>
      <c r="D3153" s="87" t="e">
        <f>IF('pO2 control'!A3148="",NA(),'pO2 control'!A3148)</f>
        <v>#N/A</v>
      </c>
      <c r="E3153" s="91" t="e">
        <f t="shared" si="299"/>
        <v>#N/A</v>
      </c>
      <c r="F3153" s="85" t="e">
        <f t="shared" si="300"/>
        <v>#N/A</v>
      </c>
      <c r="G3153" s="83" t="e">
        <f t="shared" si="301"/>
        <v>#N/A</v>
      </c>
      <c r="H3153" s="83" t="str">
        <f t="shared" si="296"/>
        <v>#NV</v>
      </c>
    </row>
    <row r="3154" spans="1:8">
      <c r="A3154" s="85" t="e">
        <f t="shared" si="297"/>
        <v>#N/A</v>
      </c>
      <c r="B3154" s="91" t="str">
        <f>IF(ISNUMBER('pO2 control'!B3149),'pO2 control'!B3149,"")</f>
        <v/>
      </c>
      <c r="C3154" s="13" t="str">
        <f t="shared" si="298"/>
        <v>INVALID</v>
      </c>
      <c r="D3154" s="87" t="e">
        <f>IF('pO2 control'!A3149="",NA(),'pO2 control'!A3149)</f>
        <v>#N/A</v>
      </c>
      <c r="E3154" s="91" t="e">
        <f t="shared" si="299"/>
        <v>#N/A</v>
      </c>
      <c r="F3154" s="85" t="e">
        <f t="shared" si="300"/>
        <v>#N/A</v>
      </c>
      <c r="G3154" s="83" t="e">
        <f t="shared" si="301"/>
        <v>#N/A</v>
      </c>
      <c r="H3154" s="83" t="str">
        <f t="shared" si="296"/>
        <v>#NV</v>
      </c>
    </row>
    <row r="3155" spans="1:8">
      <c r="A3155" s="85" t="e">
        <f t="shared" si="297"/>
        <v>#N/A</v>
      </c>
      <c r="B3155" s="91" t="str">
        <f>IF(ISNUMBER('pO2 control'!B3150),'pO2 control'!B3150,"")</f>
        <v/>
      </c>
      <c r="C3155" s="13" t="str">
        <f t="shared" si="298"/>
        <v>INVALID</v>
      </c>
      <c r="D3155" s="87" t="e">
        <f>IF('pO2 control'!A3150="",NA(),'pO2 control'!A3150)</f>
        <v>#N/A</v>
      </c>
      <c r="E3155" s="91" t="e">
        <f t="shared" si="299"/>
        <v>#N/A</v>
      </c>
      <c r="F3155" s="85" t="e">
        <f t="shared" si="300"/>
        <v>#N/A</v>
      </c>
      <c r="G3155" s="83" t="e">
        <f t="shared" si="301"/>
        <v>#N/A</v>
      </c>
      <c r="H3155" s="83" t="str">
        <f t="shared" si="296"/>
        <v>#NV</v>
      </c>
    </row>
    <row r="3156" spans="1:8">
      <c r="A3156" s="85" t="e">
        <f t="shared" si="297"/>
        <v>#N/A</v>
      </c>
      <c r="B3156" s="91" t="str">
        <f>IF(ISNUMBER('pO2 control'!B3151),'pO2 control'!B3151,"")</f>
        <v/>
      </c>
      <c r="C3156" s="13" t="str">
        <f t="shared" si="298"/>
        <v>INVALID</v>
      </c>
      <c r="D3156" s="87" t="e">
        <f>IF('pO2 control'!A3151="",NA(),'pO2 control'!A3151)</f>
        <v>#N/A</v>
      </c>
      <c r="E3156" s="91" t="e">
        <f t="shared" si="299"/>
        <v>#N/A</v>
      </c>
      <c r="F3156" s="85" t="e">
        <f t="shared" si="300"/>
        <v>#N/A</v>
      </c>
      <c r="G3156" s="83" t="e">
        <f t="shared" si="301"/>
        <v>#N/A</v>
      </c>
      <c r="H3156" s="83" t="str">
        <f t="shared" si="296"/>
        <v>#NV</v>
      </c>
    </row>
    <row r="3157" spans="1:8">
      <c r="A3157" s="85" t="e">
        <f t="shared" si="297"/>
        <v>#N/A</v>
      </c>
      <c r="B3157" s="91" t="str">
        <f>IF(ISNUMBER('pO2 control'!B3152),'pO2 control'!B3152,"")</f>
        <v/>
      </c>
      <c r="C3157" s="13" t="str">
        <f t="shared" si="298"/>
        <v>INVALID</v>
      </c>
      <c r="D3157" s="87" t="e">
        <f>IF('pO2 control'!A3152="",NA(),'pO2 control'!A3152)</f>
        <v>#N/A</v>
      </c>
      <c r="E3157" s="91" t="e">
        <f t="shared" si="299"/>
        <v>#N/A</v>
      </c>
      <c r="F3157" s="85" t="e">
        <f t="shared" si="300"/>
        <v>#N/A</v>
      </c>
      <c r="G3157" s="83" t="e">
        <f t="shared" si="301"/>
        <v>#N/A</v>
      </c>
      <c r="H3157" s="83" t="str">
        <f t="shared" si="296"/>
        <v>#NV</v>
      </c>
    </row>
    <row r="3158" spans="1:8">
      <c r="A3158" s="85" t="e">
        <f t="shared" si="297"/>
        <v>#N/A</v>
      </c>
      <c r="B3158" s="91" t="str">
        <f>IF(ISNUMBER('pO2 control'!B3153),'pO2 control'!B3153,"")</f>
        <v/>
      </c>
      <c r="C3158" s="13" t="str">
        <f t="shared" si="298"/>
        <v>INVALID</v>
      </c>
      <c r="D3158" s="87" t="e">
        <f>IF('pO2 control'!A3153="",NA(),'pO2 control'!A3153)</f>
        <v>#N/A</v>
      </c>
      <c r="E3158" s="91" t="e">
        <f t="shared" si="299"/>
        <v>#N/A</v>
      </c>
      <c r="F3158" s="85" t="e">
        <f t="shared" si="300"/>
        <v>#N/A</v>
      </c>
      <c r="G3158" s="83" t="e">
        <f t="shared" si="301"/>
        <v>#N/A</v>
      </c>
      <c r="H3158" s="83" t="str">
        <f t="shared" si="296"/>
        <v>#NV</v>
      </c>
    </row>
    <row r="3159" spans="1:8">
      <c r="A3159" s="85" t="e">
        <f t="shared" si="297"/>
        <v>#N/A</v>
      </c>
      <c r="B3159" s="91" t="str">
        <f>IF(ISNUMBER('pO2 control'!B3154),'pO2 control'!B3154,"")</f>
        <v/>
      </c>
      <c r="C3159" s="13" t="str">
        <f t="shared" si="298"/>
        <v>INVALID</v>
      </c>
      <c r="D3159" s="87" t="e">
        <f>IF('pO2 control'!A3154="",NA(),'pO2 control'!A3154)</f>
        <v>#N/A</v>
      </c>
      <c r="E3159" s="91" t="e">
        <f t="shared" si="299"/>
        <v>#N/A</v>
      </c>
      <c r="F3159" s="85" t="e">
        <f t="shared" si="300"/>
        <v>#N/A</v>
      </c>
      <c r="G3159" s="83" t="e">
        <f t="shared" si="301"/>
        <v>#N/A</v>
      </c>
      <c r="H3159" s="83" t="str">
        <f t="shared" si="296"/>
        <v>#NV</v>
      </c>
    </row>
    <row r="3160" spans="1:8">
      <c r="A3160" s="85" t="e">
        <f t="shared" si="297"/>
        <v>#N/A</v>
      </c>
      <c r="B3160" s="91" t="str">
        <f>IF(ISNUMBER('pO2 control'!B3155),'pO2 control'!B3155,"")</f>
        <v/>
      </c>
      <c r="C3160" s="13" t="str">
        <f t="shared" si="298"/>
        <v>INVALID</v>
      </c>
      <c r="D3160" s="87" t="e">
        <f>IF('pO2 control'!A3155="",NA(),'pO2 control'!A3155)</f>
        <v>#N/A</v>
      </c>
      <c r="E3160" s="91" t="e">
        <f t="shared" si="299"/>
        <v>#N/A</v>
      </c>
      <c r="F3160" s="85" t="e">
        <f t="shared" si="300"/>
        <v>#N/A</v>
      </c>
      <c r="G3160" s="83" t="e">
        <f t="shared" si="301"/>
        <v>#N/A</v>
      </c>
      <c r="H3160" s="83" t="str">
        <f t="shared" si="296"/>
        <v>#NV</v>
      </c>
    </row>
    <row r="3161" spans="1:8">
      <c r="A3161" s="85" t="e">
        <f t="shared" si="297"/>
        <v>#N/A</v>
      </c>
      <c r="B3161" s="91" t="str">
        <f>IF(ISNUMBER('pO2 control'!B3156),'pO2 control'!B3156,"")</f>
        <v/>
      </c>
      <c r="C3161" s="13" t="str">
        <f t="shared" si="298"/>
        <v>INVALID</v>
      </c>
      <c r="D3161" s="87" t="e">
        <f>IF('pO2 control'!A3156="",NA(),'pO2 control'!A3156)</f>
        <v>#N/A</v>
      </c>
      <c r="E3161" s="91" t="e">
        <f t="shared" si="299"/>
        <v>#N/A</v>
      </c>
      <c r="F3161" s="85" t="e">
        <f t="shared" si="300"/>
        <v>#N/A</v>
      </c>
      <c r="G3161" s="83" t="e">
        <f t="shared" si="301"/>
        <v>#N/A</v>
      </c>
      <c r="H3161" s="83" t="str">
        <f t="shared" si="296"/>
        <v>#NV</v>
      </c>
    </row>
    <row r="3162" spans="1:8">
      <c r="A3162" s="85" t="e">
        <f t="shared" si="297"/>
        <v>#N/A</v>
      </c>
      <c r="B3162" s="91" t="str">
        <f>IF(ISNUMBER('pO2 control'!B3157),'pO2 control'!B3157,"")</f>
        <v/>
      </c>
      <c r="C3162" s="13" t="str">
        <f t="shared" si="298"/>
        <v>INVALID</v>
      </c>
      <c r="D3162" s="87" t="e">
        <f>IF('pO2 control'!A3157="",NA(),'pO2 control'!A3157)</f>
        <v>#N/A</v>
      </c>
      <c r="E3162" s="91" t="e">
        <f t="shared" si="299"/>
        <v>#N/A</v>
      </c>
      <c r="F3162" s="85" t="e">
        <f t="shared" si="300"/>
        <v>#N/A</v>
      </c>
      <c r="G3162" s="83" t="e">
        <f t="shared" si="301"/>
        <v>#N/A</v>
      </c>
      <c r="H3162" s="83" t="str">
        <f t="shared" si="296"/>
        <v>#NV</v>
      </c>
    </row>
    <row r="3163" spans="1:8">
      <c r="A3163" s="85" t="e">
        <f t="shared" si="297"/>
        <v>#N/A</v>
      </c>
      <c r="B3163" s="91" t="str">
        <f>IF(ISNUMBER('pO2 control'!B3158),'pO2 control'!B3158,"")</f>
        <v/>
      </c>
      <c r="C3163" s="13" t="str">
        <f t="shared" si="298"/>
        <v>INVALID</v>
      </c>
      <c r="D3163" s="87" t="e">
        <f>IF('pO2 control'!A3158="",NA(),'pO2 control'!A3158)</f>
        <v>#N/A</v>
      </c>
      <c r="E3163" s="91" t="e">
        <f t="shared" si="299"/>
        <v>#N/A</v>
      </c>
      <c r="F3163" s="85" t="e">
        <f t="shared" si="300"/>
        <v>#N/A</v>
      </c>
      <c r="G3163" s="83" t="e">
        <f t="shared" si="301"/>
        <v>#N/A</v>
      </c>
      <c r="H3163" s="83" t="str">
        <f t="shared" si="296"/>
        <v>#NV</v>
      </c>
    </row>
    <row r="3164" spans="1:8">
      <c r="A3164" s="85" t="e">
        <f t="shared" si="297"/>
        <v>#N/A</v>
      </c>
      <c r="B3164" s="91" t="str">
        <f>IF(ISNUMBER('pO2 control'!B3159),'pO2 control'!B3159,"")</f>
        <v/>
      </c>
      <c r="C3164" s="13" t="str">
        <f t="shared" si="298"/>
        <v>INVALID</v>
      </c>
      <c r="D3164" s="87" t="e">
        <f>IF('pO2 control'!A3159="",NA(),'pO2 control'!A3159)</f>
        <v>#N/A</v>
      </c>
      <c r="E3164" s="91" t="e">
        <f t="shared" si="299"/>
        <v>#N/A</v>
      </c>
      <c r="F3164" s="85" t="e">
        <f t="shared" si="300"/>
        <v>#N/A</v>
      </c>
      <c r="G3164" s="83" t="e">
        <f t="shared" si="301"/>
        <v>#N/A</v>
      </c>
      <c r="H3164" s="83" t="str">
        <f t="shared" si="296"/>
        <v>#NV</v>
      </c>
    </row>
    <row r="3165" spans="1:8">
      <c r="A3165" s="85" t="e">
        <f t="shared" si="297"/>
        <v>#N/A</v>
      </c>
      <c r="B3165" s="91" t="str">
        <f>IF(ISNUMBER('pO2 control'!B3160),'pO2 control'!B3160,"")</f>
        <v/>
      </c>
      <c r="C3165" s="13" t="str">
        <f t="shared" si="298"/>
        <v>INVALID</v>
      </c>
      <c r="D3165" s="87" t="e">
        <f>IF('pO2 control'!A3160="",NA(),'pO2 control'!A3160)</f>
        <v>#N/A</v>
      </c>
      <c r="E3165" s="91" t="e">
        <f t="shared" si="299"/>
        <v>#N/A</v>
      </c>
      <c r="F3165" s="85" t="e">
        <f t="shared" si="300"/>
        <v>#N/A</v>
      </c>
      <c r="G3165" s="83" t="e">
        <f t="shared" si="301"/>
        <v>#N/A</v>
      </c>
      <c r="H3165" s="83" t="str">
        <f t="shared" si="296"/>
        <v>#NV</v>
      </c>
    </row>
    <row r="3166" spans="1:8">
      <c r="A3166" s="85" t="e">
        <f t="shared" si="297"/>
        <v>#N/A</v>
      </c>
      <c r="B3166" s="91" t="str">
        <f>IF(ISNUMBER('pO2 control'!B3161),'pO2 control'!B3161,"")</f>
        <v/>
      </c>
      <c r="C3166" s="13" t="str">
        <f t="shared" si="298"/>
        <v>INVALID</v>
      </c>
      <c r="D3166" s="87" t="e">
        <f>IF('pO2 control'!A3161="",NA(),'pO2 control'!A3161)</f>
        <v>#N/A</v>
      </c>
      <c r="E3166" s="91" t="e">
        <f t="shared" si="299"/>
        <v>#N/A</v>
      </c>
      <c r="F3166" s="85" t="e">
        <f t="shared" si="300"/>
        <v>#N/A</v>
      </c>
      <c r="G3166" s="83" t="e">
        <f t="shared" si="301"/>
        <v>#N/A</v>
      </c>
      <c r="H3166" s="83" t="str">
        <f t="shared" si="296"/>
        <v>#NV</v>
      </c>
    </row>
    <row r="3167" spans="1:8">
      <c r="A3167" s="85" t="e">
        <f t="shared" si="297"/>
        <v>#N/A</v>
      </c>
      <c r="B3167" s="91" t="str">
        <f>IF(ISNUMBER('pO2 control'!B3162),'pO2 control'!B3162,"")</f>
        <v/>
      </c>
      <c r="C3167" s="13" t="str">
        <f t="shared" si="298"/>
        <v>INVALID</v>
      </c>
      <c r="D3167" s="87" t="e">
        <f>IF('pO2 control'!A3162="",NA(),'pO2 control'!A3162)</f>
        <v>#N/A</v>
      </c>
      <c r="E3167" s="91" t="e">
        <f t="shared" si="299"/>
        <v>#N/A</v>
      </c>
      <c r="F3167" s="85" t="e">
        <f t="shared" si="300"/>
        <v>#N/A</v>
      </c>
      <c r="G3167" s="83" t="e">
        <f t="shared" si="301"/>
        <v>#N/A</v>
      </c>
      <c r="H3167" s="83" t="str">
        <f t="shared" si="296"/>
        <v>#NV</v>
      </c>
    </row>
    <row r="3168" spans="1:8">
      <c r="A3168" s="85" t="e">
        <f t="shared" si="297"/>
        <v>#N/A</v>
      </c>
      <c r="B3168" s="91" t="str">
        <f>IF(ISNUMBER('pO2 control'!B3163),'pO2 control'!B3163,"")</f>
        <v/>
      </c>
      <c r="C3168" s="13" t="str">
        <f t="shared" si="298"/>
        <v>INVALID</v>
      </c>
      <c r="D3168" s="87" t="e">
        <f>IF('pO2 control'!A3163="",NA(),'pO2 control'!A3163)</f>
        <v>#N/A</v>
      </c>
      <c r="E3168" s="91" t="e">
        <f t="shared" si="299"/>
        <v>#N/A</v>
      </c>
      <c r="F3168" s="85" t="e">
        <f t="shared" si="300"/>
        <v>#N/A</v>
      </c>
      <c r="G3168" s="83" t="e">
        <f t="shared" si="301"/>
        <v>#N/A</v>
      </c>
      <c r="H3168" s="83" t="str">
        <f t="shared" si="296"/>
        <v>#NV</v>
      </c>
    </row>
    <row r="3169" spans="1:8">
      <c r="A3169" s="85" t="e">
        <f t="shared" si="297"/>
        <v>#N/A</v>
      </c>
      <c r="B3169" s="91" t="str">
        <f>IF(ISNUMBER('pO2 control'!B3164),'pO2 control'!B3164,"")</f>
        <v/>
      </c>
      <c r="C3169" s="13" t="str">
        <f t="shared" si="298"/>
        <v>INVALID</v>
      </c>
      <c r="D3169" s="87" t="e">
        <f>IF('pO2 control'!A3164="",NA(),'pO2 control'!A3164)</f>
        <v>#N/A</v>
      </c>
      <c r="E3169" s="91" t="e">
        <f t="shared" si="299"/>
        <v>#N/A</v>
      </c>
      <c r="F3169" s="85" t="e">
        <f t="shared" si="300"/>
        <v>#N/A</v>
      </c>
      <c r="G3169" s="83" t="e">
        <f t="shared" si="301"/>
        <v>#N/A</v>
      </c>
      <c r="H3169" s="83" t="str">
        <f t="shared" si="296"/>
        <v>#NV</v>
      </c>
    </row>
    <row r="3170" spans="1:8">
      <c r="A3170" s="85" t="e">
        <f t="shared" si="297"/>
        <v>#N/A</v>
      </c>
      <c r="B3170" s="91" t="str">
        <f>IF(ISNUMBER('pO2 control'!B3165),'pO2 control'!B3165,"")</f>
        <v/>
      </c>
      <c r="C3170" s="13" t="str">
        <f t="shared" si="298"/>
        <v>INVALID</v>
      </c>
      <c r="D3170" s="87" t="e">
        <f>IF('pO2 control'!A3165="",NA(),'pO2 control'!A3165)</f>
        <v>#N/A</v>
      </c>
      <c r="E3170" s="91" t="e">
        <f t="shared" si="299"/>
        <v>#N/A</v>
      </c>
      <c r="F3170" s="85" t="e">
        <f t="shared" si="300"/>
        <v>#N/A</v>
      </c>
      <c r="G3170" s="83" t="e">
        <f t="shared" si="301"/>
        <v>#N/A</v>
      </c>
      <c r="H3170" s="83" t="str">
        <f t="shared" si="296"/>
        <v>#NV</v>
      </c>
    </row>
    <row r="3171" spans="1:8">
      <c r="A3171" s="85" t="e">
        <f t="shared" si="297"/>
        <v>#N/A</v>
      </c>
      <c r="B3171" s="91" t="str">
        <f>IF(ISNUMBER('pO2 control'!B3166),'pO2 control'!B3166,"")</f>
        <v/>
      </c>
      <c r="C3171" s="13" t="str">
        <f t="shared" si="298"/>
        <v>INVALID</v>
      </c>
      <c r="D3171" s="87" t="e">
        <f>IF('pO2 control'!A3166="",NA(),'pO2 control'!A3166)</f>
        <v>#N/A</v>
      </c>
      <c r="E3171" s="91" t="e">
        <f t="shared" si="299"/>
        <v>#N/A</v>
      </c>
      <c r="F3171" s="85" t="e">
        <f t="shared" si="300"/>
        <v>#N/A</v>
      </c>
      <c r="G3171" s="83" t="e">
        <f t="shared" si="301"/>
        <v>#N/A</v>
      </c>
      <c r="H3171" s="83" t="str">
        <f t="shared" si="296"/>
        <v>#NV</v>
      </c>
    </row>
    <row r="3172" spans="1:8">
      <c r="A3172" s="85" t="e">
        <f t="shared" si="297"/>
        <v>#N/A</v>
      </c>
      <c r="B3172" s="91" t="str">
        <f>IF(ISNUMBER('pO2 control'!B3167),'pO2 control'!B3167,"")</f>
        <v/>
      </c>
      <c r="C3172" s="13" t="str">
        <f t="shared" si="298"/>
        <v>INVALID</v>
      </c>
      <c r="D3172" s="87" t="e">
        <f>IF('pO2 control'!A3167="",NA(),'pO2 control'!A3167)</f>
        <v>#N/A</v>
      </c>
      <c r="E3172" s="91" t="e">
        <f t="shared" si="299"/>
        <v>#N/A</v>
      </c>
      <c r="F3172" s="85" t="e">
        <f t="shared" si="300"/>
        <v>#N/A</v>
      </c>
      <c r="G3172" s="83" t="e">
        <f t="shared" si="301"/>
        <v>#N/A</v>
      </c>
      <c r="H3172" s="83" t="str">
        <f t="shared" si="296"/>
        <v>#NV</v>
      </c>
    </row>
    <row r="3173" spans="1:8">
      <c r="A3173" s="85" t="e">
        <f t="shared" si="297"/>
        <v>#N/A</v>
      </c>
      <c r="B3173" s="91" t="str">
        <f>IF(ISNUMBER('pO2 control'!B3168),'pO2 control'!B3168,"")</f>
        <v/>
      </c>
      <c r="C3173" s="13" t="str">
        <f t="shared" si="298"/>
        <v>INVALID</v>
      </c>
      <c r="D3173" s="87" t="e">
        <f>IF('pO2 control'!A3168="",NA(),'pO2 control'!A3168)</f>
        <v>#N/A</v>
      </c>
      <c r="E3173" s="91" t="e">
        <f t="shared" si="299"/>
        <v>#N/A</v>
      </c>
      <c r="F3173" s="85" t="e">
        <f t="shared" si="300"/>
        <v>#N/A</v>
      </c>
      <c r="G3173" s="83" t="e">
        <f t="shared" si="301"/>
        <v>#N/A</v>
      </c>
      <c r="H3173" s="83" t="str">
        <f t="shared" si="296"/>
        <v>#NV</v>
      </c>
    </row>
    <row r="3174" spans="1:8">
      <c r="A3174" s="85" t="e">
        <f t="shared" si="297"/>
        <v>#N/A</v>
      </c>
      <c r="B3174" s="91" t="str">
        <f>IF(ISNUMBER('pO2 control'!B3169),'pO2 control'!B3169,"")</f>
        <v/>
      </c>
      <c r="C3174" s="13" t="str">
        <f t="shared" si="298"/>
        <v>INVALID</v>
      </c>
      <c r="D3174" s="87" t="e">
        <f>IF('pO2 control'!A3169="",NA(),'pO2 control'!A3169)</f>
        <v>#N/A</v>
      </c>
      <c r="E3174" s="91" t="e">
        <f t="shared" si="299"/>
        <v>#N/A</v>
      </c>
      <c r="F3174" s="85" t="e">
        <f t="shared" si="300"/>
        <v>#N/A</v>
      </c>
      <c r="G3174" s="83" t="e">
        <f t="shared" si="301"/>
        <v>#N/A</v>
      </c>
      <c r="H3174" s="83" t="str">
        <f t="shared" si="296"/>
        <v>#NV</v>
      </c>
    </row>
    <row r="3175" spans="1:8">
      <c r="A3175" s="85" t="e">
        <f t="shared" si="297"/>
        <v>#N/A</v>
      </c>
      <c r="B3175" s="91" t="str">
        <f>IF(ISNUMBER('pO2 control'!B3170),'pO2 control'!B3170,"")</f>
        <v/>
      </c>
      <c r="C3175" s="13" t="str">
        <f t="shared" si="298"/>
        <v>INVALID</v>
      </c>
      <c r="D3175" s="87" t="e">
        <f>IF('pO2 control'!A3170="",NA(),'pO2 control'!A3170)</f>
        <v>#N/A</v>
      </c>
      <c r="E3175" s="91" t="e">
        <f t="shared" si="299"/>
        <v>#N/A</v>
      </c>
      <c r="F3175" s="85" t="e">
        <f t="shared" si="300"/>
        <v>#N/A</v>
      </c>
      <c r="G3175" s="83" t="e">
        <f t="shared" si="301"/>
        <v>#N/A</v>
      </c>
      <c r="H3175" s="83" t="str">
        <f t="shared" si="296"/>
        <v>#NV</v>
      </c>
    </row>
    <row r="3176" spans="1:8">
      <c r="A3176" s="85" t="e">
        <f t="shared" si="297"/>
        <v>#N/A</v>
      </c>
      <c r="B3176" s="91" t="str">
        <f>IF(ISNUMBER('pO2 control'!B3171),'pO2 control'!B3171,"")</f>
        <v/>
      </c>
      <c r="C3176" s="13" t="str">
        <f t="shared" si="298"/>
        <v>INVALID</v>
      </c>
      <c r="D3176" s="87" t="e">
        <f>IF('pO2 control'!A3171="",NA(),'pO2 control'!A3171)</f>
        <v>#N/A</v>
      </c>
      <c r="E3176" s="91" t="e">
        <f t="shared" si="299"/>
        <v>#N/A</v>
      </c>
      <c r="F3176" s="85" t="e">
        <f t="shared" si="300"/>
        <v>#N/A</v>
      </c>
      <c r="G3176" s="83" t="e">
        <f t="shared" si="301"/>
        <v>#N/A</v>
      </c>
      <c r="H3176" s="83" t="str">
        <f t="shared" si="296"/>
        <v>#NV</v>
      </c>
    </row>
    <row r="3177" spans="1:8">
      <c r="A3177" s="85" t="e">
        <f t="shared" si="297"/>
        <v>#N/A</v>
      </c>
      <c r="B3177" s="91" t="str">
        <f>IF(ISNUMBER('pO2 control'!B3172),'pO2 control'!B3172,"")</f>
        <v/>
      </c>
      <c r="C3177" s="13" t="str">
        <f t="shared" si="298"/>
        <v>INVALID</v>
      </c>
      <c r="D3177" s="87" t="e">
        <f>IF('pO2 control'!A3172="",NA(),'pO2 control'!A3172)</f>
        <v>#N/A</v>
      </c>
      <c r="E3177" s="91" t="e">
        <f t="shared" si="299"/>
        <v>#N/A</v>
      </c>
      <c r="F3177" s="85" t="e">
        <f t="shared" si="300"/>
        <v>#N/A</v>
      </c>
      <c r="G3177" s="83" t="e">
        <f t="shared" si="301"/>
        <v>#N/A</v>
      </c>
      <c r="H3177" s="83" t="str">
        <f t="shared" si="296"/>
        <v>#NV</v>
      </c>
    </row>
    <row r="3178" spans="1:8">
      <c r="A3178" s="85" t="e">
        <f t="shared" si="297"/>
        <v>#N/A</v>
      </c>
      <c r="B3178" s="91" t="str">
        <f>IF(ISNUMBER('pO2 control'!B3173),'pO2 control'!B3173,"")</f>
        <v/>
      </c>
      <c r="C3178" s="13" t="str">
        <f t="shared" si="298"/>
        <v>INVALID</v>
      </c>
      <c r="D3178" s="87" t="e">
        <f>IF('pO2 control'!A3173="",NA(),'pO2 control'!A3173)</f>
        <v>#N/A</v>
      </c>
      <c r="E3178" s="91" t="e">
        <f t="shared" si="299"/>
        <v>#N/A</v>
      </c>
      <c r="F3178" s="85" t="e">
        <f t="shared" si="300"/>
        <v>#N/A</v>
      </c>
      <c r="G3178" s="83" t="e">
        <f t="shared" si="301"/>
        <v>#N/A</v>
      </c>
      <c r="H3178" s="83" t="str">
        <f t="shared" si="296"/>
        <v>#NV</v>
      </c>
    </row>
    <row r="3179" spans="1:8">
      <c r="A3179" s="85" t="e">
        <f t="shared" si="297"/>
        <v>#N/A</v>
      </c>
      <c r="B3179" s="91" t="str">
        <f>IF(ISNUMBER('pO2 control'!B3174),'pO2 control'!B3174,"")</f>
        <v/>
      </c>
      <c r="C3179" s="13" t="str">
        <f t="shared" si="298"/>
        <v>INVALID</v>
      </c>
      <c r="D3179" s="87" t="e">
        <f>IF('pO2 control'!A3174="",NA(),'pO2 control'!A3174)</f>
        <v>#N/A</v>
      </c>
      <c r="E3179" s="91" t="e">
        <f t="shared" si="299"/>
        <v>#N/A</v>
      </c>
      <c r="F3179" s="85" t="e">
        <f t="shared" si="300"/>
        <v>#N/A</v>
      </c>
      <c r="G3179" s="83" t="e">
        <f t="shared" si="301"/>
        <v>#N/A</v>
      </c>
      <c r="H3179" s="83" t="str">
        <f t="shared" si="296"/>
        <v>#NV</v>
      </c>
    </row>
    <row r="3180" spans="1:8">
      <c r="A3180" s="85" t="e">
        <f t="shared" si="297"/>
        <v>#N/A</v>
      </c>
      <c r="B3180" s="91" t="str">
        <f>IF(ISNUMBER('pO2 control'!B3175),'pO2 control'!B3175,"")</f>
        <v/>
      </c>
      <c r="C3180" s="13" t="str">
        <f t="shared" si="298"/>
        <v>INVALID</v>
      </c>
      <c r="D3180" s="87" t="e">
        <f>IF('pO2 control'!A3175="",NA(),'pO2 control'!A3175)</f>
        <v>#N/A</v>
      </c>
      <c r="E3180" s="91" t="e">
        <f t="shared" si="299"/>
        <v>#N/A</v>
      </c>
      <c r="F3180" s="85" t="e">
        <f t="shared" si="300"/>
        <v>#N/A</v>
      </c>
      <c r="G3180" s="83" t="e">
        <f t="shared" si="301"/>
        <v>#N/A</v>
      </c>
      <c r="H3180" s="83" t="str">
        <f t="shared" si="296"/>
        <v>#NV</v>
      </c>
    </row>
    <row r="3181" spans="1:8">
      <c r="A3181" s="85" t="e">
        <f t="shared" si="297"/>
        <v>#N/A</v>
      </c>
      <c r="B3181" s="91" t="str">
        <f>IF(ISNUMBER('pO2 control'!B3176),'pO2 control'!B3176,"")</f>
        <v/>
      </c>
      <c r="C3181" s="13" t="str">
        <f t="shared" si="298"/>
        <v>INVALID</v>
      </c>
      <c r="D3181" s="87" t="e">
        <f>IF('pO2 control'!A3176="",NA(),'pO2 control'!A3176)</f>
        <v>#N/A</v>
      </c>
      <c r="E3181" s="91" t="e">
        <f t="shared" si="299"/>
        <v>#N/A</v>
      </c>
      <c r="F3181" s="85" t="e">
        <f t="shared" si="300"/>
        <v>#N/A</v>
      </c>
      <c r="G3181" s="83" t="e">
        <f t="shared" si="301"/>
        <v>#N/A</v>
      </c>
      <c r="H3181" s="83" t="str">
        <f t="shared" si="296"/>
        <v>#NV</v>
      </c>
    </row>
    <row r="3182" spans="1:8">
      <c r="A3182" s="85" t="e">
        <f t="shared" si="297"/>
        <v>#N/A</v>
      </c>
      <c r="B3182" s="91" t="str">
        <f>IF(ISNUMBER('pO2 control'!B3177),'pO2 control'!B3177,"")</f>
        <v/>
      </c>
      <c r="C3182" s="13" t="str">
        <f t="shared" si="298"/>
        <v>INVALID</v>
      </c>
      <c r="D3182" s="87" t="e">
        <f>IF('pO2 control'!A3177="",NA(),'pO2 control'!A3177)</f>
        <v>#N/A</v>
      </c>
      <c r="E3182" s="91" t="e">
        <f t="shared" si="299"/>
        <v>#N/A</v>
      </c>
      <c r="F3182" s="85" t="e">
        <f t="shared" si="300"/>
        <v>#N/A</v>
      </c>
      <c r="G3182" s="83" t="e">
        <f t="shared" si="301"/>
        <v>#N/A</v>
      </c>
      <c r="H3182" s="83" t="str">
        <f t="shared" si="296"/>
        <v>#NV</v>
      </c>
    </row>
    <row r="3183" spans="1:8">
      <c r="A3183" s="85" t="e">
        <f t="shared" si="297"/>
        <v>#N/A</v>
      </c>
      <c r="B3183" s="91" t="str">
        <f>IF(ISNUMBER('pO2 control'!B3178),'pO2 control'!B3178,"")</f>
        <v/>
      </c>
      <c r="C3183" s="13" t="str">
        <f t="shared" si="298"/>
        <v>INVALID</v>
      </c>
      <c r="D3183" s="87" t="e">
        <f>IF('pO2 control'!A3178="",NA(),'pO2 control'!A3178)</f>
        <v>#N/A</v>
      </c>
      <c r="E3183" s="91" t="e">
        <f t="shared" si="299"/>
        <v>#N/A</v>
      </c>
      <c r="F3183" s="85" t="e">
        <f t="shared" si="300"/>
        <v>#N/A</v>
      </c>
      <c r="G3183" s="83" t="e">
        <f t="shared" si="301"/>
        <v>#N/A</v>
      </c>
      <c r="H3183" s="83" t="str">
        <f t="shared" si="296"/>
        <v>#NV</v>
      </c>
    </row>
    <row r="3184" spans="1:8">
      <c r="A3184" s="85" t="e">
        <f t="shared" si="297"/>
        <v>#N/A</v>
      </c>
      <c r="B3184" s="91" t="str">
        <f>IF(ISNUMBER('pO2 control'!B3179),'pO2 control'!B3179,"")</f>
        <v/>
      </c>
      <c r="C3184" s="13" t="str">
        <f t="shared" si="298"/>
        <v>INVALID</v>
      </c>
      <c r="D3184" s="87" t="e">
        <f>IF('pO2 control'!A3179="",NA(),'pO2 control'!A3179)</f>
        <v>#N/A</v>
      </c>
      <c r="E3184" s="91" t="e">
        <f t="shared" si="299"/>
        <v>#N/A</v>
      </c>
      <c r="F3184" s="85" t="e">
        <f t="shared" si="300"/>
        <v>#N/A</v>
      </c>
      <c r="G3184" s="83" t="e">
        <f t="shared" si="301"/>
        <v>#N/A</v>
      </c>
      <c r="H3184" s="83" t="str">
        <f t="shared" si="296"/>
        <v>#NV</v>
      </c>
    </row>
    <row r="3185" spans="1:8">
      <c r="A3185" s="85" t="e">
        <f t="shared" si="297"/>
        <v>#N/A</v>
      </c>
      <c r="B3185" s="91" t="str">
        <f>IF(ISNUMBER('pO2 control'!B3180),'pO2 control'!B3180,"")</f>
        <v/>
      </c>
      <c r="C3185" s="13" t="str">
        <f t="shared" si="298"/>
        <v>INVALID</v>
      </c>
      <c r="D3185" s="87" t="e">
        <f>IF('pO2 control'!A3180="",NA(),'pO2 control'!A3180)</f>
        <v>#N/A</v>
      </c>
      <c r="E3185" s="91" t="e">
        <f t="shared" si="299"/>
        <v>#N/A</v>
      </c>
      <c r="F3185" s="85" t="e">
        <f t="shared" si="300"/>
        <v>#N/A</v>
      </c>
      <c r="G3185" s="83" t="e">
        <f t="shared" si="301"/>
        <v>#N/A</v>
      </c>
      <c r="H3185" s="83" t="str">
        <f t="shared" si="296"/>
        <v>#NV</v>
      </c>
    </row>
    <row r="3186" spans="1:8">
      <c r="A3186" s="85" t="e">
        <f t="shared" si="297"/>
        <v>#N/A</v>
      </c>
      <c r="B3186" s="91" t="str">
        <f>IF(ISNUMBER('pO2 control'!B3181),'pO2 control'!B3181,"")</f>
        <v/>
      </c>
      <c r="C3186" s="13" t="str">
        <f t="shared" si="298"/>
        <v>INVALID</v>
      </c>
      <c r="D3186" s="87" t="e">
        <f>IF('pO2 control'!A3181="",NA(),'pO2 control'!A3181)</f>
        <v>#N/A</v>
      </c>
      <c r="E3186" s="91" t="e">
        <f t="shared" si="299"/>
        <v>#N/A</v>
      </c>
      <c r="F3186" s="85" t="e">
        <f t="shared" si="300"/>
        <v>#N/A</v>
      </c>
      <c r="G3186" s="83" t="e">
        <f t="shared" si="301"/>
        <v>#N/A</v>
      </c>
      <c r="H3186" s="83" t="str">
        <f t="shared" si="296"/>
        <v>#NV</v>
      </c>
    </row>
    <row r="3187" spans="1:8">
      <c r="A3187" s="85" t="e">
        <f t="shared" si="297"/>
        <v>#N/A</v>
      </c>
      <c r="B3187" s="91" t="str">
        <f>IF(ISNUMBER('pO2 control'!B3182),'pO2 control'!B3182,"")</f>
        <v/>
      </c>
      <c r="C3187" s="13" t="str">
        <f t="shared" si="298"/>
        <v>INVALID</v>
      </c>
      <c r="D3187" s="87" t="e">
        <f>IF('pO2 control'!A3182="",NA(),'pO2 control'!A3182)</f>
        <v>#N/A</v>
      </c>
      <c r="E3187" s="91" t="e">
        <f t="shared" si="299"/>
        <v>#N/A</v>
      </c>
      <c r="F3187" s="85" t="e">
        <f t="shared" si="300"/>
        <v>#N/A</v>
      </c>
      <c r="G3187" s="83" t="e">
        <f t="shared" si="301"/>
        <v>#N/A</v>
      </c>
      <c r="H3187" s="83" t="str">
        <f t="shared" si="296"/>
        <v>#NV</v>
      </c>
    </row>
    <row r="3188" spans="1:8">
      <c r="A3188" s="85" t="e">
        <f t="shared" si="297"/>
        <v>#N/A</v>
      </c>
      <c r="B3188" s="91" t="str">
        <f>IF(ISNUMBER('pO2 control'!B3183),'pO2 control'!B3183,"")</f>
        <v/>
      </c>
      <c r="C3188" s="13" t="str">
        <f t="shared" si="298"/>
        <v>INVALID</v>
      </c>
      <c r="D3188" s="87" t="e">
        <f>IF('pO2 control'!A3183="",NA(),'pO2 control'!A3183)</f>
        <v>#N/A</v>
      </c>
      <c r="E3188" s="91" t="e">
        <f t="shared" si="299"/>
        <v>#N/A</v>
      </c>
      <c r="F3188" s="85" t="e">
        <f t="shared" si="300"/>
        <v>#N/A</v>
      </c>
      <c r="G3188" s="83" t="e">
        <f t="shared" si="301"/>
        <v>#N/A</v>
      </c>
      <c r="H3188" s="83" t="str">
        <f t="shared" si="296"/>
        <v>#NV</v>
      </c>
    </row>
    <row r="3189" spans="1:8">
      <c r="A3189" s="85" t="e">
        <f t="shared" si="297"/>
        <v>#N/A</v>
      </c>
      <c r="B3189" s="91" t="str">
        <f>IF(ISNUMBER('pO2 control'!B3184),'pO2 control'!B3184,"")</f>
        <v/>
      </c>
      <c r="C3189" s="13" t="str">
        <f t="shared" si="298"/>
        <v>INVALID</v>
      </c>
      <c r="D3189" s="87" t="e">
        <f>IF('pO2 control'!A3184="",NA(),'pO2 control'!A3184)</f>
        <v>#N/A</v>
      </c>
      <c r="E3189" s="91" t="e">
        <f t="shared" si="299"/>
        <v>#N/A</v>
      </c>
      <c r="F3189" s="85" t="e">
        <f t="shared" si="300"/>
        <v>#N/A</v>
      </c>
      <c r="G3189" s="83" t="e">
        <f t="shared" si="301"/>
        <v>#N/A</v>
      </c>
      <c r="H3189" s="83" t="str">
        <f t="shared" si="296"/>
        <v>#NV</v>
      </c>
    </row>
    <row r="3190" spans="1:8">
      <c r="A3190" s="85" t="e">
        <f t="shared" si="297"/>
        <v>#N/A</v>
      </c>
      <c r="B3190" s="91" t="str">
        <f>IF(ISNUMBER('pO2 control'!B3185),'pO2 control'!B3185,"")</f>
        <v/>
      </c>
      <c r="C3190" s="13" t="str">
        <f t="shared" si="298"/>
        <v>INVALID</v>
      </c>
      <c r="D3190" s="87" t="e">
        <f>IF('pO2 control'!A3185="",NA(),'pO2 control'!A3185)</f>
        <v>#N/A</v>
      </c>
      <c r="E3190" s="91" t="e">
        <f t="shared" si="299"/>
        <v>#N/A</v>
      </c>
      <c r="F3190" s="85" t="e">
        <f t="shared" si="300"/>
        <v>#N/A</v>
      </c>
      <c r="G3190" s="83" t="e">
        <f t="shared" si="301"/>
        <v>#N/A</v>
      </c>
      <c r="H3190" s="83" t="str">
        <f t="shared" si="296"/>
        <v>#NV</v>
      </c>
    </row>
    <row r="3191" spans="1:8">
      <c r="A3191" s="85" t="e">
        <f t="shared" si="297"/>
        <v>#N/A</v>
      </c>
      <c r="B3191" s="91" t="str">
        <f>IF(ISNUMBER('pO2 control'!B3186),'pO2 control'!B3186,"")</f>
        <v/>
      </c>
      <c r="C3191" s="13" t="str">
        <f t="shared" si="298"/>
        <v>INVALID</v>
      </c>
      <c r="D3191" s="87" t="e">
        <f>IF('pO2 control'!A3186="",NA(),'pO2 control'!A3186)</f>
        <v>#N/A</v>
      </c>
      <c r="E3191" s="91" t="e">
        <f t="shared" si="299"/>
        <v>#N/A</v>
      </c>
      <c r="F3191" s="85" t="e">
        <f t="shared" si="300"/>
        <v>#N/A</v>
      </c>
      <c r="G3191" s="83" t="e">
        <f t="shared" si="301"/>
        <v>#N/A</v>
      </c>
      <c r="H3191" s="83" t="str">
        <f t="shared" si="296"/>
        <v>#NV</v>
      </c>
    </row>
    <row r="3192" spans="1:8">
      <c r="A3192" s="85" t="e">
        <f t="shared" si="297"/>
        <v>#N/A</v>
      </c>
      <c r="B3192" s="91" t="str">
        <f>IF(ISNUMBER('pO2 control'!B3187),'pO2 control'!B3187,"")</f>
        <v/>
      </c>
      <c r="C3192" s="13" t="str">
        <f t="shared" si="298"/>
        <v>INVALID</v>
      </c>
      <c r="D3192" s="87" t="e">
        <f>IF('pO2 control'!A3187="",NA(),'pO2 control'!A3187)</f>
        <v>#N/A</v>
      </c>
      <c r="E3192" s="91" t="e">
        <f t="shared" si="299"/>
        <v>#N/A</v>
      </c>
      <c r="F3192" s="85" t="e">
        <f t="shared" si="300"/>
        <v>#N/A</v>
      </c>
      <c r="G3192" s="83" t="e">
        <f t="shared" si="301"/>
        <v>#N/A</v>
      </c>
      <c r="H3192" s="83" t="str">
        <f t="shared" si="296"/>
        <v>#NV</v>
      </c>
    </row>
    <row r="3193" spans="1:8">
      <c r="A3193" s="85" t="e">
        <f t="shared" si="297"/>
        <v>#N/A</v>
      </c>
      <c r="B3193" s="91" t="str">
        <f>IF(ISNUMBER('pO2 control'!B3188),'pO2 control'!B3188,"")</f>
        <v/>
      </c>
      <c r="C3193" s="13" t="str">
        <f t="shared" si="298"/>
        <v>INVALID</v>
      </c>
      <c r="D3193" s="87" t="e">
        <f>IF('pO2 control'!A3188="",NA(),'pO2 control'!A3188)</f>
        <v>#N/A</v>
      </c>
      <c r="E3193" s="91" t="e">
        <f t="shared" si="299"/>
        <v>#N/A</v>
      </c>
      <c r="F3193" s="85" t="e">
        <f t="shared" si="300"/>
        <v>#N/A</v>
      </c>
      <c r="G3193" s="83" t="e">
        <f t="shared" si="301"/>
        <v>#N/A</v>
      </c>
      <c r="H3193" s="83" t="str">
        <f t="shared" si="296"/>
        <v>#NV</v>
      </c>
    </row>
    <row r="3194" spans="1:8">
      <c r="A3194" s="85" t="e">
        <f t="shared" si="297"/>
        <v>#N/A</v>
      </c>
      <c r="B3194" s="91" t="str">
        <f>IF(ISNUMBER('pO2 control'!B3189),'pO2 control'!B3189,"")</f>
        <v/>
      </c>
      <c r="C3194" s="13" t="str">
        <f t="shared" si="298"/>
        <v>INVALID</v>
      </c>
      <c r="D3194" s="87" t="e">
        <f>IF('pO2 control'!A3189="",NA(),'pO2 control'!A3189)</f>
        <v>#N/A</v>
      </c>
      <c r="E3194" s="91" t="e">
        <f t="shared" si="299"/>
        <v>#N/A</v>
      </c>
      <c r="F3194" s="85" t="e">
        <f t="shared" si="300"/>
        <v>#N/A</v>
      </c>
      <c r="G3194" s="83" t="e">
        <f t="shared" si="301"/>
        <v>#N/A</v>
      </c>
      <c r="H3194" s="83" t="str">
        <f t="shared" si="296"/>
        <v>#NV</v>
      </c>
    </row>
    <row r="3195" spans="1:8">
      <c r="A3195" s="85" t="e">
        <f t="shared" si="297"/>
        <v>#N/A</v>
      </c>
      <c r="B3195" s="91" t="str">
        <f>IF(ISNUMBER('pO2 control'!B3190),'pO2 control'!B3190,"")</f>
        <v/>
      </c>
      <c r="C3195" s="13" t="str">
        <f t="shared" si="298"/>
        <v>INVALID</v>
      </c>
      <c r="D3195" s="87" t="e">
        <f>IF('pO2 control'!A3190="",NA(),'pO2 control'!A3190)</f>
        <v>#N/A</v>
      </c>
      <c r="E3195" s="91" t="e">
        <f t="shared" si="299"/>
        <v>#N/A</v>
      </c>
      <c r="F3195" s="85" t="e">
        <f t="shared" si="300"/>
        <v>#N/A</v>
      </c>
      <c r="G3195" s="83" t="e">
        <f t="shared" si="301"/>
        <v>#N/A</v>
      </c>
      <c r="H3195" s="83" t="str">
        <f t="shared" si="296"/>
        <v>#NV</v>
      </c>
    </row>
    <row r="3196" spans="1:8">
      <c r="A3196" s="85" t="e">
        <f t="shared" si="297"/>
        <v>#N/A</v>
      </c>
      <c r="B3196" s="91" t="str">
        <f>IF(ISNUMBER('pO2 control'!B3191),'pO2 control'!B3191,"")</f>
        <v/>
      </c>
      <c r="C3196" s="13" t="str">
        <f t="shared" si="298"/>
        <v>INVALID</v>
      </c>
      <c r="D3196" s="87" t="e">
        <f>IF('pO2 control'!A3191="",NA(),'pO2 control'!A3191)</f>
        <v>#N/A</v>
      </c>
      <c r="E3196" s="91" t="e">
        <f t="shared" si="299"/>
        <v>#N/A</v>
      </c>
      <c r="F3196" s="85" t="e">
        <f t="shared" si="300"/>
        <v>#N/A</v>
      </c>
      <c r="G3196" s="83" t="e">
        <f t="shared" si="301"/>
        <v>#N/A</v>
      </c>
      <c r="H3196" s="83" t="str">
        <f t="shared" si="296"/>
        <v>#NV</v>
      </c>
    </row>
    <row r="3197" spans="1:8">
      <c r="A3197" s="85" t="e">
        <f t="shared" si="297"/>
        <v>#N/A</v>
      </c>
      <c r="B3197" s="91" t="str">
        <f>IF(ISNUMBER('pO2 control'!B3192),'pO2 control'!B3192,"")</f>
        <v/>
      </c>
      <c r="C3197" s="13" t="str">
        <f t="shared" si="298"/>
        <v>INVALID</v>
      </c>
      <c r="D3197" s="87" t="e">
        <f>IF('pO2 control'!A3192="",NA(),'pO2 control'!A3192)</f>
        <v>#N/A</v>
      </c>
      <c r="E3197" s="91" t="e">
        <f t="shared" si="299"/>
        <v>#N/A</v>
      </c>
      <c r="F3197" s="85" t="e">
        <f t="shared" si="300"/>
        <v>#N/A</v>
      </c>
      <c r="G3197" s="83" t="e">
        <f t="shared" si="301"/>
        <v>#N/A</v>
      </c>
      <c r="H3197" s="83" t="str">
        <f t="shared" si="296"/>
        <v>#NV</v>
      </c>
    </row>
    <row r="3198" spans="1:8">
      <c r="A3198" s="85" t="e">
        <f t="shared" si="297"/>
        <v>#N/A</v>
      </c>
      <c r="B3198" s="91" t="str">
        <f>IF(ISNUMBER('pO2 control'!B3193),'pO2 control'!B3193,"")</f>
        <v/>
      </c>
      <c r="C3198" s="13" t="str">
        <f t="shared" si="298"/>
        <v>INVALID</v>
      </c>
      <c r="D3198" s="87" t="e">
        <f>IF('pO2 control'!A3193="",NA(),'pO2 control'!A3193)</f>
        <v>#N/A</v>
      </c>
      <c r="E3198" s="91" t="e">
        <f t="shared" si="299"/>
        <v>#N/A</v>
      </c>
      <c r="F3198" s="85" t="e">
        <f t="shared" si="300"/>
        <v>#N/A</v>
      </c>
      <c r="G3198" s="83" t="e">
        <f t="shared" si="301"/>
        <v>#N/A</v>
      </c>
      <c r="H3198" s="83" t="str">
        <f t="shared" si="296"/>
        <v>#NV</v>
      </c>
    </row>
    <row r="3199" spans="1:8">
      <c r="A3199" s="85" t="e">
        <f t="shared" si="297"/>
        <v>#N/A</v>
      </c>
      <c r="B3199" s="91" t="str">
        <f>IF(ISNUMBER('pO2 control'!B3194),'pO2 control'!B3194,"")</f>
        <v/>
      </c>
      <c r="C3199" s="13" t="str">
        <f t="shared" si="298"/>
        <v>INVALID</v>
      </c>
      <c r="D3199" s="87" t="e">
        <f>IF('pO2 control'!A3194="",NA(),'pO2 control'!A3194)</f>
        <v>#N/A</v>
      </c>
      <c r="E3199" s="91" t="e">
        <f t="shared" si="299"/>
        <v>#N/A</v>
      </c>
      <c r="F3199" s="85" t="e">
        <f t="shared" si="300"/>
        <v>#N/A</v>
      </c>
      <c r="G3199" s="83" t="e">
        <f t="shared" si="301"/>
        <v>#N/A</v>
      </c>
      <c r="H3199" s="83" t="str">
        <f t="shared" si="296"/>
        <v>#NV</v>
      </c>
    </row>
    <row r="3200" spans="1:8">
      <c r="A3200" s="85" t="e">
        <f t="shared" si="297"/>
        <v>#N/A</v>
      </c>
      <c r="B3200" s="91" t="str">
        <f>IF(ISNUMBER('pO2 control'!B3195),'pO2 control'!B3195,"")</f>
        <v/>
      </c>
      <c r="C3200" s="13" t="str">
        <f t="shared" si="298"/>
        <v>INVALID</v>
      </c>
      <c r="D3200" s="87" t="e">
        <f>IF('pO2 control'!A3195="",NA(),'pO2 control'!A3195)</f>
        <v>#N/A</v>
      </c>
      <c r="E3200" s="91" t="e">
        <f t="shared" si="299"/>
        <v>#N/A</v>
      </c>
      <c r="F3200" s="85" t="e">
        <f t="shared" si="300"/>
        <v>#N/A</v>
      </c>
      <c r="G3200" s="83" t="e">
        <f t="shared" si="301"/>
        <v>#N/A</v>
      </c>
      <c r="H3200" s="83" t="str">
        <f t="shared" si="296"/>
        <v>#NV</v>
      </c>
    </row>
    <row r="3201" spans="1:8">
      <c r="A3201" s="85" t="e">
        <f t="shared" si="297"/>
        <v>#N/A</v>
      </c>
      <c r="B3201" s="91" t="str">
        <f>IF(ISNUMBER('pO2 control'!B3196),'pO2 control'!B3196,"")</f>
        <v/>
      </c>
      <c r="C3201" s="13" t="str">
        <f t="shared" si="298"/>
        <v>INVALID</v>
      </c>
      <c r="D3201" s="87" t="e">
        <f>IF('pO2 control'!A3196="",NA(),'pO2 control'!A3196)</f>
        <v>#N/A</v>
      </c>
      <c r="E3201" s="91" t="e">
        <f t="shared" si="299"/>
        <v>#N/A</v>
      </c>
      <c r="F3201" s="85" t="e">
        <f t="shared" si="300"/>
        <v>#N/A</v>
      </c>
      <c r="G3201" s="83" t="e">
        <f t="shared" si="301"/>
        <v>#N/A</v>
      </c>
      <c r="H3201" s="83" t="str">
        <f t="shared" si="296"/>
        <v>#NV</v>
      </c>
    </row>
    <row r="3202" spans="1:8">
      <c r="A3202" s="85" t="e">
        <f t="shared" si="297"/>
        <v>#N/A</v>
      </c>
      <c r="B3202" s="91" t="str">
        <f>IF(ISNUMBER('pO2 control'!B3197),'pO2 control'!B3197,"")</f>
        <v/>
      </c>
      <c r="C3202" s="13" t="str">
        <f t="shared" si="298"/>
        <v>INVALID</v>
      </c>
      <c r="D3202" s="87" t="e">
        <f>IF('pO2 control'!A3197="",NA(),'pO2 control'!A3197)</f>
        <v>#N/A</v>
      </c>
      <c r="E3202" s="91" t="e">
        <f t="shared" si="299"/>
        <v>#N/A</v>
      </c>
      <c r="F3202" s="85" t="e">
        <f t="shared" si="300"/>
        <v>#N/A</v>
      </c>
      <c r="G3202" s="83" t="e">
        <f t="shared" si="301"/>
        <v>#N/A</v>
      </c>
      <c r="H3202" s="83" t="str">
        <f t="shared" si="296"/>
        <v>#NV</v>
      </c>
    </row>
    <row r="3203" spans="1:8">
      <c r="A3203" s="85" t="e">
        <f t="shared" si="297"/>
        <v>#N/A</v>
      </c>
      <c r="B3203" s="91" t="str">
        <f>IF(ISNUMBER('pO2 control'!B3198),'pO2 control'!B3198,"")</f>
        <v/>
      </c>
      <c r="C3203" s="13" t="str">
        <f t="shared" si="298"/>
        <v>INVALID</v>
      </c>
      <c r="D3203" s="87" t="e">
        <f>IF('pO2 control'!A3198="",NA(),'pO2 control'!A3198)</f>
        <v>#N/A</v>
      </c>
      <c r="E3203" s="91" t="e">
        <f t="shared" si="299"/>
        <v>#N/A</v>
      </c>
      <c r="F3203" s="85" t="e">
        <f t="shared" si="300"/>
        <v>#N/A</v>
      </c>
      <c r="G3203" s="83" t="e">
        <f t="shared" si="301"/>
        <v>#N/A</v>
      </c>
      <c r="H3203" s="83" t="str">
        <f t="shared" si="296"/>
        <v>#NV</v>
      </c>
    </row>
    <row r="3204" spans="1:8">
      <c r="A3204" s="85" t="e">
        <f t="shared" si="297"/>
        <v>#N/A</v>
      </c>
      <c r="B3204" s="91" t="str">
        <f>IF(ISNUMBER('pO2 control'!B3199),'pO2 control'!B3199,"")</f>
        <v/>
      </c>
      <c r="C3204" s="13" t="str">
        <f t="shared" si="298"/>
        <v>INVALID</v>
      </c>
      <c r="D3204" s="87" t="e">
        <f>IF('pO2 control'!A3199="",NA(),'pO2 control'!A3199)</f>
        <v>#N/A</v>
      </c>
      <c r="E3204" s="91" t="e">
        <f t="shared" si="299"/>
        <v>#N/A</v>
      </c>
      <c r="F3204" s="85" t="e">
        <f t="shared" si="300"/>
        <v>#N/A</v>
      </c>
      <c r="G3204" s="83" t="e">
        <f t="shared" si="301"/>
        <v>#N/A</v>
      </c>
      <c r="H3204" s="83" t="str">
        <f t="shared" si="296"/>
        <v>#NV</v>
      </c>
    </row>
    <row r="3205" spans="1:8">
      <c r="A3205" s="85" t="e">
        <f t="shared" si="297"/>
        <v>#N/A</v>
      </c>
      <c r="B3205" s="91" t="str">
        <f>IF(ISNUMBER('pO2 control'!B3200),'pO2 control'!B3200,"")</f>
        <v/>
      </c>
      <c r="C3205" s="13" t="str">
        <f t="shared" si="298"/>
        <v>INVALID</v>
      </c>
      <c r="D3205" s="87" t="e">
        <f>IF('pO2 control'!A3200="",NA(),'pO2 control'!A3200)</f>
        <v>#N/A</v>
      </c>
      <c r="E3205" s="91" t="e">
        <f t="shared" si="299"/>
        <v>#N/A</v>
      </c>
      <c r="F3205" s="85" t="e">
        <f t="shared" si="300"/>
        <v>#N/A</v>
      </c>
      <c r="G3205" s="83" t="e">
        <f t="shared" si="301"/>
        <v>#N/A</v>
      </c>
      <c r="H3205" s="83" t="str">
        <f t="shared" si="296"/>
        <v>#NV</v>
      </c>
    </row>
    <row r="3206" spans="1:8">
      <c r="A3206" s="85" t="e">
        <f t="shared" si="297"/>
        <v>#N/A</v>
      </c>
      <c r="B3206" s="91" t="str">
        <f>IF(ISNUMBER('pO2 control'!B3201),'pO2 control'!B3201,"")</f>
        <v/>
      </c>
      <c r="C3206" s="13" t="str">
        <f t="shared" si="298"/>
        <v>INVALID</v>
      </c>
      <c r="D3206" s="87" t="e">
        <f>IF('pO2 control'!A3201="",NA(),'pO2 control'!A3201)</f>
        <v>#N/A</v>
      </c>
      <c r="E3206" s="91" t="e">
        <f t="shared" si="299"/>
        <v>#N/A</v>
      </c>
      <c r="F3206" s="85" t="e">
        <f t="shared" si="300"/>
        <v>#N/A</v>
      </c>
      <c r="G3206" s="83" t="e">
        <f t="shared" si="301"/>
        <v>#N/A</v>
      </c>
      <c r="H3206" s="83" t="str">
        <f t="shared" si="296"/>
        <v>#NV</v>
      </c>
    </row>
    <row r="3207" spans="1:8">
      <c r="A3207" s="85" t="e">
        <f t="shared" si="297"/>
        <v>#N/A</v>
      </c>
      <c r="B3207" s="91" t="str">
        <f>IF(ISNUMBER('pO2 control'!B3202),'pO2 control'!B3202,"")</f>
        <v/>
      </c>
      <c r="C3207" s="13" t="str">
        <f t="shared" si="298"/>
        <v>INVALID</v>
      </c>
      <c r="D3207" s="87" t="e">
        <f>IF('pO2 control'!A3202="",NA(),'pO2 control'!A3202)</f>
        <v>#N/A</v>
      </c>
      <c r="E3207" s="91" t="e">
        <f t="shared" si="299"/>
        <v>#N/A</v>
      </c>
      <c r="F3207" s="85" t="e">
        <f t="shared" si="300"/>
        <v>#N/A</v>
      </c>
      <c r="G3207" s="83" t="e">
        <f t="shared" si="301"/>
        <v>#N/A</v>
      </c>
      <c r="H3207" s="83" t="str">
        <f t="shared" si="296"/>
        <v>#NV</v>
      </c>
    </row>
    <row r="3208" spans="1:8">
      <c r="A3208" s="85" t="e">
        <f t="shared" si="297"/>
        <v>#N/A</v>
      </c>
      <c r="B3208" s="91" t="str">
        <f>IF(ISNUMBER('pO2 control'!B3203),'pO2 control'!B3203,"")</f>
        <v/>
      </c>
      <c r="C3208" s="13" t="str">
        <f t="shared" si="298"/>
        <v>INVALID</v>
      </c>
      <c r="D3208" s="87" t="e">
        <f>IF('pO2 control'!A3203="",NA(),'pO2 control'!A3203)</f>
        <v>#N/A</v>
      </c>
      <c r="E3208" s="91" t="e">
        <f t="shared" si="299"/>
        <v>#N/A</v>
      </c>
      <c r="F3208" s="85" t="e">
        <f t="shared" si="300"/>
        <v>#N/A</v>
      </c>
      <c r="G3208" s="83" t="e">
        <f t="shared" si="301"/>
        <v>#N/A</v>
      </c>
      <c r="H3208" s="83" t="str">
        <f t="shared" ref="H3208:H3271" si="302">IF(C3208="INVALID","#NV",(((A3208-A3207)/(D3208-D3207))+F3208*$D$2)/($C$2-A3208))</f>
        <v>#NV</v>
      </c>
    </row>
    <row r="3209" spans="1:8">
      <c r="A3209" s="85" t="e">
        <f t="shared" ref="A3209:A3272" si="303">IF(C3209="INVALID",NA(),E3209*$C$2/100)</f>
        <v>#N/A</v>
      </c>
      <c r="B3209" s="91" t="str">
        <f>IF(ISNUMBER('pO2 control'!B3204),'pO2 control'!B3204,"")</f>
        <v/>
      </c>
      <c r="C3209" s="13" t="str">
        <f t="shared" ref="C3209:C3272" si="304">IF(AND(B3209&lt;90,B3209&gt;10),"1","INVALID")</f>
        <v>INVALID</v>
      </c>
      <c r="D3209" s="87" t="e">
        <f>IF('pO2 control'!A3204="",NA(),'pO2 control'!A3204)</f>
        <v>#N/A</v>
      </c>
      <c r="E3209" s="91" t="e">
        <f t="shared" ref="E3209:E3272" si="305">IF(C3209="INVALID",NA(),B3209*C3209)</f>
        <v>#N/A</v>
      </c>
      <c r="F3209" s="85" t="e">
        <f t="shared" ref="F3209:F3272" si="306">IF(G3209="",NA(),0.333*G3209)</f>
        <v>#N/A</v>
      </c>
      <c r="G3209" s="83" t="e">
        <f t="shared" ref="G3209:G3272" si="307">IF(D3209="",NA(),$P$2*EXP($P$3*D3209))</f>
        <v>#N/A</v>
      </c>
      <c r="H3209" s="83" t="str">
        <f t="shared" si="302"/>
        <v>#NV</v>
      </c>
    </row>
    <row r="3210" spans="1:8">
      <c r="A3210" s="85" t="e">
        <f t="shared" si="303"/>
        <v>#N/A</v>
      </c>
      <c r="B3210" s="91" t="str">
        <f>IF(ISNUMBER('pO2 control'!B3205),'pO2 control'!B3205,"")</f>
        <v/>
      </c>
      <c r="C3210" s="13" t="str">
        <f t="shared" si="304"/>
        <v>INVALID</v>
      </c>
      <c r="D3210" s="87" t="e">
        <f>IF('pO2 control'!A3205="",NA(),'pO2 control'!A3205)</f>
        <v>#N/A</v>
      </c>
      <c r="E3210" s="91" t="e">
        <f t="shared" si="305"/>
        <v>#N/A</v>
      </c>
      <c r="F3210" s="85" t="e">
        <f t="shared" si="306"/>
        <v>#N/A</v>
      </c>
      <c r="G3210" s="83" t="e">
        <f t="shared" si="307"/>
        <v>#N/A</v>
      </c>
      <c r="H3210" s="83" t="str">
        <f t="shared" si="302"/>
        <v>#NV</v>
      </c>
    </row>
    <row r="3211" spans="1:8">
      <c r="A3211" s="85" t="e">
        <f t="shared" si="303"/>
        <v>#N/A</v>
      </c>
      <c r="B3211" s="91" t="str">
        <f>IF(ISNUMBER('pO2 control'!B3206),'pO2 control'!B3206,"")</f>
        <v/>
      </c>
      <c r="C3211" s="13" t="str">
        <f t="shared" si="304"/>
        <v>INVALID</v>
      </c>
      <c r="D3211" s="87" t="e">
        <f>IF('pO2 control'!A3206="",NA(),'pO2 control'!A3206)</f>
        <v>#N/A</v>
      </c>
      <c r="E3211" s="91" t="e">
        <f t="shared" si="305"/>
        <v>#N/A</v>
      </c>
      <c r="F3211" s="85" t="e">
        <f t="shared" si="306"/>
        <v>#N/A</v>
      </c>
      <c r="G3211" s="83" t="e">
        <f t="shared" si="307"/>
        <v>#N/A</v>
      </c>
      <c r="H3211" s="83" t="str">
        <f t="shared" si="302"/>
        <v>#NV</v>
      </c>
    </row>
    <row r="3212" spans="1:8">
      <c r="A3212" s="85" t="e">
        <f t="shared" si="303"/>
        <v>#N/A</v>
      </c>
      <c r="B3212" s="91" t="str">
        <f>IF(ISNUMBER('pO2 control'!B3207),'pO2 control'!B3207,"")</f>
        <v/>
      </c>
      <c r="C3212" s="13" t="str">
        <f t="shared" si="304"/>
        <v>INVALID</v>
      </c>
      <c r="D3212" s="87" t="e">
        <f>IF('pO2 control'!A3207="",NA(),'pO2 control'!A3207)</f>
        <v>#N/A</v>
      </c>
      <c r="E3212" s="91" t="e">
        <f t="shared" si="305"/>
        <v>#N/A</v>
      </c>
      <c r="F3212" s="85" t="e">
        <f t="shared" si="306"/>
        <v>#N/A</v>
      </c>
      <c r="G3212" s="83" t="e">
        <f t="shared" si="307"/>
        <v>#N/A</v>
      </c>
      <c r="H3212" s="83" t="str">
        <f t="shared" si="302"/>
        <v>#NV</v>
      </c>
    </row>
    <row r="3213" spans="1:8">
      <c r="A3213" s="85" t="e">
        <f t="shared" si="303"/>
        <v>#N/A</v>
      </c>
      <c r="B3213" s="91" t="str">
        <f>IF(ISNUMBER('pO2 control'!B3208),'pO2 control'!B3208,"")</f>
        <v/>
      </c>
      <c r="C3213" s="13" t="str">
        <f t="shared" si="304"/>
        <v>INVALID</v>
      </c>
      <c r="D3213" s="87" t="e">
        <f>IF('pO2 control'!A3208="",NA(),'pO2 control'!A3208)</f>
        <v>#N/A</v>
      </c>
      <c r="E3213" s="91" t="e">
        <f t="shared" si="305"/>
        <v>#N/A</v>
      </c>
      <c r="F3213" s="85" t="e">
        <f t="shared" si="306"/>
        <v>#N/A</v>
      </c>
      <c r="G3213" s="83" t="e">
        <f t="shared" si="307"/>
        <v>#N/A</v>
      </c>
      <c r="H3213" s="83" t="str">
        <f t="shared" si="302"/>
        <v>#NV</v>
      </c>
    </row>
    <row r="3214" spans="1:8">
      <c r="A3214" s="85" t="e">
        <f t="shared" si="303"/>
        <v>#N/A</v>
      </c>
      <c r="B3214" s="91" t="str">
        <f>IF(ISNUMBER('pO2 control'!B3209),'pO2 control'!B3209,"")</f>
        <v/>
      </c>
      <c r="C3214" s="13" t="str">
        <f t="shared" si="304"/>
        <v>INVALID</v>
      </c>
      <c r="D3214" s="87" t="e">
        <f>IF('pO2 control'!A3209="",NA(),'pO2 control'!A3209)</f>
        <v>#N/A</v>
      </c>
      <c r="E3214" s="91" t="e">
        <f t="shared" si="305"/>
        <v>#N/A</v>
      </c>
      <c r="F3214" s="85" t="e">
        <f t="shared" si="306"/>
        <v>#N/A</v>
      </c>
      <c r="G3214" s="83" t="e">
        <f t="shared" si="307"/>
        <v>#N/A</v>
      </c>
      <c r="H3214" s="83" t="str">
        <f t="shared" si="302"/>
        <v>#NV</v>
      </c>
    </row>
    <row r="3215" spans="1:8">
      <c r="A3215" s="85" t="e">
        <f t="shared" si="303"/>
        <v>#N/A</v>
      </c>
      <c r="B3215" s="91" t="str">
        <f>IF(ISNUMBER('pO2 control'!B3210),'pO2 control'!B3210,"")</f>
        <v/>
      </c>
      <c r="C3215" s="13" t="str">
        <f t="shared" si="304"/>
        <v>INVALID</v>
      </c>
      <c r="D3215" s="87" t="e">
        <f>IF('pO2 control'!A3210="",NA(),'pO2 control'!A3210)</f>
        <v>#N/A</v>
      </c>
      <c r="E3215" s="91" t="e">
        <f t="shared" si="305"/>
        <v>#N/A</v>
      </c>
      <c r="F3215" s="85" t="e">
        <f t="shared" si="306"/>
        <v>#N/A</v>
      </c>
      <c r="G3215" s="83" t="e">
        <f t="shared" si="307"/>
        <v>#N/A</v>
      </c>
      <c r="H3215" s="83" t="str">
        <f t="shared" si="302"/>
        <v>#NV</v>
      </c>
    </row>
    <row r="3216" spans="1:8">
      <c r="A3216" s="85" t="e">
        <f t="shared" si="303"/>
        <v>#N/A</v>
      </c>
      <c r="B3216" s="91" t="str">
        <f>IF(ISNUMBER('pO2 control'!B3211),'pO2 control'!B3211,"")</f>
        <v/>
      </c>
      <c r="C3216" s="13" t="str">
        <f t="shared" si="304"/>
        <v>INVALID</v>
      </c>
      <c r="D3216" s="87" t="e">
        <f>IF('pO2 control'!A3211="",NA(),'pO2 control'!A3211)</f>
        <v>#N/A</v>
      </c>
      <c r="E3216" s="91" t="e">
        <f t="shared" si="305"/>
        <v>#N/A</v>
      </c>
      <c r="F3216" s="85" t="e">
        <f t="shared" si="306"/>
        <v>#N/A</v>
      </c>
      <c r="G3216" s="83" t="e">
        <f t="shared" si="307"/>
        <v>#N/A</v>
      </c>
      <c r="H3216" s="83" t="str">
        <f t="shared" si="302"/>
        <v>#NV</v>
      </c>
    </row>
    <row r="3217" spans="1:8">
      <c r="A3217" s="85" t="e">
        <f t="shared" si="303"/>
        <v>#N/A</v>
      </c>
      <c r="B3217" s="91" t="str">
        <f>IF(ISNUMBER('pO2 control'!B3212),'pO2 control'!B3212,"")</f>
        <v/>
      </c>
      <c r="C3217" s="13" t="str">
        <f t="shared" si="304"/>
        <v>INVALID</v>
      </c>
      <c r="D3217" s="87" t="e">
        <f>IF('pO2 control'!A3212="",NA(),'pO2 control'!A3212)</f>
        <v>#N/A</v>
      </c>
      <c r="E3217" s="91" t="e">
        <f t="shared" si="305"/>
        <v>#N/A</v>
      </c>
      <c r="F3217" s="85" t="e">
        <f t="shared" si="306"/>
        <v>#N/A</v>
      </c>
      <c r="G3217" s="83" t="e">
        <f t="shared" si="307"/>
        <v>#N/A</v>
      </c>
      <c r="H3217" s="83" t="str">
        <f t="shared" si="302"/>
        <v>#NV</v>
      </c>
    </row>
    <row r="3218" spans="1:8">
      <c r="A3218" s="85" t="e">
        <f t="shared" si="303"/>
        <v>#N/A</v>
      </c>
      <c r="B3218" s="91" t="str">
        <f>IF(ISNUMBER('pO2 control'!B3213),'pO2 control'!B3213,"")</f>
        <v/>
      </c>
      <c r="C3218" s="13" t="str">
        <f t="shared" si="304"/>
        <v>INVALID</v>
      </c>
      <c r="D3218" s="87" t="e">
        <f>IF('pO2 control'!A3213="",NA(),'pO2 control'!A3213)</f>
        <v>#N/A</v>
      </c>
      <c r="E3218" s="91" t="e">
        <f t="shared" si="305"/>
        <v>#N/A</v>
      </c>
      <c r="F3218" s="85" t="e">
        <f t="shared" si="306"/>
        <v>#N/A</v>
      </c>
      <c r="G3218" s="83" t="e">
        <f t="shared" si="307"/>
        <v>#N/A</v>
      </c>
      <c r="H3218" s="83" t="str">
        <f t="shared" si="302"/>
        <v>#NV</v>
      </c>
    </row>
    <row r="3219" spans="1:8">
      <c r="A3219" s="85" t="e">
        <f t="shared" si="303"/>
        <v>#N/A</v>
      </c>
      <c r="B3219" s="91" t="str">
        <f>IF(ISNUMBER('pO2 control'!B3214),'pO2 control'!B3214,"")</f>
        <v/>
      </c>
      <c r="C3219" s="13" t="str">
        <f t="shared" si="304"/>
        <v>INVALID</v>
      </c>
      <c r="D3219" s="87" t="e">
        <f>IF('pO2 control'!A3214="",NA(),'pO2 control'!A3214)</f>
        <v>#N/A</v>
      </c>
      <c r="E3219" s="91" t="e">
        <f t="shared" si="305"/>
        <v>#N/A</v>
      </c>
      <c r="F3219" s="85" t="e">
        <f t="shared" si="306"/>
        <v>#N/A</v>
      </c>
      <c r="G3219" s="83" t="e">
        <f t="shared" si="307"/>
        <v>#N/A</v>
      </c>
      <c r="H3219" s="83" t="str">
        <f t="shared" si="302"/>
        <v>#NV</v>
      </c>
    </row>
    <row r="3220" spans="1:8">
      <c r="A3220" s="85" t="e">
        <f t="shared" si="303"/>
        <v>#N/A</v>
      </c>
      <c r="B3220" s="91" t="str">
        <f>IF(ISNUMBER('pO2 control'!B3215),'pO2 control'!B3215,"")</f>
        <v/>
      </c>
      <c r="C3220" s="13" t="str">
        <f t="shared" si="304"/>
        <v>INVALID</v>
      </c>
      <c r="D3220" s="87" t="e">
        <f>IF('pO2 control'!A3215="",NA(),'pO2 control'!A3215)</f>
        <v>#N/A</v>
      </c>
      <c r="E3220" s="91" t="e">
        <f t="shared" si="305"/>
        <v>#N/A</v>
      </c>
      <c r="F3220" s="85" t="e">
        <f t="shared" si="306"/>
        <v>#N/A</v>
      </c>
      <c r="G3220" s="83" t="e">
        <f t="shared" si="307"/>
        <v>#N/A</v>
      </c>
      <c r="H3220" s="83" t="str">
        <f t="shared" si="302"/>
        <v>#NV</v>
      </c>
    </row>
    <row r="3221" spans="1:8">
      <c r="A3221" s="85" t="e">
        <f t="shared" si="303"/>
        <v>#N/A</v>
      </c>
      <c r="B3221" s="91" t="str">
        <f>IF(ISNUMBER('pO2 control'!B3216),'pO2 control'!B3216,"")</f>
        <v/>
      </c>
      <c r="C3221" s="13" t="str">
        <f t="shared" si="304"/>
        <v>INVALID</v>
      </c>
      <c r="D3221" s="87" t="e">
        <f>IF('pO2 control'!A3216="",NA(),'pO2 control'!A3216)</f>
        <v>#N/A</v>
      </c>
      <c r="E3221" s="91" t="e">
        <f t="shared" si="305"/>
        <v>#N/A</v>
      </c>
      <c r="F3221" s="85" t="e">
        <f t="shared" si="306"/>
        <v>#N/A</v>
      </c>
      <c r="G3221" s="83" t="e">
        <f t="shared" si="307"/>
        <v>#N/A</v>
      </c>
      <c r="H3221" s="83" t="str">
        <f t="shared" si="302"/>
        <v>#NV</v>
      </c>
    </row>
    <row r="3222" spans="1:8">
      <c r="A3222" s="85" t="e">
        <f t="shared" si="303"/>
        <v>#N/A</v>
      </c>
      <c r="B3222" s="91" t="str">
        <f>IF(ISNUMBER('pO2 control'!B3217),'pO2 control'!B3217,"")</f>
        <v/>
      </c>
      <c r="C3222" s="13" t="str">
        <f t="shared" si="304"/>
        <v>INVALID</v>
      </c>
      <c r="D3222" s="87" t="e">
        <f>IF('pO2 control'!A3217="",NA(),'pO2 control'!A3217)</f>
        <v>#N/A</v>
      </c>
      <c r="E3222" s="91" t="e">
        <f t="shared" si="305"/>
        <v>#N/A</v>
      </c>
      <c r="F3222" s="85" t="e">
        <f t="shared" si="306"/>
        <v>#N/A</v>
      </c>
      <c r="G3222" s="83" t="e">
        <f t="shared" si="307"/>
        <v>#N/A</v>
      </c>
      <c r="H3222" s="83" t="str">
        <f t="shared" si="302"/>
        <v>#NV</v>
      </c>
    </row>
    <row r="3223" spans="1:8">
      <c r="A3223" s="85" t="e">
        <f t="shared" si="303"/>
        <v>#N/A</v>
      </c>
      <c r="B3223" s="91" t="str">
        <f>IF(ISNUMBER('pO2 control'!B3218),'pO2 control'!B3218,"")</f>
        <v/>
      </c>
      <c r="C3223" s="13" t="str">
        <f t="shared" si="304"/>
        <v>INVALID</v>
      </c>
      <c r="D3223" s="87" t="e">
        <f>IF('pO2 control'!A3218="",NA(),'pO2 control'!A3218)</f>
        <v>#N/A</v>
      </c>
      <c r="E3223" s="91" t="e">
        <f t="shared" si="305"/>
        <v>#N/A</v>
      </c>
      <c r="F3223" s="85" t="e">
        <f t="shared" si="306"/>
        <v>#N/A</v>
      </c>
      <c r="G3223" s="83" t="e">
        <f t="shared" si="307"/>
        <v>#N/A</v>
      </c>
      <c r="H3223" s="83" t="str">
        <f t="shared" si="302"/>
        <v>#NV</v>
      </c>
    </row>
    <row r="3224" spans="1:8">
      <c r="A3224" s="85" t="e">
        <f t="shared" si="303"/>
        <v>#N/A</v>
      </c>
      <c r="B3224" s="91" t="str">
        <f>IF(ISNUMBER('pO2 control'!B3219),'pO2 control'!B3219,"")</f>
        <v/>
      </c>
      <c r="C3224" s="13" t="str">
        <f t="shared" si="304"/>
        <v>INVALID</v>
      </c>
      <c r="D3224" s="87" t="e">
        <f>IF('pO2 control'!A3219="",NA(),'pO2 control'!A3219)</f>
        <v>#N/A</v>
      </c>
      <c r="E3224" s="91" t="e">
        <f t="shared" si="305"/>
        <v>#N/A</v>
      </c>
      <c r="F3224" s="85" t="e">
        <f t="shared" si="306"/>
        <v>#N/A</v>
      </c>
      <c r="G3224" s="83" t="e">
        <f t="shared" si="307"/>
        <v>#N/A</v>
      </c>
      <c r="H3224" s="83" t="str">
        <f t="shared" si="302"/>
        <v>#NV</v>
      </c>
    </row>
    <row r="3225" spans="1:8">
      <c r="A3225" s="85" t="e">
        <f t="shared" si="303"/>
        <v>#N/A</v>
      </c>
      <c r="B3225" s="91" t="str">
        <f>IF(ISNUMBER('pO2 control'!B3220),'pO2 control'!B3220,"")</f>
        <v/>
      </c>
      <c r="C3225" s="13" t="str">
        <f t="shared" si="304"/>
        <v>INVALID</v>
      </c>
      <c r="D3225" s="87" t="e">
        <f>IF('pO2 control'!A3220="",NA(),'pO2 control'!A3220)</f>
        <v>#N/A</v>
      </c>
      <c r="E3225" s="91" t="e">
        <f t="shared" si="305"/>
        <v>#N/A</v>
      </c>
      <c r="F3225" s="85" t="e">
        <f t="shared" si="306"/>
        <v>#N/A</v>
      </c>
      <c r="G3225" s="83" t="e">
        <f t="shared" si="307"/>
        <v>#N/A</v>
      </c>
      <c r="H3225" s="83" t="str">
        <f t="shared" si="302"/>
        <v>#NV</v>
      </c>
    </row>
    <row r="3226" spans="1:8">
      <c r="A3226" s="85" t="e">
        <f t="shared" si="303"/>
        <v>#N/A</v>
      </c>
      <c r="B3226" s="91" t="str">
        <f>IF(ISNUMBER('pO2 control'!B3221),'pO2 control'!B3221,"")</f>
        <v/>
      </c>
      <c r="C3226" s="13" t="str">
        <f t="shared" si="304"/>
        <v>INVALID</v>
      </c>
      <c r="D3226" s="87" t="e">
        <f>IF('pO2 control'!A3221="",NA(),'pO2 control'!A3221)</f>
        <v>#N/A</v>
      </c>
      <c r="E3226" s="91" t="e">
        <f t="shared" si="305"/>
        <v>#N/A</v>
      </c>
      <c r="F3226" s="85" t="e">
        <f t="shared" si="306"/>
        <v>#N/A</v>
      </c>
      <c r="G3226" s="83" t="e">
        <f t="shared" si="307"/>
        <v>#N/A</v>
      </c>
      <c r="H3226" s="83" t="str">
        <f t="shared" si="302"/>
        <v>#NV</v>
      </c>
    </row>
    <row r="3227" spans="1:8">
      <c r="A3227" s="85" t="e">
        <f t="shared" si="303"/>
        <v>#N/A</v>
      </c>
      <c r="B3227" s="91" t="str">
        <f>IF(ISNUMBER('pO2 control'!B3222),'pO2 control'!B3222,"")</f>
        <v/>
      </c>
      <c r="C3227" s="13" t="str">
        <f t="shared" si="304"/>
        <v>INVALID</v>
      </c>
      <c r="D3227" s="87" t="e">
        <f>IF('pO2 control'!A3222="",NA(),'pO2 control'!A3222)</f>
        <v>#N/A</v>
      </c>
      <c r="E3227" s="91" t="e">
        <f t="shared" si="305"/>
        <v>#N/A</v>
      </c>
      <c r="F3227" s="85" t="e">
        <f t="shared" si="306"/>
        <v>#N/A</v>
      </c>
      <c r="G3227" s="83" t="e">
        <f t="shared" si="307"/>
        <v>#N/A</v>
      </c>
      <c r="H3227" s="83" t="str">
        <f t="shared" si="302"/>
        <v>#NV</v>
      </c>
    </row>
    <row r="3228" spans="1:8">
      <c r="A3228" s="85" t="e">
        <f t="shared" si="303"/>
        <v>#N/A</v>
      </c>
      <c r="B3228" s="91" t="str">
        <f>IF(ISNUMBER('pO2 control'!B3223),'pO2 control'!B3223,"")</f>
        <v/>
      </c>
      <c r="C3228" s="13" t="str">
        <f t="shared" si="304"/>
        <v>INVALID</v>
      </c>
      <c r="D3228" s="87" t="e">
        <f>IF('pO2 control'!A3223="",NA(),'pO2 control'!A3223)</f>
        <v>#N/A</v>
      </c>
      <c r="E3228" s="91" t="e">
        <f t="shared" si="305"/>
        <v>#N/A</v>
      </c>
      <c r="F3228" s="85" t="e">
        <f t="shared" si="306"/>
        <v>#N/A</v>
      </c>
      <c r="G3228" s="83" t="e">
        <f t="shared" si="307"/>
        <v>#N/A</v>
      </c>
      <c r="H3228" s="83" t="str">
        <f t="shared" si="302"/>
        <v>#NV</v>
      </c>
    </row>
    <row r="3229" spans="1:8">
      <c r="A3229" s="85" t="e">
        <f t="shared" si="303"/>
        <v>#N/A</v>
      </c>
      <c r="B3229" s="91" t="str">
        <f>IF(ISNUMBER('pO2 control'!B3224),'pO2 control'!B3224,"")</f>
        <v/>
      </c>
      <c r="C3229" s="13" t="str">
        <f t="shared" si="304"/>
        <v>INVALID</v>
      </c>
      <c r="D3229" s="87" t="e">
        <f>IF('pO2 control'!A3224="",NA(),'pO2 control'!A3224)</f>
        <v>#N/A</v>
      </c>
      <c r="E3229" s="91" t="e">
        <f t="shared" si="305"/>
        <v>#N/A</v>
      </c>
      <c r="F3229" s="85" t="e">
        <f t="shared" si="306"/>
        <v>#N/A</v>
      </c>
      <c r="G3229" s="83" t="e">
        <f t="shared" si="307"/>
        <v>#N/A</v>
      </c>
      <c r="H3229" s="83" t="str">
        <f t="shared" si="302"/>
        <v>#NV</v>
      </c>
    </row>
    <row r="3230" spans="1:8">
      <c r="A3230" s="85" t="e">
        <f t="shared" si="303"/>
        <v>#N/A</v>
      </c>
      <c r="B3230" s="91" t="str">
        <f>IF(ISNUMBER('pO2 control'!B3225),'pO2 control'!B3225,"")</f>
        <v/>
      </c>
      <c r="C3230" s="13" t="str">
        <f t="shared" si="304"/>
        <v>INVALID</v>
      </c>
      <c r="D3230" s="87" t="e">
        <f>IF('pO2 control'!A3225="",NA(),'pO2 control'!A3225)</f>
        <v>#N/A</v>
      </c>
      <c r="E3230" s="91" t="e">
        <f t="shared" si="305"/>
        <v>#N/A</v>
      </c>
      <c r="F3230" s="85" t="e">
        <f t="shared" si="306"/>
        <v>#N/A</v>
      </c>
      <c r="G3230" s="83" t="e">
        <f t="shared" si="307"/>
        <v>#N/A</v>
      </c>
      <c r="H3230" s="83" t="str">
        <f t="shared" si="302"/>
        <v>#NV</v>
      </c>
    </row>
    <row r="3231" spans="1:8">
      <c r="A3231" s="85" t="e">
        <f t="shared" si="303"/>
        <v>#N/A</v>
      </c>
      <c r="B3231" s="91" t="str">
        <f>IF(ISNUMBER('pO2 control'!B3226),'pO2 control'!B3226,"")</f>
        <v/>
      </c>
      <c r="C3231" s="13" t="str">
        <f t="shared" si="304"/>
        <v>INVALID</v>
      </c>
      <c r="D3231" s="87" t="e">
        <f>IF('pO2 control'!A3226="",NA(),'pO2 control'!A3226)</f>
        <v>#N/A</v>
      </c>
      <c r="E3231" s="91" t="e">
        <f t="shared" si="305"/>
        <v>#N/A</v>
      </c>
      <c r="F3231" s="85" t="e">
        <f t="shared" si="306"/>
        <v>#N/A</v>
      </c>
      <c r="G3231" s="83" t="e">
        <f t="shared" si="307"/>
        <v>#N/A</v>
      </c>
      <c r="H3231" s="83" t="str">
        <f t="shared" si="302"/>
        <v>#NV</v>
      </c>
    </row>
    <row r="3232" spans="1:8">
      <c r="A3232" s="85" t="e">
        <f t="shared" si="303"/>
        <v>#N/A</v>
      </c>
      <c r="B3232" s="91" t="str">
        <f>IF(ISNUMBER('pO2 control'!B3227),'pO2 control'!B3227,"")</f>
        <v/>
      </c>
      <c r="C3232" s="13" t="str">
        <f t="shared" si="304"/>
        <v>INVALID</v>
      </c>
      <c r="D3232" s="87" t="e">
        <f>IF('pO2 control'!A3227="",NA(),'pO2 control'!A3227)</f>
        <v>#N/A</v>
      </c>
      <c r="E3232" s="91" t="e">
        <f t="shared" si="305"/>
        <v>#N/A</v>
      </c>
      <c r="F3232" s="85" t="e">
        <f t="shared" si="306"/>
        <v>#N/A</v>
      </c>
      <c r="G3232" s="83" t="e">
        <f t="shared" si="307"/>
        <v>#N/A</v>
      </c>
      <c r="H3232" s="83" t="str">
        <f t="shared" si="302"/>
        <v>#NV</v>
      </c>
    </row>
    <row r="3233" spans="1:8">
      <c r="A3233" s="85" t="e">
        <f t="shared" si="303"/>
        <v>#N/A</v>
      </c>
      <c r="B3233" s="91" t="str">
        <f>IF(ISNUMBER('pO2 control'!B3228),'pO2 control'!B3228,"")</f>
        <v/>
      </c>
      <c r="C3233" s="13" t="str">
        <f t="shared" si="304"/>
        <v>INVALID</v>
      </c>
      <c r="D3233" s="87" t="e">
        <f>IF('pO2 control'!A3228="",NA(),'pO2 control'!A3228)</f>
        <v>#N/A</v>
      </c>
      <c r="E3233" s="91" t="e">
        <f t="shared" si="305"/>
        <v>#N/A</v>
      </c>
      <c r="F3233" s="85" t="e">
        <f t="shared" si="306"/>
        <v>#N/A</v>
      </c>
      <c r="G3233" s="83" t="e">
        <f t="shared" si="307"/>
        <v>#N/A</v>
      </c>
      <c r="H3233" s="83" t="str">
        <f t="shared" si="302"/>
        <v>#NV</v>
      </c>
    </row>
    <row r="3234" spans="1:8">
      <c r="A3234" s="85" t="e">
        <f t="shared" si="303"/>
        <v>#N/A</v>
      </c>
      <c r="B3234" s="91" t="str">
        <f>IF(ISNUMBER('pO2 control'!B3229),'pO2 control'!B3229,"")</f>
        <v/>
      </c>
      <c r="C3234" s="13" t="str">
        <f t="shared" si="304"/>
        <v>INVALID</v>
      </c>
      <c r="D3234" s="87" t="e">
        <f>IF('pO2 control'!A3229="",NA(),'pO2 control'!A3229)</f>
        <v>#N/A</v>
      </c>
      <c r="E3234" s="91" t="e">
        <f t="shared" si="305"/>
        <v>#N/A</v>
      </c>
      <c r="F3234" s="85" t="e">
        <f t="shared" si="306"/>
        <v>#N/A</v>
      </c>
      <c r="G3234" s="83" t="e">
        <f t="shared" si="307"/>
        <v>#N/A</v>
      </c>
      <c r="H3234" s="83" t="str">
        <f t="shared" si="302"/>
        <v>#NV</v>
      </c>
    </row>
    <row r="3235" spans="1:8">
      <c r="A3235" s="85" t="e">
        <f t="shared" si="303"/>
        <v>#N/A</v>
      </c>
      <c r="B3235" s="91" t="str">
        <f>IF(ISNUMBER('pO2 control'!B3230),'pO2 control'!B3230,"")</f>
        <v/>
      </c>
      <c r="C3235" s="13" t="str">
        <f t="shared" si="304"/>
        <v>INVALID</v>
      </c>
      <c r="D3235" s="87" t="e">
        <f>IF('pO2 control'!A3230="",NA(),'pO2 control'!A3230)</f>
        <v>#N/A</v>
      </c>
      <c r="E3235" s="91" t="e">
        <f t="shared" si="305"/>
        <v>#N/A</v>
      </c>
      <c r="F3235" s="85" t="e">
        <f t="shared" si="306"/>
        <v>#N/A</v>
      </c>
      <c r="G3235" s="83" t="e">
        <f t="shared" si="307"/>
        <v>#N/A</v>
      </c>
      <c r="H3235" s="83" t="str">
        <f t="shared" si="302"/>
        <v>#NV</v>
      </c>
    </row>
    <row r="3236" spans="1:8">
      <c r="A3236" s="85" t="e">
        <f t="shared" si="303"/>
        <v>#N/A</v>
      </c>
      <c r="B3236" s="91" t="str">
        <f>IF(ISNUMBER('pO2 control'!B3231),'pO2 control'!B3231,"")</f>
        <v/>
      </c>
      <c r="C3236" s="13" t="str">
        <f t="shared" si="304"/>
        <v>INVALID</v>
      </c>
      <c r="D3236" s="87" t="e">
        <f>IF('pO2 control'!A3231="",NA(),'pO2 control'!A3231)</f>
        <v>#N/A</v>
      </c>
      <c r="E3236" s="91" t="e">
        <f t="shared" si="305"/>
        <v>#N/A</v>
      </c>
      <c r="F3236" s="85" t="e">
        <f t="shared" si="306"/>
        <v>#N/A</v>
      </c>
      <c r="G3236" s="83" t="e">
        <f t="shared" si="307"/>
        <v>#N/A</v>
      </c>
      <c r="H3236" s="83" t="str">
        <f t="shared" si="302"/>
        <v>#NV</v>
      </c>
    </row>
    <row r="3237" spans="1:8">
      <c r="A3237" s="85" t="e">
        <f t="shared" si="303"/>
        <v>#N/A</v>
      </c>
      <c r="B3237" s="91" t="str">
        <f>IF(ISNUMBER('pO2 control'!B3232),'pO2 control'!B3232,"")</f>
        <v/>
      </c>
      <c r="C3237" s="13" t="str">
        <f t="shared" si="304"/>
        <v>INVALID</v>
      </c>
      <c r="D3237" s="87" t="e">
        <f>IF('pO2 control'!A3232="",NA(),'pO2 control'!A3232)</f>
        <v>#N/A</v>
      </c>
      <c r="E3237" s="91" t="e">
        <f t="shared" si="305"/>
        <v>#N/A</v>
      </c>
      <c r="F3237" s="85" t="e">
        <f t="shared" si="306"/>
        <v>#N/A</v>
      </c>
      <c r="G3237" s="83" t="e">
        <f t="shared" si="307"/>
        <v>#N/A</v>
      </c>
      <c r="H3237" s="83" t="str">
        <f t="shared" si="302"/>
        <v>#NV</v>
      </c>
    </row>
    <row r="3238" spans="1:8">
      <c r="A3238" s="85" t="e">
        <f t="shared" si="303"/>
        <v>#N/A</v>
      </c>
      <c r="B3238" s="91" t="str">
        <f>IF(ISNUMBER('pO2 control'!B3233),'pO2 control'!B3233,"")</f>
        <v/>
      </c>
      <c r="C3238" s="13" t="str">
        <f t="shared" si="304"/>
        <v>INVALID</v>
      </c>
      <c r="D3238" s="87" t="e">
        <f>IF('pO2 control'!A3233="",NA(),'pO2 control'!A3233)</f>
        <v>#N/A</v>
      </c>
      <c r="E3238" s="91" t="e">
        <f t="shared" si="305"/>
        <v>#N/A</v>
      </c>
      <c r="F3238" s="85" t="e">
        <f t="shared" si="306"/>
        <v>#N/A</v>
      </c>
      <c r="G3238" s="83" t="e">
        <f t="shared" si="307"/>
        <v>#N/A</v>
      </c>
      <c r="H3238" s="83" t="str">
        <f t="shared" si="302"/>
        <v>#NV</v>
      </c>
    </row>
    <row r="3239" spans="1:8">
      <c r="A3239" s="85" t="e">
        <f t="shared" si="303"/>
        <v>#N/A</v>
      </c>
      <c r="B3239" s="91" t="str">
        <f>IF(ISNUMBER('pO2 control'!B3234),'pO2 control'!B3234,"")</f>
        <v/>
      </c>
      <c r="C3239" s="13" t="str">
        <f t="shared" si="304"/>
        <v>INVALID</v>
      </c>
      <c r="D3239" s="87" t="e">
        <f>IF('pO2 control'!A3234="",NA(),'pO2 control'!A3234)</f>
        <v>#N/A</v>
      </c>
      <c r="E3239" s="91" t="e">
        <f t="shared" si="305"/>
        <v>#N/A</v>
      </c>
      <c r="F3239" s="85" t="e">
        <f t="shared" si="306"/>
        <v>#N/A</v>
      </c>
      <c r="G3239" s="83" t="e">
        <f t="shared" si="307"/>
        <v>#N/A</v>
      </c>
      <c r="H3239" s="83" t="str">
        <f t="shared" si="302"/>
        <v>#NV</v>
      </c>
    </row>
    <row r="3240" spans="1:8">
      <c r="A3240" s="85" t="e">
        <f t="shared" si="303"/>
        <v>#N/A</v>
      </c>
      <c r="B3240" s="91" t="str">
        <f>IF(ISNUMBER('pO2 control'!B3235),'pO2 control'!B3235,"")</f>
        <v/>
      </c>
      <c r="C3240" s="13" t="str">
        <f t="shared" si="304"/>
        <v>INVALID</v>
      </c>
      <c r="D3240" s="87" t="e">
        <f>IF('pO2 control'!A3235="",NA(),'pO2 control'!A3235)</f>
        <v>#N/A</v>
      </c>
      <c r="E3240" s="91" t="e">
        <f t="shared" si="305"/>
        <v>#N/A</v>
      </c>
      <c r="F3240" s="85" t="e">
        <f t="shared" si="306"/>
        <v>#N/A</v>
      </c>
      <c r="G3240" s="83" t="e">
        <f t="shared" si="307"/>
        <v>#N/A</v>
      </c>
      <c r="H3240" s="83" t="str">
        <f t="shared" si="302"/>
        <v>#NV</v>
      </c>
    </row>
    <row r="3241" spans="1:8">
      <c r="A3241" s="85" t="e">
        <f t="shared" si="303"/>
        <v>#N/A</v>
      </c>
      <c r="B3241" s="91" t="str">
        <f>IF(ISNUMBER('pO2 control'!B3236),'pO2 control'!B3236,"")</f>
        <v/>
      </c>
      <c r="C3241" s="13" t="str">
        <f t="shared" si="304"/>
        <v>INVALID</v>
      </c>
      <c r="D3241" s="87" t="e">
        <f>IF('pO2 control'!A3236="",NA(),'pO2 control'!A3236)</f>
        <v>#N/A</v>
      </c>
      <c r="E3241" s="91" t="e">
        <f t="shared" si="305"/>
        <v>#N/A</v>
      </c>
      <c r="F3241" s="85" t="e">
        <f t="shared" si="306"/>
        <v>#N/A</v>
      </c>
      <c r="G3241" s="83" t="e">
        <f t="shared" si="307"/>
        <v>#N/A</v>
      </c>
      <c r="H3241" s="83" t="str">
        <f t="shared" si="302"/>
        <v>#NV</v>
      </c>
    </row>
    <row r="3242" spans="1:8">
      <c r="A3242" s="85" t="e">
        <f t="shared" si="303"/>
        <v>#N/A</v>
      </c>
      <c r="B3242" s="91" t="str">
        <f>IF(ISNUMBER('pO2 control'!B3237),'pO2 control'!B3237,"")</f>
        <v/>
      </c>
      <c r="C3242" s="13" t="str">
        <f t="shared" si="304"/>
        <v>INVALID</v>
      </c>
      <c r="D3242" s="87" t="e">
        <f>IF('pO2 control'!A3237="",NA(),'pO2 control'!A3237)</f>
        <v>#N/A</v>
      </c>
      <c r="E3242" s="91" t="e">
        <f t="shared" si="305"/>
        <v>#N/A</v>
      </c>
      <c r="F3242" s="85" t="e">
        <f t="shared" si="306"/>
        <v>#N/A</v>
      </c>
      <c r="G3242" s="83" t="e">
        <f t="shared" si="307"/>
        <v>#N/A</v>
      </c>
      <c r="H3242" s="83" t="str">
        <f t="shared" si="302"/>
        <v>#NV</v>
      </c>
    </row>
    <row r="3243" spans="1:8">
      <c r="A3243" s="85" t="e">
        <f t="shared" si="303"/>
        <v>#N/A</v>
      </c>
      <c r="B3243" s="91" t="str">
        <f>IF(ISNUMBER('pO2 control'!B3238),'pO2 control'!B3238,"")</f>
        <v/>
      </c>
      <c r="C3243" s="13" t="str">
        <f t="shared" si="304"/>
        <v>INVALID</v>
      </c>
      <c r="D3243" s="87" t="e">
        <f>IF('pO2 control'!A3238="",NA(),'pO2 control'!A3238)</f>
        <v>#N/A</v>
      </c>
      <c r="E3243" s="91" t="e">
        <f t="shared" si="305"/>
        <v>#N/A</v>
      </c>
      <c r="F3243" s="85" t="e">
        <f t="shared" si="306"/>
        <v>#N/A</v>
      </c>
      <c r="G3243" s="83" t="e">
        <f t="shared" si="307"/>
        <v>#N/A</v>
      </c>
      <c r="H3243" s="83" t="str">
        <f t="shared" si="302"/>
        <v>#NV</v>
      </c>
    </row>
    <row r="3244" spans="1:8">
      <c r="A3244" s="85" t="e">
        <f t="shared" si="303"/>
        <v>#N/A</v>
      </c>
      <c r="B3244" s="91" t="str">
        <f>IF(ISNUMBER('pO2 control'!B3239),'pO2 control'!B3239,"")</f>
        <v/>
      </c>
      <c r="C3244" s="13" t="str">
        <f t="shared" si="304"/>
        <v>INVALID</v>
      </c>
      <c r="D3244" s="87" t="e">
        <f>IF('pO2 control'!A3239="",NA(),'pO2 control'!A3239)</f>
        <v>#N/A</v>
      </c>
      <c r="E3244" s="91" t="e">
        <f t="shared" si="305"/>
        <v>#N/A</v>
      </c>
      <c r="F3244" s="85" t="e">
        <f t="shared" si="306"/>
        <v>#N/A</v>
      </c>
      <c r="G3244" s="83" t="e">
        <f t="shared" si="307"/>
        <v>#N/A</v>
      </c>
      <c r="H3244" s="83" t="str">
        <f t="shared" si="302"/>
        <v>#NV</v>
      </c>
    </row>
    <row r="3245" spans="1:8">
      <c r="A3245" s="85" t="e">
        <f t="shared" si="303"/>
        <v>#N/A</v>
      </c>
      <c r="B3245" s="91" t="str">
        <f>IF(ISNUMBER('pO2 control'!B3240),'pO2 control'!B3240,"")</f>
        <v/>
      </c>
      <c r="C3245" s="13" t="str">
        <f t="shared" si="304"/>
        <v>INVALID</v>
      </c>
      <c r="D3245" s="87" t="e">
        <f>IF('pO2 control'!A3240="",NA(),'pO2 control'!A3240)</f>
        <v>#N/A</v>
      </c>
      <c r="E3245" s="91" t="e">
        <f t="shared" si="305"/>
        <v>#N/A</v>
      </c>
      <c r="F3245" s="85" t="e">
        <f t="shared" si="306"/>
        <v>#N/A</v>
      </c>
      <c r="G3245" s="83" t="e">
        <f t="shared" si="307"/>
        <v>#N/A</v>
      </c>
      <c r="H3245" s="83" t="str">
        <f t="shared" si="302"/>
        <v>#NV</v>
      </c>
    </row>
    <row r="3246" spans="1:8">
      <c r="A3246" s="85" t="e">
        <f t="shared" si="303"/>
        <v>#N/A</v>
      </c>
      <c r="B3246" s="91" t="str">
        <f>IF(ISNUMBER('pO2 control'!B3241),'pO2 control'!B3241,"")</f>
        <v/>
      </c>
      <c r="C3246" s="13" t="str">
        <f t="shared" si="304"/>
        <v>INVALID</v>
      </c>
      <c r="D3246" s="87" t="e">
        <f>IF('pO2 control'!A3241="",NA(),'pO2 control'!A3241)</f>
        <v>#N/A</v>
      </c>
      <c r="E3246" s="91" t="e">
        <f t="shared" si="305"/>
        <v>#N/A</v>
      </c>
      <c r="F3246" s="85" t="e">
        <f t="shared" si="306"/>
        <v>#N/A</v>
      </c>
      <c r="G3246" s="83" t="e">
        <f t="shared" si="307"/>
        <v>#N/A</v>
      </c>
      <c r="H3246" s="83" t="str">
        <f t="shared" si="302"/>
        <v>#NV</v>
      </c>
    </row>
    <row r="3247" spans="1:8">
      <c r="A3247" s="85" t="e">
        <f t="shared" si="303"/>
        <v>#N/A</v>
      </c>
      <c r="B3247" s="91" t="str">
        <f>IF(ISNUMBER('pO2 control'!B3242),'pO2 control'!B3242,"")</f>
        <v/>
      </c>
      <c r="C3247" s="13" t="str">
        <f t="shared" si="304"/>
        <v>INVALID</v>
      </c>
      <c r="D3247" s="87" t="e">
        <f>IF('pO2 control'!A3242="",NA(),'pO2 control'!A3242)</f>
        <v>#N/A</v>
      </c>
      <c r="E3247" s="91" t="e">
        <f t="shared" si="305"/>
        <v>#N/A</v>
      </c>
      <c r="F3247" s="85" t="e">
        <f t="shared" si="306"/>
        <v>#N/A</v>
      </c>
      <c r="G3247" s="83" t="e">
        <f t="shared" si="307"/>
        <v>#N/A</v>
      </c>
      <c r="H3247" s="83" t="str">
        <f t="shared" si="302"/>
        <v>#NV</v>
      </c>
    </row>
    <row r="3248" spans="1:8">
      <c r="A3248" s="85" t="e">
        <f t="shared" si="303"/>
        <v>#N/A</v>
      </c>
      <c r="B3248" s="91" t="str">
        <f>IF(ISNUMBER('pO2 control'!B3243),'pO2 control'!B3243,"")</f>
        <v/>
      </c>
      <c r="C3248" s="13" t="str">
        <f t="shared" si="304"/>
        <v>INVALID</v>
      </c>
      <c r="D3248" s="87" t="e">
        <f>IF('pO2 control'!A3243="",NA(),'pO2 control'!A3243)</f>
        <v>#N/A</v>
      </c>
      <c r="E3248" s="91" t="e">
        <f t="shared" si="305"/>
        <v>#N/A</v>
      </c>
      <c r="F3248" s="85" t="e">
        <f t="shared" si="306"/>
        <v>#N/A</v>
      </c>
      <c r="G3248" s="83" t="e">
        <f t="shared" si="307"/>
        <v>#N/A</v>
      </c>
      <c r="H3248" s="83" t="str">
        <f t="shared" si="302"/>
        <v>#NV</v>
      </c>
    </row>
    <row r="3249" spans="1:8">
      <c r="A3249" s="85" t="e">
        <f t="shared" si="303"/>
        <v>#N/A</v>
      </c>
      <c r="B3249" s="91" t="str">
        <f>IF(ISNUMBER('pO2 control'!B3244),'pO2 control'!B3244,"")</f>
        <v/>
      </c>
      <c r="C3249" s="13" t="str">
        <f t="shared" si="304"/>
        <v>INVALID</v>
      </c>
      <c r="D3249" s="87" t="e">
        <f>IF('pO2 control'!A3244="",NA(),'pO2 control'!A3244)</f>
        <v>#N/A</v>
      </c>
      <c r="E3249" s="91" t="e">
        <f t="shared" si="305"/>
        <v>#N/A</v>
      </c>
      <c r="F3249" s="85" t="e">
        <f t="shared" si="306"/>
        <v>#N/A</v>
      </c>
      <c r="G3249" s="83" t="e">
        <f t="shared" si="307"/>
        <v>#N/A</v>
      </c>
      <c r="H3249" s="83" t="str">
        <f t="shared" si="302"/>
        <v>#NV</v>
      </c>
    </row>
    <row r="3250" spans="1:8">
      <c r="A3250" s="85" t="e">
        <f t="shared" si="303"/>
        <v>#N/A</v>
      </c>
      <c r="B3250" s="91" t="str">
        <f>IF(ISNUMBER('pO2 control'!B3245),'pO2 control'!B3245,"")</f>
        <v/>
      </c>
      <c r="C3250" s="13" t="str">
        <f t="shared" si="304"/>
        <v>INVALID</v>
      </c>
      <c r="D3250" s="87" t="e">
        <f>IF('pO2 control'!A3245="",NA(),'pO2 control'!A3245)</f>
        <v>#N/A</v>
      </c>
      <c r="E3250" s="91" t="e">
        <f t="shared" si="305"/>
        <v>#N/A</v>
      </c>
      <c r="F3250" s="85" t="e">
        <f t="shared" si="306"/>
        <v>#N/A</v>
      </c>
      <c r="G3250" s="83" t="e">
        <f t="shared" si="307"/>
        <v>#N/A</v>
      </c>
      <c r="H3250" s="83" t="str">
        <f t="shared" si="302"/>
        <v>#NV</v>
      </c>
    </row>
    <row r="3251" spans="1:8">
      <c r="A3251" s="85" t="e">
        <f t="shared" si="303"/>
        <v>#N/A</v>
      </c>
      <c r="B3251" s="91" t="str">
        <f>IF(ISNUMBER('pO2 control'!B3246),'pO2 control'!B3246,"")</f>
        <v/>
      </c>
      <c r="C3251" s="13" t="str">
        <f t="shared" si="304"/>
        <v>INVALID</v>
      </c>
      <c r="D3251" s="87" t="e">
        <f>IF('pO2 control'!A3246="",NA(),'pO2 control'!A3246)</f>
        <v>#N/A</v>
      </c>
      <c r="E3251" s="91" t="e">
        <f t="shared" si="305"/>
        <v>#N/A</v>
      </c>
      <c r="F3251" s="85" t="e">
        <f t="shared" si="306"/>
        <v>#N/A</v>
      </c>
      <c r="G3251" s="83" t="e">
        <f t="shared" si="307"/>
        <v>#N/A</v>
      </c>
      <c r="H3251" s="83" t="str">
        <f t="shared" si="302"/>
        <v>#NV</v>
      </c>
    </row>
    <row r="3252" spans="1:8">
      <c r="A3252" s="85" t="e">
        <f t="shared" si="303"/>
        <v>#N/A</v>
      </c>
      <c r="B3252" s="91" t="str">
        <f>IF(ISNUMBER('pO2 control'!B3247),'pO2 control'!B3247,"")</f>
        <v/>
      </c>
      <c r="C3252" s="13" t="str">
        <f t="shared" si="304"/>
        <v>INVALID</v>
      </c>
      <c r="D3252" s="87" t="e">
        <f>IF('pO2 control'!A3247="",NA(),'pO2 control'!A3247)</f>
        <v>#N/A</v>
      </c>
      <c r="E3252" s="91" t="e">
        <f t="shared" si="305"/>
        <v>#N/A</v>
      </c>
      <c r="F3252" s="85" t="e">
        <f t="shared" si="306"/>
        <v>#N/A</v>
      </c>
      <c r="G3252" s="83" t="e">
        <f t="shared" si="307"/>
        <v>#N/A</v>
      </c>
      <c r="H3252" s="83" t="str">
        <f t="shared" si="302"/>
        <v>#NV</v>
      </c>
    </row>
    <row r="3253" spans="1:8">
      <c r="A3253" s="85" t="e">
        <f t="shared" si="303"/>
        <v>#N/A</v>
      </c>
      <c r="B3253" s="91" t="str">
        <f>IF(ISNUMBER('pO2 control'!B3248),'pO2 control'!B3248,"")</f>
        <v/>
      </c>
      <c r="C3253" s="13" t="str">
        <f t="shared" si="304"/>
        <v>INVALID</v>
      </c>
      <c r="D3253" s="87" t="e">
        <f>IF('pO2 control'!A3248="",NA(),'pO2 control'!A3248)</f>
        <v>#N/A</v>
      </c>
      <c r="E3253" s="91" t="e">
        <f t="shared" si="305"/>
        <v>#N/A</v>
      </c>
      <c r="F3253" s="85" t="e">
        <f t="shared" si="306"/>
        <v>#N/A</v>
      </c>
      <c r="G3253" s="83" t="e">
        <f t="shared" si="307"/>
        <v>#N/A</v>
      </c>
      <c r="H3253" s="83" t="str">
        <f t="shared" si="302"/>
        <v>#NV</v>
      </c>
    </row>
    <row r="3254" spans="1:8">
      <c r="A3254" s="85" t="e">
        <f t="shared" si="303"/>
        <v>#N/A</v>
      </c>
      <c r="B3254" s="91" t="str">
        <f>IF(ISNUMBER('pO2 control'!B3249),'pO2 control'!B3249,"")</f>
        <v/>
      </c>
      <c r="C3254" s="13" t="str">
        <f t="shared" si="304"/>
        <v>INVALID</v>
      </c>
      <c r="D3254" s="87" t="e">
        <f>IF('pO2 control'!A3249="",NA(),'pO2 control'!A3249)</f>
        <v>#N/A</v>
      </c>
      <c r="E3254" s="91" t="e">
        <f t="shared" si="305"/>
        <v>#N/A</v>
      </c>
      <c r="F3254" s="85" t="e">
        <f t="shared" si="306"/>
        <v>#N/A</v>
      </c>
      <c r="G3254" s="83" t="e">
        <f t="shared" si="307"/>
        <v>#N/A</v>
      </c>
      <c r="H3254" s="83" t="str">
        <f t="shared" si="302"/>
        <v>#NV</v>
      </c>
    </row>
    <row r="3255" spans="1:8">
      <c r="A3255" s="85" t="e">
        <f t="shared" si="303"/>
        <v>#N/A</v>
      </c>
      <c r="B3255" s="91" t="str">
        <f>IF(ISNUMBER('pO2 control'!B3250),'pO2 control'!B3250,"")</f>
        <v/>
      </c>
      <c r="C3255" s="13" t="str">
        <f t="shared" si="304"/>
        <v>INVALID</v>
      </c>
      <c r="D3255" s="87" t="e">
        <f>IF('pO2 control'!A3250="",NA(),'pO2 control'!A3250)</f>
        <v>#N/A</v>
      </c>
      <c r="E3255" s="91" t="e">
        <f t="shared" si="305"/>
        <v>#N/A</v>
      </c>
      <c r="F3255" s="85" t="e">
        <f t="shared" si="306"/>
        <v>#N/A</v>
      </c>
      <c r="G3255" s="83" t="e">
        <f t="shared" si="307"/>
        <v>#N/A</v>
      </c>
      <c r="H3255" s="83" t="str">
        <f t="shared" si="302"/>
        <v>#NV</v>
      </c>
    </row>
    <row r="3256" spans="1:8">
      <c r="A3256" s="85" t="e">
        <f t="shared" si="303"/>
        <v>#N/A</v>
      </c>
      <c r="B3256" s="91" t="str">
        <f>IF(ISNUMBER('pO2 control'!B3251),'pO2 control'!B3251,"")</f>
        <v/>
      </c>
      <c r="C3256" s="13" t="str">
        <f t="shared" si="304"/>
        <v>INVALID</v>
      </c>
      <c r="D3256" s="87" t="e">
        <f>IF('pO2 control'!A3251="",NA(),'pO2 control'!A3251)</f>
        <v>#N/A</v>
      </c>
      <c r="E3256" s="91" t="e">
        <f t="shared" si="305"/>
        <v>#N/A</v>
      </c>
      <c r="F3256" s="85" t="e">
        <f t="shared" si="306"/>
        <v>#N/A</v>
      </c>
      <c r="G3256" s="83" t="e">
        <f t="shared" si="307"/>
        <v>#N/A</v>
      </c>
      <c r="H3256" s="83" t="str">
        <f t="shared" si="302"/>
        <v>#NV</v>
      </c>
    </row>
    <row r="3257" spans="1:8">
      <c r="A3257" s="85" t="e">
        <f t="shared" si="303"/>
        <v>#N/A</v>
      </c>
      <c r="B3257" s="91" t="str">
        <f>IF(ISNUMBER('pO2 control'!B3252),'pO2 control'!B3252,"")</f>
        <v/>
      </c>
      <c r="C3257" s="13" t="str">
        <f t="shared" si="304"/>
        <v>INVALID</v>
      </c>
      <c r="D3257" s="87" t="e">
        <f>IF('pO2 control'!A3252="",NA(),'pO2 control'!A3252)</f>
        <v>#N/A</v>
      </c>
      <c r="E3257" s="91" t="e">
        <f t="shared" si="305"/>
        <v>#N/A</v>
      </c>
      <c r="F3257" s="85" t="e">
        <f t="shared" si="306"/>
        <v>#N/A</v>
      </c>
      <c r="G3257" s="83" t="e">
        <f t="shared" si="307"/>
        <v>#N/A</v>
      </c>
      <c r="H3257" s="83" t="str">
        <f t="shared" si="302"/>
        <v>#NV</v>
      </c>
    </row>
    <row r="3258" spans="1:8">
      <c r="A3258" s="85" t="e">
        <f t="shared" si="303"/>
        <v>#N/A</v>
      </c>
      <c r="B3258" s="91" t="str">
        <f>IF(ISNUMBER('pO2 control'!B3253),'pO2 control'!B3253,"")</f>
        <v/>
      </c>
      <c r="C3258" s="13" t="str">
        <f t="shared" si="304"/>
        <v>INVALID</v>
      </c>
      <c r="D3258" s="87" t="e">
        <f>IF('pO2 control'!A3253="",NA(),'pO2 control'!A3253)</f>
        <v>#N/A</v>
      </c>
      <c r="E3258" s="91" t="e">
        <f t="shared" si="305"/>
        <v>#N/A</v>
      </c>
      <c r="F3258" s="85" t="e">
        <f t="shared" si="306"/>
        <v>#N/A</v>
      </c>
      <c r="G3258" s="83" t="e">
        <f t="shared" si="307"/>
        <v>#N/A</v>
      </c>
      <c r="H3258" s="83" t="str">
        <f t="shared" si="302"/>
        <v>#NV</v>
      </c>
    </row>
    <row r="3259" spans="1:8">
      <c r="A3259" s="85" t="e">
        <f t="shared" si="303"/>
        <v>#N/A</v>
      </c>
      <c r="B3259" s="91" t="str">
        <f>IF(ISNUMBER('pO2 control'!B3254),'pO2 control'!B3254,"")</f>
        <v/>
      </c>
      <c r="C3259" s="13" t="str">
        <f t="shared" si="304"/>
        <v>INVALID</v>
      </c>
      <c r="D3259" s="87" t="e">
        <f>IF('pO2 control'!A3254="",NA(),'pO2 control'!A3254)</f>
        <v>#N/A</v>
      </c>
      <c r="E3259" s="91" t="e">
        <f t="shared" si="305"/>
        <v>#N/A</v>
      </c>
      <c r="F3259" s="85" t="e">
        <f t="shared" si="306"/>
        <v>#N/A</v>
      </c>
      <c r="G3259" s="83" t="e">
        <f t="shared" si="307"/>
        <v>#N/A</v>
      </c>
      <c r="H3259" s="83" t="str">
        <f t="shared" si="302"/>
        <v>#NV</v>
      </c>
    </row>
    <row r="3260" spans="1:8">
      <c r="A3260" s="85" t="e">
        <f t="shared" si="303"/>
        <v>#N/A</v>
      </c>
      <c r="B3260" s="91" t="str">
        <f>IF(ISNUMBER('pO2 control'!B3255),'pO2 control'!B3255,"")</f>
        <v/>
      </c>
      <c r="C3260" s="13" t="str">
        <f t="shared" si="304"/>
        <v>INVALID</v>
      </c>
      <c r="D3260" s="87" t="e">
        <f>IF('pO2 control'!A3255="",NA(),'pO2 control'!A3255)</f>
        <v>#N/A</v>
      </c>
      <c r="E3260" s="91" t="e">
        <f t="shared" si="305"/>
        <v>#N/A</v>
      </c>
      <c r="F3260" s="85" t="e">
        <f t="shared" si="306"/>
        <v>#N/A</v>
      </c>
      <c r="G3260" s="83" t="e">
        <f t="shared" si="307"/>
        <v>#N/A</v>
      </c>
      <c r="H3260" s="83" t="str">
        <f t="shared" si="302"/>
        <v>#NV</v>
      </c>
    </row>
    <row r="3261" spans="1:8">
      <c r="A3261" s="85" t="e">
        <f t="shared" si="303"/>
        <v>#N/A</v>
      </c>
      <c r="B3261" s="91" t="str">
        <f>IF(ISNUMBER('pO2 control'!B3256),'pO2 control'!B3256,"")</f>
        <v/>
      </c>
      <c r="C3261" s="13" t="str">
        <f t="shared" si="304"/>
        <v>INVALID</v>
      </c>
      <c r="D3261" s="87" t="e">
        <f>IF('pO2 control'!A3256="",NA(),'pO2 control'!A3256)</f>
        <v>#N/A</v>
      </c>
      <c r="E3261" s="91" t="e">
        <f t="shared" si="305"/>
        <v>#N/A</v>
      </c>
      <c r="F3261" s="85" t="e">
        <f t="shared" si="306"/>
        <v>#N/A</v>
      </c>
      <c r="G3261" s="83" t="e">
        <f t="shared" si="307"/>
        <v>#N/A</v>
      </c>
      <c r="H3261" s="83" t="str">
        <f t="shared" si="302"/>
        <v>#NV</v>
      </c>
    </row>
    <row r="3262" spans="1:8">
      <c r="A3262" s="85" t="e">
        <f t="shared" si="303"/>
        <v>#N/A</v>
      </c>
      <c r="B3262" s="91" t="str">
        <f>IF(ISNUMBER('pO2 control'!B3257),'pO2 control'!B3257,"")</f>
        <v/>
      </c>
      <c r="C3262" s="13" t="str">
        <f t="shared" si="304"/>
        <v>INVALID</v>
      </c>
      <c r="D3262" s="87" t="e">
        <f>IF('pO2 control'!A3257="",NA(),'pO2 control'!A3257)</f>
        <v>#N/A</v>
      </c>
      <c r="E3262" s="91" t="e">
        <f t="shared" si="305"/>
        <v>#N/A</v>
      </c>
      <c r="F3262" s="85" t="e">
        <f t="shared" si="306"/>
        <v>#N/A</v>
      </c>
      <c r="G3262" s="83" t="e">
        <f t="shared" si="307"/>
        <v>#N/A</v>
      </c>
      <c r="H3262" s="83" t="str">
        <f t="shared" si="302"/>
        <v>#NV</v>
      </c>
    </row>
    <row r="3263" spans="1:8">
      <c r="A3263" s="85" t="e">
        <f t="shared" si="303"/>
        <v>#N/A</v>
      </c>
      <c r="B3263" s="91" t="str">
        <f>IF(ISNUMBER('pO2 control'!B3258),'pO2 control'!B3258,"")</f>
        <v/>
      </c>
      <c r="C3263" s="13" t="str">
        <f t="shared" si="304"/>
        <v>INVALID</v>
      </c>
      <c r="D3263" s="87" t="e">
        <f>IF('pO2 control'!A3258="",NA(),'pO2 control'!A3258)</f>
        <v>#N/A</v>
      </c>
      <c r="E3263" s="91" t="e">
        <f t="shared" si="305"/>
        <v>#N/A</v>
      </c>
      <c r="F3263" s="85" t="e">
        <f t="shared" si="306"/>
        <v>#N/A</v>
      </c>
      <c r="G3263" s="83" t="e">
        <f t="shared" si="307"/>
        <v>#N/A</v>
      </c>
      <c r="H3263" s="83" t="str">
        <f t="shared" si="302"/>
        <v>#NV</v>
      </c>
    </row>
    <row r="3264" spans="1:8">
      <c r="A3264" s="85" t="e">
        <f t="shared" si="303"/>
        <v>#N/A</v>
      </c>
      <c r="B3264" s="91" t="str">
        <f>IF(ISNUMBER('pO2 control'!B3259),'pO2 control'!B3259,"")</f>
        <v/>
      </c>
      <c r="C3264" s="13" t="str">
        <f t="shared" si="304"/>
        <v>INVALID</v>
      </c>
      <c r="D3264" s="87" t="e">
        <f>IF('pO2 control'!A3259="",NA(),'pO2 control'!A3259)</f>
        <v>#N/A</v>
      </c>
      <c r="E3264" s="91" t="e">
        <f t="shared" si="305"/>
        <v>#N/A</v>
      </c>
      <c r="F3264" s="85" t="e">
        <f t="shared" si="306"/>
        <v>#N/A</v>
      </c>
      <c r="G3264" s="83" t="e">
        <f t="shared" si="307"/>
        <v>#N/A</v>
      </c>
      <c r="H3264" s="83" t="str">
        <f t="shared" si="302"/>
        <v>#NV</v>
      </c>
    </row>
    <row r="3265" spans="1:8">
      <c r="A3265" s="85" t="e">
        <f t="shared" si="303"/>
        <v>#N/A</v>
      </c>
      <c r="B3265" s="91" t="str">
        <f>IF(ISNUMBER('pO2 control'!B3260),'pO2 control'!B3260,"")</f>
        <v/>
      </c>
      <c r="C3265" s="13" t="str">
        <f t="shared" si="304"/>
        <v>INVALID</v>
      </c>
      <c r="D3265" s="87" t="e">
        <f>IF('pO2 control'!A3260="",NA(),'pO2 control'!A3260)</f>
        <v>#N/A</v>
      </c>
      <c r="E3265" s="91" t="e">
        <f t="shared" si="305"/>
        <v>#N/A</v>
      </c>
      <c r="F3265" s="85" t="e">
        <f t="shared" si="306"/>
        <v>#N/A</v>
      </c>
      <c r="G3265" s="83" t="e">
        <f t="shared" si="307"/>
        <v>#N/A</v>
      </c>
      <c r="H3265" s="83" t="str">
        <f t="shared" si="302"/>
        <v>#NV</v>
      </c>
    </row>
    <row r="3266" spans="1:8">
      <c r="A3266" s="85" t="e">
        <f t="shared" si="303"/>
        <v>#N/A</v>
      </c>
      <c r="B3266" s="91" t="str">
        <f>IF(ISNUMBER('pO2 control'!B3261),'pO2 control'!B3261,"")</f>
        <v/>
      </c>
      <c r="C3266" s="13" t="str">
        <f t="shared" si="304"/>
        <v>INVALID</v>
      </c>
      <c r="D3266" s="87" t="e">
        <f>IF('pO2 control'!A3261="",NA(),'pO2 control'!A3261)</f>
        <v>#N/A</v>
      </c>
      <c r="E3266" s="91" t="e">
        <f t="shared" si="305"/>
        <v>#N/A</v>
      </c>
      <c r="F3266" s="85" t="e">
        <f t="shared" si="306"/>
        <v>#N/A</v>
      </c>
      <c r="G3266" s="83" t="e">
        <f t="shared" si="307"/>
        <v>#N/A</v>
      </c>
      <c r="H3266" s="83" t="str">
        <f t="shared" si="302"/>
        <v>#NV</v>
      </c>
    </row>
    <row r="3267" spans="1:8">
      <c r="A3267" s="85" t="e">
        <f t="shared" si="303"/>
        <v>#N/A</v>
      </c>
      <c r="B3267" s="91" t="str">
        <f>IF(ISNUMBER('pO2 control'!B3262),'pO2 control'!B3262,"")</f>
        <v/>
      </c>
      <c r="C3267" s="13" t="str">
        <f t="shared" si="304"/>
        <v>INVALID</v>
      </c>
      <c r="D3267" s="87" t="e">
        <f>IF('pO2 control'!A3262="",NA(),'pO2 control'!A3262)</f>
        <v>#N/A</v>
      </c>
      <c r="E3267" s="91" t="e">
        <f t="shared" si="305"/>
        <v>#N/A</v>
      </c>
      <c r="F3267" s="85" t="e">
        <f t="shared" si="306"/>
        <v>#N/A</v>
      </c>
      <c r="G3267" s="83" t="e">
        <f t="shared" si="307"/>
        <v>#N/A</v>
      </c>
      <c r="H3267" s="83" t="str">
        <f t="shared" si="302"/>
        <v>#NV</v>
      </c>
    </row>
    <row r="3268" spans="1:8">
      <c r="A3268" s="85" t="e">
        <f t="shared" si="303"/>
        <v>#N/A</v>
      </c>
      <c r="B3268" s="91" t="str">
        <f>IF(ISNUMBER('pO2 control'!B3263),'pO2 control'!B3263,"")</f>
        <v/>
      </c>
      <c r="C3268" s="13" t="str">
        <f t="shared" si="304"/>
        <v>INVALID</v>
      </c>
      <c r="D3268" s="87" t="e">
        <f>IF('pO2 control'!A3263="",NA(),'pO2 control'!A3263)</f>
        <v>#N/A</v>
      </c>
      <c r="E3268" s="91" t="e">
        <f t="shared" si="305"/>
        <v>#N/A</v>
      </c>
      <c r="F3268" s="85" t="e">
        <f t="shared" si="306"/>
        <v>#N/A</v>
      </c>
      <c r="G3268" s="83" t="e">
        <f t="shared" si="307"/>
        <v>#N/A</v>
      </c>
      <c r="H3268" s="83" t="str">
        <f t="shared" si="302"/>
        <v>#NV</v>
      </c>
    </row>
    <row r="3269" spans="1:8">
      <c r="A3269" s="85" t="e">
        <f t="shared" si="303"/>
        <v>#N/A</v>
      </c>
      <c r="B3269" s="91" t="str">
        <f>IF(ISNUMBER('pO2 control'!B3264),'pO2 control'!B3264,"")</f>
        <v/>
      </c>
      <c r="C3269" s="13" t="str">
        <f t="shared" si="304"/>
        <v>INVALID</v>
      </c>
      <c r="D3269" s="87" t="e">
        <f>IF('pO2 control'!A3264="",NA(),'pO2 control'!A3264)</f>
        <v>#N/A</v>
      </c>
      <c r="E3269" s="91" t="e">
        <f t="shared" si="305"/>
        <v>#N/A</v>
      </c>
      <c r="F3269" s="85" t="e">
        <f t="shared" si="306"/>
        <v>#N/A</v>
      </c>
      <c r="G3269" s="83" t="e">
        <f t="shared" si="307"/>
        <v>#N/A</v>
      </c>
      <c r="H3269" s="83" t="str">
        <f t="shared" si="302"/>
        <v>#NV</v>
      </c>
    </row>
    <row r="3270" spans="1:8">
      <c r="A3270" s="85" t="e">
        <f t="shared" si="303"/>
        <v>#N/A</v>
      </c>
      <c r="B3270" s="91" t="str">
        <f>IF(ISNUMBER('pO2 control'!B3265),'pO2 control'!B3265,"")</f>
        <v/>
      </c>
      <c r="C3270" s="13" t="str">
        <f t="shared" si="304"/>
        <v>INVALID</v>
      </c>
      <c r="D3270" s="87" t="e">
        <f>IF('pO2 control'!A3265="",NA(),'pO2 control'!A3265)</f>
        <v>#N/A</v>
      </c>
      <c r="E3270" s="91" t="e">
        <f t="shared" si="305"/>
        <v>#N/A</v>
      </c>
      <c r="F3270" s="85" t="e">
        <f t="shared" si="306"/>
        <v>#N/A</v>
      </c>
      <c r="G3270" s="83" t="e">
        <f t="shared" si="307"/>
        <v>#N/A</v>
      </c>
      <c r="H3270" s="83" t="str">
        <f t="shared" si="302"/>
        <v>#NV</v>
      </c>
    </row>
    <row r="3271" spans="1:8">
      <c r="A3271" s="85" t="e">
        <f t="shared" si="303"/>
        <v>#N/A</v>
      </c>
      <c r="B3271" s="91" t="str">
        <f>IF(ISNUMBER('pO2 control'!B3266),'pO2 control'!B3266,"")</f>
        <v/>
      </c>
      <c r="C3271" s="13" t="str">
        <f t="shared" si="304"/>
        <v>INVALID</v>
      </c>
      <c r="D3271" s="87" t="e">
        <f>IF('pO2 control'!A3266="",NA(),'pO2 control'!A3266)</f>
        <v>#N/A</v>
      </c>
      <c r="E3271" s="91" t="e">
        <f t="shared" si="305"/>
        <v>#N/A</v>
      </c>
      <c r="F3271" s="85" t="e">
        <f t="shared" si="306"/>
        <v>#N/A</v>
      </c>
      <c r="G3271" s="83" t="e">
        <f t="shared" si="307"/>
        <v>#N/A</v>
      </c>
      <c r="H3271" s="83" t="str">
        <f t="shared" si="302"/>
        <v>#NV</v>
      </c>
    </row>
    <row r="3272" spans="1:8">
      <c r="A3272" s="85" t="e">
        <f t="shared" si="303"/>
        <v>#N/A</v>
      </c>
      <c r="B3272" s="91" t="str">
        <f>IF(ISNUMBER('pO2 control'!B3267),'pO2 control'!B3267,"")</f>
        <v/>
      </c>
      <c r="C3272" s="13" t="str">
        <f t="shared" si="304"/>
        <v>INVALID</v>
      </c>
      <c r="D3272" s="87" t="e">
        <f>IF('pO2 control'!A3267="",NA(),'pO2 control'!A3267)</f>
        <v>#N/A</v>
      </c>
      <c r="E3272" s="91" t="e">
        <f t="shared" si="305"/>
        <v>#N/A</v>
      </c>
      <c r="F3272" s="85" t="e">
        <f t="shared" si="306"/>
        <v>#N/A</v>
      </c>
      <c r="G3272" s="83" t="e">
        <f t="shared" si="307"/>
        <v>#N/A</v>
      </c>
      <c r="H3272" s="83" t="str">
        <f t="shared" ref="H3272:H3335" si="308">IF(C3272="INVALID","#NV",(((A3272-A3271)/(D3272-D3271))+F3272*$D$2)/($C$2-A3272))</f>
        <v>#NV</v>
      </c>
    </row>
    <row r="3273" spans="1:8">
      <c r="A3273" s="85" t="e">
        <f t="shared" ref="A3273:A3336" si="309">IF(C3273="INVALID",NA(),E3273*$C$2/100)</f>
        <v>#N/A</v>
      </c>
      <c r="B3273" s="91" t="str">
        <f>IF(ISNUMBER('pO2 control'!B3268),'pO2 control'!B3268,"")</f>
        <v/>
      </c>
      <c r="C3273" s="13" t="str">
        <f t="shared" ref="C3273:C3336" si="310">IF(AND(B3273&lt;90,B3273&gt;10),"1","INVALID")</f>
        <v>INVALID</v>
      </c>
      <c r="D3273" s="87" t="e">
        <f>IF('pO2 control'!A3268="",NA(),'pO2 control'!A3268)</f>
        <v>#N/A</v>
      </c>
      <c r="E3273" s="91" t="e">
        <f t="shared" ref="E3273:E3336" si="311">IF(C3273="INVALID",NA(),B3273*C3273)</f>
        <v>#N/A</v>
      </c>
      <c r="F3273" s="85" t="e">
        <f t="shared" ref="F3273:F3336" si="312">IF(G3273="",NA(),0.333*G3273)</f>
        <v>#N/A</v>
      </c>
      <c r="G3273" s="83" t="e">
        <f t="shared" ref="G3273:G3336" si="313">IF(D3273="",NA(),$P$2*EXP($P$3*D3273))</f>
        <v>#N/A</v>
      </c>
      <c r="H3273" s="83" t="str">
        <f t="shared" si="308"/>
        <v>#NV</v>
      </c>
    </row>
    <row r="3274" spans="1:8">
      <c r="A3274" s="85" t="e">
        <f t="shared" si="309"/>
        <v>#N/A</v>
      </c>
      <c r="B3274" s="91" t="str">
        <f>IF(ISNUMBER('pO2 control'!B3269),'pO2 control'!B3269,"")</f>
        <v/>
      </c>
      <c r="C3274" s="13" t="str">
        <f t="shared" si="310"/>
        <v>INVALID</v>
      </c>
      <c r="D3274" s="87" t="e">
        <f>IF('pO2 control'!A3269="",NA(),'pO2 control'!A3269)</f>
        <v>#N/A</v>
      </c>
      <c r="E3274" s="91" t="e">
        <f t="shared" si="311"/>
        <v>#N/A</v>
      </c>
      <c r="F3274" s="85" t="e">
        <f t="shared" si="312"/>
        <v>#N/A</v>
      </c>
      <c r="G3274" s="83" t="e">
        <f t="shared" si="313"/>
        <v>#N/A</v>
      </c>
      <c r="H3274" s="83" t="str">
        <f t="shared" si="308"/>
        <v>#NV</v>
      </c>
    </row>
    <row r="3275" spans="1:8">
      <c r="A3275" s="85" t="e">
        <f t="shared" si="309"/>
        <v>#N/A</v>
      </c>
      <c r="B3275" s="91" t="str">
        <f>IF(ISNUMBER('pO2 control'!B3270),'pO2 control'!B3270,"")</f>
        <v/>
      </c>
      <c r="C3275" s="13" t="str">
        <f t="shared" si="310"/>
        <v>INVALID</v>
      </c>
      <c r="D3275" s="87" t="e">
        <f>IF('pO2 control'!A3270="",NA(),'pO2 control'!A3270)</f>
        <v>#N/A</v>
      </c>
      <c r="E3275" s="91" t="e">
        <f t="shared" si="311"/>
        <v>#N/A</v>
      </c>
      <c r="F3275" s="85" t="e">
        <f t="shared" si="312"/>
        <v>#N/A</v>
      </c>
      <c r="G3275" s="83" t="e">
        <f t="shared" si="313"/>
        <v>#N/A</v>
      </c>
      <c r="H3275" s="83" t="str">
        <f t="shared" si="308"/>
        <v>#NV</v>
      </c>
    </row>
    <row r="3276" spans="1:8">
      <c r="A3276" s="85" t="e">
        <f t="shared" si="309"/>
        <v>#N/A</v>
      </c>
      <c r="B3276" s="91" t="str">
        <f>IF(ISNUMBER('pO2 control'!B3271),'pO2 control'!B3271,"")</f>
        <v/>
      </c>
      <c r="C3276" s="13" t="str">
        <f t="shared" si="310"/>
        <v>INVALID</v>
      </c>
      <c r="D3276" s="87" t="e">
        <f>IF('pO2 control'!A3271="",NA(),'pO2 control'!A3271)</f>
        <v>#N/A</v>
      </c>
      <c r="E3276" s="91" t="e">
        <f t="shared" si="311"/>
        <v>#N/A</v>
      </c>
      <c r="F3276" s="85" t="e">
        <f t="shared" si="312"/>
        <v>#N/A</v>
      </c>
      <c r="G3276" s="83" t="e">
        <f t="shared" si="313"/>
        <v>#N/A</v>
      </c>
      <c r="H3276" s="83" t="str">
        <f t="shared" si="308"/>
        <v>#NV</v>
      </c>
    </row>
    <row r="3277" spans="1:8">
      <c r="A3277" s="85" t="e">
        <f t="shared" si="309"/>
        <v>#N/A</v>
      </c>
      <c r="B3277" s="91" t="str">
        <f>IF(ISNUMBER('pO2 control'!B3272),'pO2 control'!B3272,"")</f>
        <v/>
      </c>
      <c r="C3277" s="13" t="str">
        <f t="shared" si="310"/>
        <v>INVALID</v>
      </c>
      <c r="D3277" s="87" t="e">
        <f>IF('pO2 control'!A3272="",NA(),'pO2 control'!A3272)</f>
        <v>#N/A</v>
      </c>
      <c r="E3277" s="91" t="e">
        <f t="shared" si="311"/>
        <v>#N/A</v>
      </c>
      <c r="F3277" s="85" t="e">
        <f t="shared" si="312"/>
        <v>#N/A</v>
      </c>
      <c r="G3277" s="83" t="e">
        <f t="shared" si="313"/>
        <v>#N/A</v>
      </c>
      <c r="H3277" s="83" t="str">
        <f t="shared" si="308"/>
        <v>#NV</v>
      </c>
    </row>
    <row r="3278" spans="1:8">
      <c r="A3278" s="85" t="e">
        <f t="shared" si="309"/>
        <v>#N/A</v>
      </c>
      <c r="B3278" s="91" t="str">
        <f>IF(ISNUMBER('pO2 control'!B3273),'pO2 control'!B3273,"")</f>
        <v/>
      </c>
      <c r="C3278" s="13" t="str">
        <f t="shared" si="310"/>
        <v>INVALID</v>
      </c>
      <c r="D3278" s="87" t="e">
        <f>IF('pO2 control'!A3273="",NA(),'pO2 control'!A3273)</f>
        <v>#N/A</v>
      </c>
      <c r="E3278" s="91" t="e">
        <f t="shared" si="311"/>
        <v>#N/A</v>
      </c>
      <c r="F3278" s="85" t="e">
        <f t="shared" si="312"/>
        <v>#N/A</v>
      </c>
      <c r="G3278" s="83" t="e">
        <f t="shared" si="313"/>
        <v>#N/A</v>
      </c>
      <c r="H3278" s="83" t="str">
        <f t="shared" si="308"/>
        <v>#NV</v>
      </c>
    </row>
    <row r="3279" spans="1:8">
      <c r="A3279" s="85" t="e">
        <f t="shared" si="309"/>
        <v>#N/A</v>
      </c>
      <c r="B3279" s="91" t="str">
        <f>IF(ISNUMBER('pO2 control'!B3274),'pO2 control'!B3274,"")</f>
        <v/>
      </c>
      <c r="C3279" s="13" t="str">
        <f t="shared" si="310"/>
        <v>INVALID</v>
      </c>
      <c r="D3279" s="87" t="e">
        <f>IF('pO2 control'!A3274="",NA(),'pO2 control'!A3274)</f>
        <v>#N/A</v>
      </c>
      <c r="E3279" s="91" t="e">
        <f t="shared" si="311"/>
        <v>#N/A</v>
      </c>
      <c r="F3279" s="85" t="e">
        <f t="shared" si="312"/>
        <v>#N/A</v>
      </c>
      <c r="G3279" s="83" t="e">
        <f t="shared" si="313"/>
        <v>#N/A</v>
      </c>
      <c r="H3279" s="83" t="str">
        <f t="shared" si="308"/>
        <v>#NV</v>
      </c>
    </row>
    <row r="3280" spans="1:8">
      <c r="A3280" s="85" t="e">
        <f t="shared" si="309"/>
        <v>#N/A</v>
      </c>
      <c r="B3280" s="91" t="str">
        <f>IF(ISNUMBER('pO2 control'!B3275),'pO2 control'!B3275,"")</f>
        <v/>
      </c>
      <c r="C3280" s="13" t="str">
        <f t="shared" si="310"/>
        <v>INVALID</v>
      </c>
      <c r="D3280" s="87" t="e">
        <f>IF('pO2 control'!A3275="",NA(),'pO2 control'!A3275)</f>
        <v>#N/A</v>
      </c>
      <c r="E3280" s="91" t="e">
        <f t="shared" si="311"/>
        <v>#N/A</v>
      </c>
      <c r="F3280" s="85" t="e">
        <f t="shared" si="312"/>
        <v>#N/A</v>
      </c>
      <c r="G3280" s="83" t="e">
        <f t="shared" si="313"/>
        <v>#N/A</v>
      </c>
      <c r="H3280" s="83" t="str">
        <f t="shared" si="308"/>
        <v>#NV</v>
      </c>
    </row>
    <row r="3281" spans="1:8">
      <c r="A3281" s="85" t="e">
        <f t="shared" si="309"/>
        <v>#N/A</v>
      </c>
      <c r="B3281" s="91" t="str">
        <f>IF(ISNUMBER('pO2 control'!B3276),'pO2 control'!B3276,"")</f>
        <v/>
      </c>
      <c r="C3281" s="13" t="str">
        <f t="shared" si="310"/>
        <v>INVALID</v>
      </c>
      <c r="D3281" s="87" t="e">
        <f>IF('pO2 control'!A3276="",NA(),'pO2 control'!A3276)</f>
        <v>#N/A</v>
      </c>
      <c r="E3281" s="91" t="e">
        <f t="shared" si="311"/>
        <v>#N/A</v>
      </c>
      <c r="F3281" s="85" t="e">
        <f t="shared" si="312"/>
        <v>#N/A</v>
      </c>
      <c r="G3281" s="83" t="e">
        <f t="shared" si="313"/>
        <v>#N/A</v>
      </c>
      <c r="H3281" s="83" t="str">
        <f t="shared" si="308"/>
        <v>#NV</v>
      </c>
    </row>
    <row r="3282" spans="1:8">
      <c r="A3282" s="85" t="e">
        <f t="shared" si="309"/>
        <v>#N/A</v>
      </c>
      <c r="B3282" s="91" t="str">
        <f>IF(ISNUMBER('pO2 control'!B3277),'pO2 control'!B3277,"")</f>
        <v/>
      </c>
      <c r="C3282" s="13" t="str">
        <f t="shared" si="310"/>
        <v>INVALID</v>
      </c>
      <c r="D3282" s="87" t="e">
        <f>IF('pO2 control'!A3277="",NA(),'pO2 control'!A3277)</f>
        <v>#N/A</v>
      </c>
      <c r="E3282" s="91" t="e">
        <f t="shared" si="311"/>
        <v>#N/A</v>
      </c>
      <c r="F3282" s="85" t="e">
        <f t="shared" si="312"/>
        <v>#N/A</v>
      </c>
      <c r="G3282" s="83" t="e">
        <f t="shared" si="313"/>
        <v>#N/A</v>
      </c>
      <c r="H3282" s="83" t="str">
        <f t="shared" si="308"/>
        <v>#NV</v>
      </c>
    </row>
    <row r="3283" spans="1:8">
      <c r="A3283" s="85" t="e">
        <f t="shared" si="309"/>
        <v>#N/A</v>
      </c>
      <c r="B3283" s="91" t="str">
        <f>IF(ISNUMBER('pO2 control'!B3278),'pO2 control'!B3278,"")</f>
        <v/>
      </c>
      <c r="C3283" s="13" t="str">
        <f t="shared" si="310"/>
        <v>INVALID</v>
      </c>
      <c r="D3283" s="87" t="e">
        <f>IF('pO2 control'!A3278="",NA(),'pO2 control'!A3278)</f>
        <v>#N/A</v>
      </c>
      <c r="E3283" s="91" t="e">
        <f t="shared" si="311"/>
        <v>#N/A</v>
      </c>
      <c r="F3283" s="85" t="e">
        <f t="shared" si="312"/>
        <v>#N/A</v>
      </c>
      <c r="G3283" s="83" t="e">
        <f t="shared" si="313"/>
        <v>#N/A</v>
      </c>
      <c r="H3283" s="83" t="str">
        <f t="shared" si="308"/>
        <v>#NV</v>
      </c>
    </row>
    <row r="3284" spans="1:8">
      <c r="A3284" s="85" t="e">
        <f t="shared" si="309"/>
        <v>#N/A</v>
      </c>
      <c r="B3284" s="91" t="str">
        <f>IF(ISNUMBER('pO2 control'!B3279),'pO2 control'!B3279,"")</f>
        <v/>
      </c>
      <c r="C3284" s="13" t="str">
        <f t="shared" si="310"/>
        <v>INVALID</v>
      </c>
      <c r="D3284" s="87" t="e">
        <f>IF('pO2 control'!A3279="",NA(),'pO2 control'!A3279)</f>
        <v>#N/A</v>
      </c>
      <c r="E3284" s="91" t="e">
        <f t="shared" si="311"/>
        <v>#N/A</v>
      </c>
      <c r="F3284" s="85" t="e">
        <f t="shared" si="312"/>
        <v>#N/A</v>
      </c>
      <c r="G3284" s="83" t="e">
        <f t="shared" si="313"/>
        <v>#N/A</v>
      </c>
      <c r="H3284" s="83" t="str">
        <f t="shared" si="308"/>
        <v>#NV</v>
      </c>
    </row>
    <row r="3285" spans="1:8">
      <c r="A3285" s="85" t="e">
        <f t="shared" si="309"/>
        <v>#N/A</v>
      </c>
      <c r="B3285" s="91" t="str">
        <f>IF(ISNUMBER('pO2 control'!B3280),'pO2 control'!B3280,"")</f>
        <v/>
      </c>
      <c r="C3285" s="13" t="str">
        <f t="shared" si="310"/>
        <v>INVALID</v>
      </c>
      <c r="D3285" s="87" t="e">
        <f>IF('pO2 control'!A3280="",NA(),'pO2 control'!A3280)</f>
        <v>#N/A</v>
      </c>
      <c r="E3285" s="91" t="e">
        <f t="shared" si="311"/>
        <v>#N/A</v>
      </c>
      <c r="F3285" s="85" t="e">
        <f t="shared" si="312"/>
        <v>#N/A</v>
      </c>
      <c r="G3285" s="83" t="e">
        <f t="shared" si="313"/>
        <v>#N/A</v>
      </c>
      <c r="H3285" s="83" t="str">
        <f t="shared" si="308"/>
        <v>#NV</v>
      </c>
    </row>
    <row r="3286" spans="1:8">
      <c r="A3286" s="85" t="e">
        <f t="shared" si="309"/>
        <v>#N/A</v>
      </c>
      <c r="B3286" s="91" t="str">
        <f>IF(ISNUMBER('pO2 control'!B3281),'pO2 control'!B3281,"")</f>
        <v/>
      </c>
      <c r="C3286" s="13" t="str">
        <f t="shared" si="310"/>
        <v>INVALID</v>
      </c>
      <c r="D3286" s="87" t="e">
        <f>IF('pO2 control'!A3281="",NA(),'pO2 control'!A3281)</f>
        <v>#N/A</v>
      </c>
      <c r="E3286" s="91" t="e">
        <f t="shared" si="311"/>
        <v>#N/A</v>
      </c>
      <c r="F3286" s="85" t="e">
        <f t="shared" si="312"/>
        <v>#N/A</v>
      </c>
      <c r="G3286" s="83" t="e">
        <f t="shared" si="313"/>
        <v>#N/A</v>
      </c>
      <c r="H3286" s="83" t="str">
        <f t="shared" si="308"/>
        <v>#NV</v>
      </c>
    </row>
    <row r="3287" spans="1:8">
      <c r="A3287" s="85" t="e">
        <f t="shared" si="309"/>
        <v>#N/A</v>
      </c>
      <c r="B3287" s="91" t="str">
        <f>IF(ISNUMBER('pO2 control'!B3282),'pO2 control'!B3282,"")</f>
        <v/>
      </c>
      <c r="C3287" s="13" t="str">
        <f t="shared" si="310"/>
        <v>INVALID</v>
      </c>
      <c r="D3287" s="87" t="e">
        <f>IF('pO2 control'!A3282="",NA(),'pO2 control'!A3282)</f>
        <v>#N/A</v>
      </c>
      <c r="E3287" s="91" t="e">
        <f t="shared" si="311"/>
        <v>#N/A</v>
      </c>
      <c r="F3287" s="85" t="e">
        <f t="shared" si="312"/>
        <v>#N/A</v>
      </c>
      <c r="G3287" s="83" t="e">
        <f t="shared" si="313"/>
        <v>#N/A</v>
      </c>
      <c r="H3287" s="83" t="str">
        <f t="shared" si="308"/>
        <v>#NV</v>
      </c>
    </row>
    <row r="3288" spans="1:8">
      <c r="A3288" s="85" t="e">
        <f t="shared" si="309"/>
        <v>#N/A</v>
      </c>
      <c r="B3288" s="91" t="str">
        <f>IF(ISNUMBER('pO2 control'!B3283),'pO2 control'!B3283,"")</f>
        <v/>
      </c>
      <c r="C3288" s="13" t="str">
        <f t="shared" si="310"/>
        <v>INVALID</v>
      </c>
      <c r="D3288" s="87" t="e">
        <f>IF('pO2 control'!A3283="",NA(),'pO2 control'!A3283)</f>
        <v>#N/A</v>
      </c>
      <c r="E3288" s="91" t="e">
        <f t="shared" si="311"/>
        <v>#N/A</v>
      </c>
      <c r="F3288" s="85" t="e">
        <f t="shared" si="312"/>
        <v>#N/A</v>
      </c>
      <c r="G3288" s="83" t="e">
        <f t="shared" si="313"/>
        <v>#N/A</v>
      </c>
      <c r="H3288" s="83" t="str">
        <f t="shared" si="308"/>
        <v>#NV</v>
      </c>
    </row>
    <row r="3289" spans="1:8">
      <c r="A3289" s="85" t="e">
        <f t="shared" si="309"/>
        <v>#N/A</v>
      </c>
      <c r="B3289" s="91" t="str">
        <f>IF(ISNUMBER('pO2 control'!B3284),'pO2 control'!B3284,"")</f>
        <v/>
      </c>
      <c r="C3289" s="13" t="str">
        <f t="shared" si="310"/>
        <v>INVALID</v>
      </c>
      <c r="D3289" s="87" t="e">
        <f>IF('pO2 control'!A3284="",NA(),'pO2 control'!A3284)</f>
        <v>#N/A</v>
      </c>
      <c r="E3289" s="91" t="e">
        <f t="shared" si="311"/>
        <v>#N/A</v>
      </c>
      <c r="F3289" s="85" t="e">
        <f t="shared" si="312"/>
        <v>#N/A</v>
      </c>
      <c r="G3289" s="83" t="e">
        <f t="shared" si="313"/>
        <v>#N/A</v>
      </c>
      <c r="H3289" s="83" t="str">
        <f t="shared" si="308"/>
        <v>#NV</v>
      </c>
    </row>
    <row r="3290" spans="1:8">
      <c r="A3290" s="85" t="e">
        <f t="shared" si="309"/>
        <v>#N/A</v>
      </c>
      <c r="B3290" s="91" t="str">
        <f>IF(ISNUMBER('pO2 control'!B3285),'pO2 control'!B3285,"")</f>
        <v/>
      </c>
      <c r="C3290" s="13" t="str">
        <f t="shared" si="310"/>
        <v>INVALID</v>
      </c>
      <c r="D3290" s="87" t="e">
        <f>IF('pO2 control'!A3285="",NA(),'pO2 control'!A3285)</f>
        <v>#N/A</v>
      </c>
      <c r="E3290" s="91" t="e">
        <f t="shared" si="311"/>
        <v>#N/A</v>
      </c>
      <c r="F3290" s="85" t="e">
        <f t="shared" si="312"/>
        <v>#N/A</v>
      </c>
      <c r="G3290" s="83" t="e">
        <f t="shared" si="313"/>
        <v>#N/A</v>
      </c>
      <c r="H3290" s="83" t="str">
        <f t="shared" si="308"/>
        <v>#NV</v>
      </c>
    </row>
    <row r="3291" spans="1:8">
      <c r="A3291" s="85" t="e">
        <f t="shared" si="309"/>
        <v>#N/A</v>
      </c>
      <c r="B3291" s="91" t="str">
        <f>IF(ISNUMBER('pO2 control'!B3286),'pO2 control'!B3286,"")</f>
        <v/>
      </c>
      <c r="C3291" s="13" t="str">
        <f t="shared" si="310"/>
        <v>INVALID</v>
      </c>
      <c r="D3291" s="87" t="e">
        <f>IF('pO2 control'!A3286="",NA(),'pO2 control'!A3286)</f>
        <v>#N/A</v>
      </c>
      <c r="E3291" s="91" t="e">
        <f t="shared" si="311"/>
        <v>#N/A</v>
      </c>
      <c r="F3291" s="85" t="e">
        <f t="shared" si="312"/>
        <v>#N/A</v>
      </c>
      <c r="G3291" s="83" t="e">
        <f t="shared" si="313"/>
        <v>#N/A</v>
      </c>
      <c r="H3291" s="83" t="str">
        <f t="shared" si="308"/>
        <v>#NV</v>
      </c>
    </row>
    <row r="3292" spans="1:8">
      <c r="A3292" s="85" t="e">
        <f t="shared" si="309"/>
        <v>#N/A</v>
      </c>
      <c r="B3292" s="91" t="str">
        <f>IF(ISNUMBER('pO2 control'!B3287),'pO2 control'!B3287,"")</f>
        <v/>
      </c>
      <c r="C3292" s="13" t="str">
        <f t="shared" si="310"/>
        <v>INVALID</v>
      </c>
      <c r="D3292" s="87" t="e">
        <f>IF('pO2 control'!A3287="",NA(),'pO2 control'!A3287)</f>
        <v>#N/A</v>
      </c>
      <c r="E3292" s="91" t="e">
        <f t="shared" si="311"/>
        <v>#N/A</v>
      </c>
      <c r="F3292" s="85" t="e">
        <f t="shared" si="312"/>
        <v>#N/A</v>
      </c>
      <c r="G3292" s="83" t="e">
        <f t="shared" si="313"/>
        <v>#N/A</v>
      </c>
      <c r="H3292" s="83" t="str">
        <f t="shared" si="308"/>
        <v>#NV</v>
      </c>
    </row>
    <row r="3293" spans="1:8">
      <c r="A3293" s="85" t="e">
        <f t="shared" si="309"/>
        <v>#N/A</v>
      </c>
      <c r="B3293" s="91" t="str">
        <f>IF(ISNUMBER('pO2 control'!B3288),'pO2 control'!B3288,"")</f>
        <v/>
      </c>
      <c r="C3293" s="13" t="str">
        <f t="shared" si="310"/>
        <v>INVALID</v>
      </c>
      <c r="D3293" s="87" t="e">
        <f>IF('pO2 control'!A3288="",NA(),'pO2 control'!A3288)</f>
        <v>#N/A</v>
      </c>
      <c r="E3293" s="91" t="e">
        <f t="shared" si="311"/>
        <v>#N/A</v>
      </c>
      <c r="F3293" s="85" t="e">
        <f t="shared" si="312"/>
        <v>#N/A</v>
      </c>
      <c r="G3293" s="83" t="e">
        <f t="shared" si="313"/>
        <v>#N/A</v>
      </c>
      <c r="H3293" s="83" t="str">
        <f t="shared" si="308"/>
        <v>#NV</v>
      </c>
    </row>
    <row r="3294" spans="1:8">
      <c r="A3294" s="85" t="e">
        <f t="shared" si="309"/>
        <v>#N/A</v>
      </c>
      <c r="B3294" s="91" t="str">
        <f>IF(ISNUMBER('pO2 control'!B3289),'pO2 control'!B3289,"")</f>
        <v/>
      </c>
      <c r="C3294" s="13" t="str">
        <f t="shared" si="310"/>
        <v>INVALID</v>
      </c>
      <c r="D3294" s="87" t="e">
        <f>IF('pO2 control'!A3289="",NA(),'pO2 control'!A3289)</f>
        <v>#N/A</v>
      </c>
      <c r="E3294" s="91" t="e">
        <f t="shared" si="311"/>
        <v>#N/A</v>
      </c>
      <c r="F3294" s="85" t="e">
        <f t="shared" si="312"/>
        <v>#N/A</v>
      </c>
      <c r="G3294" s="83" t="e">
        <f t="shared" si="313"/>
        <v>#N/A</v>
      </c>
      <c r="H3294" s="83" t="str">
        <f t="shared" si="308"/>
        <v>#NV</v>
      </c>
    </row>
    <row r="3295" spans="1:8">
      <c r="A3295" s="85" t="e">
        <f t="shared" si="309"/>
        <v>#N/A</v>
      </c>
      <c r="B3295" s="91" t="str">
        <f>IF(ISNUMBER('pO2 control'!B3290),'pO2 control'!B3290,"")</f>
        <v/>
      </c>
      <c r="C3295" s="13" t="str">
        <f t="shared" si="310"/>
        <v>INVALID</v>
      </c>
      <c r="D3295" s="87" t="e">
        <f>IF('pO2 control'!A3290="",NA(),'pO2 control'!A3290)</f>
        <v>#N/A</v>
      </c>
      <c r="E3295" s="91" t="e">
        <f t="shared" si="311"/>
        <v>#N/A</v>
      </c>
      <c r="F3295" s="85" t="e">
        <f t="shared" si="312"/>
        <v>#N/A</v>
      </c>
      <c r="G3295" s="83" t="e">
        <f t="shared" si="313"/>
        <v>#N/A</v>
      </c>
      <c r="H3295" s="83" t="str">
        <f t="shared" si="308"/>
        <v>#NV</v>
      </c>
    </row>
    <row r="3296" spans="1:8">
      <c r="A3296" s="85" t="e">
        <f t="shared" si="309"/>
        <v>#N/A</v>
      </c>
      <c r="B3296" s="91" t="str">
        <f>IF(ISNUMBER('pO2 control'!B3291),'pO2 control'!B3291,"")</f>
        <v/>
      </c>
      <c r="C3296" s="13" t="str">
        <f t="shared" si="310"/>
        <v>INVALID</v>
      </c>
      <c r="D3296" s="87" t="e">
        <f>IF('pO2 control'!A3291="",NA(),'pO2 control'!A3291)</f>
        <v>#N/A</v>
      </c>
      <c r="E3296" s="91" t="e">
        <f t="shared" si="311"/>
        <v>#N/A</v>
      </c>
      <c r="F3296" s="85" t="e">
        <f t="shared" si="312"/>
        <v>#N/A</v>
      </c>
      <c r="G3296" s="83" t="e">
        <f t="shared" si="313"/>
        <v>#N/A</v>
      </c>
      <c r="H3296" s="83" t="str">
        <f t="shared" si="308"/>
        <v>#NV</v>
      </c>
    </row>
    <row r="3297" spans="1:8">
      <c r="A3297" s="85" t="e">
        <f t="shared" si="309"/>
        <v>#N/A</v>
      </c>
      <c r="B3297" s="91" t="str">
        <f>IF(ISNUMBER('pO2 control'!B3292),'pO2 control'!B3292,"")</f>
        <v/>
      </c>
      <c r="C3297" s="13" t="str">
        <f t="shared" si="310"/>
        <v>INVALID</v>
      </c>
      <c r="D3297" s="87" t="e">
        <f>IF('pO2 control'!A3292="",NA(),'pO2 control'!A3292)</f>
        <v>#N/A</v>
      </c>
      <c r="E3297" s="91" t="e">
        <f t="shared" si="311"/>
        <v>#N/A</v>
      </c>
      <c r="F3297" s="85" t="e">
        <f t="shared" si="312"/>
        <v>#N/A</v>
      </c>
      <c r="G3297" s="83" t="e">
        <f t="shared" si="313"/>
        <v>#N/A</v>
      </c>
      <c r="H3297" s="83" t="str">
        <f t="shared" si="308"/>
        <v>#NV</v>
      </c>
    </row>
    <row r="3298" spans="1:8">
      <c r="A3298" s="85" t="e">
        <f t="shared" si="309"/>
        <v>#N/A</v>
      </c>
      <c r="B3298" s="91" t="str">
        <f>IF(ISNUMBER('pO2 control'!B3293),'pO2 control'!B3293,"")</f>
        <v/>
      </c>
      <c r="C3298" s="13" t="str">
        <f t="shared" si="310"/>
        <v>INVALID</v>
      </c>
      <c r="D3298" s="87" t="e">
        <f>IF('pO2 control'!A3293="",NA(),'pO2 control'!A3293)</f>
        <v>#N/A</v>
      </c>
      <c r="E3298" s="91" t="e">
        <f t="shared" si="311"/>
        <v>#N/A</v>
      </c>
      <c r="F3298" s="85" t="e">
        <f t="shared" si="312"/>
        <v>#N/A</v>
      </c>
      <c r="G3298" s="83" t="e">
        <f t="shared" si="313"/>
        <v>#N/A</v>
      </c>
      <c r="H3298" s="83" t="str">
        <f t="shared" si="308"/>
        <v>#NV</v>
      </c>
    </row>
    <row r="3299" spans="1:8">
      <c r="A3299" s="85" t="e">
        <f t="shared" si="309"/>
        <v>#N/A</v>
      </c>
      <c r="B3299" s="91" t="str">
        <f>IF(ISNUMBER('pO2 control'!B3294),'pO2 control'!B3294,"")</f>
        <v/>
      </c>
      <c r="C3299" s="13" t="str">
        <f t="shared" si="310"/>
        <v>INVALID</v>
      </c>
      <c r="D3299" s="87" t="e">
        <f>IF('pO2 control'!A3294="",NA(),'pO2 control'!A3294)</f>
        <v>#N/A</v>
      </c>
      <c r="E3299" s="91" t="e">
        <f t="shared" si="311"/>
        <v>#N/A</v>
      </c>
      <c r="F3299" s="85" t="e">
        <f t="shared" si="312"/>
        <v>#N/A</v>
      </c>
      <c r="G3299" s="83" t="e">
        <f t="shared" si="313"/>
        <v>#N/A</v>
      </c>
      <c r="H3299" s="83" t="str">
        <f t="shared" si="308"/>
        <v>#NV</v>
      </c>
    </row>
    <row r="3300" spans="1:8">
      <c r="A3300" s="85" t="e">
        <f t="shared" si="309"/>
        <v>#N/A</v>
      </c>
      <c r="B3300" s="91" t="str">
        <f>IF(ISNUMBER('pO2 control'!B3295),'pO2 control'!B3295,"")</f>
        <v/>
      </c>
      <c r="C3300" s="13" t="str">
        <f t="shared" si="310"/>
        <v>INVALID</v>
      </c>
      <c r="D3300" s="87" t="e">
        <f>IF('pO2 control'!A3295="",NA(),'pO2 control'!A3295)</f>
        <v>#N/A</v>
      </c>
      <c r="E3300" s="91" t="e">
        <f t="shared" si="311"/>
        <v>#N/A</v>
      </c>
      <c r="F3300" s="85" t="e">
        <f t="shared" si="312"/>
        <v>#N/A</v>
      </c>
      <c r="G3300" s="83" t="e">
        <f t="shared" si="313"/>
        <v>#N/A</v>
      </c>
      <c r="H3300" s="83" t="str">
        <f t="shared" si="308"/>
        <v>#NV</v>
      </c>
    </row>
    <row r="3301" spans="1:8">
      <c r="A3301" s="85" t="e">
        <f t="shared" si="309"/>
        <v>#N/A</v>
      </c>
      <c r="B3301" s="91" t="str">
        <f>IF(ISNUMBER('pO2 control'!B3296),'pO2 control'!B3296,"")</f>
        <v/>
      </c>
      <c r="C3301" s="13" t="str">
        <f t="shared" si="310"/>
        <v>INVALID</v>
      </c>
      <c r="D3301" s="87" t="e">
        <f>IF('pO2 control'!A3296="",NA(),'pO2 control'!A3296)</f>
        <v>#N/A</v>
      </c>
      <c r="E3301" s="91" t="e">
        <f t="shared" si="311"/>
        <v>#N/A</v>
      </c>
      <c r="F3301" s="85" t="e">
        <f t="shared" si="312"/>
        <v>#N/A</v>
      </c>
      <c r="G3301" s="83" t="e">
        <f t="shared" si="313"/>
        <v>#N/A</v>
      </c>
      <c r="H3301" s="83" t="str">
        <f t="shared" si="308"/>
        <v>#NV</v>
      </c>
    </row>
    <row r="3302" spans="1:8">
      <c r="A3302" s="85" t="e">
        <f t="shared" si="309"/>
        <v>#N/A</v>
      </c>
      <c r="B3302" s="91" t="str">
        <f>IF(ISNUMBER('pO2 control'!B3297),'pO2 control'!B3297,"")</f>
        <v/>
      </c>
      <c r="C3302" s="13" t="str">
        <f t="shared" si="310"/>
        <v>INVALID</v>
      </c>
      <c r="D3302" s="87" t="e">
        <f>IF('pO2 control'!A3297="",NA(),'pO2 control'!A3297)</f>
        <v>#N/A</v>
      </c>
      <c r="E3302" s="91" t="e">
        <f t="shared" si="311"/>
        <v>#N/A</v>
      </c>
      <c r="F3302" s="85" t="e">
        <f t="shared" si="312"/>
        <v>#N/A</v>
      </c>
      <c r="G3302" s="83" t="e">
        <f t="shared" si="313"/>
        <v>#N/A</v>
      </c>
      <c r="H3302" s="83" t="str">
        <f t="shared" si="308"/>
        <v>#NV</v>
      </c>
    </row>
    <row r="3303" spans="1:8">
      <c r="A3303" s="85" t="e">
        <f t="shared" si="309"/>
        <v>#N/A</v>
      </c>
      <c r="B3303" s="91" t="str">
        <f>IF(ISNUMBER('pO2 control'!B3298),'pO2 control'!B3298,"")</f>
        <v/>
      </c>
      <c r="C3303" s="13" t="str">
        <f t="shared" si="310"/>
        <v>INVALID</v>
      </c>
      <c r="D3303" s="87" t="e">
        <f>IF('pO2 control'!A3298="",NA(),'pO2 control'!A3298)</f>
        <v>#N/A</v>
      </c>
      <c r="E3303" s="91" t="e">
        <f t="shared" si="311"/>
        <v>#N/A</v>
      </c>
      <c r="F3303" s="85" t="e">
        <f t="shared" si="312"/>
        <v>#N/A</v>
      </c>
      <c r="G3303" s="83" t="e">
        <f t="shared" si="313"/>
        <v>#N/A</v>
      </c>
      <c r="H3303" s="83" t="str">
        <f t="shared" si="308"/>
        <v>#NV</v>
      </c>
    </row>
    <row r="3304" spans="1:8">
      <c r="A3304" s="85" t="e">
        <f t="shared" si="309"/>
        <v>#N/A</v>
      </c>
      <c r="B3304" s="91" t="str">
        <f>IF(ISNUMBER('pO2 control'!B3299),'pO2 control'!B3299,"")</f>
        <v/>
      </c>
      <c r="C3304" s="13" t="str">
        <f t="shared" si="310"/>
        <v>INVALID</v>
      </c>
      <c r="D3304" s="87" t="e">
        <f>IF('pO2 control'!A3299="",NA(),'pO2 control'!A3299)</f>
        <v>#N/A</v>
      </c>
      <c r="E3304" s="91" t="e">
        <f t="shared" si="311"/>
        <v>#N/A</v>
      </c>
      <c r="F3304" s="85" t="e">
        <f t="shared" si="312"/>
        <v>#N/A</v>
      </c>
      <c r="G3304" s="83" t="e">
        <f t="shared" si="313"/>
        <v>#N/A</v>
      </c>
      <c r="H3304" s="83" t="str">
        <f t="shared" si="308"/>
        <v>#NV</v>
      </c>
    </row>
    <row r="3305" spans="1:8">
      <c r="A3305" s="85" t="e">
        <f t="shared" si="309"/>
        <v>#N/A</v>
      </c>
      <c r="B3305" s="91" t="str">
        <f>IF(ISNUMBER('pO2 control'!B3300),'pO2 control'!B3300,"")</f>
        <v/>
      </c>
      <c r="C3305" s="13" t="str">
        <f t="shared" si="310"/>
        <v>INVALID</v>
      </c>
      <c r="D3305" s="87" t="e">
        <f>IF('pO2 control'!A3300="",NA(),'pO2 control'!A3300)</f>
        <v>#N/A</v>
      </c>
      <c r="E3305" s="91" t="e">
        <f t="shared" si="311"/>
        <v>#N/A</v>
      </c>
      <c r="F3305" s="85" t="e">
        <f t="shared" si="312"/>
        <v>#N/A</v>
      </c>
      <c r="G3305" s="83" t="e">
        <f t="shared" si="313"/>
        <v>#N/A</v>
      </c>
      <c r="H3305" s="83" t="str">
        <f t="shared" si="308"/>
        <v>#NV</v>
      </c>
    </row>
    <row r="3306" spans="1:8">
      <c r="A3306" s="85" t="e">
        <f t="shared" si="309"/>
        <v>#N/A</v>
      </c>
      <c r="B3306" s="91" t="str">
        <f>IF(ISNUMBER('pO2 control'!B3301),'pO2 control'!B3301,"")</f>
        <v/>
      </c>
      <c r="C3306" s="13" t="str">
        <f t="shared" si="310"/>
        <v>INVALID</v>
      </c>
      <c r="D3306" s="87" t="e">
        <f>IF('pO2 control'!A3301="",NA(),'pO2 control'!A3301)</f>
        <v>#N/A</v>
      </c>
      <c r="E3306" s="91" t="e">
        <f t="shared" si="311"/>
        <v>#N/A</v>
      </c>
      <c r="F3306" s="85" t="e">
        <f t="shared" si="312"/>
        <v>#N/A</v>
      </c>
      <c r="G3306" s="83" t="e">
        <f t="shared" si="313"/>
        <v>#N/A</v>
      </c>
      <c r="H3306" s="83" t="str">
        <f t="shared" si="308"/>
        <v>#NV</v>
      </c>
    </row>
    <row r="3307" spans="1:8">
      <c r="A3307" s="85" t="e">
        <f t="shared" si="309"/>
        <v>#N/A</v>
      </c>
      <c r="B3307" s="91" t="str">
        <f>IF(ISNUMBER('pO2 control'!B3302),'pO2 control'!B3302,"")</f>
        <v/>
      </c>
      <c r="C3307" s="13" t="str">
        <f t="shared" si="310"/>
        <v>INVALID</v>
      </c>
      <c r="D3307" s="87" t="e">
        <f>IF('pO2 control'!A3302="",NA(),'pO2 control'!A3302)</f>
        <v>#N/A</v>
      </c>
      <c r="E3307" s="91" t="e">
        <f t="shared" si="311"/>
        <v>#N/A</v>
      </c>
      <c r="F3307" s="85" t="e">
        <f t="shared" si="312"/>
        <v>#N/A</v>
      </c>
      <c r="G3307" s="83" t="e">
        <f t="shared" si="313"/>
        <v>#N/A</v>
      </c>
      <c r="H3307" s="83" t="str">
        <f t="shared" si="308"/>
        <v>#NV</v>
      </c>
    </row>
    <row r="3308" spans="1:8">
      <c r="A3308" s="85" t="e">
        <f t="shared" si="309"/>
        <v>#N/A</v>
      </c>
      <c r="B3308" s="91" t="str">
        <f>IF(ISNUMBER('pO2 control'!B3303),'pO2 control'!B3303,"")</f>
        <v/>
      </c>
      <c r="C3308" s="13" t="str">
        <f t="shared" si="310"/>
        <v>INVALID</v>
      </c>
      <c r="D3308" s="87" t="e">
        <f>IF('pO2 control'!A3303="",NA(),'pO2 control'!A3303)</f>
        <v>#N/A</v>
      </c>
      <c r="E3308" s="91" t="e">
        <f t="shared" si="311"/>
        <v>#N/A</v>
      </c>
      <c r="F3308" s="85" t="e">
        <f t="shared" si="312"/>
        <v>#N/A</v>
      </c>
      <c r="G3308" s="83" t="e">
        <f t="shared" si="313"/>
        <v>#N/A</v>
      </c>
      <c r="H3308" s="83" t="str">
        <f t="shared" si="308"/>
        <v>#NV</v>
      </c>
    </row>
    <row r="3309" spans="1:8">
      <c r="A3309" s="85" t="e">
        <f t="shared" si="309"/>
        <v>#N/A</v>
      </c>
      <c r="B3309" s="91" t="str">
        <f>IF(ISNUMBER('pO2 control'!B3304),'pO2 control'!B3304,"")</f>
        <v/>
      </c>
      <c r="C3309" s="13" t="str">
        <f t="shared" si="310"/>
        <v>INVALID</v>
      </c>
      <c r="D3309" s="87" t="e">
        <f>IF('pO2 control'!A3304="",NA(),'pO2 control'!A3304)</f>
        <v>#N/A</v>
      </c>
      <c r="E3309" s="91" t="e">
        <f t="shared" si="311"/>
        <v>#N/A</v>
      </c>
      <c r="F3309" s="85" t="e">
        <f t="shared" si="312"/>
        <v>#N/A</v>
      </c>
      <c r="G3309" s="83" t="e">
        <f t="shared" si="313"/>
        <v>#N/A</v>
      </c>
      <c r="H3309" s="83" t="str">
        <f t="shared" si="308"/>
        <v>#NV</v>
      </c>
    </row>
    <row r="3310" spans="1:8">
      <c r="A3310" s="85" t="e">
        <f t="shared" si="309"/>
        <v>#N/A</v>
      </c>
      <c r="B3310" s="91" t="str">
        <f>IF(ISNUMBER('pO2 control'!B3305),'pO2 control'!B3305,"")</f>
        <v/>
      </c>
      <c r="C3310" s="13" t="str">
        <f t="shared" si="310"/>
        <v>INVALID</v>
      </c>
      <c r="D3310" s="87" t="e">
        <f>IF('pO2 control'!A3305="",NA(),'pO2 control'!A3305)</f>
        <v>#N/A</v>
      </c>
      <c r="E3310" s="91" t="e">
        <f t="shared" si="311"/>
        <v>#N/A</v>
      </c>
      <c r="F3310" s="85" t="e">
        <f t="shared" si="312"/>
        <v>#N/A</v>
      </c>
      <c r="G3310" s="83" t="e">
        <f t="shared" si="313"/>
        <v>#N/A</v>
      </c>
      <c r="H3310" s="83" t="str">
        <f t="shared" si="308"/>
        <v>#NV</v>
      </c>
    </row>
    <row r="3311" spans="1:8">
      <c r="A3311" s="85" t="e">
        <f t="shared" si="309"/>
        <v>#N/A</v>
      </c>
      <c r="B3311" s="91" t="str">
        <f>IF(ISNUMBER('pO2 control'!B3306),'pO2 control'!B3306,"")</f>
        <v/>
      </c>
      <c r="C3311" s="13" t="str">
        <f t="shared" si="310"/>
        <v>INVALID</v>
      </c>
      <c r="D3311" s="87" t="e">
        <f>IF('pO2 control'!A3306="",NA(),'pO2 control'!A3306)</f>
        <v>#N/A</v>
      </c>
      <c r="E3311" s="91" t="e">
        <f t="shared" si="311"/>
        <v>#N/A</v>
      </c>
      <c r="F3311" s="85" t="e">
        <f t="shared" si="312"/>
        <v>#N/A</v>
      </c>
      <c r="G3311" s="83" t="e">
        <f t="shared" si="313"/>
        <v>#N/A</v>
      </c>
      <c r="H3311" s="83" t="str">
        <f t="shared" si="308"/>
        <v>#NV</v>
      </c>
    </row>
    <row r="3312" spans="1:8">
      <c r="A3312" s="85" t="e">
        <f t="shared" si="309"/>
        <v>#N/A</v>
      </c>
      <c r="B3312" s="91" t="str">
        <f>IF(ISNUMBER('pO2 control'!B3307),'pO2 control'!B3307,"")</f>
        <v/>
      </c>
      <c r="C3312" s="13" t="str">
        <f t="shared" si="310"/>
        <v>INVALID</v>
      </c>
      <c r="D3312" s="87" t="e">
        <f>IF('pO2 control'!A3307="",NA(),'pO2 control'!A3307)</f>
        <v>#N/A</v>
      </c>
      <c r="E3312" s="91" t="e">
        <f t="shared" si="311"/>
        <v>#N/A</v>
      </c>
      <c r="F3312" s="85" t="e">
        <f t="shared" si="312"/>
        <v>#N/A</v>
      </c>
      <c r="G3312" s="83" t="e">
        <f t="shared" si="313"/>
        <v>#N/A</v>
      </c>
      <c r="H3312" s="83" t="str">
        <f t="shared" si="308"/>
        <v>#NV</v>
      </c>
    </row>
    <row r="3313" spans="1:8">
      <c r="A3313" s="85" t="e">
        <f t="shared" si="309"/>
        <v>#N/A</v>
      </c>
      <c r="B3313" s="91" t="str">
        <f>IF(ISNUMBER('pO2 control'!B3308),'pO2 control'!B3308,"")</f>
        <v/>
      </c>
      <c r="C3313" s="13" t="str">
        <f t="shared" si="310"/>
        <v>INVALID</v>
      </c>
      <c r="D3313" s="87" t="e">
        <f>IF('pO2 control'!A3308="",NA(),'pO2 control'!A3308)</f>
        <v>#N/A</v>
      </c>
      <c r="E3313" s="91" t="e">
        <f t="shared" si="311"/>
        <v>#N/A</v>
      </c>
      <c r="F3313" s="85" t="e">
        <f t="shared" si="312"/>
        <v>#N/A</v>
      </c>
      <c r="G3313" s="83" t="e">
        <f t="shared" si="313"/>
        <v>#N/A</v>
      </c>
      <c r="H3313" s="83" t="str">
        <f t="shared" si="308"/>
        <v>#NV</v>
      </c>
    </row>
    <row r="3314" spans="1:8">
      <c r="A3314" s="85" t="e">
        <f t="shared" si="309"/>
        <v>#N/A</v>
      </c>
      <c r="B3314" s="91" t="str">
        <f>IF(ISNUMBER('pO2 control'!B3309),'pO2 control'!B3309,"")</f>
        <v/>
      </c>
      <c r="C3314" s="13" t="str">
        <f t="shared" si="310"/>
        <v>INVALID</v>
      </c>
      <c r="D3314" s="87" t="e">
        <f>IF('pO2 control'!A3309="",NA(),'pO2 control'!A3309)</f>
        <v>#N/A</v>
      </c>
      <c r="E3314" s="91" t="e">
        <f t="shared" si="311"/>
        <v>#N/A</v>
      </c>
      <c r="F3314" s="85" t="e">
        <f t="shared" si="312"/>
        <v>#N/A</v>
      </c>
      <c r="G3314" s="83" t="e">
        <f t="shared" si="313"/>
        <v>#N/A</v>
      </c>
      <c r="H3314" s="83" t="str">
        <f t="shared" si="308"/>
        <v>#NV</v>
      </c>
    </row>
    <row r="3315" spans="1:8">
      <c r="A3315" s="85" t="e">
        <f t="shared" si="309"/>
        <v>#N/A</v>
      </c>
      <c r="B3315" s="91" t="str">
        <f>IF(ISNUMBER('pO2 control'!B3310),'pO2 control'!B3310,"")</f>
        <v/>
      </c>
      <c r="C3315" s="13" t="str">
        <f t="shared" si="310"/>
        <v>INVALID</v>
      </c>
      <c r="D3315" s="87" t="e">
        <f>IF('pO2 control'!A3310="",NA(),'pO2 control'!A3310)</f>
        <v>#N/A</v>
      </c>
      <c r="E3315" s="91" t="e">
        <f t="shared" si="311"/>
        <v>#N/A</v>
      </c>
      <c r="F3315" s="85" t="e">
        <f t="shared" si="312"/>
        <v>#N/A</v>
      </c>
      <c r="G3315" s="83" t="e">
        <f t="shared" si="313"/>
        <v>#N/A</v>
      </c>
      <c r="H3315" s="83" t="str">
        <f t="shared" si="308"/>
        <v>#NV</v>
      </c>
    </row>
    <row r="3316" spans="1:8">
      <c r="A3316" s="85" t="e">
        <f t="shared" si="309"/>
        <v>#N/A</v>
      </c>
      <c r="B3316" s="91" t="str">
        <f>IF(ISNUMBER('pO2 control'!B3311),'pO2 control'!B3311,"")</f>
        <v/>
      </c>
      <c r="C3316" s="13" t="str">
        <f t="shared" si="310"/>
        <v>INVALID</v>
      </c>
      <c r="D3316" s="87" t="e">
        <f>IF('pO2 control'!A3311="",NA(),'pO2 control'!A3311)</f>
        <v>#N/A</v>
      </c>
      <c r="E3316" s="91" t="e">
        <f t="shared" si="311"/>
        <v>#N/A</v>
      </c>
      <c r="F3316" s="85" t="e">
        <f t="shared" si="312"/>
        <v>#N/A</v>
      </c>
      <c r="G3316" s="83" t="e">
        <f t="shared" si="313"/>
        <v>#N/A</v>
      </c>
      <c r="H3316" s="83" t="str">
        <f t="shared" si="308"/>
        <v>#NV</v>
      </c>
    </row>
    <row r="3317" spans="1:8">
      <c r="A3317" s="85" t="e">
        <f t="shared" si="309"/>
        <v>#N/A</v>
      </c>
      <c r="B3317" s="91" t="str">
        <f>IF(ISNUMBER('pO2 control'!B3312),'pO2 control'!B3312,"")</f>
        <v/>
      </c>
      <c r="C3317" s="13" t="str">
        <f t="shared" si="310"/>
        <v>INVALID</v>
      </c>
      <c r="D3317" s="87" t="e">
        <f>IF('pO2 control'!A3312="",NA(),'pO2 control'!A3312)</f>
        <v>#N/A</v>
      </c>
      <c r="E3317" s="91" t="e">
        <f t="shared" si="311"/>
        <v>#N/A</v>
      </c>
      <c r="F3317" s="85" t="e">
        <f t="shared" si="312"/>
        <v>#N/A</v>
      </c>
      <c r="G3317" s="83" t="e">
        <f t="shared" si="313"/>
        <v>#N/A</v>
      </c>
      <c r="H3317" s="83" t="str">
        <f t="shared" si="308"/>
        <v>#NV</v>
      </c>
    </row>
    <row r="3318" spans="1:8">
      <c r="A3318" s="85" t="e">
        <f t="shared" si="309"/>
        <v>#N/A</v>
      </c>
      <c r="B3318" s="91" t="str">
        <f>IF(ISNUMBER('pO2 control'!B3313),'pO2 control'!B3313,"")</f>
        <v/>
      </c>
      <c r="C3318" s="13" t="str">
        <f t="shared" si="310"/>
        <v>INVALID</v>
      </c>
      <c r="D3318" s="87" t="e">
        <f>IF('pO2 control'!A3313="",NA(),'pO2 control'!A3313)</f>
        <v>#N/A</v>
      </c>
      <c r="E3318" s="91" t="e">
        <f t="shared" si="311"/>
        <v>#N/A</v>
      </c>
      <c r="F3318" s="85" t="e">
        <f t="shared" si="312"/>
        <v>#N/A</v>
      </c>
      <c r="G3318" s="83" t="e">
        <f t="shared" si="313"/>
        <v>#N/A</v>
      </c>
      <c r="H3318" s="83" t="str">
        <f t="shared" si="308"/>
        <v>#NV</v>
      </c>
    </row>
    <row r="3319" spans="1:8">
      <c r="A3319" s="85" t="e">
        <f t="shared" si="309"/>
        <v>#N/A</v>
      </c>
      <c r="B3319" s="91" t="str">
        <f>IF(ISNUMBER('pO2 control'!B3314),'pO2 control'!B3314,"")</f>
        <v/>
      </c>
      <c r="C3319" s="13" t="str">
        <f t="shared" si="310"/>
        <v>INVALID</v>
      </c>
      <c r="D3319" s="87" t="e">
        <f>IF('pO2 control'!A3314="",NA(),'pO2 control'!A3314)</f>
        <v>#N/A</v>
      </c>
      <c r="E3319" s="91" t="e">
        <f t="shared" si="311"/>
        <v>#N/A</v>
      </c>
      <c r="F3319" s="85" t="e">
        <f t="shared" si="312"/>
        <v>#N/A</v>
      </c>
      <c r="G3319" s="83" t="e">
        <f t="shared" si="313"/>
        <v>#N/A</v>
      </c>
      <c r="H3319" s="83" t="str">
        <f t="shared" si="308"/>
        <v>#NV</v>
      </c>
    </row>
    <row r="3320" spans="1:8">
      <c r="A3320" s="85" t="e">
        <f t="shared" si="309"/>
        <v>#N/A</v>
      </c>
      <c r="B3320" s="91" t="str">
        <f>IF(ISNUMBER('pO2 control'!B3315),'pO2 control'!B3315,"")</f>
        <v/>
      </c>
      <c r="C3320" s="13" t="str">
        <f t="shared" si="310"/>
        <v>INVALID</v>
      </c>
      <c r="D3320" s="87" t="e">
        <f>IF('pO2 control'!A3315="",NA(),'pO2 control'!A3315)</f>
        <v>#N/A</v>
      </c>
      <c r="E3320" s="91" t="e">
        <f t="shared" si="311"/>
        <v>#N/A</v>
      </c>
      <c r="F3320" s="85" t="e">
        <f t="shared" si="312"/>
        <v>#N/A</v>
      </c>
      <c r="G3320" s="83" t="e">
        <f t="shared" si="313"/>
        <v>#N/A</v>
      </c>
      <c r="H3320" s="83" t="str">
        <f t="shared" si="308"/>
        <v>#NV</v>
      </c>
    </row>
    <row r="3321" spans="1:8">
      <c r="A3321" s="85" t="e">
        <f t="shared" si="309"/>
        <v>#N/A</v>
      </c>
      <c r="B3321" s="91" t="str">
        <f>IF(ISNUMBER('pO2 control'!B3316),'pO2 control'!B3316,"")</f>
        <v/>
      </c>
      <c r="C3321" s="13" t="str">
        <f t="shared" si="310"/>
        <v>INVALID</v>
      </c>
      <c r="D3321" s="87" t="e">
        <f>IF('pO2 control'!A3316="",NA(),'pO2 control'!A3316)</f>
        <v>#N/A</v>
      </c>
      <c r="E3321" s="91" t="e">
        <f t="shared" si="311"/>
        <v>#N/A</v>
      </c>
      <c r="F3321" s="85" t="e">
        <f t="shared" si="312"/>
        <v>#N/A</v>
      </c>
      <c r="G3321" s="83" t="e">
        <f t="shared" si="313"/>
        <v>#N/A</v>
      </c>
      <c r="H3321" s="83" t="str">
        <f t="shared" si="308"/>
        <v>#NV</v>
      </c>
    </row>
    <row r="3322" spans="1:8">
      <c r="A3322" s="85" t="e">
        <f t="shared" si="309"/>
        <v>#N/A</v>
      </c>
      <c r="B3322" s="91" t="str">
        <f>IF(ISNUMBER('pO2 control'!B3317),'pO2 control'!B3317,"")</f>
        <v/>
      </c>
      <c r="C3322" s="13" t="str">
        <f t="shared" si="310"/>
        <v>INVALID</v>
      </c>
      <c r="D3322" s="87" t="e">
        <f>IF('pO2 control'!A3317="",NA(),'pO2 control'!A3317)</f>
        <v>#N/A</v>
      </c>
      <c r="E3322" s="91" t="e">
        <f t="shared" si="311"/>
        <v>#N/A</v>
      </c>
      <c r="F3322" s="85" t="e">
        <f t="shared" si="312"/>
        <v>#N/A</v>
      </c>
      <c r="G3322" s="83" t="e">
        <f t="shared" si="313"/>
        <v>#N/A</v>
      </c>
      <c r="H3322" s="83" t="str">
        <f t="shared" si="308"/>
        <v>#NV</v>
      </c>
    </row>
    <row r="3323" spans="1:8">
      <c r="A3323" s="85" t="e">
        <f t="shared" si="309"/>
        <v>#N/A</v>
      </c>
      <c r="B3323" s="91" t="str">
        <f>IF(ISNUMBER('pO2 control'!B3318),'pO2 control'!B3318,"")</f>
        <v/>
      </c>
      <c r="C3323" s="13" t="str">
        <f t="shared" si="310"/>
        <v>INVALID</v>
      </c>
      <c r="D3323" s="87" t="e">
        <f>IF('pO2 control'!A3318="",NA(),'pO2 control'!A3318)</f>
        <v>#N/A</v>
      </c>
      <c r="E3323" s="91" t="e">
        <f t="shared" si="311"/>
        <v>#N/A</v>
      </c>
      <c r="F3323" s="85" t="e">
        <f t="shared" si="312"/>
        <v>#N/A</v>
      </c>
      <c r="G3323" s="83" t="e">
        <f t="shared" si="313"/>
        <v>#N/A</v>
      </c>
      <c r="H3323" s="83" t="str">
        <f t="shared" si="308"/>
        <v>#NV</v>
      </c>
    </row>
    <row r="3324" spans="1:8">
      <c r="A3324" s="85" t="e">
        <f t="shared" si="309"/>
        <v>#N/A</v>
      </c>
      <c r="B3324" s="91" t="str">
        <f>IF(ISNUMBER('pO2 control'!B3319),'pO2 control'!B3319,"")</f>
        <v/>
      </c>
      <c r="C3324" s="13" t="str">
        <f t="shared" si="310"/>
        <v>INVALID</v>
      </c>
      <c r="D3324" s="87" t="e">
        <f>IF('pO2 control'!A3319="",NA(),'pO2 control'!A3319)</f>
        <v>#N/A</v>
      </c>
      <c r="E3324" s="91" t="e">
        <f t="shared" si="311"/>
        <v>#N/A</v>
      </c>
      <c r="F3324" s="85" t="e">
        <f t="shared" si="312"/>
        <v>#N/A</v>
      </c>
      <c r="G3324" s="83" t="e">
        <f t="shared" si="313"/>
        <v>#N/A</v>
      </c>
      <c r="H3324" s="83" t="str">
        <f t="shared" si="308"/>
        <v>#NV</v>
      </c>
    </row>
    <row r="3325" spans="1:8">
      <c r="A3325" s="85" t="e">
        <f t="shared" si="309"/>
        <v>#N/A</v>
      </c>
      <c r="B3325" s="91" t="str">
        <f>IF(ISNUMBER('pO2 control'!B3320),'pO2 control'!B3320,"")</f>
        <v/>
      </c>
      <c r="C3325" s="13" t="str">
        <f t="shared" si="310"/>
        <v>INVALID</v>
      </c>
      <c r="D3325" s="87" t="e">
        <f>IF('pO2 control'!A3320="",NA(),'pO2 control'!A3320)</f>
        <v>#N/A</v>
      </c>
      <c r="E3325" s="91" t="e">
        <f t="shared" si="311"/>
        <v>#N/A</v>
      </c>
      <c r="F3325" s="85" t="e">
        <f t="shared" si="312"/>
        <v>#N/A</v>
      </c>
      <c r="G3325" s="83" t="e">
        <f t="shared" si="313"/>
        <v>#N/A</v>
      </c>
      <c r="H3325" s="83" t="str">
        <f t="shared" si="308"/>
        <v>#NV</v>
      </c>
    </row>
    <row r="3326" spans="1:8">
      <c r="A3326" s="85" t="e">
        <f t="shared" si="309"/>
        <v>#N/A</v>
      </c>
      <c r="B3326" s="91" t="str">
        <f>IF(ISNUMBER('pO2 control'!B3321),'pO2 control'!B3321,"")</f>
        <v/>
      </c>
      <c r="C3326" s="13" t="str">
        <f t="shared" si="310"/>
        <v>INVALID</v>
      </c>
      <c r="D3326" s="87" t="e">
        <f>IF('pO2 control'!A3321="",NA(),'pO2 control'!A3321)</f>
        <v>#N/A</v>
      </c>
      <c r="E3326" s="91" t="e">
        <f t="shared" si="311"/>
        <v>#N/A</v>
      </c>
      <c r="F3326" s="85" t="e">
        <f t="shared" si="312"/>
        <v>#N/A</v>
      </c>
      <c r="G3326" s="83" t="e">
        <f t="shared" si="313"/>
        <v>#N/A</v>
      </c>
      <c r="H3326" s="83" t="str">
        <f t="shared" si="308"/>
        <v>#NV</v>
      </c>
    </row>
    <row r="3327" spans="1:8">
      <c r="A3327" s="85" t="e">
        <f t="shared" si="309"/>
        <v>#N/A</v>
      </c>
      <c r="B3327" s="91" t="str">
        <f>IF(ISNUMBER('pO2 control'!B3322),'pO2 control'!B3322,"")</f>
        <v/>
      </c>
      <c r="C3327" s="13" t="str">
        <f t="shared" si="310"/>
        <v>INVALID</v>
      </c>
      <c r="D3327" s="87" t="e">
        <f>IF('pO2 control'!A3322="",NA(),'pO2 control'!A3322)</f>
        <v>#N/A</v>
      </c>
      <c r="E3327" s="91" t="e">
        <f t="shared" si="311"/>
        <v>#N/A</v>
      </c>
      <c r="F3327" s="85" t="e">
        <f t="shared" si="312"/>
        <v>#N/A</v>
      </c>
      <c r="G3327" s="83" t="e">
        <f t="shared" si="313"/>
        <v>#N/A</v>
      </c>
      <c r="H3327" s="83" t="str">
        <f t="shared" si="308"/>
        <v>#NV</v>
      </c>
    </row>
    <row r="3328" spans="1:8">
      <c r="A3328" s="85" t="e">
        <f t="shared" si="309"/>
        <v>#N/A</v>
      </c>
      <c r="B3328" s="91" t="str">
        <f>IF(ISNUMBER('pO2 control'!B3323),'pO2 control'!B3323,"")</f>
        <v/>
      </c>
      <c r="C3328" s="13" t="str">
        <f t="shared" si="310"/>
        <v>INVALID</v>
      </c>
      <c r="D3328" s="87" t="e">
        <f>IF('pO2 control'!A3323="",NA(),'pO2 control'!A3323)</f>
        <v>#N/A</v>
      </c>
      <c r="E3328" s="91" t="e">
        <f t="shared" si="311"/>
        <v>#N/A</v>
      </c>
      <c r="F3328" s="85" t="e">
        <f t="shared" si="312"/>
        <v>#N/A</v>
      </c>
      <c r="G3328" s="83" t="e">
        <f t="shared" si="313"/>
        <v>#N/A</v>
      </c>
      <c r="H3328" s="83" t="str">
        <f t="shared" si="308"/>
        <v>#NV</v>
      </c>
    </row>
    <row r="3329" spans="1:8">
      <c r="A3329" s="85" t="e">
        <f t="shared" si="309"/>
        <v>#N/A</v>
      </c>
      <c r="B3329" s="91" t="str">
        <f>IF(ISNUMBER('pO2 control'!B3324),'pO2 control'!B3324,"")</f>
        <v/>
      </c>
      <c r="C3329" s="13" t="str">
        <f t="shared" si="310"/>
        <v>INVALID</v>
      </c>
      <c r="D3329" s="87" t="e">
        <f>IF('pO2 control'!A3324="",NA(),'pO2 control'!A3324)</f>
        <v>#N/A</v>
      </c>
      <c r="E3329" s="91" t="e">
        <f t="shared" si="311"/>
        <v>#N/A</v>
      </c>
      <c r="F3329" s="85" t="e">
        <f t="shared" si="312"/>
        <v>#N/A</v>
      </c>
      <c r="G3329" s="83" t="e">
        <f t="shared" si="313"/>
        <v>#N/A</v>
      </c>
      <c r="H3329" s="83" t="str">
        <f t="shared" si="308"/>
        <v>#NV</v>
      </c>
    </row>
    <row r="3330" spans="1:8">
      <c r="A3330" s="85" t="e">
        <f t="shared" si="309"/>
        <v>#N/A</v>
      </c>
      <c r="B3330" s="91" t="str">
        <f>IF(ISNUMBER('pO2 control'!B3325),'pO2 control'!B3325,"")</f>
        <v/>
      </c>
      <c r="C3330" s="13" t="str">
        <f t="shared" si="310"/>
        <v>INVALID</v>
      </c>
      <c r="D3330" s="87" t="e">
        <f>IF('pO2 control'!A3325="",NA(),'pO2 control'!A3325)</f>
        <v>#N/A</v>
      </c>
      <c r="E3330" s="91" t="e">
        <f t="shared" si="311"/>
        <v>#N/A</v>
      </c>
      <c r="F3330" s="85" t="e">
        <f t="shared" si="312"/>
        <v>#N/A</v>
      </c>
      <c r="G3330" s="83" t="e">
        <f t="shared" si="313"/>
        <v>#N/A</v>
      </c>
      <c r="H3330" s="83" t="str">
        <f t="shared" si="308"/>
        <v>#NV</v>
      </c>
    </row>
    <row r="3331" spans="1:8">
      <c r="A3331" s="85" t="e">
        <f t="shared" si="309"/>
        <v>#N/A</v>
      </c>
      <c r="B3331" s="91" t="str">
        <f>IF(ISNUMBER('pO2 control'!B3326),'pO2 control'!B3326,"")</f>
        <v/>
      </c>
      <c r="C3331" s="13" t="str">
        <f t="shared" si="310"/>
        <v>INVALID</v>
      </c>
      <c r="D3331" s="87" t="e">
        <f>IF('pO2 control'!A3326="",NA(),'pO2 control'!A3326)</f>
        <v>#N/A</v>
      </c>
      <c r="E3331" s="91" t="e">
        <f t="shared" si="311"/>
        <v>#N/A</v>
      </c>
      <c r="F3331" s="85" t="e">
        <f t="shared" si="312"/>
        <v>#N/A</v>
      </c>
      <c r="G3331" s="83" t="e">
        <f t="shared" si="313"/>
        <v>#N/A</v>
      </c>
      <c r="H3331" s="83" t="str">
        <f t="shared" si="308"/>
        <v>#NV</v>
      </c>
    </row>
    <row r="3332" spans="1:8">
      <c r="A3332" s="85" t="e">
        <f t="shared" si="309"/>
        <v>#N/A</v>
      </c>
      <c r="B3332" s="91" t="str">
        <f>IF(ISNUMBER('pO2 control'!B3327),'pO2 control'!B3327,"")</f>
        <v/>
      </c>
      <c r="C3332" s="13" t="str">
        <f t="shared" si="310"/>
        <v>INVALID</v>
      </c>
      <c r="D3332" s="87" t="e">
        <f>IF('pO2 control'!A3327="",NA(),'pO2 control'!A3327)</f>
        <v>#N/A</v>
      </c>
      <c r="E3332" s="91" t="e">
        <f t="shared" si="311"/>
        <v>#N/A</v>
      </c>
      <c r="F3332" s="85" t="e">
        <f t="shared" si="312"/>
        <v>#N/A</v>
      </c>
      <c r="G3332" s="83" t="e">
        <f t="shared" si="313"/>
        <v>#N/A</v>
      </c>
      <c r="H3332" s="83" t="str">
        <f t="shared" si="308"/>
        <v>#NV</v>
      </c>
    </row>
    <row r="3333" spans="1:8">
      <c r="A3333" s="85" t="e">
        <f t="shared" si="309"/>
        <v>#N/A</v>
      </c>
      <c r="B3333" s="91" t="str">
        <f>IF(ISNUMBER('pO2 control'!B3328),'pO2 control'!B3328,"")</f>
        <v/>
      </c>
      <c r="C3333" s="13" t="str">
        <f t="shared" si="310"/>
        <v>INVALID</v>
      </c>
      <c r="D3333" s="87" t="e">
        <f>IF('pO2 control'!A3328="",NA(),'pO2 control'!A3328)</f>
        <v>#N/A</v>
      </c>
      <c r="E3333" s="91" t="e">
        <f t="shared" si="311"/>
        <v>#N/A</v>
      </c>
      <c r="F3333" s="85" t="e">
        <f t="shared" si="312"/>
        <v>#N/A</v>
      </c>
      <c r="G3333" s="83" t="e">
        <f t="shared" si="313"/>
        <v>#N/A</v>
      </c>
      <c r="H3333" s="83" t="str">
        <f t="shared" si="308"/>
        <v>#NV</v>
      </c>
    </row>
    <row r="3334" spans="1:8">
      <c r="A3334" s="85" t="e">
        <f t="shared" si="309"/>
        <v>#N/A</v>
      </c>
      <c r="B3334" s="91" t="str">
        <f>IF(ISNUMBER('pO2 control'!B3329),'pO2 control'!B3329,"")</f>
        <v/>
      </c>
      <c r="C3334" s="13" t="str">
        <f t="shared" si="310"/>
        <v>INVALID</v>
      </c>
      <c r="D3334" s="87" t="e">
        <f>IF('pO2 control'!A3329="",NA(),'pO2 control'!A3329)</f>
        <v>#N/A</v>
      </c>
      <c r="E3334" s="91" t="e">
        <f t="shared" si="311"/>
        <v>#N/A</v>
      </c>
      <c r="F3334" s="85" t="e">
        <f t="shared" si="312"/>
        <v>#N/A</v>
      </c>
      <c r="G3334" s="83" t="e">
        <f t="shared" si="313"/>
        <v>#N/A</v>
      </c>
      <c r="H3334" s="83" t="str">
        <f t="shared" si="308"/>
        <v>#NV</v>
      </c>
    </row>
    <row r="3335" spans="1:8">
      <c r="A3335" s="85" t="e">
        <f t="shared" si="309"/>
        <v>#N/A</v>
      </c>
      <c r="B3335" s="91" t="str">
        <f>IF(ISNUMBER('pO2 control'!B3330),'pO2 control'!B3330,"")</f>
        <v/>
      </c>
      <c r="C3335" s="13" t="str">
        <f t="shared" si="310"/>
        <v>INVALID</v>
      </c>
      <c r="D3335" s="87" t="e">
        <f>IF('pO2 control'!A3330="",NA(),'pO2 control'!A3330)</f>
        <v>#N/A</v>
      </c>
      <c r="E3335" s="91" t="e">
        <f t="shared" si="311"/>
        <v>#N/A</v>
      </c>
      <c r="F3335" s="85" t="e">
        <f t="shared" si="312"/>
        <v>#N/A</v>
      </c>
      <c r="G3335" s="83" t="e">
        <f t="shared" si="313"/>
        <v>#N/A</v>
      </c>
      <c r="H3335" s="83" t="str">
        <f t="shared" si="308"/>
        <v>#NV</v>
      </c>
    </row>
    <row r="3336" spans="1:8">
      <c r="A3336" s="85" t="e">
        <f t="shared" si="309"/>
        <v>#N/A</v>
      </c>
      <c r="B3336" s="91" t="str">
        <f>IF(ISNUMBER('pO2 control'!B3331),'pO2 control'!B3331,"")</f>
        <v/>
      </c>
      <c r="C3336" s="13" t="str">
        <f t="shared" si="310"/>
        <v>INVALID</v>
      </c>
      <c r="D3336" s="87" t="e">
        <f>IF('pO2 control'!A3331="",NA(),'pO2 control'!A3331)</f>
        <v>#N/A</v>
      </c>
      <c r="E3336" s="91" t="e">
        <f t="shared" si="311"/>
        <v>#N/A</v>
      </c>
      <c r="F3336" s="85" t="e">
        <f t="shared" si="312"/>
        <v>#N/A</v>
      </c>
      <c r="G3336" s="83" t="e">
        <f t="shared" si="313"/>
        <v>#N/A</v>
      </c>
      <c r="H3336" s="83" t="str">
        <f t="shared" ref="H3336:H3399" si="314">IF(C3336="INVALID","#NV",(((A3336-A3335)/(D3336-D3335))+F3336*$D$2)/($C$2-A3336))</f>
        <v>#NV</v>
      </c>
    </row>
    <row r="3337" spans="1:8">
      <c r="A3337" s="85" t="e">
        <f t="shared" ref="A3337:A3400" si="315">IF(C3337="INVALID",NA(),E3337*$C$2/100)</f>
        <v>#N/A</v>
      </c>
      <c r="B3337" s="91" t="str">
        <f>IF(ISNUMBER('pO2 control'!B3332),'pO2 control'!B3332,"")</f>
        <v/>
      </c>
      <c r="C3337" s="13" t="str">
        <f t="shared" ref="C3337:C3400" si="316">IF(AND(B3337&lt;90,B3337&gt;10),"1","INVALID")</f>
        <v>INVALID</v>
      </c>
      <c r="D3337" s="87" t="e">
        <f>IF('pO2 control'!A3332="",NA(),'pO2 control'!A3332)</f>
        <v>#N/A</v>
      </c>
      <c r="E3337" s="91" t="e">
        <f t="shared" ref="E3337:E3400" si="317">IF(C3337="INVALID",NA(),B3337*C3337)</f>
        <v>#N/A</v>
      </c>
      <c r="F3337" s="85" t="e">
        <f t="shared" ref="F3337:F3400" si="318">IF(G3337="",NA(),0.333*G3337)</f>
        <v>#N/A</v>
      </c>
      <c r="G3337" s="83" t="e">
        <f t="shared" ref="G3337:G3400" si="319">IF(D3337="",NA(),$P$2*EXP($P$3*D3337))</f>
        <v>#N/A</v>
      </c>
      <c r="H3337" s="83" t="str">
        <f t="shared" si="314"/>
        <v>#NV</v>
      </c>
    </row>
    <row r="3338" spans="1:8">
      <c r="A3338" s="85" t="e">
        <f t="shared" si="315"/>
        <v>#N/A</v>
      </c>
      <c r="B3338" s="91" t="str">
        <f>IF(ISNUMBER('pO2 control'!B3333),'pO2 control'!B3333,"")</f>
        <v/>
      </c>
      <c r="C3338" s="13" t="str">
        <f t="shared" si="316"/>
        <v>INVALID</v>
      </c>
      <c r="D3338" s="87" t="e">
        <f>IF('pO2 control'!A3333="",NA(),'pO2 control'!A3333)</f>
        <v>#N/A</v>
      </c>
      <c r="E3338" s="91" t="e">
        <f t="shared" si="317"/>
        <v>#N/A</v>
      </c>
      <c r="F3338" s="85" t="e">
        <f t="shared" si="318"/>
        <v>#N/A</v>
      </c>
      <c r="G3338" s="83" t="e">
        <f t="shared" si="319"/>
        <v>#N/A</v>
      </c>
      <c r="H3338" s="83" t="str">
        <f t="shared" si="314"/>
        <v>#NV</v>
      </c>
    </row>
    <row r="3339" spans="1:8">
      <c r="A3339" s="85" t="e">
        <f t="shared" si="315"/>
        <v>#N/A</v>
      </c>
      <c r="B3339" s="91" t="str">
        <f>IF(ISNUMBER('pO2 control'!B3334),'pO2 control'!B3334,"")</f>
        <v/>
      </c>
      <c r="C3339" s="13" t="str">
        <f t="shared" si="316"/>
        <v>INVALID</v>
      </c>
      <c r="D3339" s="87" t="e">
        <f>IF('pO2 control'!A3334="",NA(),'pO2 control'!A3334)</f>
        <v>#N/A</v>
      </c>
      <c r="E3339" s="91" t="e">
        <f t="shared" si="317"/>
        <v>#N/A</v>
      </c>
      <c r="F3339" s="85" t="e">
        <f t="shared" si="318"/>
        <v>#N/A</v>
      </c>
      <c r="G3339" s="83" t="e">
        <f t="shared" si="319"/>
        <v>#N/A</v>
      </c>
      <c r="H3339" s="83" t="str">
        <f t="shared" si="314"/>
        <v>#NV</v>
      </c>
    </row>
    <row r="3340" spans="1:8">
      <c r="A3340" s="85" t="e">
        <f t="shared" si="315"/>
        <v>#N/A</v>
      </c>
      <c r="B3340" s="91" t="str">
        <f>IF(ISNUMBER('pO2 control'!B3335),'pO2 control'!B3335,"")</f>
        <v/>
      </c>
      <c r="C3340" s="13" t="str">
        <f t="shared" si="316"/>
        <v>INVALID</v>
      </c>
      <c r="D3340" s="87" t="e">
        <f>IF('pO2 control'!A3335="",NA(),'pO2 control'!A3335)</f>
        <v>#N/A</v>
      </c>
      <c r="E3340" s="91" t="e">
        <f t="shared" si="317"/>
        <v>#N/A</v>
      </c>
      <c r="F3340" s="85" t="e">
        <f t="shared" si="318"/>
        <v>#N/A</v>
      </c>
      <c r="G3340" s="83" t="e">
        <f t="shared" si="319"/>
        <v>#N/A</v>
      </c>
      <c r="H3340" s="83" t="str">
        <f t="shared" si="314"/>
        <v>#NV</v>
      </c>
    </row>
    <row r="3341" spans="1:8">
      <c r="A3341" s="85" t="e">
        <f t="shared" si="315"/>
        <v>#N/A</v>
      </c>
      <c r="B3341" s="91" t="str">
        <f>IF(ISNUMBER('pO2 control'!B3336),'pO2 control'!B3336,"")</f>
        <v/>
      </c>
      <c r="C3341" s="13" t="str">
        <f t="shared" si="316"/>
        <v>INVALID</v>
      </c>
      <c r="D3341" s="87" t="e">
        <f>IF('pO2 control'!A3336="",NA(),'pO2 control'!A3336)</f>
        <v>#N/A</v>
      </c>
      <c r="E3341" s="91" t="e">
        <f t="shared" si="317"/>
        <v>#N/A</v>
      </c>
      <c r="F3341" s="85" t="e">
        <f t="shared" si="318"/>
        <v>#N/A</v>
      </c>
      <c r="G3341" s="83" t="e">
        <f t="shared" si="319"/>
        <v>#N/A</v>
      </c>
      <c r="H3341" s="83" t="str">
        <f t="shared" si="314"/>
        <v>#NV</v>
      </c>
    </row>
    <row r="3342" spans="1:8">
      <c r="A3342" s="85" t="e">
        <f t="shared" si="315"/>
        <v>#N/A</v>
      </c>
      <c r="B3342" s="91" t="str">
        <f>IF(ISNUMBER('pO2 control'!B3337),'pO2 control'!B3337,"")</f>
        <v/>
      </c>
      <c r="C3342" s="13" t="str">
        <f t="shared" si="316"/>
        <v>INVALID</v>
      </c>
      <c r="D3342" s="87" t="e">
        <f>IF('pO2 control'!A3337="",NA(),'pO2 control'!A3337)</f>
        <v>#N/A</v>
      </c>
      <c r="E3342" s="91" t="e">
        <f t="shared" si="317"/>
        <v>#N/A</v>
      </c>
      <c r="F3342" s="85" t="e">
        <f t="shared" si="318"/>
        <v>#N/A</v>
      </c>
      <c r="G3342" s="83" t="e">
        <f t="shared" si="319"/>
        <v>#N/A</v>
      </c>
      <c r="H3342" s="83" t="str">
        <f t="shared" si="314"/>
        <v>#NV</v>
      </c>
    </row>
    <row r="3343" spans="1:8">
      <c r="A3343" s="85" t="e">
        <f t="shared" si="315"/>
        <v>#N/A</v>
      </c>
      <c r="B3343" s="91" t="str">
        <f>IF(ISNUMBER('pO2 control'!B3338),'pO2 control'!B3338,"")</f>
        <v/>
      </c>
      <c r="C3343" s="13" t="str">
        <f t="shared" si="316"/>
        <v>INVALID</v>
      </c>
      <c r="D3343" s="87" t="e">
        <f>IF('pO2 control'!A3338="",NA(),'pO2 control'!A3338)</f>
        <v>#N/A</v>
      </c>
      <c r="E3343" s="91" t="e">
        <f t="shared" si="317"/>
        <v>#N/A</v>
      </c>
      <c r="F3343" s="85" t="e">
        <f t="shared" si="318"/>
        <v>#N/A</v>
      </c>
      <c r="G3343" s="83" t="e">
        <f t="shared" si="319"/>
        <v>#N/A</v>
      </c>
      <c r="H3343" s="83" t="str">
        <f t="shared" si="314"/>
        <v>#NV</v>
      </c>
    </row>
    <row r="3344" spans="1:8">
      <c r="A3344" s="85" t="e">
        <f t="shared" si="315"/>
        <v>#N/A</v>
      </c>
      <c r="B3344" s="91" t="str">
        <f>IF(ISNUMBER('pO2 control'!B3339),'pO2 control'!B3339,"")</f>
        <v/>
      </c>
      <c r="C3344" s="13" t="str">
        <f t="shared" si="316"/>
        <v>INVALID</v>
      </c>
      <c r="D3344" s="87" t="e">
        <f>IF('pO2 control'!A3339="",NA(),'pO2 control'!A3339)</f>
        <v>#N/A</v>
      </c>
      <c r="E3344" s="91" t="e">
        <f t="shared" si="317"/>
        <v>#N/A</v>
      </c>
      <c r="F3344" s="85" t="e">
        <f t="shared" si="318"/>
        <v>#N/A</v>
      </c>
      <c r="G3344" s="83" t="e">
        <f t="shared" si="319"/>
        <v>#N/A</v>
      </c>
      <c r="H3344" s="83" t="str">
        <f t="shared" si="314"/>
        <v>#NV</v>
      </c>
    </row>
    <row r="3345" spans="1:8">
      <c r="A3345" s="85" t="e">
        <f t="shared" si="315"/>
        <v>#N/A</v>
      </c>
      <c r="B3345" s="91" t="str">
        <f>IF(ISNUMBER('pO2 control'!B3340),'pO2 control'!B3340,"")</f>
        <v/>
      </c>
      <c r="C3345" s="13" t="str">
        <f t="shared" si="316"/>
        <v>INVALID</v>
      </c>
      <c r="D3345" s="87" t="e">
        <f>IF('pO2 control'!A3340="",NA(),'pO2 control'!A3340)</f>
        <v>#N/A</v>
      </c>
      <c r="E3345" s="91" t="e">
        <f t="shared" si="317"/>
        <v>#N/A</v>
      </c>
      <c r="F3345" s="85" t="e">
        <f t="shared" si="318"/>
        <v>#N/A</v>
      </c>
      <c r="G3345" s="83" t="e">
        <f t="shared" si="319"/>
        <v>#N/A</v>
      </c>
      <c r="H3345" s="83" t="str">
        <f t="shared" si="314"/>
        <v>#NV</v>
      </c>
    </row>
    <row r="3346" spans="1:8">
      <c r="A3346" s="85" t="e">
        <f t="shared" si="315"/>
        <v>#N/A</v>
      </c>
      <c r="B3346" s="91" t="str">
        <f>IF(ISNUMBER('pO2 control'!B3341),'pO2 control'!B3341,"")</f>
        <v/>
      </c>
      <c r="C3346" s="13" t="str">
        <f t="shared" si="316"/>
        <v>INVALID</v>
      </c>
      <c r="D3346" s="87" t="e">
        <f>IF('pO2 control'!A3341="",NA(),'pO2 control'!A3341)</f>
        <v>#N/A</v>
      </c>
      <c r="E3346" s="91" t="e">
        <f t="shared" si="317"/>
        <v>#N/A</v>
      </c>
      <c r="F3346" s="85" t="e">
        <f t="shared" si="318"/>
        <v>#N/A</v>
      </c>
      <c r="G3346" s="83" t="e">
        <f t="shared" si="319"/>
        <v>#N/A</v>
      </c>
      <c r="H3346" s="83" t="str">
        <f t="shared" si="314"/>
        <v>#NV</v>
      </c>
    </row>
    <row r="3347" spans="1:8">
      <c r="A3347" s="85" t="e">
        <f t="shared" si="315"/>
        <v>#N/A</v>
      </c>
      <c r="B3347" s="91" t="str">
        <f>IF(ISNUMBER('pO2 control'!B3342),'pO2 control'!B3342,"")</f>
        <v/>
      </c>
      <c r="C3347" s="13" t="str">
        <f t="shared" si="316"/>
        <v>INVALID</v>
      </c>
      <c r="D3347" s="87" t="e">
        <f>IF('pO2 control'!A3342="",NA(),'pO2 control'!A3342)</f>
        <v>#N/A</v>
      </c>
      <c r="E3347" s="91" t="e">
        <f t="shared" si="317"/>
        <v>#N/A</v>
      </c>
      <c r="F3347" s="85" t="e">
        <f t="shared" si="318"/>
        <v>#N/A</v>
      </c>
      <c r="G3347" s="83" t="e">
        <f t="shared" si="319"/>
        <v>#N/A</v>
      </c>
      <c r="H3347" s="83" t="str">
        <f t="shared" si="314"/>
        <v>#NV</v>
      </c>
    </row>
    <row r="3348" spans="1:8">
      <c r="A3348" s="85" t="e">
        <f t="shared" si="315"/>
        <v>#N/A</v>
      </c>
      <c r="B3348" s="91" t="str">
        <f>IF(ISNUMBER('pO2 control'!B3343),'pO2 control'!B3343,"")</f>
        <v/>
      </c>
      <c r="C3348" s="13" t="str">
        <f t="shared" si="316"/>
        <v>INVALID</v>
      </c>
      <c r="D3348" s="87" t="e">
        <f>IF('pO2 control'!A3343="",NA(),'pO2 control'!A3343)</f>
        <v>#N/A</v>
      </c>
      <c r="E3348" s="91" t="e">
        <f t="shared" si="317"/>
        <v>#N/A</v>
      </c>
      <c r="F3348" s="85" t="e">
        <f t="shared" si="318"/>
        <v>#N/A</v>
      </c>
      <c r="G3348" s="83" t="e">
        <f t="shared" si="319"/>
        <v>#N/A</v>
      </c>
      <c r="H3348" s="83" t="str">
        <f t="shared" si="314"/>
        <v>#NV</v>
      </c>
    </row>
    <row r="3349" spans="1:8">
      <c r="A3349" s="85" t="e">
        <f t="shared" si="315"/>
        <v>#N/A</v>
      </c>
      <c r="B3349" s="91" t="str">
        <f>IF(ISNUMBER('pO2 control'!B3344),'pO2 control'!B3344,"")</f>
        <v/>
      </c>
      <c r="C3349" s="13" t="str">
        <f t="shared" si="316"/>
        <v>INVALID</v>
      </c>
      <c r="D3349" s="87" t="e">
        <f>IF('pO2 control'!A3344="",NA(),'pO2 control'!A3344)</f>
        <v>#N/A</v>
      </c>
      <c r="E3349" s="91" t="e">
        <f t="shared" si="317"/>
        <v>#N/A</v>
      </c>
      <c r="F3349" s="85" t="e">
        <f t="shared" si="318"/>
        <v>#N/A</v>
      </c>
      <c r="G3349" s="83" t="e">
        <f t="shared" si="319"/>
        <v>#N/A</v>
      </c>
      <c r="H3349" s="83" t="str">
        <f t="shared" si="314"/>
        <v>#NV</v>
      </c>
    </row>
    <row r="3350" spans="1:8">
      <c r="A3350" s="85" t="e">
        <f t="shared" si="315"/>
        <v>#N/A</v>
      </c>
      <c r="B3350" s="91" t="str">
        <f>IF(ISNUMBER('pO2 control'!B3345),'pO2 control'!B3345,"")</f>
        <v/>
      </c>
      <c r="C3350" s="13" t="str">
        <f t="shared" si="316"/>
        <v>INVALID</v>
      </c>
      <c r="D3350" s="87" t="e">
        <f>IF('pO2 control'!A3345="",NA(),'pO2 control'!A3345)</f>
        <v>#N/A</v>
      </c>
      <c r="E3350" s="91" t="e">
        <f t="shared" si="317"/>
        <v>#N/A</v>
      </c>
      <c r="F3350" s="85" t="e">
        <f t="shared" si="318"/>
        <v>#N/A</v>
      </c>
      <c r="G3350" s="83" t="e">
        <f t="shared" si="319"/>
        <v>#N/A</v>
      </c>
      <c r="H3350" s="83" t="str">
        <f t="shared" si="314"/>
        <v>#NV</v>
      </c>
    </row>
    <row r="3351" spans="1:8">
      <c r="A3351" s="85" t="e">
        <f t="shared" si="315"/>
        <v>#N/A</v>
      </c>
      <c r="B3351" s="91" t="str">
        <f>IF(ISNUMBER('pO2 control'!B3346),'pO2 control'!B3346,"")</f>
        <v/>
      </c>
      <c r="C3351" s="13" t="str">
        <f t="shared" si="316"/>
        <v>INVALID</v>
      </c>
      <c r="D3351" s="87" t="e">
        <f>IF('pO2 control'!A3346="",NA(),'pO2 control'!A3346)</f>
        <v>#N/A</v>
      </c>
      <c r="E3351" s="91" t="e">
        <f t="shared" si="317"/>
        <v>#N/A</v>
      </c>
      <c r="F3351" s="85" t="e">
        <f t="shared" si="318"/>
        <v>#N/A</v>
      </c>
      <c r="G3351" s="83" t="e">
        <f t="shared" si="319"/>
        <v>#N/A</v>
      </c>
      <c r="H3351" s="83" t="str">
        <f t="shared" si="314"/>
        <v>#NV</v>
      </c>
    </row>
    <row r="3352" spans="1:8">
      <c r="A3352" s="85" t="e">
        <f t="shared" si="315"/>
        <v>#N/A</v>
      </c>
      <c r="B3352" s="91" t="str">
        <f>IF(ISNUMBER('pO2 control'!B3347),'pO2 control'!B3347,"")</f>
        <v/>
      </c>
      <c r="C3352" s="13" t="str">
        <f t="shared" si="316"/>
        <v>INVALID</v>
      </c>
      <c r="D3352" s="87" t="e">
        <f>IF('pO2 control'!A3347="",NA(),'pO2 control'!A3347)</f>
        <v>#N/A</v>
      </c>
      <c r="E3352" s="91" t="e">
        <f t="shared" si="317"/>
        <v>#N/A</v>
      </c>
      <c r="F3352" s="85" t="e">
        <f t="shared" si="318"/>
        <v>#N/A</v>
      </c>
      <c r="G3352" s="83" t="e">
        <f t="shared" si="319"/>
        <v>#N/A</v>
      </c>
      <c r="H3352" s="83" t="str">
        <f t="shared" si="314"/>
        <v>#NV</v>
      </c>
    </row>
    <row r="3353" spans="1:8">
      <c r="A3353" s="85" t="e">
        <f t="shared" si="315"/>
        <v>#N/A</v>
      </c>
      <c r="B3353" s="91" t="str">
        <f>IF(ISNUMBER('pO2 control'!B3348),'pO2 control'!B3348,"")</f>
        <v/>
      </c>
      <c r="C3353" s="13" t="str">
        <f t="shared" si="316"/>
        <v>INVALID</v>
      </c>
      <c r="D3353" s="87" t="e">
        <f>IF('pO2 control'!A3348="",NA(),'pO2 control'!A3348)</f>
        <v>#N/A</v>
      </c>
      <c r="E3353" s="91" t="e">
        <f t="shared" si="317"/>
        <v>#N/A</v>
      </c>
      <c r="F3353" s="85" t="e">
        <f t="shared" si="318"/>
        <v>#N/A</v>
      </c>
      <c r="G3353" s="83" t="e">
        <f t="shared" si="319"/>
        <v>#N/A</v>
      </c>
      <c r="H3353" s="83" t="str">
        <f t="shared" si="314"/>
        <v>#NV</v>
      </c>
    </row>
    <row r="3354" spans="1:8">
      <c r="A3354" s="85" t="e">
        <f t="shared" si="315"/>
        <v>#N/A</v>
      </c>
      <c r="B3354" s="91" t="str">
        <f>IF(ISNUMBER('pO2 control'!B3349),'pO2 control'!B3349,"")</f>
        <v/>
      </c>
      <c r="C3354" s="13" t="str">
        <f t="shared" si="316"/>
        <v>INVALID</v>
      </c>
      <c r="D3354" s="87" t="e">
        <f>IF('pO2 control'!A3349="",NA(),'pO2 control'!A3349)</f>
        <v>#N/A</v>
      </c>
      <c r="E3354" s="91" t="e">
        <f t="shared" si="317"/>
        <v>#N/A</v>
      </c>
      <c r="F3354" s="85" t="e">
        <f t="shared" si="318"/>
        <v>#N/A</v>
      </c>
      <c r="G3354" s="83" t="e">
        <f t="shared" si="319"/>
        <v>#N/A</v>
      </c>
      <c r="H3354" s="83" t="str">
        <f t="shared" si="314"/>
        <v>#NV</v>
      </c>
    </row>
    <row r="3355" spans="1:8">
      <c r="A3355" s="85" t="e">
        <f t="shared" si="315"/>
        <v>#N/A</v>
      </c>
      <c r="B3355" s="91" t="str">
        <f>IF(ISNUMBER('pO2 control'!B3350),'pO2 control'!B3350,"")</f>
        <v/>
      </c>
      <c r="C3355" s="13" t="str">
        <f t="shared" si="316"/>
        <v>INVALID</v>
      </c>
      <c r="D3355" s="87" t="e">
        <f>IF('pO2 control'!A3350="",NA(),'pO2 control'!A3350)</f>
        <v>#N/A</v>
      </c>
      <c r="E3355" s="91" t="e">
        <f t="shared" si="317"/>
        <v>#N/A</v>
      </c>
      <c r="F3355" s="85" t="e">
        <f t="shared" si="318"/>
        <v>#N/A</v>
      </c>
      <c r="G3355" s="83" t="e">
        <f t="shared" si="319"/>
        <v>#N/A</v>
      </c>
      <c r="H3355" s="83" t="str">
        <f t="shared" si="314"/>
        <v>#NV</v>
      </c>
    </row>
    <row r="3356" spans="1:8">
      <c r="A3356" s="85" t="e">
        <f t="shared" si="315"/>
        <v>#N/A</v>
      </c>
      <c r="B3356" s="91" t="str">
        <f>IF(ISNUMBER('pO2 control'!B3351),'pO2 control'!B3351,"")</f>
        <v/>
      </c>
      <c r="C3356" s="13" t="str">
        <f t="shared" si="316"/>
        <v>INVALID</v>
      </c>
      <c r="D3356" s="87" t="e">
        <f>IF('pO2 control'!A3351="",NA(),'pO2 control'!A3351)</f>
        <v>#N/A</v>
      </c>
      <c r="E3356" s="91" t="e">
        <f t="shared" si="317"/>
        <v>#N/A</v>
      </c>
      <c r="F3356" s="85" t="e">
        <f t="shared" si="318"/>
        <v>#N/A</v>
      </c>
      <c r="G3356" s="83" t="e">
        <f t="shared" si="319"/>
        <v>#N/A</v>
      </c>
      <c r="H3356" s="83" t="str">
        <f t="shared" si="314"/>
        <v>#NV</v>
      </c>
    </row>
    <row r="3357" spans="1:8">
      <c r="A3357" s="85" t="e">
        <f t="shared" si="315"/>
        <v>#N/A</v>
      </c>
      <c r="B3357" s="91" t="str">
        <f>IF(ISNUMBER('pO2 control'!B3352),'pO2 control'!B3352,"")</f>
        <v/>
      </c>
      <c r="C3357" s="13" t="str">
        <f t="shared" si="316"/>
        <v>INVALID</v>
      </c>
      <c r="D3357" s="87" t="e">
        <f>IF('pO2 control'!A3352="",NA(),'pO2 control'!A3352)</f>
        <v>#N/A</v>
      </c>
      <c r="E3357" s="91" t="e">
        <f t="shared" si="317"/>
        <v>#N/A</v>
      </c>
      <c r="F3357" s="85" t="e">
        <f t="shared" si="318"/>
        <v>#N/A</v>
      </c>
      <c r="G3357" s="83" t="e">
        <f t="shared" si="319"/>
        <v>#N/A</v>
      </c>
      <c r="H3357" s="83" t="str">
        <f t="shared" si="314"/>
        <v>#NV</v>
      </c>
    </row>
    <row r="3358" spans="1:8">
      <c r="A3358" s="85" t="e">
        <f t="shared" si="315"/>
        <v>#N/A</v>
      </c>
      <c r="B3358" s="91" t="str">
        <f>IF(ISNUMBER('pO2 control'!B3353),'pO2 control'!B3353,"")</f>
        <v/>
      </c>
      <c r="C3358" s="13" t="str">
        <f t="shared" si="316"/>
        <v>INVALID</v>
      </c>
      <c r="D3358" s="87" t="e">
        <f>IF('pO2 control'!A3353="",NA(),'pO2 control'!A3353)</f>
        <v>#N/A</v>
      </c>
      <c r="E3358" s="91" t="e">
        <f t="shared" si="317"/>
        <v>#N/A</v>
      </c>
      <c r="F3358" s="85" t="e">
        <f t="shared" si="318"/>
        <v>#N/A</v>
      </c>
      <c r="G3358" s="83" t="e">
        <f t="shared" si="319"/>
        <v>#N/A</v>
      </c>
      <c r="H3358" s="83" t="str">
        <f t="shared" si="314"/>
        <v>#NV</v>
      </c>
    </row>
    <row r="3359" spans="1:8">
      <c r="A3359" s="85" t="e">
        <f t="shared" si="315"/>
        <v>#N/A</v>
      </c>
      <c r="B3359" s="91" t="str">
        <f>IF(ISNUMBER('pO2 control'!B3354),'pO2 control'!B3354,"")</f>
        <v/>
      </c>
      <c r="C3359" s="13" t="str">
        <f t="shared" si="316"/>
        <v>INVALID</v>
      </c>
      <c r="D3359" s="87" t="e">
        <f>IF('pO2 control'!A3354="",NA(),'pO2 control'!A3354)</f>
        <v>#N/A</v>
      </c>
      <c r="E3359" s="91" t="e">
        <f t="shared" si="317"/>
        <v>#N/A</v>
      </c>
      <c r="F3359" s="85" t="e">
        <f t="shared" si="318"/>
        <v>#N/A</v>
      </c>
      <c r="G3359" s="83" t="e">
        <f t="shared" si="319"/>
        <v>#N/A</v>
      </c>
      <c r="H3359" s="83" t="str">
        <f t="shared" si="314"/>
        <v>#NV</v>
      </c>
    </row>
    <row r="3360" spans="1:8">
      <c r="A3360" s="85" t="e">
        <f t="shared" si="315"/>
        <v>#N/A</v>
      </c>
      <c r="B3360" s="91" t="str">
        <f>IF(ISNUMBER('pO2 control'!B3355),'pO2 control'!B3355,"")</f>
        <v/>
      </c>
      <c r="C3360" s="13" t="str">
        <f t="shared" si="316"/>
        <v>INVALID</v>
      </c>
      <c r="D3360" s="87" t="e">
        <f>IF('pO2 control'!A3355="",NA(),'pO2 control'!A3355)</f>
        <v>#N/A</v>
      </c>
      <c r="E3360" s="91" t="e">
        <f t="shared" si="317"/>
        <v>#N/A</v>
      </c>
      <c r="F3360" s="85" t="e">
        <f t="shared" si="318"/>
        <v>#N/A</v>
      </c>
      <c r="G3360" s="83" t="e">
        <f t="shared" si="319"/>
        <v>#N/A</v>
      </c>
      <c r="H3360" s="83" t="str">
        <f t="shared" si="314"/>
        <v>#NV</v>
      </c>
    </row>
    <row r="3361" spans="1:8">
      <c r="A3361" s="85" t="e">
        <f t="shared" si="315"/>
        <v>#N/A</v>
      </c>
      <c r="B3361" s="91" t="str">
        <f>IF(ISNUMBER('pO2 control'!B3356),'pO2 control'!B3356,"")</f>
        <v/>
      </c>
      <c r="C3361" s="13" t="str">
        <f t="shared" si="316"/>
        <v>INVALID</v>
      </c>
      <c r="D3361" s="87" t="e">
        <f>IF('pO2 control'!A3356="",NA(),'pO2 control'!A3356)</f>
        <v>#N/A</v>
      </c>
      <c r="E3361" s="91" t="e">
        <f t="shared" si="317"/>
        <v>#N/A</v>
      </c>
      <c r="F3361" s="85" t="e">
        <f t="shared" si="318"/>
        <v>#N/A</v>
      </c>
      <c r="G3361" s="83" t="e">
        <f t="shared" si="319"/>
        <v>#N/A</v>
      </c>
      <c r="H3361" s="83" t="str">
        <f t="shared" si="314"/>
        <v>#NV</v>
      </c>
    </row>
    <row r="3362" spans="1:8">
      <c r="A3362" s="85" t="e">
        <f t="shared" si="315"/>
        <v>#N/A</v>
      </c>
      <c r="B3362" s="91" t="str">
        <f>IF(ISNUMBER('pO2 control'!B3357),'pO2 control'!B3357,"")</f>
        <v/>
      </c>
      <c r="C3362" s="13" t="str">
        <f t="shared" si="316"/>
        <v>INVALID</v>
      </c>
      <c r="D3362" s="87" t="e">
        <f>IF('pO2 control'!A3357="",NA(),'pO2 control'!A3357)</f>
        <v>#N/A</v>
      </c>
      <c r="E3362" s="91" t="e">
        <f t="shared" si="317"/>
        <v>#N/A</v>
      </c>
      <c r="F3362" s="85" t="e">
        <f t="shared" si="318"/>
        <v>#N/A</v>
      </c>
      <c r="G3362" s="83" t="e">
        <f t="shared" si="319"/>
        <v>#N/A</v>
      </c>
      <c r="H3362" s="83" t="str">
        <f t="shared" si="314"/>
        <v>#NV</v>
      </c>
    </row>
    <row r="3363" spans="1:8">
      <c r="A3363" s="85" t="e">
        <f t="shared" si="315"/>
        <v>#N/A</v>
      </c>
      <c r="B3363" s="91" t="str">
        <f>IF(ISNUMBER('pO2 control'!B3358),'pO2 control'!B3358,"")</f>
        <v/>
      </c>
      <c r="C3363" s="13" t="str">
        <f t="shared" si="316"/>
        <v>INVALID</v>
      </c>
      <c r="D3363" s="87" t="e">
        <f>IF('pO2 control'!A3358="",NA(),'pO2 control'!A3358)</f>
        <v>#N/A</v>
      </c>
      <c r="E3363" s="91" t="e">
        <f t="shared" si="317"/>
        <v>#N/A</v>
      </c>
      <c r="F3363" s="85" t="e">
        <f t="shared" si="318"/>
        <v>#N/A</v>
      </c>
      <c r="G3363" s="83" t="e">
        <f t="shared" si="319"/>
        <v>#N/A</v>
      </c>
      <c r="H3363" s="83" t="str">
        <f t="shared" si="314"/>
        <v>#NV</v>
      </c>
    </row>
    <row r="3364" spans="1:8">
      <c r="A3364" s="85" t="e">
        <f t="shared" si="315"/>
        <v>#N/A</v>
      </c>
      <c r="B3364" s="91" t="str">
        <f>IF(ISNUMBER('pO2 control'!B3359),'pO2 control'!B3359,"")</f>
        <v/>
      </c>
      <c r="C3364" s="13" t="str">
        <f t="shared" si="316"/>
        <v>INVALID</v>
      </c>
      <c r="D3364" s="87" t="e">
        <f>IF('pO2 control'!A3359="",NA(),'pO2 control'!A3359)</f>
        <v>#N/A</v>
      </c>
      <c r="E3364" s="91" t="e">
        <f t="shared" si="317"/>
        <v>#N/A</v>
      </c>
      <c r="F3364" s="85" t="e">
        <f t="shared" si="318"/>
        <v>#N/A</v>
      </c>
      <c r="G3364" s="83" t="e">
        <f t="shared" si="319"/>
        <v>#N/A</v>
      </c>
      <c r="H3364" s="83" t="str">
        <f t="shared" si="314"/>
        <v>#NV</v>
      </c>
    </row>
    <row r="3365" spans="1:8">
      <c r="A3365" s="85" t="e">
        <f t="shared" si="315"/>
        <v>#N/A</v>
      </c>
      <c r="B3365" s="91" t="str">
        <f>IF(ISNUMBER('pO2 control'!B3360),'pO2 control'!B3360,"")</f>
        <v/>
      </c>
      <c r="C3365" s="13" t="str">
        <f t="shared" si="316"/>
        <v>INVALID</v>
      </c>
      <c r="D3365" s="87" t="e">
        <f>IF('pO2 control'!A3360="",NA(),'pO2 control'!A3360)</f>
        <v>#N/A</v>
      </c>
      <c r="E3365" s="91" t="e">
        <f t="shared" si="317"/>
        <v>#N/A</v>
      </c>
      <c r="F3365" s="85" t="e">
        <f t="shared" si="318"/>
        <v>#N/A</v>
      </c>
      <c r="G3365" s="83" t="e">
        <f t="shared" si="319"/>
        <v>#N/A</v>
      </c>
      <c r="H3365" s="83" t="str">
        <f t="shared" si="314"/>
        <v>#NV</v>
      </c>
    </row>
    <row r="3366" spans="1:8">
      <c r="A3366" s="85" t="e">
        <f t="shared" si="315"/>
        <v>#N/A</v>
      </c>
      <c r="B3366" s="91" t="str">
        <f>IF(ISNUMBER('pO2 control'!B3361),'pO2 control'!B3361,"")</f>
        <v/>
      </c>
      <c r="C3366" s="13" t="str">
        <f t="shared" si="316"/>
        <v>INVALID</v>
      </c>
      <c r="D3366" s="87" t="e">
        <f>IF('pO2 control'!A3361="",NA(),'pO2 control'!A3361)</f>
        <v>#N/A</v>
      </c>
      <c r="E3366" s="91" t="e">
        <f t="shared" si="317"/>
        <v>#N/A</v>
      </c>
      <c r="F3366" s="85" t="e">
        <f t="shared" si="318"/>
        <v>#N/A</v>
      </c>
      <c r="G3366" s="83" t="e">
        <f t="shared" si="319"/>
        <v>#N/A</v>
      </c>
      <c r="H3366" s="83" t="str">
        <f t="shared" si="314"/>
        <v>#NV</v>
      </c>
    </row>
    <row r="3367" spans="1:8">
      <c r="A3367" s="85" t="e">
        <f t="shared" si="315"/>
        <v>#N/A</v>
      </c>
      <c r="B3367" s="91" t="str">
        <f>IF(ISNUMBER('pO2 control'!B3362),'pO2 control'!B3362,"")</f>
        <v/>
      </c>
      <c r="C3367" s="13" t="str">
        <f t="shared" si="316"/>
        <v>INVALID</v>
      </c>
      <c r="D3367" s="87" t="e">
        <f>IF('pO2 control'!A3362="",NA(),'pO2 control'!A3362)</f>
        <v>#N/A</v>
      </c>
      <c r="E3367" s="91" t="e">
        <f t="shared" si="317"/>
        <v>#N/A</v>
      </c>
      <c r="F3367" s="85" t="e">
        <f t="shared" si="318"/>
        <v>#N/A</v>
      </c>
      <c r="G3367" s="83" t="e">
        <f t="shared" si="319"/>
        <v>#N/A</v>
      </c>
      <c r="H3367" s="83" t="str">
        <f t="shared" si="314"/>
        <v>#NV</v>
      </c>
    </row>
    <row r="3368" spans="1:8">
      <c r="A3368" s="85" t="e">
        <f t="shared" si="315"/>
        <v>#N/A</v>
      </c>
      <c r="B3368" s="91" t="str">
        <f>IF(ISNUMBER('pO2 control'!B3363),'pO2 control'!B3363,"")</f>
        <v/>
      </c>
      <c r="C3368" s="13" t="str">
        <f t="shared" si="316"/>
        <v>INVALID</v>
      </c>
      <c r="D3368" s="87" t="e">
        <f>IF('pO2 control'!A3363="",NA(),'pO2 control'!A3363)</f>
        <v>#N/A</v>
      </c>
      <c r="E3368" s="91" t="e">
        <f t="shared" si="317"/>
        <v>#N/A</v>
      </c>
      <c r="F3368" s="85" t="e">
        <f t="shared" si="318"/>
        <v>#N/A</v>
      </c>
      <c r="G3368" s="83" t="e">
        <f t="shared" si="319"/>
        <v>#N/A</v>
      </c>
      <c r="H3368" s="83" t="str">
        <f t="shared" si="314"/>
        <v>#NV</v>
      </c>
    </row>
    <row r="3369" spans="1:8">
      <c r="A3369" s="85" t="e">
        <f t="shared" si="315"/>
        <v>#N/A</v>
      </c>
      <c r="B3369" s="91" t="str">
        <f>IF(ISNUMBER('pO2 control'!B3364),'pO2 control'!B3364,"")</f>
        <v/>
      </c>
      <c r="C3369" s="13" t="str">
        <f t="shared" si="316"/>
        <v>INVALID</v>
      </c>
      <c r="D3369" s="87" t="e">
        <f>IF('pO2 control'!A3364="",NA(),'pO2 control'!A3364)</f>
        <v>#N/A</v>
      </c>
      <c r="E3369" s="91" t="e">
        <f t="shared" si="317"/>
        <v>#N/A</v>
      </c>
      <c r="F3369" s="85" t="e">
        <f t="shared" si="318"/>
        <v>#N/A</v>
      </c>
      <c r="G3369" s="83" t="e">
        <f t="shared" si="319"/>
        <v>#N/A</v>
      </c>
      <c r="H3369" s="83" t="str">
        <f t="shared" si="314"/>
        <v>#NV</v>
      </c>
    </row>
    <row r="3370" spans="1:8">
      <c r="A3370" s="85" t="e">
        <f t="shared" si="315"/>
        <v>#N/A</v>
      </c>
      <c r="B3370" s="91" t="str">
        <f>IF(ISNUMBER('pO2 control'!B3365),'pO2 control'!B3365,"")</f>
        <v/>
      </c>
      <c r="C3370" s="13" t="str">
        <f t="shared" si="316"/>
        <v>INVALID</v>
      </c>
      <c r="D3370" s="87" t="e">
        <f>IF('pO2 control'!A3365="",NA(),'pO2 control'!A3365)</f>
        <v>#N/A</v>
      </c>
      <c r="E3370" s="91" t="e">
        <f t="shared" si="317"/>
        <v>#N/A</v>
      </c>
      <c r="F3370" s="85" t="e">
        <f t="shared" si="318"/>
        <v>#N/A</v>
      </c>
      <c r="G3370" s="83" t="e">
        <f t="shared" si="319"/>
        <v>#N/A</v>
      </c>
      <c r="H3370" s="83" t="str">
        <f t="shared" si="314"/>
        <v>#NV</v>
      </c>
    </row>
    <row r="3371" spans="1:8">
      <c r="A3371" s="85" t="e">
        <f t="shared" si="315"/>
        <v>#N/A</v>
      </c>
      <c r="B3371" s="91" t="str">
        <f>IF(ISNUMBER('pO2 control'!B3366),'pO2 control'!B3366,"")</f>
        <v/>
      </c>
      <c r="C3371" s="13" t="str">
        <f t="shared" si="316"/>
        <v>INVALID</v>
      </c>
      <c r="D3371" s="87" t="e">
        <f>IF('pO2 control'!A3366="",NA(),'pO2 control'!A3366)</f>
        <v>#N/A</v>
      </c>
      <c r="E3371" s="91" t="e">
        <f t="shared" si="317"/>
        <v>#N/A</v>
      </c>
      <c r="F3371" s="85" t="e">
        <f t="shared" si="318"/>
        <v>#N/A</v>
      </c>
      <c r="G3371" s="83" t="e">
        <f t="shared" si="319"/>
        <v>#N/A</v>
      </c>
      <c r="H3371" s="83" t="str">
        <f t="shared" si="314"/>
        <v>#NV</v>
      </c>
    </row>
    <row r="3372" spans="1:8">
      <c r="A3372" s="85" t="e">
        <f t="shared" si="315"/>
        <v>#N/A</v>
      </c>
      <c r="B3372" s="91" t="str">
        <f>IF(ISNUMBER('pO2 control'!B3367),'pO2 control'!B3367,"")</f>
        <v/>
      </c>
      <c r="C3372" s="13" t="str">
        <f t="shared" si="316"/>
        <v>INVALID</v>
      </c>
      <c r="D3372" s="87" t="e">
        <f>IF('pO2 control'!A3367="",NA(),'pO2 control'!A3367)</f>
        <v>#N/A</v>
      </c>
      <c r="E3372" s="91" t="e">
        <f t="shared" si="317"/>
        <v>#N/A</v>
      </c>
      <c r="F3372" s="85" t="e">
        <f t="shared" si="318"/>
        <v>#N/A</v>
      </c>
      <c r="G3372" s="83" t="e">
        <f t="shared" si="319"/>
        <v>#N/A</v>
      </c>
      <c r="H3372" s="83" t="str">
        <f t="shared" si="314"/>
        <v>#NV</v>
      </c>
    </row>
    <row r="3373" spans="1:8">
      <c r="A3373" s="85" t="e">
        <f t="shared" si="315"/>
        <v>#N/A</v>
      </c>
      <c r="B3373" s="91" t="str">
        <f>IF(ISNUMBER('pO2 control'!B3368),'pO2 control'!B3368,"")</f>
        <v/>
      </c>
      <c r="C3373" s="13" t="str">
        <f t="shared" si="316"/>
        <v>INVALID</v>
      </c>
      <c r="D3373" s="87" t="e">
        <f>IF('pO2 control'!A3368="",NA(),'pO2 control'!A3368)</f>
        <v>#N/A</v>
      </c>
      <c r="E3373" s="91" t="e">
        <f t="shared" si="317"/>
        <v>#N/A</v>
      </c>
      <c r="F3373" s="85" t="e">
        <f t="shared" si="318"/>
        <v>#N/A</v>
      </c>
      <c r="G3373" s="83" t="e">
        <f t="shared" si="319"/>
        <v>#N/A</v>
      </c>
      <c r="H3373" s="83" t="str">
        <f t="shared" si="314"/>
        <v>#NV</v>
      </c>
    </row>
    <row r="3374" spans="1:8">
      <c r="A3374" s="85" t="e">
        <f t="shared" si="315"/>
        <v>#N/A</v>
      </c>
      <c r="B3374" s="91" t="str">
        <f>IF(ISNUMBER('pO2 control'!B3369),'pO2 control'!B3369,"")</f>
        <v/>
      </c>
      <c r="C3374" s="13" t="str">
        <f t="shared" si="316"/>
        <v>INVALID</v>
      </c>
      <c r="D3374" s="87" t="e">
        <f>IF('pO2 control'!A3369="",NA(),'pO2 control'!A3369)</f>
        <v>#N/A</v>
      </c>
      <c r="E3374" s="91" t="e">
        <f t="shared" si="317"/>
        <v>#N/A</v>
      </c>
      <c r="F3374" s="85" t="e">
        <f t="shared" si="318"/>
        <v>#N/A</v>
      </c>
      <c r="G3374" s="83" t="e">
        <f t="shared" si="319"/>
        <v>#N/A</v>
      </c>
      <c r="H3374" s="83" t="str">
        <f t="shared" si="314"/>
        <v>#NV</v>
      </c>
    </row>
    <row r="3375" spans="1:8">
      <c r="A3375" s="85" t="e">
        <f t="shared" si="315"/>
        <v>#N/A</v>
      </c>
      <c r="B3375" s="91" t="str">
        <f>IF(ISNUMBER('pO2 control'!B3370),'pO2 control'!B3370,"")</f>
        <v/>
      </c>
      <c r="C3375" s="13" t="str">
        <f t="shared" si="316"/>
        <v>INVALID</v>
      </c>
      <c r="D3375" s="87" t="e">
        <f>IF('pO2 control'!A3370="",NA(),'pO2 control'!A3370)</f>
        <v>#N/A</v>
      </c>
      <c r="E3375" s="91" t="e">
        <f t="shared" si="317"/>
        <v>#N/A</v>
      </c>
      <c r="F3375" s="85" t="e">
        <f t="shared" si="318"/>
        <v>#N/A</v>
      </c>
      <c r="G3375" s="83" t="e">
        <f t="shared" si="319"/>
        <v>#N/A</v>
      </c>
      <c r="H3375" s="83" t="str">
        <f t="shared" si="314"/>
        <v>#NV</v>
      </c>
    </row>
    <row r="3376" spans="1:8">
      <c r="A3376" s="85" t="e">
        <f t="shared" si="315"/>
        <v>#N/A</v>
      </c>
      <c r="B3376" s="91" t="str">
        <f>IF(ISNUMBER('pO2 control'!B3371),'pO2 control'!B3371,"")</f>
        <v/>
      </c>
      <c r="C3376" s="13" t="str">
        <f t="shared" si="316"/>
        <v>INVALID</v>
      </c>
      <c r="D3376" s="87" t="e">
        <f>IF('pO2 control'!A3371="",NA(),'pO2 control'!A3371)</f>
        <v>#N/A</v>
      </c>
      <c r="E3376" s="91" t="e">
        <f t="shared" si="317"/>
        <v>#N/A</v>
      </c>
      <c r="F3376" s="85" t="e">
        <f t="shared" si="318"/>
        <v>#N/A</v>
      </c>
      <c r="G3376" s="83" t="e">
        <f t="shared" si="319"/>
        <v>#N/A</v>
      </c>
      <c r="H3376" s="83" t="str">
        <f t="shared" si="314"/>
        <v>#NV</v>
      </c>
    </row>
    <row r="3377" spans="1:8">
      <c r="A3377" s="85" t="e">
        <f t="shared" si="315"/>
        <v>#N/A</v>
      </c>
      <c r="B3377" s="91" t="str">
        <f>IF(ISNUMBER('pO2 control'!B3372),'pO2 control'!B3372,"")</f>
        <v/>
      </c>
      <c r="C3377" s="13" t="str">
        <f t="shared" si="316"/>
        <v>INVALID</v>
      </c>
      <c r="D3377" s="87" t="e">
        <f>IF('pO2 control'!A3372="",NA(),'pO2 control'!A3372)</f>
        <v>#N/A</v>
      </c>
      <c r="E3377" s="91" t="e">
        <f t="shared" si="317"/>
        <v>#N/A</v>
      </c>
      <c r="F3377" s="85" t="e">
        <f t="shared" si="318"/>
        <v>#N/A</v>
      </c>
      <c r="G3377" s="83" t="e">
        <f t="shared" si="319"/>
        <v>#N/A</v>
      </c>
      <c r="H3377" s="83" t="str">
        <f t="shared" si="314"/>
        <v>#NV</v>
      </c>
    </row>
    <row r="3378" spans="1:8">
      <c r="A3378" s="85" t="e">
        <f t="shared" si="315"/>
        <v>#N/A</v>
      </c>
      <c r="B3378" s="91" t="str">
        <f>IF(ISNUMBER('pO2 control'!B3373),'pO2 control'!B3373,"")</f>
        <v/>
      </c>
      <c r="C3378" s="13" t="str">
        <f t="shared" si="316"/>
        <v>INVALID</v>
      </c>
      <c r="D3378" s="87" t="e">
        <f>IF('pO2 control'!A3373="",NA(),'pO2 control'!A3373)</f>
        <v>#N/A</v>
      </c>
      <c r="E3378" s="91" t="e">
        <f t="shared" si="317"/>
        <v>#N/A</v>
      </c>
      <c r="F3378" s="85" t="e">
        <f t="shared" si="318"/>
        <v>#N/A</v>
      </c>
      <c r="G3378" s="83" t="e">
        <f t="shared" si="319"/>
        <v>#N/A</v>
      </c>
      <c r="H3378" s="83" t="str">
        <f t="shared" si="314"/>
        <v>#NV</v>
      </c>
    </row>
    <row r="3379" spans="1:8">
      <c r="A3379" s="85" t="e">
        <f t="shared" si="315"/>
        <v>#N/A</v>
      </c>
      <c r="B3379" s="91" t="str">
        <f>IF(ISNUMBER('pO2 control'!B3374),'pO2 control'!B3374,"")</f>
        <v/>
      </c>
      <c r="C3379" s="13" t="str">
        <f t="shared" si="316"/>
        <v>INVALID</v>
      </c>
      <c r="D3379" s="87" t="e">
        <f>IF('pO2 control'!A3374="",NA(),'pO2 control'!A3374)</f>
        <v>#N/A</v>
      </c>
      <c r="E3379" s="91" t="e">
        <f t="shared" si="317"/>
        <v>#N/A</v>
      </c>
      <c r="F3379" s="85" t="e">
        <f t="shared" si="318"/>
        <v>#N/A</v>
      </c>
      <c r="G3379" s="83" t="e">
        <f t="shared" si="319"/>
        <v>#N/A</v>
      </c>
      <c r="H3379" s="83" t="str">
        <f t="shared" si="314"/>
        <v>#NV</v>
      </c>
    </row>
    <row r="3380" spans="1:8">
      <c r="A3380" s="85" t="e">
        <f t="shared" si="315"/>
        <v>#N/A</v>
      </c>
      <c r="B3380" s="91" t="str">
        <f>IF(ISNUMBER('pO2 control'!B3375),'pO2 control'!B3375,"")</f>
        <v/>
      </c>
      <c r="C3380" s="13" t="str">
        <f t="shared" si="316"/>
        <v>INVALID</v>
      </c>
      <c r="D3380" s="87" t="e">
        <f>IF('pO2 control'!A3375="",NA(),'pO2 control'!A3375)</f>
        <v>#N/A</v>
      </c>
      <c r="E3380" s="91" t="e">
        <f t="shared" si="317"/>
        <v>#N/A</v>
      </c>
      <c r="F3380" s="85" t="e">
        <f t="shared" si="318"/>
        <v>#N/A</v>
      </c>
      <c r="G3380" s="83" t="e">
        <f t="shared" si="319"/>
        <v>#N/A</v>
      </c>
      <c r="H3380" s="83" t="str">
        <f t="shared" si="314"/>
        <v>#NV</v>
      </c>
    </row>
    <row r="3381" spans="1:8">
      <c r="A3381" s="85" t="e">
        <f t="shared" si="315"/>
        <v>#N/A</v>
      </c>
      <c r="B3381" s="91" t="str">
        <f>IF(ISNUMBER('pO2 control'!B3376),'pO2 control'!B3376,"")</f>
        <v/>
      </c>
      <c r="C3381" s="13" t="str">
        <f t="shared" si="316"/>
        <v>INVALID</v>
      </c>
      <c r="D3381" s="87" t="e">
        <f>IF('pO2 control'!A3376="",NA(),'pO2 control'!A3376)</f>
        <v>#N/A</v>
      </c>
      <c r="E3381" s="91" t="e">
        <f t="shared" si="317"/>
        <v>#N/A</v>
      </c>
      <c r="F3381" s="85" t="e">
        <f t="shared" si="318"/>
        <v>#N/A</v>
      </c>
      <c r="G3381" s="83" t="e">
        <f t="shared" si="319"/>
        <v>#N/A</v>
      </c>
      <c r="H3381" s="83" t="str">
        <f t="shared" si="314"/>
        <v>#NV</v>
      </c>
    </row>
    <row r="3382" spans="1:8">
      <c r="A3382" s="85" t="e">
        <f t="shared" si="315"/>
        <v>#N/A</v>
      </c>
      <c r="B3382" s="91" t="str">
        <f>IF(ISNUMBER('pO2 control'!B3377),'pO2 control'!B3377,"")</f>
        <v/>
      </c>
      <c r="C3382" s="13" t="str">
        <f t="shared" si="316"/>
        <v>INVALID</v>
      </c>
      <c r="D3382" s="87" t="e">
        <f>IF('pO2 control'!A3377="",NA(),'pO2 control'!A3377)</f>
        <v>#N/A</v>
      </c>
      <c r="E3382" s="91" t="e">
        <f t="shared" si="317"/>
        <v>#N/A</v>
      </c>
      <c r="F3382" s="85" t="e">
        <f t="shared" si="318"/>
        <v>#N/A</v>
      </c>
      <c r="G3382" s="83" t="e">
        <f t="shared" si="319"/>
        <v>#N/A</v>
      </c>
      <c r="H3382" s="83" t="str">
        <f t="shared" si="314"/>
        <v>#NV</v>
      </c>
    </row>
    <row r="3383" spans="1:8">
      <c r="A3383" s="85" t="e">
        <f t="shared" si="315"/>
        <v>#N/A</v>
      </c>
      <c r="B3383" s="91" t="str">
        <f>IF(ISNUMBER('pO2 control'!B3378),'pO2 control'!B3378,"")</f>
        <v/>
      </c>
      <c r="C3383" s="13" t="str">
        <f t="shared" si="316"/>
        <v>INVALID</v>
      </c>
      <c r="D3383" s="87" t="e">
        <f>IF('pO2 control'!A3378="",NA(),'pO2 control'!A3378)</f>
        <v>#N/A</v>
      </c>
      <c r="E3383" s="91" t="e">
        <f t="shared" si="317"/>
        <v>#N/A</v>
      </c>
      <c r="F3383" s="85" t="e">
        <f t="shared" si="318"/>
        <v>#N/A</v>
      </c>
      <c r="G3383" s="83" t="e">
        <f t="shared" si="319"/>
        <v>#N/A</v>
      </c>
      <c r="H3383" s="83" t="str">
        <f t="shared" si="314"/>
        <v>#NV</v>
      </c>
    </row>
    <row r="3384" spans="1:8">
      <c r="A3384" s="85" t="e">
        <f t="shared" si="315"/>
        <v>#N/A</v>
      </c>
      <c r="B3384" s="91" t="str">
        <f>IF(ISNUMBER('pO2 control'!B3379),'pO2 control'!B3379,"")</f>
        <v/>
      </c>
      <c r="C3384" s="13" t="str">
        <f t="shared" si="316"/>
        <v>INVALID</v>
      </c>
      <c r="D3384" s="87" t="e">
        <f>IF('pO2 control'!A3379="",NA(),'pO2 control'!A3379)</f>
        <v>#N/A</v>
      </c>
      <c r="E3384" s="91" t="e">
        <f t="shared" si="317"/>
        <v>#N/A</v>
      </c>
      <c r="F3384" s="85" t="e">
        <f t="shared" si="318"/>
        <v>#N/A</v>
      </c>
      <c r="G3384" s="83" t="e">
        <f t="shared" si="319"/>
        <v>#N/A</v>
      </c>
      <c r="H3384" s="83" t="str">
        <f t="shared" si="314"/>
        <v>#NV</v>
      </c>
    </row>
    <row r="3385" spans="1:8">
      <c r="A3385" s="85" t="e">
        <f t="shared" si="315"/>
        <v>#N/A</v>
      </c>
      <c r="B3385" s="91" t="str">
        <f>IF(ISNUMBER('pO2 control'!B3380),'pO2 control'!B3380,"")</f>
        <v/>
      </c>
      <c r="C3385" s="13" t="str">
        <f t="shared" si="316"/>
        <v>INVALID</v>
      </c>
      <c r="D3385" s="87" t="e">
        <f>IF('pO2 control'!A3380="",NA(),'pO2 control'!A3380)</f>
        <v>#N/A</v>
      </c>
      <c r="E3385" s="91" t="e">
        <f t="shared" si="317"/>
        <v>#N/A</v>
      </c>
      <c r="F3385" s="85" t="e">
        <f t="shared" si="318"/>
        <v>#N/A</v>
      </c>
      <c r="G3385" s="83" t="e">
        <f t="shared" si="319"/>
        <v>#N/A</v>
      </c>
      <c r="H3385" s="83" t="str">
        <f t="shared" si="314"/>
        <v>#NV</v>
      </c>
    </row>
    <row r="3386" spans="1:8">
      <c r="A3386" s="85" t="e">
        <f t="shared" si="315"/>
        <v>#N/A</v>
      </c>
      <c r="B3386" s="91" t="str">
        <f>IF(ISNUMBER('pO2 control'!B3381),'pO2 control'!B3381,"")</f>
        <v/>
      </c>
      <c r="C3386" s="13" t="str">
        <f t="shared" si="316"/>
        <v>INVALID</v>
      </c>
      <c r="D3386" s="87" t="e">
        <f>IF('pO2 control'!A3381="",NA(),'pO2 control'!A3381)</f>
        <v>#N/A</v>
      </c>
      <c r="E3386" s="91" t="e">
        <f t="shared" si="317"/>
        <v>#N/A</v>
      </c>
      <c r="F3386" s="85" t="e">
        <f t="shared" si="318"/>
        <v>#N/A</v>
      </c>
      <c r="G3386" s="83" t="e">
        <f t="shared" si="319"/>
        <v>#N/A</v>
      </c>
      <c r="H3386" s="83" t="str">
        <f t="shared" si="314"/>
        <v>#NV</v>
      </c>
    </row>
    <row r="3387" spans="1:8">
      <c r="A3387" s="85" t="e">
        <f t="shared" si="315"/>
        <v>#N/A</v>
      </c>
      <c r="B3387" s="91" t="str">
        <f>IF(ISNUMBER('pO2 control'!B3382),'pO2 control'!B3382,"")</f>
        <v/>
      </c>
      <c r="C3387" s="13" t="str">
        <f t="shared" si="316"/>
        <v>INVALID</v>
      </c>
      <c r="D3387" s="87" t="e">
        <f>IF('pO2 control'!A3382="",NA(),'pO2 control'!A3382)</f>
        <v>#N/A</v>
      </c>
      <c r="E3387" s="91" t="e">
        <f t="shared" si="317"/>
        <v>#N/A</v>
      </c>
      <c r="F3387" s="85" t="e">
        <f t="shared" si="318"/>
        <v>#N/A</v>
      </c>
      <c r="G3387" s="83" t="e">
        <f t="shared" si="319"/>
        <v>#N/A</v>
      </c>
      <c r="H3387" s="83" t="str">
        <f t="shared" si="314"/>
        <v>#NV</v>
      </c>
    </row>
    <row r="3388" spans="1:8">
      <c r="A3388" s="85" t="e">
        <f t="shared" si="315"/>
        <v>#N/A</v>
      </c>
      <c r="B3388" s="91" t="str">
        <f>IF(ISNUMBER('pO2 control'!B3383),'pO2 control'!B3383,"")</f>
        <v/>
      </c>
      <c r="C3388" s="13" t="str">
        <f t="shared" si="316"/>
        <v>INVALID</v>
      </c>
      <c r="D3388" s="87" t="e">
        <f>IF('pO2 control'!A3383="",NA(),'pO2 control'!A3383)</f>
        <v>#N/A</v>
      </c>
      <c r="E3388" s="91" t="e">
        <f t="shared" si="317"/>
        <v>#N/A</v>
      </c>
      <c r="F3388" s="85" t="e">
        <f t="shared" si="318"/>
        <v>#N/A</v>
      </c>
      <c r="G3388" s="83" t="e">
        <f t="shared" si="319"/>
        <v>#N/A</v>
      </c>
      <c r="H3388" s="83" t="str">
        <f t="shared" si="314"/>
        <v>#NV</v>
      </c>
    </row>
    <row r="3389" spans="1:8">
      <c r="A3389" s="85" t="e">
        <f t="shared" si="315"/>
        <v>#N/A</v>
      </c>
      <c r="B3389" s="91" t="str">
        <f>IF(ISNUMBER('pO2 control'!B3384),'pO2 control'!B3384,"")</f>
        <v/>
      </c>
      <c r="C3389" s="13" t="str">
        <f t="shared" si="316"/>
        <v>INVALID</v>
      </c>
      <c r="D3389" s="87" t="e">
        <f>IF('pO2 control'!A3384="",NA(),'pO2 control'!A3384)</f>
        <v>#N/A</v>
      </c>
      <c r="E3389" s="91" t="e">
        <f t="shared" si="317"/>
        <v>#N/A</v>
      </c>
      <c r="F3389" s="85" t="e">
        <f t="shared" si="318"/>
        <v>#N/A</v>
      </c>
      <c r="G3389" s="83" t="e">
        <f t="shared" si="319"/>
        <v>#N/A</v>
      </c>
      <c r="H3389" s="83" t="str">
        <f t="shared" si="314"/>
        <v>#NV</v>
      </c>
    </row>
    <row r="3390" spans="1:8">
      <c r="A3390" s="85" t="e">
        <f t="shared" si="315"/>
        <v>#N/A</v>
      </c>
      <c r="B3390" s="91" t="str">
        <f>IF(ISNUMBER('pO2 control'!B3385),'pO2 control'!B3385,"")</f>
        <v/>
      </c>
      <c r="C3390" s="13" t="str">
        <f t="shared" si="316"/>
        <v>INVALID</v>
      </c>
      <c r="D3390" s="87" t="e">
        <f>IF('pO2 control'!A3385="",NA(),'pO2 control'!A3385)</f>
        <v>#N/A</v>
      </c>
      <c r="E3390" s="91" t="e">
        <f t="shared" si="317"/>
        <v>#N/A</v>
      </c>
      <c r="F3390" s="85" t="e">
        <f t="shared" si="318"/>
        <v>#N/A</v>
      </c>
      <c r="G3390" s="83" t="e">
        <f t="shared" si="319"/>
        <v>#N/A</v>
      </c>
      <c r="H3390" s="83" t="str">
        <f t="shared" si="314"/>
        <v>#NV</v>
      </c>
    </row>
    <row r="3391" spans="1:8">
      <c r="A3391" s="85" t="e">
        <f t="shared" si="315"/>
        <v>#N/A</v>
      </c>
      <c r="B3391" s="91" t="str">
        <f>IF(ISNUMBER('pO2 control'!B3386),'pO2 control'!B3386,"")</f>
        <v/>
      </c>
      <c r="C3391" s="13" t="str">
        <f t="shared" si="316"/>
        <v>INVALID</v>
      </c>
      <c r="D3391" s="87" t="e">
        <f>IF('pO2 control'!A3386="",NA(),'pO2 control'!A3386)</f>
        <v>#N/A</v>
      </c>
      <c r="E3391" s="91" t="e">
        <f t="shared" si="317"/>
        <v>#N/A</v>
      </c>
      <c r="F3391" s="85" t="e">
        <f t="shared" si="318"/>
        <v>#N/A</v>
      </c>
      <c r="G3391" s="83" t="e">
        <f t="shared" si="319"/>
        <v>#N/A</v>
      </c>
      <c r="H3391" s="83" t="str">
        <f t="shared" si="314"/>
        <v>#NV</v>
      </c>
    </row>
    <row r="3392" spans="1:8">
      <c r="A3392" s="85" t="e">
        <f t="shared" si="315"/>
        <v>#N/A</v>
      </c>
      <c r="B3392" s="91" t="str">
        <f>IF(ISNUMBER('pO2 control'!B3387),'pO2 control'!B3387,"")</f>
        <v/>
      </c>
      <c r="C3392" s="13" t="str">
        <f t="shared" si="316"/>
        <v>INVALID</v>
      </c>
      <c r="D3392" s="87" t="e">
        <f>IF('pO2 control'!A3387="",NA(),'pO2 control'!A3387)</f>
        <v>#N/A</v>
      </c>
      <c r="E3392" s="91" t="e">
        <f t="shared" si="317"/>
        <v>#N/A</v>
      </c>
      <c r="F3392" s="85" t="e">
        <f t="shared" si="318"/>
        <v>#N/A</v>
      </c>
      <c r="G3392" s="83" t="e">
        <f t="shared" si="319"/>
        <v>#N/A</v>
      </c>
      <c r="H3392" s="83" t="str">
        <f t="shared" si="314"/>
        <v>#NV</v>
      </c>
    </row>
    <row r="3393" spans="1:8">
      <c r="A3393" s="85" t="e">
        <f t="shared" si="315"/>
        <v>#N/A</v>
      </c>
      <c r="B3393" s="91" t="str">
        <f>IF(ISNUMBER('pO2 control'!B3388),'pO2 control'!B3388,"")</f>
        <v/>
      </c>
      <c r="C3393" s="13" t="str">
        <f t="shared" si="316"/>
        <v>INVALID</v>
      </c>
      <c r="D3393" s="87" t="e">
        <f>IF('pO2 control'!A3388="",NA(),'pO2 control'!A3388)</f>
        <v>#N/A</v>
      </c>
      <c r="E3393" s="91" t="e">
        <f t="shared" si="317"/>
        <v>#N/A</v>
      </c>
      <c r="F3393" s="85" t="e">
        <f t="shared" si="318"/>
        <v>#N/A</v>
      </c>
      <c r="G3393" s="83" t="e">
        <f t="shared" si="319"/>
        <v>#N/A</v>
      </c>
      <c r="H3393" s="83" t="str">
        <f t="shared" si="314"/>
        <v>#NV</v>
      </c>
    </row>
    <row r="3394" spans="1:8">
      <c r="A3394" s="85" t="e">
        <f t="shared" si="315"/>
        <v>#N/A</v>
      </c>
      <c r="B3394" s="91" t="str">
        <f>IF(ISNUMBER('pO2 control'!B3389),'pO2 control'!B3389,"")</f>
        <v/>
      </c>
      <c r="C3394" s="13" t="str">
        <f t="shared" si="316"/>
        <v>INVALID</v>
      </c>
      <c r="D3394" s="87" t="e">
        <f>IF('pO2 control'!A3389="",NA(),'pO2 control'!A3389)</f>
        <v>#N/A</v>
      </c>
      <c r="E3394" s="91" t="e">
        <f t="shared" si="317"/>
        <v>#N/A</v>
      </c>
      <c r="F3394" s="85" t="e">
        <f t="shared" si="318"/>
        <v>#N/A</v>
      </c>
      <c r="G3394" s="83" t="e">
        <f t="shared" si="319"/>
        <v>#N/A</v>
      </c>
      <c r="H3394" s="83" t="str">
        <f t="shared" si="314"/>
        <v>#NV</v>
      </c>
    </row>
    <row r="3395" spans="1:8">
      <c r="A3395" s="85" t="e">
        <f t="shared" si="315"/>
        <v>#N/A</v>
      </c>
      <c r="B3395" s="91" t="str">
        <f>IF(ISNUMBER('pO2 control'!B3390),'pO2 control'!B3390,"")</f>
        <v/>
      </c>
      <c r="C3395" s="13" t="str">
        <f t="shared" si="316"/>
        <v>INVALID</v>
      </c>
      <c r="D3395" s="87" t="e">
        <f>IF('pO2 control'!A3390="",NA(),'pO2 control'!A3390)</f>
        <v>#N/A</v>
      </c>
      <c r="E3395" s="91" t="e">
        <f t="shared" si="317"/>
        <v>#N/A</v>
      </c>
      <c r="F3395" s="85" t="e">
        <f t="shared" si="318"/>
        <v>#N/A</v>
      </c>
      <c r="G3395" s="83" t="e">
        <f t="shared" si="319"/>
        <v>#N/A</v>
      </c>
      <c r="H3395" s="83" t="str">
        <f t="shared" si="314"/>
        <v>#NV</v>
      </c>
    </row>
    <row r="3396" spans="1:8">
      <c r="A3396" s="85" t="e">
        <f t="shared" si="315"/>
        <v>#N/A</v>
      </c>
      <c r="B3396" s="91" t="str">
        <f>IF(ISNUMBER('pO2 control'!B3391),'pO2 control'!B3391,"")</f>
        <v/>
      </c>
      <c r="C3396" s="13" t="str">
        <f t="shared" si="316"/>
        <v>INVALID</v>
      </c>
      <c r="D3396" s="87" t="e">
        <f>IF('pO2 control'!A3391="",NA(),'pO2 control'!A3391)</f>
        <v>#N/A</v>
      </c>
      <c r="E3396" s="91" t="e">
        <f t="shared" si="317"/>
        <v>#N/A</v>
      </c>
      <c r="F3396" s="85" t="e">
        <f t="shared" si="318"/>
        <v>#N/A</v>
      </c>
      <c r="G3396" s="83" t="e">
        <f t="shared" si="319"/>
        <v>#N/A</v>
      </c>
      <c r="H3396" s="83" t="str">
        <f t="shared" si="314"/>
        <v>#NV</v>
      </c>
    </row>
    <row r="3397" spans="1:8">
      <c r="A3397" s="85" t="e">
        <f t="shared" si="315"/>
        <v>#N/A</v>
      </c>
      <c r="B3397" s="91" t="str">
        <f>IF(ISNUMBER('pO2 control'!B3392),'pO2 control'!B3392,"")</f>
        <v/>
      </c>
      <c r="C3397" s="13" t="str">
        <f t="shared" si="316"/>
        <v>INVALID</v>
      </c>
      <c r="D3397" s="87" t="e">
        <f>IF('pO2 control'!A3392="",NA(),'pO2 control'!A3392)</f>
        <v>#N/A</v>
      </c>
      <c r="E3397" s="91" t="e">
        <f t="shared" si="317"/>
        <v>#N/A</v>
      </c>
      <c r="F3397" s="85" t="e">
        <f t="shared" si="318"/>
        <v>#N/A</v>
      </c>
      <c r="G3397" s="83" t="e">
        <f t="shared" si="319"/>
        <v>#N/A</v>
      </c>
      <c r="H3397" s="83" t="str">
        <f t="shared" si="314"/>
        <v>#NV</v>
      </c>
    </row>
    <row r="3398" spans="1:8">
      <c r="A3398" s="85" t="e">
        <f t="shared" si="315"/>
        <v>#N/A</v>
      </c>
      <c r="B3398" s="91" t="str">
        <f>IF(ISNUMBER('pO2 control'!B3393),'pO2 control'!B3393,"")</f>
        <v/>
      </c>
      <c r="C3398" s="13" t="str">
        <f t="shared" si="316"/>
        <v>INVALID</v>
      </c>
      <c r="D3398" s="87" t="e">
        <f>IF('pO2 control'!A3393="",NA(),'pO2 control'!A3393)</f>
        <v>#N/A</v>
      </c>
      <c r="E3398" s="91" t="e">
        <f t="shared" si="317"/>
        <v>#N/A</v>
      </c>
      <c r="F3398" s="85" t="e">
        <f t="shared" si="318"/>
        <v>#N/A</v>
      </c>
      <c r="G3398" s="83" t="e">
        <f t="shared" si="319"/>
        <v>#N/A</v>
      </c>
      <c r="H3398" s="83" t="str">
        <f t="shared" si="314"/>
        <v>#NV</v>
      </c>
    </row>
    <row r="3399" spans="1:8">
      <c r="A3399" s="85" t="e">
        <f t="shared" si="315"/>
        <v>#N/A</v>
      </c>
      <c r="B3399" s="91" t="str">
        <f>IF(ISNUMBER('pO2 control'!B3394),'pO2 control'!B3394,"")</f>
        <v/>
      </c>
      <c r="C3399" s="13" t="str">
        <f t="shared" si="316"/>
        <v>INVALID</v>
      </c>
      <c r="D3399" s="87" t="e">
        <f>IF('pO2 control'!A3394="",NA(),'pO2 control'!A3394)</f>
        <v>#N/A</v>
      </c>
      <c r="E3399" s="91" t="e">
        <f t="shared" si="317"/>
        <v>#N/A</v>
      </c>
      <c r="F3399" s="85" t="e">
        <f t="shared" si="318"/>
        <v>#N/A</v>
      </c>
      <c r="G3399" s="83" t="e">
        <f t="shared" si="319"/>
        <v>#N/A</v>
      </c>
      <c r="H3399" s="83" t="str">
        <f t="shared" si="314"/>
        <v>#NV</v>
      </c>
    </row>
    <row r="3400" spans="1:8">
      <c r="A3400" s="85" t="e">
        <f t="shared" si="315"/>
        <v>#N/A</v>
      </c>
      <c r="B3400" s="91" t="str">
        <f>IF(ISNUMBER('pO2 control'!B3395),'pO2 control'!B3395,"")</f>
        <v/>
      </c>
      <c r="C3400" s="13" t="str">
        <f t="shared" si="316"/>
        <v>INVALID</v>
      </c>
      <c r="D3400" s="87" t="e">
        <f>IF('pO2 control'!A3395="",NA(),'pO2 control'!A3395)</f>
        <v>#N/A</v>
      </c>
      <c r="E3400" s="91" t="e">
        <f t="shared" si="317"/>
        <v>#N/A</v>
      </c>
      <c r="F3400" s="85" t="e">
        <f t="shared" si="318"/>
        <v>#N/A</v>
      </c>
      <c r="G3400" s="83" t="e">
        <f t="shared" si="319"/>
        <v>#N/A</v>
      </c>
      <c r="H3400" s="83" t="str">
        <f t="shared" ref="H3400:H3463" si="320">IF(C3400="INVALID","#NV",(((A3400-A3399)/(D3400-D3399))+F3400*$D$2)/($C$2-A3400))</f>
        <v>#NV</v>
      </c>
    </row>
    <row r="3401" spans="1:8">
      <c r="A3401" s="85" t="e">
        <f t="shared" ref="A3401:A3464" si="321">IF(C3401="INVALID",NA(),E3401*$C$2/100)</f>
        <v>#N/A</v>
      </c>
      <c r="B3401" s="91" t="str">
        <f>IF(ISNUMBER('pO2 control'!B3396),'pO2 control'!B3396,"")</f>
        <v/>
      </c>
      <c r="C3401" s="13" t="str">
        <f t="shared" ref="C3401:C3464" si="322">IF(AND(B3401&lt;90,B3401&gt;10),"1","INVALID")</f>
        <v>INVALID</v>
      </c>
      <c r="D3401" s="87" t="e">
        <f>IF('pO2 control'!A3396="",NA(),'pO2 control'!A3396)</f>
        <v>#N/A</v>
      </c>
      <c r="E3401" s="91" t="e">
        <f t="shared" ref="E3401:E3464" si="323">IF(C3401="INVALID",NA(),B3401*C3401)</f>
        <v>#N/A</v>
      </c>
      <c r="F3401" s="85" t="e">
        <f t="shared" ref="F3401:F3464" si="324">IF(G3401="",NA(),0.333*G3401)</f>
        <v>#N/A</v>
      </c>
      <c r="G3401" s="83" t="e">
        <f t="shared" ref="G3401:G3464" si="325">IF(D3401="",NA(),$P$2*EXP($P$3*D3401))</f>
        <v>#N/A</v>
      </c>
      <c r="H3401" s="83" t="str">
        <f t="shared" si="320"/>
        <v>#NV</v>
      </c>
    </row>
    <row r="3402" spans="1:8">
      <c r="A3402" s="85" t="e">
        <f t="shared" si="321"/>
        <v>#N/A</v>
      </c>
      <c r="B3402" s="91" t="str">
        <f>IF(ISNUMBER('pO2 control'!B3397),'pO2 control'!B3397,"")</f>
        <v/>
      </c>
      <c r="C3402" s="13" t="str">
        <f t="shared" si="322"/>
        <v>INVALID</v>
      </c>
      <c r="D3402" s="87" t="e">
        <f>IF('pO2 control'!A3397="",NA(),'pO2 control'!A3397)</f>
        <v>#N/A</v>
      </c>
      <c r="E3402" s="91" t="e">
        <f t="shared" si="323"/>
        <v>#N/A</v>
      </c>
      <c r="F3402" s="85" t="e">
        <f t="shared" si="324"/>
        <v>#N/A</v>
      </c>
      <c r="G3402" s="83" t="e">
        <f t="shared" si="325"/>
        <v>#N/A</v>
      </c>
      <c r="H3402" s="83" t="str">
        <f t="shared" si="320"/>
        <v>#NV</v>
      </c>
    </row>
    <row r="3403" spans="1:8">
      <c r="A3403" s="85" t="e">
        <f t="shared" si="321"/>
        <v>#N/A</v>
      </c>
      <c r="B3403" s="91" t="str">
        <f>IF(ISNUMBER('pO2 control'!B3398),'pO2 control'!B3398,"")</f>
        <v/>
      </c>
      <c r="C3403" s="13" t="str">
        <f t="shared" si="322"/>
        <v>INVALID</v>
      </c>
      <c r="D3403" s="87" t="e">
        <f>IF('pO2 control'!A3398="",NA(),'pO2 control'!A3398)</f>
        <v>#N/A</v>
      </c>
      <c r="E3403" s="91" t="e">
        <f t="shared" si="323"/>
        <v>#N/A</v>
      </c>
      <c r="F3403" s="85" t="e">
        <f t="shared" si="324"/>
        <v>#N/A</v>
      </c>
      <c r="G3403" s="83" t="e">
        <f t="shared" si="325"/>
        <v>#N/A</v>
      </c>
      <c r="H3403" s="83" t="str">
        <f t="shared" si="320"/>
        <v>#NV</v>
      </c>
    </row>
    <row r="3404" spans="1:8">
      <c r="A3404" s="85" t="e">
        <f t="shared" si="321"/>
        <v>#N/A</v>
      </c>
      <c r="B3404" s="91" t="str">
        <f>IF(ISNUMBER('pO2 control'!B3399),'pO2 control'!B3399,"")</f>
        <v/>
      </c>
      <c r="C3404" s="13" t="str">
        <f t="shared" si="322"/>
        <v>INVALID</v>
      </c>
      <c r="D3404" s="87" t="e">
        <f>IF('pO2 control'!A3399="",NA(),'pO2 control'!A3399)</f>
        <v>#N/A</v>
      </c>
      <c r="E3404" s="91" t="e">
        <f t="shared" si="323"/>
        <v>#N/A</v>
      </c>
      <c r="F3404" s="85" t="e">
        <f t="shared" si="324"/>
        <v>#N/A</v>
      </c>
      <c r="G3404" s="83" t="e">
        <f t="shared" si="325"/>
        <v>#N/A</v>
      </c>
      <c r="H3404" s="83" t="str">
        <f t="shared" si="320"/>
        <v>#NV</v>
      </c>
    </row>
    <row r="3405" spans="1:8">
      <c r="A3405" s="85" t="e">
        <f t="shared" si="321"/>
        <v>#N/A</v>
      </c>
      <c r="B3405" s="91" t="str">
        <f>IF(ISNUMBER('pO2 control'!B3400),'pO2 control'!B3400,"")</f>
        <v/>
      </c>
      <c r="C3405" s="13" t="str">
        <f t="shared" si="322"/>
        <v>INVALID</v>
      </c>
      <c r="D3405" s="87" t="e">
        <f>IF('pO2 control'!A3400="",NA(),'pO2 control'!A3400)</f>
        <v>#N/A</v>
      </c>
      <c r="E3405" s="91" t="e">
        <f t="shared" si="323"/>
        <v>#N/A</v>
      </c>
      <c r="F3405" s="85" t="e">
        <f t="shared" si="324"/>
        <v>#N/A</v>
      </c>
      <c r="G3405" s="83" t="e">
        <f t="shared" si="325"/>
        <v>#N/A</v>
      </c>
      <c r="H3405" s="83" t="str">
        <f t="shared" si="320"/>
        <v>#NV</v>
      </c>
    </row>
    <row r="3406" spans="1:8">
      <c r="A3406" s="85" t="e">
        <f t="shared" si="321"/>
        <v>#N/A</v>
      </c>
      <c r="B3406" s="91" t="str">
        <f>IF(ISNUMBER('pO2 control'!B3401),'pO2 control'!B3401,"")</f>
        <v/>
      </c>
      <c r="C3406" s="13" t="str">
        <f t="shared" si="322"/>
        <v>INVALID</v>
      </c>
      <c r="D3406" s="87" t="e">
        <f>IF('pO2 control'!A3401="",NA(),'pO2 control'!A3401)</f>
        <v>#N/A</v>
      </c>
      <c r="E3406" s="91" t="e">
        <f t="shared" si="323"/>
        <v>#N/A</v>
      </c>
      <c r="F3406" s="85" t="e">
        <f t="shared" si="324"/>
        <v>#N/A</v>
      </c>
      <c r="G3406" s="83" t="e">
        <f t="shared" si="325"/>
        <v>#N/A</v>
      </c>
      <c r="H3406" s="83" t="str">
        <f t="shared" si="320"/>
        <v>#NV</v>
      </c>
    </row>
    <row r="3407" spans="1:8">
      <c r="A3407" s="85" t="e">
        <f t="shared" si="321"/>
        <v>#N/A</v>
      </c>
      <c r="B3407" s="91" t="str">
        <f>IF(ISNUMBER('pO2 control'!B3402),'pO2 control'!B3402,"")</f>
        <v/>
      </c>
      <c r="C3407" s="13" t="str">
        <f t="shared" si="322"/>
        <v>INVALID</v>
      </c>
      <c r="D3407" s="87" t="e">
        <f>IF('pO2 control'!A3402="",NA(),'pO2 control'!A3402)</f>
        <v>#N/A</v>
      </c>
      <c r="E3407" s="91" t="e">
        <f t="shared" si="323"/>
        <v>#N/A</v>
      </c>
      <c r="F3407" s="85" t="e">
        <f t="shared" si="324"/>
        <v>#N/A</v>
      </c>
      <c r="G3407" s="83" t="e">
        <f t="shared" si="325"/>
        <v>#N/A</v>
      </c>
      <c r="H3407" s="83" t="str">
        <f t="shared" si="320"/>
        <v>#NV</v>
      </c>
    </row>
    <row r="3408" spans="1:8">
      <c r="A3408" s="85" t="e">
        <f t="shared" si="321"/>
        <v>#N/A</v>
      </c>
      <c r="B3408" s="91" t="str">
        <f>IF(ISNUMBER('pO2 control'!B3403),'pO2 control'!B3403,"")</f>
        <v/>
      </c>
      <c r="C3408" s="13" t="str">
        <f t="shared" si="322"/>
        <v>INVALID</v>
      </c>
      <c r="D3408" s="87" t="e">
        <f>IF('pO2 control'!A3403="",NA(),'pO2 control'!A3403)</f>
        <v>#N/A</v>
      </c>
      <c r="E3408" s="91" t="e">
        <f t="shared" si="323"/>
        <v>#N/A</v>
      </c>
      <c r="F3408" s="85" t="e">
        <f t="shared" si="324"/>
        <v>#N/A</v>
      </c>
      <c r="G3408" s="83" t="e">
        <f t="shared" si="325"/>
        <v>#N/A</v>
      </c>
      <c r="H3408" s="83" t="str">
        <f t="shared" si="320"/>
        <v>#NV</v>
      </c>
    </row>
    <row r="3409" spans="1:8">
      <c r="A3409" s="85" t="e">
        <f t="shared" si="321"/>
        <v>#N/A</v>
      </c>
      <c r="B3409" s="91" t="str">
        <f>IF(ISNUMBER('pO2 control'!B3404),'pO2 control'!B3404,"")</f>
        <v/>
      </c>
      <c r="C3409" s="13" t="str">
        <f t="shared" si="322"/>
        <v>INVALID</v>
      </c>
      <c r="D3409" s="87" t="e">
        <f>IF('pO2 control'!A3404="",NA(),'pO2 control'!A3404)</f>
        <v>#N/A</v>
      </c>
      <c r="E3409" s="91" t="e">
        <f t="shared" si="323"/>
        <v>#N/A</v>
      </c>
      <c r="F3409" s="85" t="e">
        <f t="shared" si="324"/>
        <v>#N/A</v>
      </c>
      <c r="G3409" s="83" t="e">
        <f t="shared" si="325"/>
        <v>#N/A</v>
      </c>
      <c r="H3409" s="83" t="str">
        <f t="shared" si="320"/>
        <v>#NV</v>
      </c>
    </row>
    <row r="3410" spans="1:8">
      <c r="A3410" s="85" t="e">
        <f t="shared" si="321"/>
        <v>#N/A</v>
      </c>
      <c r="B3410" s="91" t="str">
        <f>IF(ISNUMBER('pO2 control'!B3405),'pO2 control'!B3405,"")</f>
        <v/>
      </c>
      <c r="C3410" s="13" t="str">
        <f t="shared" si="322"/>
        <v>INVALID</v>
      </c>
      <c r="D3410" s="87" t="e">
        <f>IF('pO2 control'!A3405="",NA(),'pO2 control'!A3405)</f>
        <v>#N/A</v>
      </c>
      <c r="E3410" s="91" t="e">
        <f t="shared" si="323"/>
        <v>#N/A</v>
      </c>
      <c r="F3410" s="85" t="e">
        <f t="shared" si="324"/>
        <v>#N/A</v>
      </c>
      <c r="G3410" s="83" t="e">
        <f t="shared" si="325"/>
        <v>#N/A</v>
      </c>
      <c r="H3410" s="83" t="str">
        <f t="shared" si="320"/>
        <v>#NV</v>
      </c>
    </row>
    <row r="3411" spans="1:8">
      <c r="A3411" s="85" t="e">
        <f t="shared" si="321"/>
        <v>#N/A</v>
      </c>
      <c r="B3411" s="91" t="str">
        <f>IF(ISNUMBER('pO2 control'!B3406),'pO2 control'!B3406,"")</f>
        <v/>
      </c>
      <c r="C3411" s="13" t="str">
        <f t="shared" si="322"/>
        <v>INVALID</v>
      </c>
      <c r="D3411" s="87" t="e">
        <f>IF('pO2 control'!A3406="",NA(),'pO2 control'!A3406)</f>
        <v>#N/A</v>
      </c>
      <c r="E3411" s="91" t="e">
        <f t="shared" si="323"/>
        <v>#N/A</v>
      </c>
      <c r="F3411" s="85" t="e">
        <f t="shared" si="324"/>
        <v>#N/A</v>
      </c>
      <c r="G3411" s="83" t="e">
        <f t="shared" si="325"/>
        <v>#N/A</v>
      </c>
      <c r="H3411" s="83" t="str">
        <f t="shared" si="320"/>
        <v>#NV</v>
      </c>
    </row>
    <row r="3412" spans="1:8">
      <c r="A3412" s="85" t="e">
        <f t="shared" si="321"/>
        <v>#N/A</v>
      </c>
      <c r="B3412" s="91" t="str">
        <f>IF(ISNUMBER('pO2 control'!B3407),'pO2 control'!B3407,"")</f>
        <v/>
      </c>
      <c r="C3412" s="13" t="str">
        <f t="shared" si="322"/>
        <v>INVALID</v>
      </c>
      <c r="D3412" s="87" t="e">
        <f>IF('pO2 control'!A3407="",NA(),'pO2 control'!A3407)</f>
        <v>#N/A</v>
      </c>
      <c r="E3412" s="91" t="e">
        <f t="shared" si="323"/>
        <v>#N/A</v>
      </c>
      <c r="F3412" s="85" t="e">
        <f t="shared" si="324"/>
        <v>#N/A</v>
      </c>
      <c r="G3412" s="83" t="e">
        <f t="shared" si="325"/>
        <v>#N/A</v>
      </c>
      <c r="H3412" s="83" t="str">
        <f t="shared" si="320"/>
        <v>#NV</v>
      </c>
    </row>
    <row r="3413" spans="1:8">
      <c r="A3413" s="85" t="e">
        <f t="shared" si="321"/>
        <v>#N/A</v>
      </c>
      <c r="B3413" s="91" t="str">
        <f>IF(ISNUMBER('pO2 control'!B3408),'pO2 control'!B3408,"")</f>
        <v/>
      </c>
      <c r="C3413" s="13" t="str">
        <f t="shared" si="322"/>
        <v>INVALID</v>
      </c>
      <c r="D3413" s="87" t="e">
        <f>IF('pO2 control'!A3408="",NA(),'pO2 control'!A3408)</f>
        <v>#N/A</v>
      </c>
      <c r="E3413" s="91" t="e">
        <f t="shared" si="323"/>
        <v>#N/A</v>
      </c>
      <c r="F3413" s="85" t="e">
        <f t="shared" si="324"/>
        <v>#N/A</v>
      </c>
      <c r="G3413" s="83" t="e">
        <f t="shared" si="325"/>
        <v>#N/A</v>
      </c>
      <c r="H3413" s="83" t="str">
        <f t="shared" si="320"/>
        <v>#NV</v>
      </c>
    </row>
    <row r="3414" spans="1:8">
      <c r="A3414" s="85" t="e">
        <f t="shared" si="321"/>
        <v>#N/A</v>
      </c>
      <c r="B3414" s="91" t="str">
        <f>IF(ISNUMBER('pO2 control'!B3409),'pO2 control'!B3409,"")</f>
        <v/>
      </c>
      <c r="C3414" s="13" t="str">
        <f t="shared" si="322"/>
        <v>INVALID</v>
      </c>
      <c r="D3414" s="87" t="e">
        <f>IF('pO2 control'!A3409="",NA(),'pO2 control'!A3409)</f>
        <v>#N/A</v>
      </c>
      <c r="E3414" s="91" t="e">
        <f t="shared" si="323"/>
        <v>#N/A</v>
      </c>
      <c r="F3414" s="85" t="e">
        <f t="shared" si="324"/>
        <v>#N/A</v>
      </c>
      <c r="G3414" s="83" t="e">
        <f t="shared" si="325"/>
        <v>#N/A</v>
      </c>
      <c r="H3414" s="83" t="str">
        <f t="shared" si="320"/>
        <v>#NV</v>
      </c>
    </row>
    <row r="3415" spans="1:8">
      <c r="A3415" s="85" t="e">
        <f t="shared" si="321"/>
        <v>#N/A</v>
      </c>
      <c r="B3415" s="91" t="str">
        <f>IF(ISNUMBER('pO2 control'!B3410),'pO2 control'!B3410,"")</f>
        <v/>
      </c>
      <c r="C3415" s="13" t="str">
        <f t="shared" si="322"/>
        <v>INVALID</v>
      </c>
      <c r="D3415" s="87" t="e">
        <f>IF('pO2 control'!A3410="",NA(),'pO2 control'!A3410)</f>
        <v>#N/A</v>
      </c>
      <c r="E3415" s="91" t="e">
        <f t="shared" si="323"/>
        <v>#N/A</v>
      </c>
      <c r="F3415" s="85" t="e">
        <f t="shared" si="324"/>
        <v>#N/A</v>
      </c>
      <c r="G3415" s="83" t="e">
        <f t="shared" si="325"/>
        <v>#N/A</v>
      </c>
      <c r="H3415" s="83" t="str">
        <f t="shared" si="320"/>
        <v>#NV</v>
      </c>
    </row>
    <row r="3416" spans="1:8">
      <c r="A3416" s="85" t="e">
        <f t="shared" si="321"/>
        <v>#N/A</v>
      </c>
      <c r="B3416" s="91" t="str">
        <f>IF(ISNUMBER('pO2 control'!B3411),'pO2 control'!B3411,"")</f>
        <v/>
      </c>
      <c r="C3416" s="13" t="str">
        <f t="shared" si="322"/>
        <v>INVALID</v>
      </c>
      <c r="D3416" s="87" t="e">
        <f>IF('pO2 control'!A3411="",NA(),'pO2 control'!A3411)</f>
        <v>#N/A</v>
      </c>
      <c r="E3416" s="91" t="e">
        <f t="shared" si="323"/>
        <v>#N/A</v>
      </c>
      <c r="F3416" s="85" t="e">
        <f t="shared" si="324"/>
        <v>#N/A</v>
      </c>
      <c r="G3416" s="83" t="e">
        <f t="shared" si="325"/>
        <v>#N/A</v>
      </c>
      <c r="H3416" s="83" t="str">
        <f t="shared" si="320"/>
        <v>#NV</v>
      </c>
    </row>
    <row r="3417" spans="1:8">
      <c r="A3417" s="85" t="e">
        <f t="shared" si="321"/>
        <v>#N/A</v>
      </c>
      <c r="B3417" s="91" t="str">
        <f>IF(ISNUMBER('pO2 control'!B3412),'pO2 control'!B3412,"")</f>
        <v/>
      </c>
      <c r="C3417" s="13" t="str">
        <f t="shared" si="322"/>
        <v>INVALID</v>
      </c>
      <c r="D3417" s="87" t="e">
        <f>IF('pO2 control'!A3412="",NA(),'pO2 control'!A3412)</f>
        <v>#N/A</v>
      </c>
      <c r="E3417" s="91" t="e">
        <f t="shared" si="323"/>
        <v>#N/A</v>
      </c>
      <c r="F3417" s="85" t="e">
        <f t="shared" si="324"/>
        <v>#N/A</v>
      </c>
      <c r="G3417" s="83" t="e">
        <f t="shared" si="325"/>
        <v>#N/A</v>
      </c>
      <c r="H3417" s="83" t="str">
        <f t="shared" si="320"/>
        <v>#NV</v>
      </c>
    </row>
    <row r="3418" spans="1:8">
      <c r="A3418" s="85" t="e">
        <f t="shared" si="321"/>
        <v>#N/A</v>
      </c>
      <c r="B3418" s="91" t="str">
        <f>IF(ISNUMBER('pO2 control'!B3413),'pO2 control'!B3413,"")</f>
        <v/>
      </c>
      <c r="C3418" s="13" t="str">
        <f t="shared" si="322"/>
        <v>INVALID</v>
      </c>
      <c r="D3418" s="87" t="e">
        <f>IF('pO2 control'!A3413="",NA(),'pO2 control'!A3413)</f>
        <v>#N/A</v>
      </c>
      <c r="E3418" s="91" t="e">
        <f t="shared" si="323"/>
        <v>#N/A</v>
      </c>
      <c r="F3418" s="85" t="e">
        <f t="shared" si="324"/>
        <v>#N/A</v>
      </c>
      <c r="G3418" s="83" t="e">
        <f t="shared" si="325"/>
        <v>#N/A</v>
      </c>
      <c r="H3418" s="83" t="str">
        <f t="shared" si="320"/>
        <v>#NV</v>
      </c>
    </row>
    <row r="3419" spans="1:8">
      <c r="A3419" s="85" t="e">
        <f t="shared" si="321"/>
        <v>#N/A</v>
      </c>
      <c r="B3419" s="91" t="str">
        <f>IF(ISNUMBER('pO2 control'!B3414),'pO2 control'!B3414,"")</f>
        <v/>
      </c>
      <c r="C3419" s="13" t="str">
        <f t="shared" si="322"/>
        <v>INVALID</v>
      </c>
      <c r="D3419" s="87" t="e">
        <f>IF('pO2 control'!A3414="",NA(),'pO2 control'!A3414)</f>
        <v>#N/A</v>
      </c>
      <c r="E3419" s="91" t="e">
        <f t="shared" si="323"/>
        <v>#N/A</v>
      </c>
      <c r="F3419" s="85" t="e">
        <f t="shared" si="324"/>
        <v>#N/A</v>
      </c>
      <c r="G3419" s="83" t="e">
        <f t="shared" si="325"/>
        <v>#N/A</v>
      </c>
      <c r="H3419" s="83" t="str">
        <f t="shared" si="320"/>
        <v>#NV</v>
      </c>
    </row>
    <row r="3420" spans="1:8">
      <c r="A3420" s="85" t="e">
        <f t="shared" si="321"/>
        <v>#N/A</v>
      </c>
      <c r="B3420" s="91" t="str">
        <f>IF(ISNUMBER('pO2 control'!B3415),'pO2 control'!B3415,"")</f>
        <v/>
      </c>
      <c r="C3420" s="13" t="str">
        <f t="shared" si="322"/>
        <v>INVALID</v>
      </c>
      <c r="D3420" s="87" t="e">
        <f>IF('pO2 control'!A3415="",NA(),'pO2 control'!A3415)</f>
        <v>#N/A</v>
      </c>
      <c r="E3420" s="91" t="e">
        <f t="shared" si="323"/>
        <v>#N/A</v>
      </c>
      <c r="F3420" s="85" t="e">
        <f t="shared" si="324"/>
        <v>#N/A</v>
      </c>
      <c r="G3420" s="83" t="e">
        <f t="shared" si="325"/>
        <v>#N/A</v>
      </c>
      <c r="H3420" s="83" t="str">
        <f t="shared" si="320"/>
        <v>#NV</v>
      </c>
    </row>
    <row r="3421" spans="1:8">
      <c r="A3421" s="85" t="e">
        <f t="shared" si="321"/>
        <v>#N/A</v>
      </c>
      <c r="B3421" s="91" t="str">
        <f>IF(ISNUMBER('pO2 control'!B3416),'pO2 control'!B3416,"")</f>
        <v/>
      </c>
      <c r="C3421" s="13" t="str">
        <f t="shared" si="322"/>
        <v>INVALID</v>
      </c>
      <c r="D3421" s="87" t="e">
        <f>IF('pO2 control'!A3416="",NA(),'pO2 control'!A3416)</f>
        <v>#N/A</v>
      </c>
      <c r="E3421" s="91" t="e">
        <f t="shared" si="323"/>
        <v>#N/A</v>
      </c>
      <c r="F3421" s="85" t="e">
        <f t="shared" si="324"/>
        <v>#N/A</v>
      </c>
      <c r="G3421" s="83" t="e">
        <f t="shared" si="325"/>
        <v>#N/A</v>
      </c>
      <c r="H3421" s="83" t="str">
        <f t="shared" si="320"/>
        <v>#NV</v>
      </c>
    </row>
    <row r="3422" spans="1:8">
      <c r="A3422" s="85" t="e">
        <f t="shared" si="321"/>
        <v>#N/A</v>
      </c>
      <c r="B3422" s="91" t="str">
        <f>IF(ISNUMBER('pO2 control'!B3417),'pO2 control'!B3417,"")</f>
        <v/>
      </c>
      <c r="C3422" s="13" t="str">
        <f t="shared" si="322"/>
        <v>INVALID</v>
      </c>
      <c r="D3422" s="87" t="e">
        <f>IF('pO2 control'!A3417="",NA(),'pO2 control'!A3417)</f>
        <v>#N/A</v>
      </c>
      <c r="E3422" s="91" t="e">
        <f t="shared" si="323"/>
        <v>#N/A</v>
      </c>
      <c r="F3422" s="85" t="e">
        <f t="shared" si="324"/>
        <v>#N/A</v>
      </c>
      <c r="G3422" s="83" t="e">
        <f t="shared" si="325"/>
        <v>#N/A</v>
      </c>
      <c r="H3422" s="83" t="str">
        <f t="shared" si="320"/>
        <v>#NV</v>
      </c>
    </row>
    <row r="3423" spans="1:8">
      <c r="A3423" s="85" t="e">
        <f t="shared" si="321"/>
        <v>#N/A</v>
      </c>
      <c r="B3423" s="91" t="str">
        <f>IF(ISNUMBER('pO2 control'!B3418),'pO2 control'!B3418,"")</f>
        <v/>
      </c>
      <c r="C3423" s="13" t="str">
        <f t="shared" si="322"/>
        <v>INVALID</v>
      </c>
      <c r="D3423" s="87" t="e">
        <f>IF('pO2 control'!A3418="",NA(),'pO2 control'!A3418)</f>
        <v>#N/A</v>
      </c>
      <c r="E3423" s="91" t="e">
        <f t="shared" si="323"/>
        <v>#N/A</v>
      </c>
      <c r="F3423" s="85" t="e">
        <f t="shared" si="324"/>
        <v>#N/A</v>
      </c>
      <c r="G3423" s="83" t="e">
        <f t="shared" si="325"/>
        <v>#N/A</v>
      </c>
      <c r="H3423" s="83" t="str">
        <f t="shared" si="320"/>
        <v>#NV</v>
      </c>
    </row>
    <row r="3424" spans="1:8">
      <c r="A3424" s="85" t="e">
        <f t="shared" si="321"/>
        <v>#N/A</v>
      </c>
      <c r="B3424" s="91" t="str">
        <f>IF(ISNUMBER('pO2 control'!B3419),'pO2 control'!B3419,"")</f>
        <v/>
      </c>
      <c r="C3424" s="13" t="str">
        <f t="shared" si="322"/>
        <v>INVALID</v>
      </c>
      <c r="D3424" s="87" t="e">
        <f>IF('pO2 control'!A3419="",NA(),'pO2 control'!A3419)</f>
        <v>#N/A</v>
      </c>
      <c r="E3424" s="91" t="e">
        <f t="shared" si="323"/>
        <v>#N/A</v>
      </c>
      <c r="F3424" s="85" t="e">
        <f t="shared" si="324"/>
        <v>#N/A</v>
      </c>
      <c r="G3424" s="83" t="e">
        <f t="shared" si="325"/>
        <v>#N/A</v>
      </c>
      <c r="H3424" s="83" t="str">
        <f t="shared" si="320"/>
        <v>#NV</v>
      </c>
    </row>
    <row r="3425" spans="1:8">
      <c r="A3425" s="85" t="e">
        <f t="shared" si="321"/>
        <v>#N/A</v>
      </c>
      <c r="B3425" s="91" t="str">
        <f>IF(ISNUMBER('pO2 control'!B3420),'pO2 control'!B3420,"")</f>
        <v/>
      </c>
      <c r="C3425" s="13" t="str">
        <f t="shared" si="322"/>
        <v>INVALID</v>
      </c>
      <c r="D3425" s="87" t="e">
        <f>IF('pO2 control'!A3420="",NA(),'pO2 control'!A3420)</f>
        <v>#N/A</v>
      </c>
      <c r="E3425" s="91" t="e">
        <f t="shared" si="323"/>
        <v>#N/A</v>
      </c>
      <c r="F3425" s="85" t="e">
        <f t="shared" si="324"/>
        <v>#N/A</v>
      </c>
      <c r="G3425" s="83" t="e">
        <f t="shared" si="325"/>
        <v>#N/A</v>
      </c>
      <c r="H3425" s="83" t="str">
        <f t="shared" si="320"/>
        <v>#NV</v>
      </c>
    </row>
    <row r="3426" spans="1:8">
      <c r="A3426" s="85" t="e">
        <f t="shared" si="321"/>
        <v>#N/A</v>
      </c>
      <c r="B3426" s="91" t="str">
        <f>IF(ISNUMBER('pO2 control'!B3421),'pO2 control'!B3421,"")</f>
        <v/>
      </c>
      <c r="C3426" s="13" t="str">
        <f t="shared" si="322"/>
        <v>INVALID</v>
      </c>
      <c r="D3426" s="87" t="e">
        <f>IF('pO2 control'!A3421="",NA(),'pO2 control'!A3421)</f>
        <v>#N/A</v>
      </c>
      <c r="E3426" s="91" t="e">
        <f t="shared" si="323"/>
        <v>#N/A</v>
      </c>
      <c r="F3426" s="85" t="e">
        <f t="shared" si="324"/>
        <v>#N/A</v>
      </c>
      <c r="G3426" s="83" t="e">
        <f t="shared" si="325"/>
        <v>#N/A</v>
      </c>
      <c r="H3426" s="83" t="str">
        <f t="shared" si="320"/>
        <v>#NV</v>
      </c>
    </row>
    <row r="3427" spans="1:8">
      <c r="A3427" s="85" t="e">
        <f t="shared" si="321"/>
        <v>#N/A</v>
      </c>
      <c r="B3427" s="91" t="str">
        <f>IF(ISNUMBER('pO2 control'!B3422),'pO2 control'!B3422,"")</f>
        <v/>
      </c>
      <c r="C3427" s="13" t="str">
        <f t="shared" si="322"/>
        <v>INVALID</v>
      </c>
      <c r="D3427" s="87" t="e">
        <f>IF('pO2 control'!A3422="",NA(),'pO2 control'!A3422)</f>
        <v>#N/A</v>
      </c>
      <c r="E3427" s="91" t="e">
        <f t="shared" si="323"/>
        <v>#N/A</v>
      </c>
      <c r="F3427" s="85" t="e">
        <f t="shared" si="324"/>
        <v>#N/A</v>
      </c>
      <c r="G3427" s="83" t="e">
        <f t="shared" si="325"/>
        <v>#N/A</v>
      </c>
      <c r="H3427" s="83" t="str">
        <f t="shared" si="320"/>
        <v>#NV</v>
      </c>
    </row>
    <row r="3428" spans="1:8">
      <c r="A3428" s="85" t="e">
        <f t="shared" si="321"/>
        <v>#N/A</v>
      </c>
      <c r="B3428" s="91" t="str">
        <f>IF(ISNUMBER('pO2 control'!B3423),'pO2 control'!B3423,"")</f>
        <v/>
      </c>
      <c r="C3428" s="13" t="str">
        <f t="shared" si="322"/>
        <v>INVALID</v>
      </c>
      <c r="D3428" s="87" t="e">
        <f>IF('pO2 control'!A3423="",NA(),'pO2 control'!A3423)</f>
        <v>#N/A</v>
      </c>
      <c r="E3428" s="91" t="e">
        <f t="shared" si="323"/>
        <v>#N/A</v>
      </c>
      <c r="F3428" s="85" t="e">
        <f t="shared" si="324"/>
        <v>#N/A</v>
      </c>
      <c r="G3428" s="83" t="e">
        <f t="shared" si="325"/>
        <v>#N/A</v>
      </c>
      <c r="H3428" s="83" t="str">
        <f t="shared" si="320"/>
        <v>#NV</v>
      </c>
    </row>
    <row r="3429" spans="1:8">
      <c r="A3429" s="85" t="e">
        <f t="shared" si="321"/>
        <v>#N/A</v>
      </c>
      <c r="B3429" s="91" t="str">
        <f>IF(ISNUMBER('pO2 control'!B3424),'pO2 control'!B3424,"")</f>
        <v/>
      </c>
      <c r="C3429" s="13" t="str">
        <f t="shared" si="322"/>
        <v>INVALID</v>
      </c>
      <c r="D3429" s="87" t="e">
        <f>IF('pO2 control'!A3424="",NA(),'pO2 control'!A3424)</f>
        <v>#N/A</v>
      </c>
      <c r="E3429" s="91" t="e">
        <f t="shared" si="323"/>
        <v>#N/A</v>
      </c>
      <c r="F3429" s="85" t="e">
        <f t="shared" si="324"/>
        <v>#N/A</v>
      </c>
      <c r="G3429" s="83" t="e">
        <f t="shared" si="325"/>
        <v>#N/A</v>
      </c>
      <c r="H3429" s="83" t="str">
        <f t="shared" si="320"/>
        <v>#NV</v>
      </c>
    </row>
    <row r="3430" spans="1:8">
      <c r="A3430" s="85" t="e">
        <f t="shared" si="321"/>
        <v>#N/A</v>
      </c>
      <c r="B3430" s="91" t="str">
        <f>IF(ISNUMBER('pO2 control'!B3425),'pO2 control'!B3425,"")</f>
        <v/>
      </c>
      <c r="C3430" s="13" t="str">
        <f t="shared" si="322"/>
        <v>INVALID</v>
      </c>
      <c r="D3430" s="87" t="e">
        <f>IF('pO2 control'!A3425="",NA(),'pO2 control'!A3425)</f>
        <v>#N/A</v>
      </c>
      <c r="E3430" s="91" t="e">
        <f t="shared" si="323"/>
        <v>#N/A</v>
      </c>
      <c r="F3430" s="85" t="e">
        <f t="shared" si="324"/>
        <v>#N/A</v>
      </c>
      <c r="G3430" s="83" t="e">
        <f t="shared" si="325"/>
        <v>#N/A</v>
      </c>
      <c r="H3430" s="83" t="str">
        <f t="shared" si="320"/>
        <v>#NV</v>
      </c>
    </row>
    <row r="3431" spans="1:8">
      <c r="A3431" s="85" t="e">
        <f t="shared" si="321"/>
        <v>#N/A</v>
      </c>
      <c r="B3431" s="91" t="str">
        <f>IF(ISNUMBER('pO2 control'!B3426),'pO2 control'!B3426,"")</f>
        <v/>
      </c>
      <c r="C3431" s="13" t="str">
        <f t="shared" si="322"/>
        <v>INVALID</v>
      </c>
      <c r="D3431" s="87" t="e">
        <f>IF('pO2 control'!A3426="",NA(),'pO2 control'!A3426)</f>
        <v>#N/A</v>
      </c>
      <c r="E3431" s="91" t="e">
        <f t="shared" si="323"/>
        <v>#N/A</v>
      </c>
      <c r="F3431" s="85" t="e">
        <f t="shared" si="324"/>
        <v>#N/A</v>
      </c>
      <c r="G3431" s="83" t="e">
        <f t="shared" si="325"/>
        <v>#N/A</v>
      </c>
      <c r="H3431" s="83" t="str">
        <f t="shared" si="320"/>
        <v>#NV</v>
      </c>
    </row>
    <row r="3432" spans="1:8">
      <c r="A3432" s="85" t="e">
        <f t="shared" si="321"/>
        <v>#N/A</v>
      </c>
      <c r="B3432" s="91" t="str">
        <f>IF(ISNUMBER('pO2 control'!B3427),'pO2 control'!B3427,"")</f>
        <v/>
      </c>
      <c r="C3432" s="13" t="str">
        <f t="shared" si="322"/>
        <v>INVALID</v>
      </c>
      <c r="D3432" s="87" t="e">
        <f>IF('pO2 control'!A3427="",NA(),'pO2 control'!A3427)</f>
        <v>#N/A</v>
      </c>
      <c r="E3432" s="91" t="e">
        <f t="shared" si="323"/>
        <v>#N/A</v>
      </c>
      <c r="F3432" s="85" t="e">
        <f t="shared" si="324"/>
        <v>#N/A</v>
      </c>
      <c r="G3432" s="83" t="e">
        <f t="shared" si="325"/>
        <v>#N/A</v>
      </c>
      <c r="H3432" s="83" t="str">
        <f t="shared" si="320"/>
        <v>#NV</v>
      </c>
    </row>
    <row r="3433" spans="1:8">
      <c r="A3433" s="85" t="e">
        <f t="shared" si="321"/>
        <v>#N/A</v>
      </c>
      <c r="B3433" s="91" t="str">
        <f>IF(ISNUMBER('pO2 control'!B3428),'pO2 control'!B3428,"")</f>
        <v/>
      </c>
      <c r="C3433" s="13" t="str">
        <f t="shared" si="322"/>
        <v>INVALID</v>
      </c>
      <c r="D3433" s="87" t="e">
        <f>IF('pO2 control'!A3428="",NA(),'pO2 control'!A3428)</f>
        <v>#N/A</v>
      </c>
      <c r="E3433" s="91" t="e">
        <f t="shared" si="323"/>
        <v>#N/A</v>
      </c>
      <c r="F3433" s="85" t="e">
        <f t="shared" si="324"/>
        <v>#N/A</v>
      </c>
      <c r="G3433" s="83" t="e">
        <f t="shared" si="325"/>
        <v>#N/A</v>
      </c>
      <c r="H3433" s="83" t="str">
        <f t="shared" si="320"/>
        <v>#NV</v>
      </c>
    </row>
    <row r="3434" spans="1:8">
      <c r="A3434" s="85" t="e">
        <f t="shared" si="321"/>
        <v>#N/A</v>
      </c>
      <c r="B3434" s="91" t="str">
        <f>IF(ISNUMBER('pO2 control'!B3429),'pO2 control'!B3429,"")</f>
        <v/>
      </c>
      <c r="C3434" s="13" t="str">
        <f t="shared" si="322"/>
        <v>INVALID</v>
      </c>
      <c r="D3434" s="87" t="e">
        <f>IF('pO2 control'!A3429="",NA(),'pO2 control'!A3429)</f>
        <v>#N/A</v>
      </c>
      <c r="E3434" s="91" t="e">
        <f t="shared" si="323"/>
        <v>#N/A</v>
      </c>
      <c r="F3434" s="85" t="e">
        <f t="shared" si="324"/>
        <v>#N/A</v>
      </c>
      <c r="G3434" s="83" t="e">
        <f t="shared" si="325"/>
        <v>#N/A</v>
      </c>
      <c r="H3434" s="83" t="str">
        <f t="shared" si="320"/>
        <v>#NV</v>
      </c>
    </row>
    <row r="3435" spans="1:8">
      <c r="A3435" s="85" t="e">
        <f t="shared" si="321"/>
        <v>#N/A</v>
      </c>
      <c r="B3435" s="91" t="str">
        <f>IF(ISNUMBER('pO2 control'!B3430),'pO2 control'!B3430,"")</f>
        <v/>
      </c>
      <c r="C3435" s="13" t="str">
        <f t="shared" si="322"/>
        <v>INVALID</v>
      </c>
      <c r="D3435" s="87" t="e">
        <f>IF('pO2 control'!A3430="",NA(),'pO2 control'!A3430)</f>
        <v>#N/A</v>
      </c>
      <c r="E3435" s="91" t="e">
        <f t="shared" si="323"/>
        <v>#N/A</v>
      </c>
      <c r="F3435" s="85" t="e">
        <f t="shared" si="324"/>
        <v>#N/A</v>
      </c>
      <c r="G3435" s="83" t="e">
        <f t="shared" si="325"/>
        <v>#N/A</v>
      </c>
      <c r="H3435" s="83" t="str">
        <f t="shared" si="320"/>
        <v>#NV</v>
      </c>
    </row>
    <row r="3436" spans="1:8">
      <c r="A3436" s="85" t="e">
        <f t="shared" si="321"/>
        <v>#N/A</v>
      </c>
      <c r="B3436" s="91" t="str">
        <f>IF(ISNUMBER('pO2 control'!B3431),'pO2 control'!B3431,"")</f>
        <v/>
      </c>
      <c r="C3436" s="13" t="str">
        <f t="shared" si="322"/>
        <v>INVALID</v>
      </c>
      <c r="D3436" s="87" t="e">
        <f>IF('pO2 control'!A3431="",NA(),'pO2 control'!A3431)</f>
        <v>#N/A</v>
      </c>
      <c r="E3436" s="91" t="e">
        <f t="shared" si="323"/>
        <v>#N/A</v>
      </c>
      <c r="F3436" s="85" t="e">
        <f t="shared" si="324"/>
        <v>#N/A</v>
      </c>
      <c r="G3436" s="83" t="e">
        <f t="shared" si="325"/>
        <v>#N/A</v>
      </c>
      <c r="H3436" s="83" t="str">
        <f t="shared" si="320"/>
        <v>#NV</v>
      </c>
    </row>
    <row r="3437" spans="1:8">
      <c r="A3437" s="85" t="e">
        <f t="shared" si="321"/>
        <v>#N/A</v>
      </c>
      <c r="B3437" s="91" t="str">
        <f>IF(ISNUMBER('pO2 control'!B3432),'pO2 control'!B3432,"")</f>
        <v/>
      </c>
      <c r="C3437" s="13" t="str">
        <f t="shared" si="322"/>
        <v>INVALID</v>
      </c>
      <c r="D3437" s="87" t="e">
        <f>IF('pO2 control'!A3432="",NA(),'pO2 control'!A3432)</f>
        <v>#N/A</v>
      </c>
      <c r="E3437" s="91" t="e">
        <f t="shared" si="323"/>
        <v>#N/A</v>
      </c>
      <c r="F3437" s="85" t="e">
        <f t="shared" si="324"/>
        <v>#N/A</v>
      </c>
      <c r="G3437" s="83" t="e">
        <f t="shared" si="325"/>
        <v>#N/A</v>
      </c>
      <c r="H3437" s="83" t="str">
        <f t="shared" si="320"/>
        <v>#NV</v>
      </c>
    </row>
    <row r="3438" spans="1:8">
      <c r="A3438" s="85" t="e">
        <f t="shared" si="321"/>
        <v>#N/A</v>
      </c>
      <c r="B3438" s="91" t="str">
        <f>IF(ISNUMBER('pO2 control'!B3433),'pO2 control'!B3433,"")</f>
        <v/>
      </c>
      <c r="C3438" s="13" t="str">
        <f t="shared" si="322"/>
        <v>INVALID</v>
      </c>
      <c r="D3438" s="87" t="e">
        <f>IF('pO2 control'!A3433="",NA(),'pO2 control'!A3433)</f>
        <v>#N/A</v>
      </c>
      <c r="E3438" s="91" t="e">
        <f t="shared" si="323"/>
        <v>#N/A</v>
      </c>
      <c r="F3438" s="85" t="e">
        <f t="shared" si="324"/>
        <v>#N/A</v>
      </c>
      <c r="G3438" s="83" t="e">
        <f t="shared" si="325"/>
        <v>#N/A</v>
      </c>
      <c r="H3438" s="83" t="str">
        <f t="shared" si="320"/>
        <v>#NV</v>
      </c>
    </row>
    <row r="3439" spans="1:8">
      <c r="A3439" s="85" t="e">
        <f t="shared" si="321"/>
        <v>#N/A</v>
      </c>
      <c r="B3439" s="91" t="str">
        <f>IF(ISNUMBER('pO2 control'!B3434),'pO2 control'!B3434,"")</f>
        <v/>
      </c>
      <c r="C3439" s="13" t="str">
        <f t="shared" si="322"/>
        <v>INVALID</v>
      </c>
      <c r="D3439" s="87" t="e">
        <f>IF('pO2 control'!A3434="",NA(),'pO2 control'!A3434)</f>
        <v>#N/A</v>
      </c>
      <c r="E3439" s="91" t="e">
        <f t="shared" si="323"/>
        <v>#N/A</v>
      </c>
      <c r="F3439" s="85" t="e">
        <f t="shared" si="324"/>
        <v>#N/A</v>
      </c>
      <c r="G3439" s="83" t="e">
        <f t="shared" si="325"/>
        <v>#N/A</v>
      </c>
      <c r="H3439" s="83" t="str">
        <f t="shared" si="320"/>
        <v>#NV</v>
      </c>
    </row>
    <row r="3440" spans="1:8">
      <c r="A3440" s="85" t="e">
        <f t="shared" si="321"/>
        <v>#N/A</v>
      </c>
      <c r="B3440" s="91" t="str">
        <f>IF(ISNUMBER('pO2 control'!B3435),'pO2 control'!B3435,"")</f>
        <v/>
      </c>
      <c r="C3440" s="13" t="str">
        <f t="shared" si="322"/>
        <v>INVALID</v>
      </c>
      <c r="D3440" s="87" t="e">
        <f>IF('pO2 control'!A3435="",NA(),'pO2 control'!A3435)</f>
        <v>#N/A</v>
      </c>
      <c r="E3440" s="91" t="e">
        <f t="shared" si="323"/>
        <v>#N/A</v>
      </c>
      <c r="F3440" s="85" t="e">
        <f t="shared" si="324"/>
        <v>#N/A</v>
      </c>
      <c r="G3440" s="83" t="e">
        <f t="shared" si="325"/>
        <v>#N/A</v>
      </c>
      <c r="H3440" s="83" t="str">
        <f t="shared" si="320"/>
        <v>#NV</v>
      </c>
    </row>
    <row r="3441" spans="1:8">
      <c r="A3441" s="85" t="e">
        <f t="shared" si="321"/>
        <v>#N/A</v>
      </c>
      <c r="B3441" s="91" t="str">
        <f>IF(ISNUMBER('pO2 control'!B3436),'pO2 control'!B3436,"")</f>
        <v/>
      </c>
      <c r="C3441" s="13" t="str">
        <f t="shared" si="322"/>
        <v>INVALID</v>
      </c>
      <c r="D3441" s="87" t="e">
        <f>IF('pO2 control'!A3436="",NA(),'pO2 control'!A3436)</f>
        <v>#N/A</v>
      </c>
      <c r="E3441" s="91" t="e">
        <f t="shared" si="323"/>
        <v>#N/A</v>
      </c>
      <c r="F3441" s="85" t="e">
        <f t="shared" si="324"/>
        <v>#N/A</v>
      </c>
      <c r="G3441" s="83" t="e">
        <f t="shared" si="325"/>
        <v>#N/A</v>
      </c>
      <c r="H3441" s="83" t="str">
        <f t="shared" si="320"/>
        <v>#NV</v>
      </c>
    </row>
    <row r="3442" spans="1:8">
      <c r="A3442" s="85" t="e">
        <f t="shared" si="321"/>
        <v>#N/A</v>
      </c>
      <c r="B3442" s="91" t="str">
        <f>IF(ISNUMBER('pO2 control'!B3437),'pO2 control'!B3437,"")</f>
        <v/>
      </c>
      <c r="C3442" s="13" t="str">
        <f t="shared" si="322"/>
        <v>INVALID</v>
      </c>
      <c r="D3442" s="87" t="e">
        <f>IF('pO2 control'!A3437="",NA(),'pO2 control'!A3437)</f>
        <v>#N/A</v>
      </c>
      <c r="E3442" s="91" t="e">
        <f t="shared" si="323"/>
        <v>#N/A</v>
      </c>
      <c r="F3442" s="85" t="e">
        <f t="shared" si="324"/>
        <v>#N/A</v>
      </c>
      <c r="G3442" s="83" t="e">
        <f t="shared" si="325"/>
        <v>#N/A</v>
      </c>
      <c r="H3442" s="83" t="str">
        <f t="shared" si="320"/>
        <v>#NV</v>
      </c>
    </row>
    <row r="3443" spans="1:8">
      <c r="A3443" s="85" t="e">
        <f t="shared" si="321"/>
        <v>#N/A</v>
      </c>
      <c r="B3443" s="91" t="str">
        <f>IF(ISNUMBER('pO2 control'!B3438),'pO2 control'!B3438,"")</f>
        <v/>
      </c>
      <c r="C3443" s="13" t="str">
        <f t="shared" si="322"/>
        <v>INVALID</v>
      </c>
      <c r="D3443" s="87" t="e">
        <f>IF('pO2 control'!A3438="",NA(),'pO2 control'!A3438)</f>
        <v>#N/A</v>
      </c>
      <c r="E3443" s="91" t="e">
        <f t="shared" si="323"/>
        <v>#N/A</v>
      </c>
      <c r="F3443" s="85" t="e">
        <f t="shared" si="324"/>
        <v>#N/A</v>
      </c>
      <c r="G3443" s="83" t="e">
        <f t="shared" si="325"/>
        <v>#N/A</v>
      </c>
      <c r="H3443" s="83" t="str">
        <f t="shared" si="320"/>
        <v>#NV</v>
      </c>
    </row>
    <row r="3444" spans="1:8">
      <c r="A3444" s="85" t="e">
        <f t="shared" si="321"/>
        <v>#N/A</v>
      </c>
      <c r="B3444" s="91" t="str">
        <f>IF(ISNUMBER('pO2 control'!B3439),'pO2 control'!B3439,"")</f>
        <v/>
      </c>
      <c r="C3444" s="13" t="str">
        <f t="shared" si="322"/>
        <v>INVALID</v>
      </c>
      <c r="D3444" s="87" t="e">
        <f>IF('pO2 control'!A3439="",NA(),'pO2 control'!A3439)</f>
        <v>#N/A</v>
      </c>
      <c r="E3444" s="91" t="e">
        <f t="shared" si="323"/>
        <v>#N/A</v>
      </c>
      <c r="F3444" s="85" t="e">
        <f t="shared" si="324"/>
        <v>#N/A</v>
      </c>
      <c r="G3444" s="83" t="e">
        <f t="shared" si="325"/>
        <v>#N/A</v>
      </c>
      <c r="H3444" s="83" t="str">
        <f t="shared" si="320"/>
        <v>#NV</v>
      </c>
    </row>
    <row r="3445" spans="1:8">
      <c r="A3445" s="85" t="e">
        <f t="shared" si="321"/>
        <v>#N/A</v>
      </c>
      <c r="B3445" s="91" t="str">
        <f>IF(ISNUMBER('pO2 control'!B3440),'pO2 control'!B3440,"")</f>
        <v/>
      </c>
      <c r="C3445" s="13" t="str">
        <f t="shared" si="322"/>
        <v>INVALID</v>
      </c>
      <c r="D3445" s="87" t="e">
        <f>IF('pO2 control'!A3440="",NA(),'pO2 control'!A3440)</f>
        <v>#N/A</v>
      </c>
      <c r="E3445" s="91" t="e">
        <f t="shared" si="323"/>
        <v>#N/A</v>
      </c>
      <c r="F3445" s="85" t="e">
        <f t="shared" si="324"/>
        <v>#N/A</v>
      </c>
      <c r="G3445" s="83" t="e">
        <f t="shared" si="325"/>
        <v>#N/A</v>
      </c>
      <c r="H3445" s="83" t="str">
        <f t="shared" si="320"/>
        <v>#NV</v>
      </c>
    </row>
    <row r="3446" spans="1:8">
      <c r="A3446" s="85" t="e">
        <f t="shared" si="321"/>
        <v>#N/A</v>
      </c>
      <c r="B3446" s="91" t="str">
        <f>IF(ISNUMBER('pO2 control'!B3441),'pO2 control'!B3441,"")</f>
        <v/>
      </c>
      <c r="C3446" s="13" t="str">
        <f t="shared" si="322"/>
        <v>INVALID</v>
      </c>
      <c r="D3446" s="87" t="e">
        <f>IF('pO2 control'!A3441="",NA(),'pO2 control'!A3441)</f>
        <v>#N/A</v>
      </c>
      <c r="E3446" s="91" t="e">
        <f t="shared" si="323"/>
        <v>#N/A</v>
      </c>
      <c r="F3446" s="85" t="e">
        <f t="shared" si="324"/>
        <v>#N/A</v>
      </c>
      <c r="G3446" s="83" t="e">
        <f t="shared" si="325"/>
        <v>#N/A</v>
      </c>
      <c r="H3446" s="83" t="str">
        <f t="shared" si="320"/>
        <v>#NV</v>
      </c>
    </row>
    <row r="3447" spans="1:8">
      <c r="A3447" s="85" t="e">
        <f t="shared" si="321"/>
        <v>#N/A</v>
      </c>
      <c r="B3447" s="91" t="str">
        <f>IF(ISNUMBER('pO2 control'!B3442),'pO2 control'!B3442,"")</f>
        <v/>
      </c>
      <c r="C3447" s="13" t="str">
        <f t="shared" si="322"/>
        <v>INVALID</v>
      </c>
      <c r="D3447" s="87" t="e">
        <f>IF('pO2 control'!A3442="",NA(),'pO2 control'!A3442)</f>
        <v>#N/A</v>
      </c>
      <c r="E3447" s="91" t="e">
        <f t="shared" si="323"/>
        <v>#N/A</v>
      </c>
      <c r="F3447" s="85" t="e">
        <f t="shared" si="324"/>
        <v>#N/A</v>
      </c>
      <c r="G3447" s="83" t="e">
        <f t="shared" si="325"/>
        <v>#N/A</v>
      </c>
      <c r="H3447" s="83" t="str">
        <f t="shared" si="320"/>
        <v>#NV</v>
      </c>
    </row>
    <row r="3448" spans="1:8">
      <c r="A3448" s="85" t="e">
        <f t="shared" si="321"/>
        <v>#N/A</v>
      </c>
      <c r="B3448" s="91" t="str">
        <f>IF(ISNUMBER('pO2 control'!B3443),'pO2 control'!B3443,"")</f>
        <v/>
      </c>
      <c r="C3448" s="13" t="str">
        <f t="shared" si="322"/>
        <v>INVALID</v>
      </c>
      <c r="D3448" s="87" t="e">
        <f>IF('pO2 control'!A3443="",NA(),'pO2 control'!A3443)</f>
        <v>#N/A</v>
      </c>
      <c r="E3448" s="91" t="e">
        <f t="shared" si="323"/>
        <v>#N/A</v>
      </c>
      <c r="F3448" s="85" t="e">
        <f t="shared" si="324"/>
        <v>#N/A</v>
      </c>
      <c r="G3448" s="83" t="e">
        <f t="shared" si="325"/>
        <v>#N/A</v>
      </c>
      <c r="H3448" s="83" t="str">
        <f t="shared" si="320"/>
        <v>#NV</v>
      </c>
    </row>
    <row r="3449" spans="1:8">
      <c r="A3449" s="85" t="e">
        <f t="shared" si="321"/>
        <v>#N/A</v>
      </c>
      <c r="B3449" s="91" t="str">
        <f>IF(ISNUMBER('pO2 control'!B3444),'pO2 control'!B3444,"")</f>
        <v/>
      </c>
      <c r="C3449" s="13" t="str">
        <f t="shared" si="322"/>
        <v>INVALID</v>
      </c>
      <c r="D3449" s="87" t="e">
        <f>IF('pO2 control'!A3444="",NA(),'pO2 control'!A3444)</f>
        <v>#N/A</v>
      </c>
      <c r="E3449" s="91" t="e">
        <f t="shared" si="323"/>
        <v>#N/A</v>
      </c>
      <c r="F3449" s="85" t="e">
        <f t="shared" si="324"/>
        <v>#N/A</v>
      </c>
      <c r="G3449" s="83" t="e">
        <f t="shared" si="325"/>
        <v>#N/A</v>
      </c>
      <c r="H3449" s="83" t="str">
        <f t="shared" si="320"/>
        <v>#NV</v>
      </c>
    </row>
    <row r="3450" spans="1:8">
      <c r="A3450" s="85" t="e">
        <f t="shared" si="321"/>
        <v>#N/A</v>
      </c>
      <c r="B3450" s="91" t="str">
        <f>IF(ISNUMBER('pO2 control'!B3445),'pO2 control'!B3445,"")</f>
        <v/>
      </c>
      <c r="C3450" s="13" t="str">
        <f t="shared" si="322"/>
        <v>INVALID</v>
      </c>
      <c r="D3450" s="87" t="e">
        <f>IF('pO2 control'!A3445="",NA(),'pO2 control'!A3445)</f>
        <v>#N/A</v>
      </c>
      <c r="E3450" s="91" t="e">
        <f t="shared" si="323"/>
        <v>#N/A</v>
      </c>
      <c r="F3450" s="85" t="e">
        <f t="shared" si="324"/>
        <v>#N/A</v>
      </c>
      <c r="G3450" s="83" t="e">
        <f t="shared" si="325"/>
        <v>#N/A</v>
      </c>
      <c r="H3450" s="83" t="str">
        <f t="shared" si="320"/>
        <v>#NV</v>
      </c>
    </row>
    <row r="3451" spans="1:8">
      <c r="A3451" s="85" t="e">
        <f t="shared" si="321"/>
        <v>#N/A</v>
      </c>
      <c r="B3451" s="91" t="str">
        <f>IF(ISNUMBER('pO2 control'!B3446),'pO2 control'!B3446,"")</f>
        <v/>
      </c>
      <c r="C3451" s="13" t="str">
        <f t="shared" si="322"/>
        <v>INVALID</v>
      </c>
      <c r="D3451" s="87" t="e">
        <f>IF('pO2 control'!A3446="",NA(),'pO2 control'!A3446)</f>
        <v>#N/A</v>
      </c>
      <c r="E3451" s="91" t="e">
        <f t="shared" si="323"/>
        <v>#N/A</v>
      </c>
      <c r="F3451" s="85" t="e">
        <f t="shared" si="324"/>
        <v>#N/A</v>
      </c>
      <c r="G3451" s="83" t="e">
        <f t="shared" si="325"/>
        <v>#N/A</v>
      </c>
      <c r="H3451" s="83" t="str">
        <f t="shared" si="320"/>
        <v>#NV</v>
      </c>
    </row>
    <row r="3452" spans="1:8">
      <c r="A3452" s="85" t="e">
        <f t="shared" si="321"/>
        <v>#N/A</v>
      </c>
      <c r="B3452" s="91" t="str">
        <f>IF(ISNUMBER('pO2 control'!B3447),'pO2 control'!B3447,"")</f>
        <v/>
      </c>
      <c r="C3452" s="13" t="str">
        <f t="shared" si="322"/>
        <v>INVALID</v>
      </c>
      <c r="D3452" s="87" t="e">
        <f>IF('pO2 control'!A3447="",NA(),'pO2 control'!A3447)</f>
        <v>#N/A</v>
      </c>
      <c r="E3452" s="91" t="e">
        <f t="shared" si="323"/>
        <v>#N/A</v>
      </c>
      <c r="F3452" s="85" t="e">
        <f t="shared" si="324"/>
        <v>#N/A</v>
      </c>
      <c r="G3452" s="83" t="e">
        <f t="shared" si="325"/>
        <v>#N/A</v>
      </c>
      <c r="H3452" s="83" t="str">
        <f t="shared" si="320"/>
        <v>#NV</v>
      </c>
    </row>
    <row r="3453" spans="1:8">
      <c r="A3453" s="85" t="e">
        <f t="shared" si="321"/>
        <v>#N/A</v>
      </c>
      <c r="B3453" s="91" t="str">
        <f>IF(ISNUMBER('pO2 control'!B3448),'pO2 control'!B3448,"")</f>
        <v/>
      </c>
      <c r="C3453" s="13" t="str">
        <f t="shared" si="322"/>
        <v>INVALID</v>
      </c>
      <c r="D3453" s="87" t="e">
        <f>IF('pO2 control'!A3448="",NA(),'pO2 control'!A3448)</f>
        <v>#N/A</v>
      </c>
      <c r="E3453" s="91" t="e">
        <f t="shared" si="323"/>
        <v>#N/A</v>
      </c>
      <c r="F3453" s="85" t="e">
        <f t="shared" si="324"/>
        <v>#N/A</v>
      </c>
      <c r="G3453" s="83" t="e">
        <f t="shared" si="325"/>
        <v>#N/A</v>
      </c>
      <c r="H3453" s="83" t="str">
        <f t="shared" si="320"/>
        <v>#NV</v>
      </c>
    </row>
    <row r="3454" spans="1:8">
      <c r="A3454" s="85" t="e">
        <f t="shared" si="321"/>
        <v>#N/A</v>
      </c>
      <c r="B3454" s="91" t="str">
        <f>IF(ISNUMBER('pO2 control'!B3449),'pO2 control'!B3449,"")</f>
        <v/>
      </c>
      <c r="C3454" s="13" t="str">
        <f t="shared" si="322"/>
        <v>INVALID</v>
      </c>
      <c r="D3454" s="87" t="e">
        <f>IF('pO2 control'!A3449="",NA(),'pO2 control'!A3449)</f>
        <v>#N/A</v>
      </c>
      <c r="E3454" s="91" t="e">
        <f t="shared" si="323"/>
        <v>#N/A</v>
      </c>
      <c r="F3454" s="85" t="e">
        <f t="shared" si="324"/>
        <v>#N/A</v>
      </c>
      <c r="G3454" s="83" t="e">
        <f t="shared" si="325"/>
        <v>#N/A</v>
      </c>
      <c r="H3454" s="83" t="str">
        <f t="shared" si="320"/>
        <v>#NV</v>
      </c>
    </row>
    <row r="3455" spans="1:8">
      <c r="A3455" s="85" t="e">
        <f t="shared" si="321"/>
        <v>#N/A</v>
      </c>
      <c r="B3455" s="91" t="str">
        <f>IF(ISNUMBER('pO2 control'!B3450),'pO2 control'!B3450,"")</f>
        <v/>
      </c>
      <c r="C3455" s="13" t="str">
        <f t="shared" si="322"/>
        <v>INVALID</v>
      </c>
      <c r="D3455" s="87" t="e">
        <f>IF('pO2 control'!A3450="",NA(),'pO2 control'!A3450)</f>
        <v>#N/A</v>
      </c>
      <c r="E3455" s="91" t="e">
        <f t="shared" si="323"/>
        <v>#N/A</v>
      </c>
      <c r="F3455" s="85" t="e">
        <f t="shared" si="324"/>
        <v>#N/A</v>
      </c>
      <c r="G3455" s="83" t="e">
        <f t="shared" si="325"/>
        <v>#N/A</v>
      </c>
      <c r="H3455" s="83" t="str">
        <f t="shared" si="320"/>
        <v>#NV</v>
      </c>
    </row>
    <row r="3456" spans="1:8">
      <c r="A3456" s="85" t="e">
        <f t="shared" si="321"/>
        <v>#N/A</v>
      </c>
      <c r="B3456" s="91" t="str">
        <f>IF(ISNUMBER('pO2 control'!B3451),'pO2 control'!B3451,"")</f>
        <v/>
      </c>
      <c r="C3456" s="13" t="str">
        <f t="shared" si="322"/>
        <v>INVALID</v>
      </c>
      <c r="D3456" s="87" t="e">
        <f>IF('pO2 control'!A3451="",NA(),'pO2 control'!A3451)</f>
        <v>#N/A</v>
      </c>
      <c r="E3456" s="91" t="e">
        <f t="shared" si="323"/>
        <v>#N/A</v>
      </c>
      <c r="F3456" s="85" t="e">
        <f t="shared" si="324"/>
        <v>#N/A</v>
      </c>
      <c r="G3456" s="83" t="e">
        <f t="shared" si="325"/>
        <v>#N/A</v>
      </c>
      <c r="H3456" s="83" t="str">
        <f t="shared" si="320"/>
        <v>#NV</v>
      </c>
    </row>
    <row r="3457" spans="1:8">
      <c r="A3457" s="85" t="e">
        <f t="shared" si="321"/>
        <v>#N/A</v>
      </c>
      <c r="B3457" s="91" t="str">
        <f>IF(ISNUMBER('pO2 control'!B3452),'pO2 control'!B3452,"")</f>
        <v/>
      </c>
      <c r="C3457" s="13" t="str">
        <f t="shared" si="322"/>
        <v>INVALID</v>
      </c>
      <c r="D3457" s="87" t="e">
        <f>IF('pO2 control'!A3452="",NA(),'pO2 control'!A3452)</f>
        <v>#N/A</v>
      </c>
      <c r="E3457" s="91" t="e">
        <f t="shared" si="323"/>
        <v>#N/A</v>
      </c>
      <c r="F3457" s="85" t="e">
        <f t="shared" si="324"/>
        <v>#N/A</v>
      </c>
      <c r="G3457" s="83" t="e">
        <f t="shared" si="325"/>
        <v>#N/A</v>
      </c>
      <c r="H3457" s="83" t="str">
        <f t="shared" si="320"/>
        <v>#NV</v>
      </c>
    </row>
    <row r="3458" spans="1:8">
      <c r="A3458" s="85" t="e">
        <f t="shared" si="321"/>
        <v>#N/A</v>
      </c>
      <c r="B3458" s="91" t="str">
        <f>IF(ISNUMBER('pO2 control'!B3453),'pO2 control'!B3453,"")</f>
        <v/>
      </c>
      <c r="C3458" s="13" t="str">
        <f t="shared" si="322"/>
        <v>INVALID</v>
      </c>
      <c r="D3458" s="87" t="e">
        <f>IF('pO2 control'!A3453="",NA(),'pO2 control'!A3453)</f>
        <v>#N/A</v>
      </c>
      <c r="E3458" s="91" t="e">
        <f t="shared" si="323"/>
        <v>#N/A</v>
      </c>
      <c r="F3458" s="85" t="e">
        <f t="shared" si="324"/>
        <v>#N/A</v>
      </c>
      <c r="G3458" s="83" t="e">
        <f t="shared" si="325"/>
        <v>#N/A</v>
      </c>
      <c r="H3458" s="83" t="str">
        <f t="shared" si="320"/>
        <v>#NV</v>
      </c>
    </row>
    <row r="3459" spans="1:8">
      <c r="A3459" s="85" t="e">
        <f t="shared" si="321"/>
        <v>#N/A</v>
      </c>
      <c r="B3459" s="91" t="str">
        <f>IF(ISNUMBER('pO2 control'!B3454),'pO2 control'!B3454,"")</f>
        <v/>
      </c>
      <c r="C3459" s="13" t="str">
        <f t="shared" si="322"/>
        <v>INVALID</v>
      </c>
      <c r="D3459" s="87" t="e">
        <f>IF('pO2 control'!A3454="",NA(),'pO2 control'!A3454)</f>
        <v>#N/A</v>
      </c>
      <c r="E3459" s="91" t="e">
        <f t="shared" si="323"/>
        <v>#N/A</v>
      </c>
      <c r="F3459" s="85" t="e">
        <f t="shared" si="324"/>
        <v>#N/A</v>
      </c>
      <c r="G3459" s="83" t="e">
        <f t="shared" si="325"/>
        <v>#N/A</v>
      </c>
      <c r="H3459" s="83" t="str">
        <f t="shared" si="320"/>
        <v>#NV</v>
      </c>
    </row>
    <row r="3460" spans="1:8">
      <c r="A3460" s="85" t="e">
        <f t="shared" si="321"/>
        <v>#N/A</v>
      </c>
      <c r="B3460" s="91" t="str">
        <f>IF(ISNUMBER('pO2 control'!B3455),'pO2 control'!B3455,"")</f>
        <v/>
      </c>
      <c r="C3460" s="13" t="str">
        <f t="shared" si="322"/>
        <v>INVALID</v>
      </c>
      <c r="D3460" s="87" t="e">
        <f>IF('pO2 control'!A3455="",NA(),'pO2 control'!A3455)</f>
        <v>#N/A</v>
      </c>
      <c r="E3460" s="91" t="e">
        <f t="shared" si="323"/>
        <v>#N/A</v>
      </c>
      <c r="F3460" s="85" t="e">
        <f t="shared" si="324"/>
        <v>#N/A</v>
      </c>
      <c r="G3460" s="83" t="e">
        <f t="shared" si="325"/>
        <v>#N/A</v>
      </c>
      <c r="H3460" s="83" t="str">
        <f t="shared" si="320"/>
        <v>#NV</v>
      </c>
    </row>
    <row r="3461" spans="1:8">
      <c r="A3461" s="85" t="e">
        <f t="shared" si="321"/>
        <v>#N/A</v>
      </c>
      <c r="B3461" s="91" t="str">
        <f>IF(ISNUMBER('pO2 control'!B3456),'pO2 control'!B3456,"")</f>
        <v/>
      </c>
      <c r="C3461" s="13" t="str">
        <f t="shared" si="322"/>
        <v>INVALID</v>
      </c>
      <c r="D3461" s="87" t="e">
        <f>IF('pO2 control'!A3456="",NA(),'pO2 control'!A3456)</f>
        <v>#N/A</v>
      </c>
      <c r="E3461" s="91" t="e">
        <f t="shared" si="323"/>
        <v>#N/A</v>
      </c>
      <c r="F3461" s="85" t="e">
        <f t="shared" si="324"/>
        <v>#N/A</v>
      </c>
      <c r="G3461" s="83" t="e">
        <f t="shared" si="325"/>
        <v>#N/A</v>
      </c>
      <c r="H3461" s="83" t="str">
        <f t="shared" si="320"/>
        <v>#NV</v>
      </c>
    </row>
    <row r="3462" spans="1:8">
      <c r="A3462" s="85" t="e">
        <f t="shared" si="321"/>
        <v>#N/A</v>
      </c>
      <c r="B3462" s="91" t="str">
        <f>IF(ISNUMBER('pO2 control'!B3457),'pO2 control'!B3457,"")</f>
        <v/>
      </c>
      <c r="C3462" s="13" t="str">
        <f t="shared" si="322"/>
        <v>INVALID</v>
      </c>
      <c r="D3462" s="87" t="e">
        <f>IF('pO2 control'!A3457="",NA(),'pO2 control'!A3457)</f>
        <v>#N/A</v>
      </c>
      <c r="E3462" s="91" t="e">
        <f t="shared" si="323"/>
        <v>#N/A</v>
      </c>
      <c r="F3462" s="85" t="e">
        <f t="shared" si="324"/>
        <v>#N/A</v>
      </c>
      <c r="G3462" s="83" t="e">
        <f t="shared" si="325"/>
        <v>#N/A</v>
      </c>
      <c r="H3462" s="83" t="str">
        <f t="shared" si="320"/>
        <v>#NV</v>
      </c>
    </row>
    <row r="3463" spans="1:8">
      <c r="A3463" s="85" t="e">
        <f t="shared" si="321"/>
        <v>#N/A</v>
      </c>
      <c r="B3463" s="91" t="str">
        <f>IF(ISNUMBER('pO2 control'!B3458),'pO2 control'!B3458,"")</f>
        <v/>
      </c>
      <c r="C3463" s="13" t="str">
        <f t="shared" si="322"/>
        <v>INVALID</v>
      </c>
      <c r="D3463" s="87" t="e">
        <f>IF('pO2 control'!A3458="",NA(),'pO2 control'!A3458)</f>
        <v>#N/A</v>
      </c>
      <c r="E3463" s="91" t="e">
        <f t="shared" si="323"/>
        <v>#N/A</v>
      </c>
      <c r="F3463" s="85" t="e">
        <f t="shared" si="324"/>
        <v>#N/A</v>
      </c>
      <c r="G3463" s="83" t="e">
        <f t="shared" si="325"/>
        <v>#N/A</v>
      </c>
      <c r="H3463" s="83" t="str">
        <f t="shared" si="320"/>
        <v>#NV</v>
      </c>
    </row>
    <row r="3464" spans="1:8">
      <c r="A3464" s="85" t="e">
        <f t="shared" si="321"/>
        <v>#N/A</v>
      </c>
      <c r="B3464" s="91" t="str">
        <f>IF(ISNUMBER('pO2 control'!B3459),'pO2 control'!B3459,"")</f>
        <v/>
      </c>
      <c r="C3464" s="13" t="str">
        <f t="shared" si="322"/>
        <v>INVALID</v>
      </c>
      <c r="D3464" s="87" t="e">
        <f>IF('pO2 control'!A3459="",NA(),'pO2 control'!A3459)</f>
        <v>#N/A</v>
      </c>
      <c r="E3464" s="91" t="e">
        <f t="shared" si="323"/>
        <v>#N/A</v>
      </c>
      <c r="F3464" s="85" t="e">
        <f t="shared" si="324"/>
        <v>#N/A</v>
      </c>
      <c r="G3464" s="83" t="e">
        <f t="shared" si="325"/>
        <v>#N/A</v>
      </c>
      <c r="H3464" s="83" t="str">
        <f t="shared" ref="H3464:H3527" si="326">IF(C3464="INVALID","#NV",(((A3464-A3463)/(D3464-D3463))+F3464*$D$2)/($C$2-A3464))</f>
        <v>#NV</v>
      </c>
    </row>
    <row r="3465" spans="1:8">
      <c r="A3465" s="85" t="e">
        <f t="shared" ref="A3465:A3528" si="327">IF(C3465="INVALID",NA(),E3465*$C$2/100)</f>
        <v>#N/A</v>
      </c>
      <c r="B3465" s="91" t="str">
        <f>IF(ISNUMBER('pO2 control'!B3460),'pO2 control'!B3460,"")</f>
        <v/>
      </c>
      <c r="C3465" s="13" t="str">
        <f t="shared" ref="C3465:C3528" si="328">IF(AND(B3465&lt;90,B3465&gt;10),"1","INVALID")</f>
        <v>INVALID</v>
      </c>
      <c r="D3465" s="87" t="e">
        <f>IF('pO2 control'!A3460="",NA(),'pO2 control'!A3460)</f>
        <v>#N/A</v>
      </c>
      <c r="E3465" s="91" t="e">
        <f t="shared" ref="E3465:E3528" si="329">IF(C3465="INVALID",NA(),B3465*C3465)</f>
        <v>#N/A</v>
      </c>
      <c r="F3465" s="85" t="e">
        <f t="shared" ref="F3465:F3528" si="330">IF(G3465="",NA(),0.333*G3465)</f>
        <v>#N/A</v>
      </c>
      <c r="G3465" s="83" t="e">
        <f t="shared" ref="G3465:G3528" si="331">IF(D3465="",NA(),$P$2*EXP($P$3*D3465))</f>
        <v>#N/A</v>
      </c>
      <c r="H3465" s="83" t="str">
        <f t="shared" si="326"/>
        <v>#NV</v>
      </c>
    </row>
    <row r="3466" spans="1:8">
      <c r="A3466" s="85" t="e">
        <f t="shared" si="327"/>
        <v>#N/A</v>
      </c>
      <c r="B3466" s="91" t="str">
        <f>IF(ISNUMBER('pO2 control'!B3461),'pO2 control'!B3461,"")</f>
        <v/>
      </c>
      <c r="C3466" s="13" t="str">
        <f t="shared" si="328"/>
        <v>INVALID</v>
      </c>
      <c r="D3466" s="87" t="e">
        <f>IF('pO2 control'!A3461="",NA(),'pO2 control'!A3461)</f>
        <v>#N/A</v>
      </c>
      <c r="E3466" s="91" t="e">
        <f t="shared" si="329"/>
        <v>#N/A</v>
      </c>
      <c r="F3466" s="85" t="e">
        <f t="shared" si="330"/>
        <v>#N/A</v>
      </c>
      <c r="G3466" s="83" t="e">
        <f t="shared" si="331"/>
        <v>#N/A</v>
      </c>
      <c r="H3466" s="83" t="str">
        <f t="shared" si="326"/>
        <v>#NV</v>
      </c>
    </row>
    <row r="3467" spans="1:8">
      <c r="A3467" s="85" t="e">
        <f t="shared" si="327"/>
        <v>#N/A</v>
      </c>
      <c r="B3467" s="91" t="str">
        <f>IF(ISNUMBER('pO2 control'!B3462),'pO2 control'!B3462,"")</f>
        <v/>
      </c>
      <c r="C3467" s="13" t="str">
        <f t="shared" si="328"/>
        <v>INVALID</v>
      </c>
      <c r="D3467" s="87" t="e">
        <f>IF('pO2 control'!A3462="",NA(),'pO2 control'!A3462)</f>
        <v>#N/A</v>
      </c>
      <c r="E3467" s="91" t="e">
        <f t="shared" si="329"/>
        <v>#N/A</v>
      </c>
      <c r="F3467" s="85" t="e">
        <f t="shared" si="330"/>
        <v>#N/A</v>
      </c>
      <c r="G3467" s="83" t="e">
        <f t="shared" si="331"/>
        <v>#N/A</v>
      </c>
      <c r="H3467" s="83" t="str">
        <f t="shared" si="326"/>
        <v>#NV</v>
      </c>
    </row>
    <row r="3468" spans="1:8">
      <c r="A3468" s="85" t="e">
        <f t="shared" si="327"/>
        <v>#N/A</v>
      </c>
      <c r="B3468" s="91" t="str">
        <f>IF(ISNUMBER('pO2 control'!B3463),'pO2 control'!B3463,"")</f>
        <v/>
      </c>
      <c r="C3468" s="13" t="str">
        <f t="shared" si="328"/>
        <v>INVALID</v>
      </c>
      <c r="D3468" s="87" t="e">
        <f>IF('pO2 control'!A3463="",NA(),'pO2 control'!A3463)</f>
        <v>#N/A</v>
      </c>
      <c r="E3468" s="91" t="e">
        <f t="shared" si="329"/>
        <v>#N/A</v>
      </c>
      <c r="F3468" s="85" t="e">
        <f t="shared" si="330"/>
        <v>#N/A</v>
      </c>
      <c r="G3468" s="83" t="e">
        <f t="shared" si="331"/>
        <v>#N/A</v>
      </c>
      <c r="H3468" s="83" t="str">
        <f t="shared" si="326"/>
        <v>#NV</v>
      </c>
    </row>
    <row r="3469" spans="1:8">
      <c r="A3469" s="85" t="e">
        <f t="shared" si="327"/>
        <v>#N/A</v>
      </c>
      <c r="B3469" s="91" t="str">
        <f>IF(ISNUMBER('pO2 control'!B3464),'pO2 control'!B3464,"")</f>
        <v/>
      </c>
      <c r="C3469" s="13" t="str">
        <f t="shared" si="328"/>
        <v>INVALID</v>
      </c>
      <c r="D3469" s="87" t="e">
        <f>IF('pO2 control'!A3464="",NA(),'pO2 control'!A3464)</f>
        <v>#N/A</v>
      </c>
      <c r="E3469" s="91" t="e">
        <f t="shared" si="329"/>
        <v>#N/A</v>
      </c>
      <c r="F3469" s="85" t="e">
        <f t="shared" si="330"/>
        <v>#N/A</v>
      </c>
      <c r="G3469" s="83" t="e">
        <f t="shared" si="331"/>
        <v>#N/A</v>
      </c>
      <c r="H3469" s="83" t="str">
        <f t="shared" si="326"/>
        <v>#NV</v>
      </c>
    </row>
    <row r="3470" spans="1:8">
      <c r="A3470" s="85" t="e">
        <f t="shared" si="327"/>
        <v>#N/A</v>
      </c>
      <c r="B3470" s="91" t="str">
        <f>IF(ISNUMBER('pO2 control'!B3465),'pO2 control'!B3465,"")</f>
        <v/>
      </c>
      <c r="C3470" s="13" t="str">
        <f t="shared" si="328"/>
        <v>INVALID</v>
      </c>
      <c r="D3470" s="87" t="e">
        <f>IF('pO2 control'!A3465="",NA(),'pO2 control'!A3465)</f>
        <v>#N/A</v>
      </c>
      <c r="E3470" s="91" t="e">
        <f t="shared" si="329"/>
        <v>#N/A</v>
      </c>
      <c r="F3470" s="85" t="e">
        <f t="shared" si="330"/>
        <v>#N/A</v>
      </c>
      <c r="G3470" s="83" t="e">
        <f t="shared" si="331"/>
        <v>#N/A</v>
      </c>
      <c r="H3470" s="83" t="str">
        <f t="shared" si="326"/>
        <v>#NV</v>
      </c>
    </row>
    <row r="3471" spans="1:8">
      <c r="A3471" s="85" t="e">
        <f t="shared" si="327"/>
        <v>#N/A</v>
      </c>
      <c r="B3471" s="91" t="str">
        <f>IF(ISNUMBER('pO2 control'!B3466),'pO2 control'!B3466,"")</f>
        <v/>
      </c>
      <c r="C3471" s="13" t="str">
        <f t="shared" si="328"/>
        <v>INVALID</v>
      </c>
      <c r="D3471" s="87" t="e">
        <f>IF('pO2 control'!A3466="",NA(),'pO2 control'!A3466)</f>
        <v>#N/A</v>
      </c>
      <c r="E3471" s="91" t="e">
        <f t="shared" si="329"/>
        <v>#N/A</v>
      </c>
      <c r="F3471" s="85" t="e">
        <f t="shared" si="330"/>
        <v>#N/A</v>
      </c>
      <c r="G3471" s="83" t="e">
        <f t="shared" si="331"/>
        <v>#N/A</v>
      </c>
      <c r="H3471" s="83" t="str">
        <f t="shared" si="326"/>
        <v>#NV</v>
      </c>
    </row>
    <row r="3472" spans="1:8">
      <c r="A3472" s="85" t="e">
        <f t="shared" si="327"/>
        <v>#N/A</v>
      </c>
      <c r="B3472" s="91" t="str">
        <f>IF(ISNUMBER('pO2 control'!B3467),'pO2 control'!B3467,"")</f>
        <v/>
      </c>
      <c r="C3472" s="13" t="str">
        <f t="shared" si="328"/>
        <v>INVALID</v>
      </c>
      <c r="D3472" s="87" t="e">
        <f>IF('pO2 control'!A3467="",NA(),'pO2 control'!A3467)</f>
        <v>#N/A</v>
      </c>
      <c r="E3472" s="91" t="e">
        <f t="shared" si="329"/>
        <v>#N/A</v>
      </c>
      <c r="F3472" s="85" t="e">
        <f t="shared" si="330"/>
        <v>#N/A</v>
      </c>
      <c r="G3472" s="83" t="e">
        <f t="shared" si="331"/>
        <v>#N/A</v>
      </c>
      <c r="H3472" s="83" t="str">
        <f t="shared" si="326"/>
        <v>#NV</v>
      </c>
    </row>
    <row r="3473" spans="1:8">
      <c r="A3473" s="85" t="e">
        <f t="shared" si="327"/>
        <v>#N/A</v>
      </c>
      <c r="B3473" s="91" t="str">
        <f>IF(ISNUMBER('pO2 control'!B3468),'pO2 control'!B3468,"")</f>
        <v/>
      </c>
      <c r="C3473" s="13" t="str">
        <f t="shared" si="328"/>
        <v>INVALID</v>
      </c>
      <c r="D3473" s="87" t="e">
        <f>IF('pO2 control'!A3468="",NA(),'pO2 control'!A3468)</f>
        <v>#N/A</v>
      </c>
      <c r="E3473" s="91" t="e">
        <f t="shared" si="329"/>
        <v>#N/A</v>
      </c>
      <c r="F3473" s="85" t="e">
        <f t="shared" si="330"/>
        <v>#N/A</v>
      </c>
      <c r="G3473" s="83" t="e">
        <f t="shared" si="331"/>
        <v>#N/A</v>
      </c>
      <c r="H3473" s="83" t="str">
        <f t="shared" si="326"/>
        <v>#NV</v>
      </c>
    </row>
    <row r="3474" spans="1:8">
      <c r="A3474" s="85" t="e">
        <f t="shared" si="327"/>
        <v>#N/A</v>
      </c>
      <c r="B3474" s="91" t="str">
        <f>IF(ISNUMBER('pO2 control'!B3469),'pO2 control'!B3469,"")</f>
        <v/>
      </c>
      <c r="C3474" s="13" t="str">
        <f t="shared" si="328"/>
        <v>INVALID</v>
      </c>
      <c r="D3474" s="87" t="e">
        <f>IF('pO2 control'!A3469="",NA(),'pO2 control'!A3469)</f>
        <v>#N/A</v>
      </c>
      <c r="E3474" s="91" t="e">
        <f t="shared" si="329"/>
        <v>#N/A</v>
      </c>
      <c r="F3474" s="85" t="e">
        <f t="shared" si="330"/>
        <v>#N/A</v>
      </c>
      <c r="G3474" s="83" t="e">
        <f t="shared" si="331"/>
        <v>#N/A</v>
      </c>
      <c r="H3474" s="83" t="str">
        <f t="shared" si="326"/>
        <v>#NV</v>
      </c>
    </row>
    <row r="3475" spans="1:8">
      <c r="A3475" s="85" t="e">
        <f t="shared" si="327"/>
        <v>#N/A</v>
      </c>
      <c r="B3475" s="91" t="str">
        <f>IF(ISNUMBER('pO2 control'!B3470),'pO2 control'!B3470,"")</f>
        <v/>
      </c>
      <c r="C3475" s="13" t="str">
        <f t="shared" si="328"/>
        <v>INVALID</v>
      </c>
      <c r="D3475" s="87" t="e">
        <f>IF('pO2 control'!A3470="",NA(),'pO2 control'!A3470)</f>
        <v>#N/A</v>
      </c>
      <c r="E3475" s="91" t="e">
        <f t="shared" si="329"/>
        <v>#N/A</v>
      </c>
      <c r="F3475" s="85" t="e">
        <f t="shared" si="330"/>
        <v>#N/A</v>
      </c>
      <c r="G3475" s="83" t="e">
        <f t="shared" si="331"/>
        <v>#N/A</v>
      </c>
      <c r="H3475" s="83" t="str">
        <f t="shared" si="326"/>
        <v>#NV</v>
      </c>
    </row>
    <row r="3476" spans="1:8">
      <c r="A3476" s="85" t="e">
        <f t="shared" si="327"/>
        <v>#N/A</v>
      </c>
      <c r="B3476" s="91" t="str">
        <f>IF(ISNUMBER('pO2 control'!B3471),'pO2 control'!B3471,"")</f>
        <v/>
      </c>
      <c r="C3476" s="13" t="str">
        <f t="shared" si="328"/>
        <v>INVALID</v>
      </c>
      <c r="D3476" s="87" t="e">
        <f>IF('pO2 control'!A3471="",NA(),'pO2 control'!A3471)</f>
        <v>#N/A</v>
      </c>
      <c r="E3476" s="91" t="e">
        <f t="shared" si="329"/>
        <v>#N/A</v>
      </c>
      <c r="F3476" s="85" t="e">
        <f t="shared" si="330"/>
        <v>#N/A</v>
      </c>
      <c r="G3476" s="83" t="e">
        <f t="shared" si="331"/>
        <v>#N/A</v>
      </c>
      <c r="H3476" s="83" t="str">
        <f t="shared" si="326"/>
        <v>#NV</v>
      </c>
    </row>
    <row r="3477" spans="1:8">
      <c r="A3477" s="85" t="e">
        <f t="shared" si="327"/>
        <v>#N/A</v>
      </c>
      <c r="B3477" s="91" t="str">
        <f>IF(ISNUMBER('pO2 control'!B3472),'pO2 control'!B3472,"")</f>
        <v/>
      </c>
      <c r="C3477" s="13" t="str">
        <f t="shared" si="328"/>
        <v>INVALID</v>
      </c>
      <c r="D3477" s="87" t="e">
        <f>IF('pO2 control'!A3472="",NA(),'pO2 control'!A3472)</f>
        <v>#N/A</v>
      </c>
      <c r="E3477" s="91" t="e">
        <f t="shared" si="329"/>
        <v>#N/A</v>
      </c>
      <c r="F3477" s="85" t="e">
        <f t="shared" si="330"/>
        <v>#N/A</v>
      </c>
      <c r="G3477" s="83" t="e">
        <f t="shared" si="331"/>
        <v>#N/A</v>
      </c>
      <c r="H3477" s="83" t="str">
        <f t="shared" si="326"/>
        <v>#NV</v>
      </c>
    </row>
    <row r="3478" spans="1:8">
      <c r="A3478" s="85" t="e">
        <f t="shared" si="327"/>
        <v>#N/A</v>
      </c>
      <c r="B3478" s="91" t="str">
        <f>IF(ISNUMBER('pO2 control'!B3473),'pO2 control'!B3473,"")</f>
        <v/>
      </c>
      <c r="C3478" s="13" t="str">
        <f t="shared" si="328"/>
        <v>INVALID</v>
      </c>
      <c r="D3478" s="87" t="e">
        <f>IF('pO2 control'!A3473="",NA(),'pO2 control'!A3473)</f>
        <v>#N/A</v>
      </c>
      <c r="E3478" s="91" t="e">
        <f t="shared" si="329"/>
        <v>#N/A</v>
      </c>
      <c r="F3478" s="85" t="e">
        <f t="shared" si="330"/>
        <v>#N/A</v>
      </c>
      <c r="G3478" s="83" t="e">
        <f t="shared" si="331"/>
        <v>#N/A</v>
      </c>
      <c r="H3478" s="83" t="str">
        <f t="shared" si="326"/>
        <v>#NV</v>
      </c>
    </row>
    <row r="3479" spans="1:8">
      <c r="A3479" s="85" t="e">
        <f t="shared" si="327"/>
        <v>#N/A</v>
      </c>
      <c r="B3479" s="91" t="str">
        <f>IF(ISNUMBER('pO2 control'!B3474),'pO2 control'!B3474,"")</f>
        <v/>
      </c>
      <c r="C3479" s="13" t="str">
        <f t="shared" si="328"/>
        <v>INVALID</v>
      </c>
      <c r="D3479" s="87" t="e">
        <f>IF('pO2 control'!A3474="",NA(),'pO2 control'!A3474)</f>
        <v>#N/A</v>
      </c>
      <c r="E3479" s="91" t="e">
        <f t="shared" si="329"/>
        <v>#N/A</v>
      </c>
      <c r="F3479" s="85" t="e">
        <f t="shared" si="330"/>
        <v>#N/A</v>
      </c>
      <c r="G3479" s="83" t="e">
        <f t="shared" si="331"/>
        <v>#N/A</v>
      </c>
      <c r="H3479" s="83" t="str">
        <f t="shared" si="326"/>
        <v>#NV</v>
      </c>
    </row>
    <row r="3480" spans="1:8">
      <c r="A3480" s="85" t="e">
        <f t="shared" si="327"/>
        <v>#N/A</v>
      </c>
      <c r="B3480" s="91" t="str">
        <f>IF(ISNUMBER('pO2 control'!B3475),'pO2 control'!B3475,"")</f>
        <v/>
      </c>
      <c r="C3480" s="13" t="str">
        <f t="shared" si="328"/>
        <v>INVALID</v>
      </c>
      <c r="D3480" s="87" t="e">
        <f>IF('pO2 control'!A3475="",NA(),'pO2 control'!A3475)</f>
        <v>#N/A</v>
      </c>
      <c r="E3480" s="91" t="e">
        <f t="shared" si="329"/>
        <v>#N/A</v>
      </c>
      <c r="F3480" s="85" t="e">
        <f t="shared" si="330"/>
        <v>#N/A</v>
      </c>
      <c r="G3480" s="83" t="e">
        <f t="shared" si="331"/>
        <v>#N/A</v>
      </c>
      <c r="H3480" s="83" t="str">
        <f t="shared" si="326"/>
        <v>#NV</v>
      </c>
    </row>
    <row r="3481" spans="1:8">
      <c r="A3481" s="85" t="e">
        <f t="shared" si="327"/>
        <v>#N/A</v>
      </c>
      <c r="B3481" s="91" t="str">
        <f>IF(ISNUMBER('pO2 control'!B3476),'pO2 control'!B3476,"")</f>
        <v/>
      </c>
      <c r="C3481" s="13" t="str">
        <f t="shared" si="328"/>
        <v>INVALID</v>
      </c>
      <c r="D3481" s="87" t="e">
        <f>IF('pO2 control'!A3476="",NA(),'pO2 control'!A3476)</f>
        <v>#N/A</v>
      </c>
      <c r="E3481" s="91" t="e">
        <f t="shared" si="329"/>
        <v>#N/A</v>
      </c>
      <c r="F3481" s="85" t="e">
        <f t="shared" si="330"/>
        <v>#N/A</v>
      </c>
      <c r="G3481" s="83" t="e">
        <f t="shared" si="331"/>
        <v>#N/A</v>
      </c>
      <c r="H3481" s="83" t="str">
        <f t="shared" si="326"/>
        <v>#NV</v>
      </c>
    </row>
    <row r="3482" spans="1:8">
      <c r="A3482" s="85" t="e">
        <f t="shared" si="327"/>
        <v>#N/A</v>
      </c>
      <c r="B3482" s="91" t="str">
        <f>IF(ISNUMBER('pO2 control'!B3477),'pO2 control'!B3477,"")</f>
        <v/>
      </c>
      <c r="C3482" s="13" t="str">
        <f t="shared" si="328"/>
        <v>INVALID</v>
      </c>
      <c r="D3482" s="87" t="e">
        <f>IF('pO2 control'!A3477="",NA(),'pO2 control'!A3477)</f>
        <v>#N/A</v>
      </c>
      <c r="E3482" s="91" t="e">
        <f t="shared" si="329"/>
        <v>#N/A</v>
      </c>
      <c r="F3482" s="85" t="e">
        <f t="shared" si="330"/>
        <v>#N/A</v>
      </c>
      <c r="G3482" s="83" t="e">
        <f t="shared" si="331"/>
        <v>#N/A</v>
      </c>
      <c r="H3482" s="83" t="str">
        <f t="shared" si="326"/>
        <v>#NV</v>
      </c>
    </row>
    <row r="3483" spans="1:8">
      <c r="A3483" s="85" t="e">
        <f t="shared" si="327"/>
        <v>#N/A</v>
      </c>
      <c r="B3483" s="91" t="str">
        <f>IF(ISNUMBER('pO2 control'!B3478),'pO2 control'!B3478,"")</f>
        <v/>
      </c>
      <c r="C3483" s="13" t="str">
        <f t="shared" si="328"/>
        <v>INVALID</v>
      </c>
      <c r="D3483" s="87" t="e">
        <f>IF('pO2 control'!A3478="",NA(),'pO2 control'!A3478)</f>
        <v>#N/A</v>
      </c>
      <c r="E3483" s="91" t="e">
        <f t="shared" si="329"/>
        <v>#N/A</v>
      </c>
      <c r="F3483" s="85" t="e">
        <f t="shared" si="330"/>
        <v>#N/A</v>
      </c>
      <c r="G3483" s="83" t="e">
        <f t="shared" si="331"/>
        <v>#N/A</v>
      </c>
      <c r="H3483" s="83" t="str">
        <f t="shared" si="326"/>
        <v>#NV</v>
      </c>
    </row>
    <row r="3484" spans="1:8">
      <c r="A3484" s="85" t="e">
        <f t="shared" si="327"/>
        <v>#N/A</v>
      </c>
      <c r="B3484" s="91" t="str">
        <f>IF(ISNUMBER('pO2 control'!B3479),'pO2 control'!B3479,"")</f>
        <v/>
      </c>
      <c r="C3484" s="13" t="str">
        <f t="shared" si="328"/>
        <v>INVALID</v>
      </c>
      <c r="D3484" s="87" t="e">
        <f>IF('pO2 control'!A3479="",NA(),'pO2 control'!A3479)</f>
        <v>#N/A</v>
      </c>
      <c r="E3484" s="91" t="e">
        <f t="shared" si="329"/>
        <v>#N/A</v>
      </c>
      <c r="F3484" s="85" t="e">
        <f t="shared" si="330"/>
        <v>#N/A</v>
      </c>
      <c r="G3484" s="83" t="e">
        <f t="shared" si="331"/>
        <v>#N/A</v>
      </c>
      <c r="H3484" s="83" t="str">
        <f t="shared" si="326"/>
        <v>#NV</v>
      </c>
    </row>
    <row r="3485" spans="1:8">
      <c r="A3485" s="85" t="e">
        <f t="shared" si="327"/>
        <v>#N/A</v>
      </c>
      <c r="B3485" s="91" t="str">
        <f>IF(ISNUMBER('pO2 control'!B3480),'pO2 control'!B3480,"")</f>
        <v/>
      </c>
      <c r="C3485" s="13" t="str">
        <f t="shared" si="328"/>
        <v>INVALID</v>
      </c>
      <c r="D3485" s="87" t="e">
        <f>IF('pO2 control'!A3480="",NA(),'pO2 control'!A3480)</f>
        <v>#N/A</v>
      </c>
      <c r="E3485" s="91" t="e">
        <f t="shared" si="329"/>
        <v>#N/A</v>
      </c>
      <c r="F3485" s="85" t="e">
        <f t="shared" si="330"/>
        <v>#N/A</v>
      </c>
      <c r="G3485" s="83" t="e">
        <f t="shared" si="331"/>
        <v>#N/A</v>
      </c>
      <c r="H3485" s="83" t="str">
        <f t="shared" si="326"/>
        <v>#NV</v>
      </c>
    </row>
    <row r="3486" spans="1:8">
      <c r="A3486" s="85" t="e">
        <f t="shared" si="327"/>
        <v>#N/A</v>
      </c>
      <c r="B3486" s="91" t="str">
        <f>IF(ISNUMBER('pO2 control'!B3481),'pO2 control'!B3481,"")</f>
        <v/>
      </c>
      <c r="C3486" s="13" t="str">
        <f t="shared" si="328"/>
        <v>INVALID</v>
      </c>
      <c r="D3486" s="87" t="e">
        <f>IF('pO2 control'!A3481="",NA(),'pO2 control'!A3481)</f>
        <v>#N/A</v>
      </c>
      <c r="E3486" s="91" t="e">
        <f t="shared" si="329"/>
        <v>#N/A</v>
      </c>
      <c r="F3486" s="85" t="e">
        <f t="shared" si="330"/>
        <v>#N/A</v>
      </c>
      <c r="G3486" s="83" t="e">
        <f t="shared" si="331"/>
        <v>#N/A</v>
      </c>
      <c r="H3486" s="83" t="str">
        <f t="shared" si="326"/>
        <v>#NV</v>
      </c>
    </row>
    <row r="3487" spans="1:8">
      <c r="A3487" s="85" t="e">
        <f t="shared" si="327"/>
        <v>#N/A</v>
      </c>
      <c r="B3487" s="91" t="str">
        <f>IF(ISNUMBER('pO2 control'!B3482),'pO2 control'!B3482,"")</f>
        <v/>
      </c>
      <c r="C3487" s="13" t="str">
        <f t="shared" si="328"/>
        <v>INVALID</v>
      </c>
      <c r="D3487" s="87" t="e">
        <f>IF('pO2 control'!A3482="",NA(),'pO2 control'!A3482)</f>
        <v>#N/A</v>
      </c>
      <c r="E3487" s="91" t="e">
        <f t="shared" si="329"/>
        <v>#N/A</v>
      </c>
      <c r="F3487" s="85" t="e">
        <f t="shared" si="330"/>
        <v>#N/A</v>
      </c>
      <c r="G3487" s="83" t="e">
        <f t="shared" si="331"/>
        <v>#N/A</v>
      </c>
      <c r="H3487" s="83" t="str">
        <f t="shared" si="326"/>
        <v>#NV</v>
      </c>
    </row>
    <row r="3488" spans="1:8">
      <c r="A3488" s="85" t="e">
        <f t="shared" si="327"/>
        <v>#N/A</v>
      </c>
      <c r="B3488" s="91" t="str">
        <f>IF(ISNUMBER('pO2 control'!B3483),'pO2 control'!B3483,"")</f>
        <v/>
      </c>
      <c r="C3488" s="13" t="str">
        <f t="shared" si="328"/>
        <v>INVALID</v>
      </c>
      <c r="D3488" s="87" t="e">
        <f>IF('pO2 control'!A3483="",NA(),'pO2 control'!A3483)</f>
        <v>#N/A</v>
      </c>
      <c r="E3488" s="91" t="e">
        <f t="shared" si="329"/>
        <v>#N/A</v>
      </c>
      <c r="F3488" s="85" t="e">
        <f t="shared" si="330"/>
        <v>#N/A</v>
      </c>
      <c r="G3488" s="83" t="e">
        <f t="shared" si="331"/>
        <v>#N/A</v>
      </c>
      <c r="H3488" s="83" t="str">
        <f t="shared" si="326"/>
        <v>#NV</v>
      </c>
    </row>
    <row r="3489" spans="1:8">
      <c r="A3489" s="85" t="e">
        <f t="shared" si="327"/>
        <v>#N/A</v>
      </c>
      <c r="B3489" s="91" t="str">
        <f>IF(ISNUMBER('pO2 control'!B3484),'pO2 control'!B3484,"")</f>
        <v/>
      </c>
      <c r="C3489" s="13" t="str">
        <f t="shared" si="328"/>
        <v>INVALID</v>
      </c>
      <c r="D3489" s="87" t="e">
        <f>IF('pO2 control'!A3484="",NA(),'pO2 control'!A3484)</f>
        <v>#N/A</v>
      </c>
      <c r="E3489" s="91" t="e">
        <f t="shared" si="329"/>
        <v>#N/A</v>
      </c>
      <c r="F3489" s="85" t="e">
        <f t="shared" si="330"/>
        <v>#N/A</v>
      </c>
      <c r="G3489" s="83" t="e">
        <f t="shared" si="331"/>
        <v>#N/A</v>
      </c>
      <c r="H3489" s="83" t="str">
        <f t="shared" si="326"/>
        <v>#NV</v>
      </c>
    </row>
    <row r="3490" spans="1:8">
      <c r="A3490" s="85" t="e">
        <f t="shared" si="327"/>
        <v>#N/A</v>
      </c>
      <c r="B3490" s="91" t="str">
        <f>IF(ISNUMBER('pO2 control'!B3485),'pO2 control'!B3485,"")</f>
        <v/>
      </c>
      <c r="C3490" s="13" t="str">
        <f t="shared" si="328"/>
        <v>INVALID</v>
      </c>
      <c r="D3490" s="87" t="e">
        <f>IF('pO2 control'!A3485="",NA(),'pO2 control'!A3485)</f>
        <v>#N/A</v>
      </c>
      <c r="E3490" s="91" t="e">
        <f t="shared" si="329"/>
        <v>#N/A</v>
      </c>
      <c r="F3490" s="85" t="e">
        <f t="shared" si="330"/>
        <v>#N/A</v>
      </c>
      <c r="G3490" s="83" t="e">
        <f t="shared" si="331"/>
        <v>#N/A</v>
      </c>
      <c r="H3490" s="83" t="str">
        <f t="shared" si="326"/>
        <v>#NV</v>
      </c>
    </row>
    <row r="3491" spans="1:8">
      <c r="A3491" s="85" t="e">
        <f t="shared" si="327"/>
        <v>#N/A</v>
      </c>
      <c r="B3491" s="91" t="str">
        <f>IF(ISNUMBER('pO2 control'!B3486),'pO2 control'!B3486,"")</f>
        <v/>
      </c>
      <c r="C3491" s="13" t="str">
        <f t="shared" si="328"/>
        <v>INVALID</v>
      </c>
      <c r="D3491" s="87" t="e">
        <f>IF('pO2 control'!A3486="",NA(),'pO2 control'!A3486)</f>
        <v>#N/A</v>
      </c>
      <c r="E3491" s="91" t="e">
        <f t="shared" si="329"/>
        <v>#N/A</v>
      </c>
      <c r="F3491" s="85" t="e">
        <f t="shared" si="330"/>
        <v>#N/A</v>
      </c>
      <c r="G3491" s="83" t="e">
        <f t="shared" si="331"/>
        <v>#N/A</v>
      </c>
      <c r="H3491" s="83" t="str">
        <f t="shared" si="326"/>
        <v>#NV</v>
      </c>
    </row>
    <row r="3492" spans="1:8">
      <c r="A3492" s="85" t="e">
        <f t="shared" si="327"/>
        <v>#N/A</v>
      </c>
      <c r="B3492" s="91" t="str">
        <f>IF(ISNUMBER('pO2 control'!B3487),'pO2 control'!B3487,"")</f>
        <v/>
      </c>
      <c r="C3492" s="13" t="str">
        <f t="shared" si="328"/>
        <v>INVALID</v>
      </c>
      <c r="D3492" s="87" t="e">
        <f>IF('pO2 control'!A3487="",NA(),'pO2 control'!A3487)</f>
        <v>#N/A</v>
      </c>
      <c r="E3492" s="91" t="e">
        <f t="shared" si="329"/>
        <v>#N/A</v>
      </c>
      <c r="F3492" s="85" t="e">
        <f t="shared" si="330"/>
        <v>#N/A</v>
      </c>
      <c r="G3492" s="83" t="e">
        <f t="shared" si="331"/>
        <v>#N/A</v>
      </c>
      <c r="H3492" s="83" t="str">
        <f t="shared" si="326"/>
        <v>#NV</v>
      </c>
    </row>
    <row r="3493" spans="1:8">
      <c r="A3493" s="85" t="e">
        <f t="shared" si="327"/>
        <v>#N/A</v>
      </c>
      <c r="B3493" s="91" t="str">
        <f>IF(ISNUMBER('pO2 control'!B3488),'pO2 control'!B3488,"")</f>
        <v/>
      </c>
      <c r="C3493" s="13" t="str">
        <f t="shared" si="328"/>
        <v>INVALID</v>
      </c>
      <c r="D3493" s="87" t="e">
        <f>IF('pO2 control'!A3488="",NA(),'pO2 control'!A3488)</f>
        <v>#N/A</v>
      </c>
      <c r="E3493" s="91" t="e">
        <f t="shared" si="329"/>
        <v>#N/A</v>
      </c>
      <c r="F3493" s="85" t="e">
        <f t="shared" si="330"/>
        <v>#N/A</v>
      </c>
      <c r="G3493" s="83" t="e">
        <f t="shared" si="331"/>
        <v>#N/A</v>
      </c>
      <c r="H3493" s="83" t="str">
        <f t="shared" si="326"/>
        <v>#NV</v>
      </c>
    </row>
    <row r="3494" spans="1:8">
      <c r="A3494" s="85" t="e">
        <f t="shared" si="327"/>
        <v>#N/A</v>
      </c>
      <c r="B3494" s="91" t="str">
        <f>IF(ISNUMBER('pO2 control'!B3489),'pO2 control'!B3489,"")</f>
        <v/>
      </c>
      <c r="C3494" s="13" t="str">
        <f t="shared" si="328"/>
        <v>INVALID</v>
      </c>
      <c r="D3494" s="87" t="e">
        <f>IF('pO2 control'!A3489="",NA(),'pO2 control'!A3489)</f>
        <v>#N/A</v>
      </c>
      <c r="E3494" s="91" t="e">
        <f t="shared" si="329"/>
        <v>#N/A</v>
      </c>
      <c r="F3494" s="85" t="e">
        <f t="shared" si="330"/>
        <v>#N/A</v>
      </c>
      <c r="G3494" s="83" t="e">
        <f t="shared" si="331"/>
        <v>#N/A</v>
      </c>
      <c r="H3494" s="83" t="str">
        <f t="shared" si="326"/>
        <v>#NV</v>
      </c>
    </row>
    <row r="3495" spans="1:8">
      <c r="A3495" s="85" t="e">
        <f t="shared" si="327"/>
        <v>#N/A</v>
      </c>
      <c r="B3495" s="91" t="str">
        <f>IF(ISNUMBER('pO2 control'!B3490),'pO2 control'!B3490,"")</f>
        <v/>
      </c>
      <c r="C3495" s="13" t="str">
        <f t="shared" si="328"/>
        <v>INVALID</v>
      </c>
      <c r="D3495" s="87" t="e">
        <f>IF('pO2 control'!A3490="",NA(),'pO2 control'!A3490)</f>
        <v>#N/A</v>
      </c>
      <c r="E3495" s="91" t="e">
        <f t="shared" si="329"/>
        <v>#N/A</v>
      </c>
      <c r="F3495" s="85" t="e">
        <f t="shared" si="330"/>
        <v>#N/A</v>
      </c>
      <c r="G3495" s="83" t="e">
        <f t="shared" si="331"/>
        <v>#N/A</v>
      </c>
      <c r="H3495" s="83" t="str">
        <f t="shared" si="326"/>
        <v>#NV</v>
      </c>
    </row>
    <row r="3496" spans="1:8">
      <c r="A3496" s="85" t="e">
        <f t="shared" si="327"/>
        <v>#N/A</v>
      </c>
      <c r="B3496" s="91" t="str">
        <f>IF(ISNUMBER('pO2 control'!B3491),'pO2 control'!B3491,"")</f>
        <v/>
      </c>
      <c r="C3496" s="13" t="str">
        <f t="shared" si="328"/>
        <v>INVALID</v>
      </c>
      <c r="D3496" s="87" t="e">
        <f>IF('pO2 control'!A3491="",NA(),'pO2 control'!A3491)</f>
        <v>#N/A</v>
      </c>
      <c r="E3496" s="91" t="e">
        <f t="shared" si="329"/>
        <v>#N/A</v>
      </c>
      <c r="F3496" s="85" t="e">
        <f t="shared" si="330"/>
        <v>#N/A</v>
      </c>
      <c r="G3496" s="83" t="e">
        <f t="shared" si="331"/>
        <v>#N/A</v>
      </c>
      <c r="H3496" s="83" t="str">
        <f t="shared" si="326"/>
        <v>#NV</v>
      </c>
    </row>
    <row r="3497" spans="1:8">
      <c r="A3497" s="85" t="e">
        <f t="shared" si="327"/>
        <v>#N/A</v>
      </c>
      <c r="B3497" s="91" t="str">
        <f>IF(ISNUMBER('pO2 control'!B3492),'pO2 control'!B3492,"")</f>
        <v/>
      </c>
      <c r="C3497" s="13" t="str">
        <f t="shared" si="328"/>
        <v>INVALID</v>
      </c>
      <c r="D3497" s="87" t="e">
        <f>IF('pO2 control'!A3492="",NA(),'pO2 control'!A3492)</f>
        <v>#N/A</v>
      </c>
      <c r="E3497" s="91" t="e">
        <f t="shared" si="329"/>
        <v>#N/A</v>
      </c>
      <c r="F3497" s="85" t="e">
        <f t="shared" si="330"/>
        <v>#N/A</v>
      </c>
      <c r="G3497" s="83" t="e">
        <f t="shared" si="331"/>
        <v>#N/A</v>
      </c>
      <c r="H3497" s="83" t="str">
        <f t="shared" si="326"/>
        <v>#NV</v>
      </c>
    </row>
    <row r="3498" spans="1:8">
      <c r="A3498" s="85" t="e">
        <f t="shared" si="327"/>
        <v>#N/A</v>
      </c>
      <c r="B3498" s="91" t="str">
        <f>IF(ISNUMBER('pO2 control'!B3493),'pO2 control'!B3493,"")</f>
        <v/>
      </c>
      <c r="C3498" s="13" t="str">
        <f t="shared" si="328"/>
        <v>INVALID</v>
      </c>
      <c r="D3498" s="87" t="e">
        <f>IF('pO2 control'!A3493="",NA(),'pO2 control'!A3493)</f>
        <v>#N/A</v>
      </c>
      <c r="E3498" s="91" t="e">
        <f t="shared" si="329"/>
        <v>#N/A</v>
      </c>
      <c r="F3498" s="85" t="e">
        <f t="shared" si="330"/>
        <v>#N/A</v>
      </c>
      <c r="G3498" s="83" t="e">
        <f t="shared" si="331"/>
        <v>#N/A</v>
      </c>
      <c r="H3498" s="83" t="str">
        <f t="shared" si="326"/>
        <v>#NV</v>
      </c>
    </row>
    <row r="3499" spans="1:8">
      <c r="A3499" s="85" t="e">
        <f t="shared" si="327"/>
        <v>#N/A</v>
      </c>
      <c r="B3499" s="91" t="str">
        <f>IF(ISNUMBER('pO2 control'!B3494),'pO2 control'!B3494,"")</f>
        <v/>
      </c>
      <c r="C3499" s="13" t="str">
        <f t="shared" si="328"/>
        <v>INVALID</v>
      </c>
      <c r="D3499" s="87" t="e">
        <f>IF('pO2 control'!A3494="",NA(),'pO2 control'!A3494)</f>
        <v>#N/A</v>
      </c>
      <c r="E3499" s="91" t="e">
        <f t="shared" si="329"/>
        <v>#N/A</v>
      </c>
      <c r="F3499" s="85" t="e">
        <f t="shared" si="330"/>
        <v>#N/A</v>
      </c>
      <c r="G3499" s="83" t="e">
        <f t="shared" si="331"/>
        <v>#N/A</v>
      </c>
      <c r="H3499" s="83" t="str">
        <f t="shared" si="326"/>
        <v>#NV</v>
      </c>
    </row>
    <row r="3500" spans="1:8">
      <c r="A3500" s="85" t="e">
        <f t="shared" si="327"/>
        <v>#N/A</v>
      </c>
      <c r="B3500" s="91" t="str">
        <f>IF(ISNUMBER('pO2 control'!B3495),'pO2 control'!B3495,"")</f>
        <v/>
      </c>
      <c r="C3500" s="13" t="str">
        <f t="shared" si="328"/>
        <v>INVALID</v>
      </c>
      <c r="D3500" s="87" t="e">
        <f>IF('pO2 control'!A3495="",NA(),'pO2 control'!A3495)</f>
        <v>#N/A</v>
      </c>
      <c r="E3500" s="91" t="e">
        <f t="shared" si="329"/>
        <v>#N/A</v>
      </c>
      <c r="F3500" s="85" t="e">
        <f t="shared" si="330"/>
        <v>#N/A</v>
      </c>
      <c r="G3500" s="83" t="e">
        <f t="shared" si="331"/>
        <v>#N/A</v>
      </c>
      <c r="H3500" s="83" t="str">
        <f t="shared" si="326"/>
        <v>#NV</v>
      </c>
    </row>
    <row r="3501" spans="1:8">
      <c r="A3501" s="85" t="e">
        <f t="shared" si="327"/>
        <v>#N/A</v>
      </c>
      <c r="B3501" s="91" t="str">
        <f>IF(ISNUMBER('pO2 control'!B3496),'pO2 control'!B3496,"")</f>
        <v/>
      </c>
      <c r="C3501" s="13" t="str">
        <f t="shared" si="328"/>
        <v>INVALID</v>
      </c>
      <c r="D3501" s="87" t="e">
        <f>IF('pO2 control'!A3496="",NA(),'pO2 control'!A3496)</f>
        <v>#N/A</v>
      </c>
      <c r="E3501" s="91" t="e">
        <f t="shared" si="329"/>
        <v>#N/A</v>
      </c>
      <c r="F3501" s="85" t="e">
        <f t="shared" si="330"/>
        <v>#N/A</v>
      </c>
      <c r="G3501" s="83" t="e">
        <f t="shared" si="331"/>
        <v>#N/A</v>
      </c>
      <c r="H3501" s="83" t="str">
        <f t="shared" si="326"/>
        <v>#NV</v>
      </c>
    </row>
    <row r="3502" spans="1:8">
      <c r="A3502" s="85" t="e">
        <f t="shared" si="327"/>
        <v>#N/A</v>
      </c>
      <c r="B3502" s="91" t="str">
        <f>IF(ISNUMBER('pO2 control'!B3497),'pO2 control'!B3497,"")</f>
        <v/>
      </c>
      <c r="C3502" s="13" t="str">
        <f t="shared" si="328"/>
        <v>INVALID</v>
      </c>
      <c r="D3502" s="87" t="e">
        <f>IF('pO2 control'!A3497="",NA(),'pO2 control'!A3497)</f>
        <v>#N/A</v>
      </c>
      <c r="E3502" s="91" t="e">
        <f t="shared" si="329"/>
        <v>#N/A</v>
      </c>
      <c r="F3502" s="85" t="e">
        <f t="shared" si="330"/>
        <v>#N/A</v>
      </c>
      <c r="G3502" s="83" t="e">
        <f t="shared" si="331"/>
        <v>#N/A</v>
      </c>
      <c r="H3502" s="83" t="str">
        <f t="shared" si="326"/>
        <v>#NV</v>
      </c>
    </row>
    <row r="3503" spans="1:8">
      <c r="A3503" s="85" t="e">
        <f t="shared" si="327"/>
        <v>#N/A</v>
      </c>
      <c r="B3503" s="91" t="str">
        <f>IF(ISNUMBER('pO2 control'!B3498),'pO2 control'!B3498,"")</f>
        <v/>
      </c>
      <c r="C3503" s="13" t="str">
        <f t="shared" si="328"/>
        <v>INVALID</v>
      </c>
      <c r="D3503" s="87" t="e">
        <f>IF('pO2 control'!A3498="",NA(),'pO2 control'!A3498)</f>
        <v>#N/A</v>
      </c>
      <c r="E3503" s="91" t="e">
        <f t="shared" si="329"/>
        <v>#N/A</v>
      </c>
      <c r="F3503" s="85" t="e">
        <f t="shared" si="330"/>
        <v>#N/A</v>
      </c>
      <c r="G3503" s="83" t="e">
        <f t="shared" si="331"/>
        <v>#N/A</v>
      </c>
      <c r="H3503" s="83" t="str">
        <f t="shared" si="326"/>
        <v>#NV</v>
      </c>
    </row>
    <row r="3504" spans="1:8">
      <c r="A3504" s="85" t="e">
        <f t="shared" si="327"/>
        <v>#N/A</v>
      </c>
      <c r="B3504" s="91" t="str">
        <f>IF(ISNUMBER('pO2 control'!B3499),'pO2 control'!B3499,"")</f>
        <v/>
      </c>
      <c r="C3504" s="13" t="str">
        <f t="shared" si="328"/>
        <v>INVALID</v>
      </c>
      <c r="D3504" s="87" t="e">
        <f>IF('pO2 control'!A3499="",NA(),'pO2 control'!A3499)</f>
        <v>#N/A</v>
      </c>
      <c r="E3504" s="91" t="e">
        <f t="shared" si="329"/>
        <v>#N/A</v>
      </c>
      <c r="F3504" s="85" t="e">
        <f t="shared" si="330"/>
        <v>#N/A</v>
      </c>
      <c r="G3504" s="83" t="e">
        <f t="shared" si="331"/>
        <v>#N/A</v>
      </c>
      <c r="H3504" s="83" t="str">
        <f t="shared" si="326"/>
        <v>#NV</v>
      </c>
    </row>
    <row r="3505" spans="1:8">
      <c r="A3505" s="85" t="e">
        <f t="shared" si="327"/>
        <v>#N/A</v>
      </c>
      <c r="B3505" s="91" t="str">
        <f>IF(ISNUMBER('pO2 control'!B3500),'pO2 control'!B3500,"")</f>
        <v/>
      </c>
      <c r="C3505" s="13" t="str">
        <f t="shared" si="328"/>
        <v>INVALID</v>
      </c>
      <c r="D3505" s="87" t="e">
        <f>IF('pO2 control'!A3500="",NA(),'pO2 control'!A3500)</f>
        <v>#N/A</v>
      </c>
      <c r="E3505" s="91" t="e">
        <f t="shared" si="329"/>
        <v>#N/A</v>
      </c>
      <c r="F3505" s="85" t="e">
        <f t="shared" si="330"/>
        <v>#N/A</v>
      </c>
      <c r="G3505" s="83" t="e">
        <f t="shared" si="331"/>
        <v>#N/A</v>
      </c>
      <c r="H3505" s="83" t="str">
        <f t="shared" si="326"/>
        <v>#NV</v>
      </c>
    </row>
    <row r="3506" spans="1:8">
      <c r="A3506" s="85" t="e">
        <f t="shared" si="327"/>
        <v>#N/A</v>
      </c>
      <c r="B3506" s="91" t="str">
        <f>IF(ISNUMBER('pO2 control'!B3501),'pO2 control'!B3501,"")</f>
        <v/>
      </c>
      <c r="C3506" s="13" t="str">
        <f t="shared" si="328"/>
        <v>INVALID</v>
      </c>
      <c r="D3506" s="87" t="e">
        <f>IF('pO2 control'!A3501="",NA(),'pO2 control'!A3501)</f>
        <v>#N/A</v>
      </c>
      <c r="E3506" s="91" t="e">
        <f t="shared" si="329"/>
        <v>#N/A</v>
      </c>
      <c r="F3506" s="85" t="e">
        <f t="shared" si="330"/>
        <v>#N/A</v>
      </c>
      <c r="G3506" s="83" t="e">
        <f t="shared" si="331"/>
        <v>#N/A</v>
      </c>
      <c r="H3506" s="83" t="str">
        <f t="shared" si="326"/>
        <v>#NV</v>
      </c>
    </row>
    <row r="3507" spans="1:8">
      <c r="A3507" s="85" t="e">
        <f t="shared" si="327"/>
        <v>#N/A</v>
      </c>
      <c r="B3507" s="91" t="str">
        <f>IF(ISNUMBER('pO2 control'!B3502),'pO2 control'!B3502,"")</f>
        <v/>
      </c>
      <c r="C3507" s="13" t="str">
        <f t="shared" si="328"/>
        <v>INVALID</v>
      </c>
      <c r="D3507" s="87" t="e">
        <f>IF('pO2 control'!A3502="",NA(),'pO2 control'!A3502)</f>
        <v>#N/A</v>
      </c>
      <c r="E3507" s="91" t="e">
        <f t="shared" si="329"/>
        <v>#N/A</v>
      </c>
      <c r="F3507" s="85" t="e">
        <f t="shared" si="330"/>
        <v>#N/A</v>
      </c>
      <c r="G3507" s="83" t="e">
        <f t="shared" si="331"/>
        <v>#N/A</v>
      </c>
      <c r="H3507" s="83" t="str">
        <f t="shared" si="326"/>
        <v>#NV</v>
      </c>
    </row>
    <row r="3508" spans="1:8">
      <c r="A3508" s="85" t="e">
        <f t="shared" si="327"/>
        <v>#N/A</v>
      </c>
      <c r="B3508" s="91" t="str">
        <f>IF(ISNUMBER('pO2 control'!B3503),'pO2 control'!B3503,"")</f>
        <v/>
      </c>
      <c r="C3508" s="13" t="str">
        <f t="shared" si="328"/>
        <v>INVALID</v>
      </c>
      <c r="D3508" s="87" t="e">
        <f>IF('pO2 control'!A3503="",NA(),'pO2 control'!A3503)</f>
        <v>#N/A</v>
      </c>
      <c r="E3508" s="91" t="e">
        <f t="shared" si="329"/>
        <v>#N/A</v>
      </c>
      <c r="F3508" s="85" t="e">
        <f t="shared" si="330"/>
        <v>#N/A</v>
      </c>
      <c r="G3508" s="83" t="e">
        <f t="shared" si="331"/>
        <v>#N/A</v>
      </c>
      <c r="H3508" s="83" t="str">
        <f t="shared" si="326"/>
        <v>#NV</v>
      </c>
    </row>
    <row r="3509" spans="1:8">
      <c r="A3509" s="85" t="e">
        <f t="shared" si="327"/>
        <v>#N/A</v>
      </c>
      <c r="B3509" s="91" t="str">
        <f>IF(ISNUMBER('pO2 control'!B3504),'pO2 control'!B3504,"")</f>
        <v/>
      </c>
      <c r="C3509" s="13" t="str">
        <f t="shared" si="328"/>
        <v>INVALID</v>
      </c>
      <c r="D3509" s="87" t="e">
        <f>IF('pO2 control'!A3504="",NA(),'pO2 control'!A3504)</f>
        <v>#N/A</v>
      </c>
      <c r="E3509" s="91" t="e">
        <f t="shared" si="329"/>
        <v>#N/A</v>
      </c>
      <c r="F3509" s="85" t="e">
        <f t="shared" si="330"/>
        <v>#N/A</v>
      </c>
      <c r="G3509" s="83" t="e">
        <f t="shared" si="331"/>
        <v>#N/A</v>
      </c>
      <c r="H3509" s="83" t="str">
        <f t="shared" si="326"/>
        <v>#NV</v>
      </c>
    </row>
    <row r="3510" spans="1:8">
      <c r="A3510" s="85" t="e">
        <f t="shared" si="327"/>
        <v>#N/A</v>
      </c>
      <c r="B3510" s="91" t="str">
        <f>IF(ISNUMBER('pO2 control'!B3505),'pO2 control'!B3505,"")</f>
        <v/>
      </c>
      <c r="C3510" s="13" t="str">
        <f t="shared" si="328"/>
        <v>INVALID</v>
      </c>
      <c r="D3510" s="87" t="e">
        <f>IF('pO2 control'!A3505="",NA(),'pO2 control'!A3505)</f>
        <v>#N/A</v>
      </c>
      <c r="E3510" s="91" t="e">
        <f t="shared" si="329"/>
        <v>#N/A</v>
      </c>
      <c r="F3510" s="85" t="e">
        <f t="shared" si="330"/>
        <v>#N/A</v>
      </c>
      <c r="G3510" s="83" t="e">
        <f t="shared" si="331"/>
        <v>#N/A</v>
      </c>
      <c r="H3510" s="83" t="str">
        <f t="shared" si="326"/>
        <v>#NV</v>
      </c>
    </row>
    <row r="3511" spans="1:8">
      <c r="A3511" s="85" t="e">
        <f t="shared" si="327"/>
        <v>#N/A</v>
      </c>
      <c r="B3511" s="91" t="str">
        <f>IF(ISNUMBER('pO2 control'!B3506),'pO2 control'!B3506,"")</f>
        <v/>
      </c>
      <c r="C3511" s="13" t="str">
        <f t="shared" si="328"/>
        <v>INVALID</v>
      </c>
      <c r="D3511" s="87" t="e">
        <f>IF('pO2 control'!A3506="",NA(),'pO2 control'!A3506)</f>
        <v>#N/A</v>
      </c>
      <c r="E3511" s="91" t="e">
        <f t="shared" si="329"/>
        <v>#N/A</v>
      </c>
      <c r="F3511" s="85" t="e">
        <f t="shared" si="330"/>
        <v>#N/A</v>
      </c>
      <c r="G3511" s="83" t="e">
        <f t="shared" si="331"/>
        <v>#N/A</v>
      </c>
      <c r="H3511" s="83" t="str">
        <f t="shared" si="326"/>
        <v>#NV</v>
      </c>
    </row>
    <row r="3512" spans="1:8">
      <c r="A3512" s="85" t="e">
        <f t="shared" si="327"/>
        <v>#N/A</v>
      </c>
      <c r="B3512" s="91" t="str">
        <f>IF(ISNUMBER('pO2 control'!B3507),'pO2 control'!B3507,"")</f>
        <v/>
      </c>
      <c r="C3512" s="13" t="str">
        <f t="shared" si="328"/>
        <v>INVALID</v>
      </c>
      <c r="D3512" s="87" t="e">
        <f>IF('pO2 control'!A3507="",NA(),'pO2 control'!A3507)</f>
        <v>#N/A</v>
      </c>
      <c r="E3512" s="91" t="e">
        <f t="shared" si="329"/>
        <v>#N/A</v>
      </c>
      <c r="F3512" s="85" t="e">
        <f t="shared" si="330"/>
        <v>#N/A</v>
      </c>
      <c r="G3512" s="83" t="e">
        <f t="shared" si="331"/>
        <v>#N/A</v>
      </c>
      <c r="H3512" s="83" t="str">
        <f t="shared" si="326"/>
        <v>#NV</v>
      </c>
    </row>
    <row r="3513" spans="1:8">
      <c r="A3513" s="85" t="e">
        <f t="shared" si="327"/>
        <v>#N/A</v>
      </c>
      <c r="B3513" s="91" t="str">
        <f>IF(ISNUMBER('pO2 control'!B3508),'pO2 control'!B3508,"")</f>
        <v/>
      </c>
      <c r="C3513" s="13" t="str">
        <f t="shared" si="328"/>
        <v>INVALID</v>
      </c>
      <c r="D3513" s="87" t="e">
        <f>IF('pO2 control'!A3508="",NA(),'pO2 control'!A3508)</f>
        <v>#N/A</v>
      </c>
      <c r="E3513" s="91" t="e">
        <f t="shared" si="329"/>
        <v>#N/A</v>
      </c>
      <c r="F3513" s="85" t="e">
        <f t="shared" si="330"/>
        <v>#N/A</v>
      </c>
      <c r="G3513" s="83" t="e">
        <f t="shared" si="331"/>
        <v>#N/A</v>
      </c>
      <c r="H3513" s="83" t="str">
        <f t="shared" si="326"/>
        <v>#NV</v>
      </c>
    </row>
    <row r="3514" spans="1:8">
      <c r="A3514" s="85" t="e">
        <f t="shared" si="327"/>
        <v>#N/A</v>
      </c>
      <c r="B3514" s="91" t="str">
        <f>IF(ISNUMBER('pO2 control'!B3509),'pO2 control'!B3509,"")</f>
        <v/>
      </c>
      <c r="C3514" s="13" t="str">
        <f t="shared" si="328"/>
        <v>INVALID</v>
      </c>
      <c r="D3514" s="87" t="e">
        <f>IF('pO2 control'!A3509="",NA(),'pO2 control'!A3509)</f>
        <v>#N/A</v>
      </c>
      <c r="E3514" s="91" t="e">
        <f t="shared" si="329"/>
        <v>#N/A</v>
      </c>
      <c r="F3514" s="85" t="e">
        <f t="shared" si="330"/>
        <v>#N/A</v>
      </c>
      <c r="G3514" s="83" t="e">
        <f t="shared" si="331"/>
        <v>#N/A</v>
      </c>
      <c r="H3514" s="83" t="str">
        <f t="shared" si="326"/>
        <v>#NV</v>
      </c>
    </row>
    <row r="3515" spans="1:8">
      <c r="A3515" s="85" t="e">
        <f t="shared" si="327"/>
        <v>#N/A</v>
      </c>
      <c r="B3515" s="91" t="str">
        <f>IF(ISNUMBER('pO2 control'!B3510),'pO2 control'!B3510,"")</f>
        <v/>
      </c>
      <c r="C3515" s="13" t="str">
        <f t="shared" si="328"/>
        <v>INVALID</v>
      </c>
      <c r="D3515" s="87" t="e">
        <f>IF('pO2 control'!A3510="",NA(),'pO2 control'!A3510)</f>
        <v>#N/A</v>
      </c>
      <c r="E3515" s="91" t="e">
        <f t="shared" si="329"/>
        <v>#N/A</v>
      </c>
      <c r="F3515" s="85" t="e">
        <f t="shared" si="330"/>
        <v>#N/A</v>
      </c>
      <c r="G3515" s="83" t="e">
        <f t="shared" si="331"/>
        <v>#N/A</v>
      </c>
      <c r="H3515" s="83" t="str">
        <f t="shared" si="326"/>
        <v>#NV</v>
      </c>
    </row>
    <row r="3516" spans="1:8">
      <c r="A3516" s="85" t="e">
        <f t="shared" si="327"/>
        <v>#N/A</v>
      </c>
      <c r="B3516" s="91" t="str">
        <f>IF(ISNUMBER('pO2 control'!B3511),'pO2 control'!B3511,"")</f>
        <v/>
      </c>
      <c r="C3516" s="13" t="str">
        <f t="shared" si="328"/>
        <v>INVALID</v>
      </c>
      <c r="D3516" s="87" t="e">
        <f>IF('pO2 control'!A3511="",NA(),'pO2 control'!A3511)</f>
        <v>#N/A</v>
      </c>
      <c r="E3516" s="91" t="e">
        <f t="shared" si="329"/>
        <v>#N/A</v>
      </c>
      <c r="F3516" s="85" t="e">
        <f t="shared" si="330"/>
        <v>#N/A</v>
      </c>
      <c r="G3516" s="83" t="e">
        <f t="shared" si="331"/>
        <v>#N/A</v>
      </c>
      <c r="H3516" s="83" t="str">
        <f t="shared" si="326"/>
        <v>#NV</v>
      </c>
    </row>
    <row r="3517" spans="1:8">
      <c r="A3517" s="85" t="e">
        <f t="shared" si="327"/>
        <v>#N/A</v>
      </c>
      <c r="B3517" s="91" t="str">
        <f>IF(ISNUMBER('pO2 control'!B3512),'pO2 control'!B3512,"")</f>
        <v/>
      </c>
      <c r="C3517" s="13" t="str">
        <f t="shared" si="328"/>
        <v>INVALID</v>
      </c>
      <c r="D3517" s="87" t="e">
        <f>IF('pO2 control'!A3512="",NA(),'pO2 control'!A3512)</f>
        <v>#N/A</v>
      </c>
      <c r="E3517" s="91" t="e">
        <f t="shared" si="329"/>
        <v>#N/A</v>
      </c>
      <c r="F3517" s="85" t="e">
        <f t="shared" si="330"/>
        <v>#N/A</v>
      </c>
      <c r="G3517" s="83" t="e">
        <f t="shared" si="331"/>
        <v>#N/A</v>
      </c>
      <c r="H3517" s="83" t="str">
        <f t="shared" si="326"/>
        <v>#NV</v>
      </c>
    </row>
    <row r="3518" spans="1:8">
      <c r="A3518" s="85" t="e">
        <f t="shared" si="327"/>
        <v>#N/A</v>
      </c>
      <c r="B3518" s="91" t="str">
        <f>IF(ISNUMBER('pO2 control'!B3513),'pO2 control'!B3513,"")</f>
        <v/>
      </c>
      <c r="C3518" s="13" t="str">
        <f t="shared" si="328"/>
        <v>INVALID</v>
      </c>
      <c r="D3518" s="87" t="e">
        <f>IF('pO2 control'!A3513="",NA(),'pO2 control'!A3513)</f>
        <v>#N/A</v>
      </c>
      <c r="E3518" s="91" t="e">
        <f t="shared" si="329"/>
        <v>#N/A</v>
      </c>
      <c r="F3518" s="85" t="e">
        <f t="shared" si="330"/>
        <v>#N/A</v>
      </c>
      <c r="G3518" s="83" t="e">
        <f t="shared" si="331"/>
        <v>#N/A</v>
      </c>
      <c r="H3518" s="83" t="str">
        <f t="shared" si="326"/>
        <v>#NV</v>
      </c>
    </row>
    <row r="3519" spans="1:8">
      <c r="A3519" s="85" t="e">
        <f t="shared" si="327"/>
        <v>#N/A</v>
      </c>
      <c r="B3519" s="91" t="str">
        <f>IF(ISNUMBER('pO2 control'!B3514),'pO2 control'!B3514,"")</f>
        <v/>
      </c>
      <c r="C3519" s="13" t="str">
        <f t="shared" si="328"/>
        <v>INVALID</v>
      </c>
      <c r="D3519" s="87" t="e">
        <f>IF('pO2 control'!A3514="",NA(),'pO2 control'!A3514)</f>
        <v>#N/A</v>
      </c>
      <c r="E3519" s="91" t="e">
        <f t="shared" si="329"/>
        <v>#N/A</v>
      </c>
      <c r="F3519" s="85" t="e">
        <f t="shared" si="330"/>
        <v>#N/A</v>
      </c>
      <c r="G3519" s="83" t="e">
        <f t="shared" si="331"/>
        <v>#N/A</v>
      </c>
      <c r="H3519" s="83" t="str">
        <f t="shared" si="326"/>
        <v>#NV</v>
      </c>
    </row>
    <row r="3520" spans="1:8">
      <c r="A3520" s="85" t="e">
        <f t="shared" si="327"/>
        <v>#N/A</v>
      </c>
      <c r="B3520" s="91" t="str">
        <f>IF(ISNUMBER('pO2 control'!B3515),'pO2 control'!B3515,"")</f>
        <v/>
      </c>
      <c r="C3520" s="13" t="str">
        <f t="shared" si="328"/>
        <v>INVALID</v>
      </c>
      <c r="D3520" s="87" t="e">
        <f>IF('pO2 control'!A3515="",NA(),'pO2 control'!A3515)</f>
        <v>#N/A</v>
      </c>
      <c r="E3520" s="91" t="e">
        <f t="shared" si="329"/>
        <v>#N/A</v>
      </c>
      <c r="F3520" s="85" t="e">
        <f t="shared" si="330"/>
        <v>#N/A</v>
      </c>
      <c r="G3520" s="83" t="e">
        <f t="shared" si="331"/>
        <v>#N/A</v>
      </c>
      <c r="H3520" s="83" t="str">
        <f t="shared" si="326"/>
        <v>#NV</v>
      </c>
    </row>
    <row r="3521" spans="1:8">
      <c r="A3521" s="85" t="e">
        <f t="shared" si="327"/>
        <v>#N/A</v>
      </c>
      <c r="B3521" s="91" t="str">
        <f>IF(ISNUMBER('pO2 control'!B3516),'pO2 control'!B3516,"")</f>
        <v/>
      </c>
      <c r="C3521" s="13" t="str">
        <f t="shared" si="328"/>
        <v>INVALID</v>
      </c>
      <c r="D3521" s="87" t="e">
        <f>IF('pO2 control'!A3516="",NA(),'pO2 control'!A3516)</f>
        <v>#N/A</v>
      </c>
      <c r="E3521" s="91" t="e">
        <f t="shared" si="329"/>
        <v>#N/A</v>
      </c>
      <c r="F3521" s="85" t="e">
        <f t="shared" si="330"/>
        <v>#N/A</v>
      </c>
      <c r="G3521" s="83" t="e">
        <f t="shared" si="331"/>
        <v>#N/A</v>
      </c>
      <c r="H3521" s="83" t="str">
        <f t="shared" si="326"/>
        <v>#NV</v>
      </c>
    </row>
    <row r="3522" spans="1:8">
      <c r="A3522" s="85" t="e">
        <f t="shared" si="327"/>
        <v>#N/A</v>
      </c>
      <c r="B3522" s="91" t="str">
        <f>IF(ISNUMBER('pO2 control'!B3517),'pO2 control'!B3517,"")</f>
        <v/>
      </c>
      <c r="C3522" s="13" t="str">
        <f t="shared" si="328"/>
        <v>INVALID</v>
      </c>
      <c r="D3522" s="87" t="e">
        <f>IF('pO2 control'!A3517="",NA(),'pO2 control'!A3517)</f>
        <v>#N/A</v>
      </c>
      <c r="E3522" s="91" t="e">
        <f t="shared" si="329"/>
        <v>#N/A</v>
      </c>
      <c r="F3522" s="85" t="e">
        <f t="shared" si="330"/>
        <v>#N/A</v>
      </c>
      <c r="G3522" s="83" t="e">
        <f t="shared" si="331"/>
        <v>#N/A</v>
      </c>
      <c r="H3522" s="83" t="str">
        <f t="shared" si="326"/>
        <v>#NV</v>
      </c>
    </row>
    <row r="3523" spans="1:8">
      <c r="A3523" s="85" t="e">
        <f t="shared" si="327"/>
        <v>#N/A</v>
      </c>
      <c r="B3523" s="91" t="str">
        <f>IF(ISNUMBER('pO2 control'!B3518),'pO2 control'!B3518,"")</f>
        <v/>
      </c>
      <c r="C3523" s="13" t="str">
        <f t="shared" si="328"/>
        <v>INVALID</v>
      </c>
      <c r="D3523" s="87" t="e">
        <f>IF('pO2 control'!A3518="",NA(),'pO2 control'!A3518)</f>
        <v>#N/A</v>
      </c>
      <c r="E3523" s="91" t="e">
        <f t="shared" si="329"/>
        <v>#N/A</v>
      </c>
      <c r="F3523" s="85" t="e">
        <f t="shared" si="330"/>
        <v>#N/A</v>
      </c>
      <c r="G3523" s="83" t="e">
        <f t="shared" si="331"/>
        <v>#N/A</v>
      </c>
      <c r="H3523" s="83" t="str">
        <f t="shared" si="326"/>
        <v>#NV</v>
      </c>
    </row>
    <row r="3524" spans="1:8">
      <c r="A3524" s="85" t="e">
        <f t="shared" si="327"/>
        <v>#N/A</v>
      </c>
      <c r="B3524" s="91" t="str">
        <f>IF(ISNUMBER('pO2 control'!B3519),'pO2 control'!B3519,"")</f>
        <v/>
      </c>
      <c r="C3524" s="13" t="str">
        <f t="shared" si="328"/>
        <v>INVALID</v>
      </c>
      <c r="D3524" s="87" t="e">
        <f>IF('pO2 control'!A3519="",NA(),'pO2 control'!A3519)</f>
        <v>#N/A</v>
      </c>
      <c r="E3524" s="91" t="e">
        <f t="shared" si="329"/>
        <v>#N/A</v>
      </c>
      <c r="F3524" s="85" t="e">
        <f t="shared" si="330"/>
        <v>#N/A</v>
      </c>
      <c r="G3524" s="83" t="e">
        <f t="shared" si="331"/>
        <v>#N/A</v>
      </c>
      <c r="H3524" s="83" t="str">
        <f t="shared" si="326"/>
        <v>#NV</v>
      </c>
    </row>
    <row r="3525" spans="1:8">
      <c r="A3525" s="85" t="e">
        <f t="shared" si="327"/>
        <v>#N/A</v>
      </c>
      <c r="B3525" s="91" t="str">
        <f>IF(ISNUMBER('pO2 control'!B3520),'pO2 control'!B3520,"")</f>
        <v/>
      </c>
      <c r="C3525" s="13" t="str">
        <f t="shared" si="328"/>
        <v>INVALID</v>
      </c>
      <c r="D3525" s="87" t="e">
        <f>IF('pO2 control'!A3520="",NA(),'pO2 control'!A3520)</f>
        <v>#N/A</v>
      </c>
      <c r="E3525" s="91" t="e">
        <f t="shared" si="329"/>
        <v>#N/A</v>
      </c>
      <c r="F3525" s="85" t="e">
        <f t="shared" si="330"/>
        <v>#N/A</v>
      </c>
      <c r="G3525" s="83" t="e">
        <f t="shared" si="331"/>
        <v>#N/A</v>
      </c>
      <c r="H3525" s="83" t="str">
        <f t="shared" si="326"/>
        <v>#NV</v>
      </c>
    </row>
    <row r="3526" spans="1:8">
      <c r="A3526" s="85" t="e">
        <f t="shared" si="327"/>
        <v>#N/A</v>
      </c>
      <c r="B3526" s="91" t="str">
        <f>IF(ISNUMBER('pO2 control'!B3521),'pO2 control'!B3521,"")</f>
        <v/>
      </c>
      <c r="C3526" s="13" t="str">
        <f t="shared" si="328"/>
        <v>INVALID</v>
      </c>
      <c r="D3526" s="87" t="e">
        <f>IF('pO2 control'!A3521="",NA(),'pO2 control'!A3521)</f>
        <v>#N/A</v>
      </c>
      <c r="E3526" s="91" t="e">
        <f t="shared" si="329"/>
        <v>#N/A</v>
      </c>
      <c r="F3526" s="85" t="e">
        <f t="shared" si="330"/>
        <v>#N/A</v>
      </c>
      <c r="G3526" s="83" t="e">
        <f t="shared" si="331"/>
        <v>#N/A</v>
      </c>
      <c r="H3526" s="83" t="str">
        <f t="shared" si="326"/>
        <v>#NV</v>
      </c>
    </row>
    <row r="3527" spans="1:8">
      <c r="A3527" s="85" t="e">
        <f t="shared" si="327"/>
        <v>#N/A</v>
      </c>
      <c r="B3527" s="91" t="str">
        <f>IF(ISNUMBER('pO2 control'!B3522),'pO2 control'!B3522,"")</f>
        <v/>
      </c>
      <c r="C3527" s="13" t="str">
        <f t="shared" si="328"/>
        <v>INVALID</v>
      </c>
      <c r="D3527" s="87" t="e">
        <f>IF('pO2 control'!A3522="",NA(),'pO2 control'!A3522)</f>
        <v>#N/A</v>
      </c>
      <c r="E3527" s="91" t="e">
        <f t="shared" si="329"/>
        <v>#N/A</v>
      </c>
      <c r="F3527" s="85" t="e">
        <f t="shared" si="330"/>
        <v>#N/A</v>
      </c>
      <c r="G3527" s="83" t="e">
        <f t="shared" si="331"/>
        <v>#N/A</v>
      </c>
      <c r="H3527" s="83" t="str">
        <f t="shared" si="326"/>
        <v>#NV</v>
      </c>
    </row>
    <row r="3528" spans="1:8">
      <c r="A3528" s="85" t="e">
        <f t="shared" si="327"/>
        <v>#N/A</v>
      </c>
      <c r="B3528" s="91" t="str">
        <f>IF(ISNUMBER('pO2 control'!B3523),'pO2 control'!B3523,"")</f>
        <v/>
      </c>
      <c r="C3528" s="13" t="str">
        <f t="shared" si="328"/>
        <v>INVALID</v>
      </c>
      <c r="D3528" s="87" t="e">
        <f>IF('pO2 control'!A3523="",NA(),'pO2 control'!A3523)</f>
        <v>#N/A</v>
      </c>
      <c r="E3528" s="91" t="e">
        <f t="shared" si="329"/>
        <v>#N/A</v>
      </c>
      <c r="F3528" s="85" t="e">
        <f t="shared" si="330"/>
        <v>#N/A</v>
      </c>
      <c r="G3528" s="83" t="e">
        <f t="shared" si="331"/>
        <v>#N/A</v>
      </c>
      <c r="H3528" s="83" t="str">
        <f t="shared" ref="H3528:H3591" si="332">IF(C3528="INVALID","#NV",(((A3528-A3527)/(D3528-D3527))+F3528*$D$2)/($C$2-A3528))</f>
        <v>#NV</v>
      </c>
    </row>
    <row r="3529" spans="1:8">
      <c r="A3529" s="85" t="e">
        <f t="shared" ref="A3529:A3592" si="333">IF(C3529="INVALID",NA(),E3529*$C$2/100)</f>
        <v>#N/A</v>
      </c>
      <c r="B3529" s="91" t="str">
        <f>IF(ISNUMBER('pO2 control'!B3524),'pO2 control'!B3524,"")</f>
        <v/>
      </c>
      <c r="C3529" s="13" t="str">
        <f t="shared" ref="C3529:C3592" si="334">IF(AND(B3529&lt;90,B3529&gt;10),"1","INVALID")</f>
        <v>INVALID</v>
      </c>
      <c r="D3529" s="87" t="e">
        <f>IF('pO2 control'!A3524="",NA(),'pO2 control'!A3524)</f>
        <v>#N/A</v>
      </c>
      <c r="E3529" s="91" t="e">
        <f t="shared" ref="E3529:E3592" si="335">IF(C3529="INVALID",NA(),B3529*C3529)</f>
        <v>#N/A</v>
      </c>
      <c r="F3529" s="85" t="e">
        <f t="shared" ref="F3529:F3592" si="336">IF(G3529="",NA(),0.333*G3529)</f>
        <v>#N/A</v>
      </c>
      <c r="G3529" s="83" t="e">
        <f t="shared" ref="G3529:G3592" si="337">IF(D3529="",NA(),$P$2*EXP($P$3*D3529))</f>
        <v>#N/A</v>
      </c>
      <c r="H3529" s="83" t="str">
        <f t="shared" si="332"/>
        <v>#NV</v>
      </c>
    </row>
    <row r="3530" spans="1:8">
      <c r="A3530" s="85" t="e">
        <f t="shared" si="333"/>
        <v>#N/A</v>
      </c>
      <c r="B3530" s="91" t="str">
        <f>IF(ISNUMBER('pO2 control'!B3525),'pO2 control'!B3525,"")</f>
        <v/>
      </c>
      <c r="C3530" s="13" t="str">
        <f t="shared" si="334"/>
        <v>INVALID</v>
      </c>
      <c r="D3530" s="87" t="e">
        <f>IF('pO2 control'!A3525="",NA(),'pO2 control'!A3525)</f>
        <v>#N/A</v>
      </c>
      <c r="E3530" s="91" t="e">
        <f t="shared" si="335"/>
        <v>#N/A</v>
      </c>
      <c r="F3530" s="85" t="e">
        <f t="shared" si="336"/>
        <v>#N/A</v>
      </c>
      <c r="G3530" s="83" t="e">
        <f t="shared" si="337"/>
        <v>#N/A</v>
      </c>
      <c r="H3530" s="83" t="str">
        <f t="shared" si="332"/>
        <v>#NV</v>
      </c>
    </row>
    <row r="3531" spans="1:8">
      <c r="A3531" s="85" t="e">
        <f t="shared" si="333"/>
        <v>#N/A</v>
      </c>
      <c r="B3531" s="91" t="str">
        <f>IF(ISNUMBER('pO2 control'!B3526),'pO2 control'!B3526,"")</f>
        <v/>
      </c>
      <c r="C3531" s="13" t="str">
        <f t="shared" si="334"/>
        <v>INVALID</v>
      </c>
      <c r="D3531" s="87" t="e">
        <f>IF('pO2 control'!A3526="",NA(),'pO2 control'!A3526)</f>
        <v>#N/A</v>
      </c>
      <c r="E3531" s="91" t="e">
        <f t="shared" si="335"/>
        <v>#N/A</v>
      </c>
      <c r="F3531" s="85" t="e">
        <f t="shared" si="336"/>
        <v>#N/A</v>
      </c>
      <c r="G3531" s="83" t="e">
        <f t="shared" si="337"/>
        <v>#N/A</v>
      </c>
      <c r="H3531" s="83" t="str">
        <f t="shared" si="332"/>
        <v>#NV</v>
      </c>
    </row>
    <row r="3532" spans="1:8">
      <c r="A3532" s="85" t="e">
        <f t="shared" si="333"/>
        <v>#N/A</v>
      </c>
      <c r="B3532" s="91" t="str">
        <f>IF(ISNUMBER('pO2 control'!B3527),'pO2 control'!B3527,"")</f>
        <v/>
      </c>
      <c r="C3532" s="13" t="str">
        <f t="shared" si="334"/>
        <v>INVALID</v>
      </c>
      <c r="D3532" s="87" t="e">
        <f>IF('pO2 control'!A3527="",NA(),'pO2 control'!A3527)</f>
        <v>#N/A</v>
      </c>
      <c r="E3532" s="91" t="e">
        <f t="shared" si="335"/>
        <v>#N/A</v>
      </c>
      <c r="F3532" s="85" t="e">
        <f t="shared" si="336"/>
        <v>#N/A</v>
      </c>
      <c r="G3532" s="83" t="e">
        <f t="shared" si="337"/>
        <v>#N/A</v>
      </c>
      <c r="H3532" s="83" t="str">
        <f t="shared" si="332"/>
        <v>#NV</v>
      </c>
    </row>
    <row r="3533" spans="1:8">
      <c r="A3533" s="85" t="e">
        <f t="shared" si="333"/>
        <v>#N/A</v>
      </c>
      <c r="B3533" s="91" t="str">
        <f>IF(ISNUMBER('pO2 control'!B3528),'pO2 control'!B3528,"")</f>
        <v/>
      </c>
      <c r="C3533" s="13" t="str">
        <f t="shared" si="334"/>
        <v>INVALID</v>
      </c>
      <c r="D3533" s="87" t="e">
        <f>IF('pO2 control'!A3528="",NA(),'pO2 control'!A3528)</f>
        <v>#N/A</v>
      </c>
      <c r="E3533" s="91" t="e">
        <f t="shared" si="335"/>
        <v>#N/A</v>
      </c>
      <c r="F3533" s="85" t="e">
        <f t="shared" si="336"/>
        <v>#N/A</v>
      </c>
      <c r="G3533" s="83" t="e">
        <f t="shared" si="337"/>
        <v>#N/A</v>
      </c>
      <c r="H3533" s="83" t="str">
        <f t="shared" si="332"/>
        <v>#NV</v>
      </c>
    </row>
    <row r="3534" spans="1:8">
      <c r="A3534" s="85" t="e">
        <f t="shared" si="333"/>
        <v>#N/A</v>
      </c>
      <c r="B3534" s="91" t="str">
        <f>IF(ISNUMBER('pO2 control'!B3529),'pO2 control'!B3529,"")</f>
        <v/>
      </c>
      <c r="C3534" s="13" t="str">
        <f t="shared" si="334"/>
        <v>INVALID</v>
      </c>
      <c r="D3534" s="87" t="e">
        <f>IF('pO2 control'!A3529="",NA(),'pO2 control'!A3529)</f>
        <v>#N/A</v>
      </c>
      <c r="E3534" s="91" t="e">
        <f t="shared" si="335"/>
        <v>#N/A</v>
      </c>
      <c r="F3534" s="85" t="e">
        <f t="shared" si="336"/>
        <v>#N/A</v>
      </c>
      <c r="G3534" s="83" t="e">
        <f t="shared" si="337"/>
        <v>#N/A</v>
      </c>
      <c r="H3534" s="83" t="str">
        <f t="shared" si="332"/>
        <v>#NV</v>
      </c>
    </row>
    <row r="3535" spans="1:8">
      <c r="A3535" s="85" t="e">
        <f t="shared" si="333"/>
        <v>#N/A</v>
      </c>
      <c r="B3535" s="91" t="str">
        <f>IF(ISNUMBER('pO2 control'!B3530),'pO2 control'!B3530,"")</f>
        <v/>
      </c>
      <c r="C3535" s="13" t="str">
        <f t="shared" si="334"/>
        <v>INVALID</v>
      </c>
      <c r="D3535" s="87" t="e">
        <f>IF('pO2 control'!A3530="",NA(),'pO2 control'!A3530)</f>
        <v>#N/A</v>
      </c>
      <c r="E3535" s="91" t="e">
        <f t="shared" si="335"/>
        <v>#N/A</v>
      </c>
      <c r="F3535" s="85" t="e">
        <f t="shared" si="336"/>
        <v>#N/A</v>
      </c>
      <c r="G3535" s="83" t="e">
        <f t="shared" si="337"/>
        <v>#N/A</v>
      </c>
      <c r="H3535" s="83" t="str">
        <f t="shared" si="332"/>
        <v>#NV</v>
      </c>
    </row>
    <row r="3536" spans="1:8">
      <c r="A3536" s="85" t="e">
        <f t="shared" si="333"/>
        <v>#N/A</v>
      </c>
      <c r="B3536" s="91" t="str">
        <f>IF(ISNUMBER('pO2 control'!B3531),'pO2 control'!B3531,"")</f>
        <v/>
      </c>
      <c r="C3536" s="13" t="str">
        <f t="shared" si="334"/>
        <v>INVALID</v>
      </c>
      <c r="D3536" s="87" t="e">
        <f>IF('pO2 control'!A3531="",NA(),'pO2 control'!A3531)</f>
        <v>#N/A</v>
      </c>
      <c r="E3536" s="91" t="e">
        <f t="shared" si="335"/>
        <v>#N/A</v>
      </c>
      <c r="F3536" s="85" t="e">
        <f t="shared" si="336"/>
        <v>#N/A</v>
      </c>
      <c r="G3536" s="83" t="e">
        <f t="shared" si="337"/>
        <v>#N/A</v>
      </c>
      <c r="H3536" s="83" t="str">
        <f t="shared" si="332"/>
        <v>#NV</v>
      </c>
    </row>
    <row r="3537" spans="1:8">
      <c r="A3537" s="85" t="e">
        <f t="shared" si="333"/>
        <v>#N/A</v>
      </c>
      <c r="B3537" s="91" t="str">
        <f>IF(ISNUMBER('pO2 control'!B3532),'pO2 control'!B3532,"")</f>
        <v/>
      </c>
      <c r="C3537" s="13" t="str">
        <f t="shared" si="334"/>
        <v>INVALID</v>
      </c>
      <c r="D3537" s="87" t="e">
        <f>IF('pO2 control'!A3532="",NA(),'pO2 control'!A3532)</f>
        <v>#N/A</v>
      </c>
      <c r="E3537" s="91" t="e">
        <f t="shared" si="335"/>
        <v>#N/A</v>
      </c>
      <c r="F3537" s="85" t="e">
        <f t="shared" si="336"/>
        <v>#N/A</v>
      </c>
      <c r="G3537" s="83" t="e">
        <f t="shared" si="337"/>
        <v>#N/A</v>
      </c>
      <c r="H3537" s="83" t="str">
        <f t="shared" si="332"/>
        <v>#NV</v>
      </c>
    </row>
    <row r="3538" spans="1:8">
      <c r="A3538" s="85" t="e">
        <f t="shared" si="333"/>
        <v>#N/A</v>
      </c>
      <c r="B3538" s="91" t="str">
        <f>IF(ISNUMBER('pO2 control'!B3533),'pO2 control'!B3533,"")</f>
        <v/>
      </c>
      <c r="C3538" s="13" t="str">
        <f t="shared" si="334"/>
        <v>INVALID</v>
      </c>
      <c r="D3538" s="87" t="e">
        <f>IF('pO2 control'!A3533="",NA(),'pO2 control'!A3533)</f>
        <v>#N/A</v>
      </c>
      <c r="E3538" s="91" t="e">
        <f t="shared" si="335"/>
        <v>#N/A</v>
      </c>
      <c r="F3538" s="85" t="e">
        <f t="shared" si="336"/>
        <v>#N/A</v>
      </c>
      <c r="G3538" s="83" t="e">
        <f t="shared" si="337"/>
        <v>#N/A</v>
      </c>
      <c r="H3538" s="83" t="str">
        <f t="shared" si="332"/>
        <v>#NV</v>
      </c>
    </row>
    <row r="3539" spans="1:8">
      <c r="A3539" s="85" t="e">
        <f t="shared" si="333"/>
        <v>#N/A</v>
      </c>
      <c r="B3539" s="91" t="str">
        <f>IF(ISNUMBER('pO2 control'!B3534),'pO2 control'!B3534,"")</f>
        <v/>
      </c>
      <c r="C3539" s="13" t="str">
        <f t="shared" si="334"/>
        <v>INVALID</v>
      </c>
      <c r="D3539" s="87" t="e">
        <f>IF('pO2 control'!A3534="",NA(),'pO2 control'!A3534)</f>
        <v>#N/A</v>
      </c>
      <c r="E3539" s="91" t="e">
        <f t="shared" si="335"/>
        <v>#N/A</v>
      </c>
      <c r="F3539" s="85" t="e">
        <f t="shared" si="336"/>
        <v>#N/A</v>
      </c>
      <c r="G3539" s="83" t="e">
        <f t="shared" si="337"/>
        <v>#N/A</v>
      </c>
      <c r="H3539" s="83" t="str">
        <f t="shared" si="332"/>
        <v>#NV</v>
      </c>
    </row>
    <row r="3540" spans="1:8">
      <c r="A3540" s="85" t="e">
        <f t="shared" si="333"/>
        <v>#N/A</v>
      </c>
      <c r="B3540" s="91" t="str">
        <f>IF(ISNUMBER('pO2 control'!B3535),'pO2 control'!B3535,"")</f>
        <v/>
      </c>
      <c r="C3540" s="13" t="str">
        <f t="shared" si="334"/>
        <v>INVALID</v>
      </c>
      <c r="D3540" s="87" t="e">
        <f>IF('pO2 control'!A3535="",NA(),'pO2 control'!A3535)</f>
        <v>#N/A</v>
      </c>
      <c r="E3540" s="91" t="e">
        <f t="shared" si="335"/>
        <v>#N/A</v>
      </c>
      <c r="F3540" s="85" t="e">
        <f t="shared" si="336"/>
        <v>#N/A</v>
      </c>
      <c r="G3540" s="83" t="e">
        <f t="shared" si="337"/>
        <v>#N/A</v>
      </c>
      <c r="H3540" s="83" t="str">
        <f t="shared" si="332"/>
        <v>#NV</v>
      </c>
    </row>
    <row r="3541" spans="1:8">
      <c r="A3541" s="85" t="e">
        <f t="shared" si="333"/>
        <v>#N/A</v>
      </c>
      <c r="B3541" s="91" t="str">
        <f>IF(ISNUMBER('pO2 control'!B3536),'pO2 control'!B3536,"")</f>
        <v/>
      </c>
      <c r="C3541" s="13" t="str">
        <f t="shared" si="334"/>
        <v>INVALID</v>
      </c>
      <c r="D3541" s="87" t="e">
        <f>IF('pO2 control'!A3536="",NA(),'pO2 control'!A3536)</f>
        <v>#N/A</v>
      </c>
      <c r="E3541" s="91" t="e">
        <f t="shared" si="335"/>
        <v>#N/A</v>
      </c>
      <c r="F3541" s="85" t="e">
        <f t="shared" si="336"/>
        <v>#N/A</v>
      </c>
      <c r="G3541" s="83" t="e">
        <f t="shared" si="337"/>
        <v>#N/A</v>
      </c>
      <c r="H3541" s="83" t="str">
        <f t="shared" si="332"/>
        <v>#NV</v>
      </c>
    </row>
    <row r="3542" spans="1:8">
      <c r="A3542" s="85" t="e">
        <f t="shared" si="333"/>
        <v>#N/A</v>
      </c>
      <c r="B3542" s="91" t="str">
        <f>IF(ISNUMBER('pO2 control'!B3537),'pO2 control'!B3537,"")</f>
        <v/>
      </c>
      <c r="C3542" s="13" t="str">
        <f t="shared" si="334"/>
        <v>INVALID</v>
      </c>
      <c r="D3542" s="87" t="e">
        <f>IF('pO2 control'!A3537="",NA(),'pO2 control'!A3537)</f>
        <v>#N/A</v>
      </c>
      <c r="E3542" s="91" t="e">
        <f t="shared" si="335"/>
        <v>#N/A</v>
      </c>
      <c r="F3542" s="85" t="e">
        <f t="shared" si="336"/>
        <v>#N/A</v>
      </c>
      <c r="G3542" s="83" t="e">
        <f t="shared" si="337"/>
        <v>#N/A</v>
      </c>
      <c r="H3542" s="83" t="str">
        <f t="shared" si="332"/>
        <v>#NV</v>
      </c>
    </row>
    <row r="3543" spans="1:8">
      <c r="A3543" s="85" t="e">
        <f t="shared" si="333"/>
        <v>#N/A</v>
      </c>
      <c r="B3543" s="91" t="str">
        <f>IF(ISNUMBER('pO2 control'!B3538),'pO2 control'!B3538,"")</f>
        <v/>
      </c>
      <c r="C3543" s="13" t="str">
        <f t="shared" si="334"/>
        <v>INVALID</v>
      </c>
      <c r="D3543" s="87" t="e">
        <f>IF('pO2 control'!A3538="",NA(),'pO2 control'!A3538)</f>
        <v>#N/A</v>
      </c>
      <c r="E3543" s="91" t="e">
        <f t="shared" si="335"/>
        <v>#N/A</v>
      </c>
      <c r="F3543" s="85" t="e">
        <f t="shared" si="336"/>
        <v>#N/A</v>
      </c>
      <c r="G3543" s="83" t="e">
        <f t="shared" si="337"/>
        <v>#N/A</v>
      </c>
      <c r="H3543" s="83" t="str">
        <f t="shared" si="332"/>
        <v>#NV</v>
      </c>
    </row>
    <row r="3544" spans="1:8">
      <c r="A3544" s="85" t="e">
        <f t="shared" si="333"/>
        <v>#N/A</v>
      </c>
      <c r="B3544" s="91" t="str">
        <f>IF(ISNUMBER('pO2 control'!B3539),'pO2 control'!B3539,"")</f>
        <v/>
      </c>
      <c r="C3544" s="13" t="str">
        <f t="shared" si="334"/>
        <v>INVALID</v>
      </c>
      <c r="D3544" s="87" t="e">
        <f>IF('pO2 control'!A3539="",NA(),'pO2 control'!A3539)</f>
        <v>#N/A</v>
      </c>
      <c r="E3544" s="91" t="e">
        <f t="shared" si="335"/>
        <v>#N/A</v>
      </c>
      <c r="F3544" s="85" t="e">
        <f t="shared" si="336"/>
        <v>#N/A</v>
      </c>
      <c r="G3544" s="83" t="e">
        <f t="shared" si="337"/>
        <v>#N/A</v>
      </c>
      <c r="H3544" s="83" t="str">
        <f t="shared" si="332"/>
        <v>#NV</v>
      </c>
    </row>
    <row r="3545" spans="1:8">
      <c r="A3545" s="85" t="e">
        <f t="shared" si="333"/>
        <v>#N/A</v>
      </c>
      <c r="B3545" s="91" t="str">
        <f>IF(ISNUMBER('pO2 control'!B3540),'pO2 control'!B3540,"")</f>
        <v/>
      </c>
      <c r="C3545" s="13" t="str">
        <f t="shared" si="334"/>
        <v>INVALID</v>
      </c>
      <c r="D3545" s="87" t="e">
        <f>IF('pO2 control'!A3540="",NA(),'pO2 control'!A3540)</f>
        <v>#N/A</v>
      </c>
      <c r="E3545" s="91" t="e">
        <f t="shared" si="335"/>
        <v>#N/A</v>
      </c>
      <c r="F3545" s="85" t="e">
        <f t="shared" si="336"/>
        <v>#N/A</v>
      </c>
      <c r="G3545" s="83" t="e">
        <f t="shared" si="337"/>
        <v>#N/A</v>
      </c>
      <c r="H3545" s="83" t="str">
        <f t="shared" si="332"/>
        <v>#NV</v>
      </c>
    </row>
    <row r="3546" spans="1:8">
      <c r="A3546" s="85" t="e">
        <f t="shared" si="333"/>
        <v>#N/A</v>
      </c>
      <c r="B3546" s="91" t="str">
        <f>IF(ISNUMBER('pO2 control'!B3541),'pO2 control'!B3541,"")</f>
        <v/>
      </c>
      <c r="C3546" s="13" t="str">
        <f t="shared" si="334"/>
        <v>INVALID</v>
      </c>
      <c r="D3546" s="87" t="e">
        <f>IF('pO2 control'!A3541="",NA(),'pO2 control'!A3541)</f>
        <v>#N/A</v>
      </c>
      <c r="E3546" s="91" t="e">
        <f t="shared" si="335"/>
        <v>#N/A</v>
      </c>
      <c r="F3546" s="85" t="e">
        <f t="shared" si="336"/>
        <v>#N/A</v>
      </c>
      <c r="G3546" s="83" t="e">
        <f t="shared" si="337"/>
        <v>#N/A</v>
      </c>
      <c r="H3546" s="83" t="str">
        <f t="shared" si="332"/>
        <v>#NV</v>
      </c>
    </row>
    <row r="3547" spans="1:8">
      <c r="A3547" s="85" t="e">
        <f t="shared" si="333"/>
        <v>#N/A</v>
      </c>
      <c r="B3547" s="91" t="str">
        <f>IF(ISNUMBER('pO2 control'!B3542),'pO2 control'!B3542,"")</f>
        <v/>
      </c>
      <c r="C3547" s="13" t="str">
        <f t="shared" si="334"/>
        <v>INVALID</v>
      </c>
      <c r="D3547" s="87" t="e">
        <f>IF('pO2 control'!A3542="",NA(),'pO2 control'!A3542)</f>
        <v>#N/A</v>
      </c>
      <c r="E3547" s="91" t="e">
        <f t="shared" si="335"/>
        <v>#N/A</v>
      </c>
      <c r="F3547" s="85" t="e">
        <f t="shared" si="336"/>
        <v>#N/A</v>
      </c>
      <c r="G3547" s="83" t="e">
        <f t="shared" si="337"/>
        <v>#N/A</v>
      </c>
      <c r="H3547" s="83" t="str">
        <f t="shared" si="332"/>
        <v>#NV</v>
      </c>
    </row>
    <row r="3548" spans="1:8">
      <c r="A3548" s="85" t="e">
        <f t="shared" si="333"/>
        <v>#N/A</v>
      </c>
      <c r="B3548" s="91" t="str">
        <f>IF(ISNUMBER('pO2 control'!B3543),'pO2 control'!B3543,"")</f>
        <v/>
      </c>
      <c r="C3548" s="13" t="str">
        <f t="shared" si="334"/>
        <v>INVALID</v>
      </c>
      <c r="D3548" s="87" t="e">
        <f>IF('pO2 control'!A3543="",NA(),'pO2 control'!A3543)</f>
        <v>#N/A</v>
      </c>
      <c r="E3548" s="91" t="e">
        <f t="shared" si="335"/>
        <v>#N/A</v>
      </c>
      <c r="F3548" s="85" t="e">
        <f t="shared" si="336"/>
        <v>#N/A</v>
      </c>
      <c r="G3548" s="83" t="e">
        <f t="shared" si="337"/>
        <v>#N/A</v>
      </c>
      <c r="H3548" s="83" t="str">
        <f t="shared" si="332"/>
        <v>#NV</v>
      </c>
    </row>
    <row r="3549" spans="1:8">
      <c r="A3549" s="85" t="e">
        <f t="shared" si="333"/>
        <v>#N/A</v>
      </c>
      <c r="B3549" s="91" t="str">
        <f>IF(ISNUMBER('pO2 control'!B3544),'pO2 control'!B3544,"")</f>
        <v/>
      </c>
      <c r="C3549" s="13" t="str">
        <f t="shared" si="334"/>
        <v>INVALID</v>
      </c>
      <c r="D3549" s="87" t="e">
        <f>IF('pO2 control'!A3544="",NA(),'pO2 control'!A3544)</f>
        <v>#N/A</v>
      </c>
      <c r="E3549" s="91" t="e">
        <f t="shared" si="335"/>
        <v>#N/A</v>
      </c>
      <c r="F3549" s="85" t="e">
        <f t="shared" si="336"/>
        <v>#N/A</v>
      </c>
      <c r="G3549" s="83" t="e">
        <f t="shared" si="337"/>
        <v>#N/A</v>
      </c>
      <c r="H3549" s="83" t="str">
        <f t="shared" si="332"/>
        <v>#NV</v>
      </c>
    </row>
    <row r="3550" spans="1:8">
      <c r="A3550" s="85" t="e">
        <f t="shared" si="333"/>
        <v>#N/A</v>
      </c>
      <c r="B3550" s="91" t="str">
        <f>IF(ISNUMBER('pO2 control'!B3545),'pO2 control'!B3545,"")</f>
        <v/>
      </c>
      <c r="C3550" s="13" t="str">
        <f t="shared" si="334"/>
        <v>INVALID</v>
      </c>
      <c r="D3550" s="87" t="e">
        <f>IF('pO2 control'!A3545="",NA(),'pO2 control'!A3545)</f>
        <v>#N/A</v>
      </c>
      <c r="E3550" s="91" t="e">
        <f t="shared" si="335"/>
        <v>#N/A</v>
      </c>
      <c r="F3550" s="85" t="e">
        <f t="shared" si="336"/>
        <v>#N/A</v>
      </c>
      <c r="G3550" s="83" t="e">
        <f t="shared" si="337"/>
        <v>#N/A</v>
      </c>
      <c r="H3550" s="83" t="str">
        <f t="shared" si="332"/>
        <v>#NV</v>
      </c>
    </row>
    <row r="3551" spans="1:8">
      <c r="A3551" s="85" t="e">
        <f t="shared" si="333"/>
        <v>#N/A</v>
      </c>
      <c r="B3551" s="91" t="str">
        <f>IF(ISNUMBER('pO2 control'!B3546),'pO2 control'!B3546,"")</f>
        <v/>
      </c>
      <c r="C3551" s="13" t="str">
        <f t="shared" si="334"/>
        <v>INVALID</v>
      </c>
      <c r="D3551" s="87" t="e">
        <f>IF('pO2 control'!A3546="",NA(),'pO2 control'!A3546)</f>
        <v>#N/A</v>
      </c>
      <c r="E3551" s="91" t="e">
        <f t="shared" si="335"/>
        <v>#N/A</v>
      </c>
      <c r="F3551" s="85" t="e">
        <f t="shared" si="336"/>
        <v>#N/A</v>
      </c>
      <c r="G3551" s="83" t="e">
        <f t="shared" si="337"/>
        <v>#N/A</v>
      </c>
      <c r="H3551" s="83" t="str">
        <f t="shared" si="332"/>
        <v>#NV</v>
      </c>
    </row>
    <row r="3552" spans="1:8">
      <c r="A3552" s="85" t="e">
        <f t="shared" si="333"/>
        <v>#N/A</v>
      </c>
      <c r="B3552" s="91" t="str">
        <f>IF(ISNUMBER('pO2 control'!B3547),'pO2 control'!B3547,"")</f>
        <v/>
      </c>
      <c r="C3552" s="13" t="str">
        <f t="shared" si="334"/>
        <v>INVALID</v>
      </c>
      <c r="D3552" s="87" t="e">
        <f>IF('pO2 control'!A3547="",NA(),'pO2 control'!A3547)</f>
        <v>#N/A</v>
      </c>
      <c r="E3552" s="91" t="e">
        <f t="shared" si="335"/>
        <v>#N/A</v>
      </c>
      <c r="F3552" s="85" t="e">
        <f t="shared" si="336"/>
        <v>#N/A</v>
      </c>
      <c r="G3552" s="83" t="e">
        <f t="shared" si="337"/>
        <v>#N/A</v>
      </c>
      <c r="H3552" s="83" t="str">
        <f t="shared" si="332"/>
        <v>#NV</v>
      </c>
    </row>
    <row r="3553" spans="1:8">
      <c r="A3553" s="85" t="e">
        <f t="shared" si="333"/>
        <v>#N/A</v>
      </c>
      <c r="B3553" s="91" t="str">
        <f>IF(ISNUMBER('pO2 control'!B3548),'pO2 control'!B3548,"")</f>
        <v/>
      </c>
      <c r="C3553" s="13" t="str">
        <f t="shared" si="334"/>
        <v>INVALID</v>
      </c>
      <c r="D3553" s="87" t="e">
        <f>IF('pO2 control'!A3548="",NA(),'pO2 control'!A3548)</f>
        <v>#N/A</v>
      </c>
      <c r="E3553" s="91" t="e">
        <f t="shared" si="335"/>
        <v>#N/A</v>
      </c>
      <c r="F3553" s="85" t="e">
        <f t="shared" si="336"/>
        <v>#N/A</v>
      </c>
      <c r="G3553" s="83" t="e">
        <f t="shared" si="337"/>
        <v>#N/A</v>
      </c>
      <c r="H3553" s="83" t="str">
        <f t="shared" si="332"/>
        <v>#NV</v>
      </c>
    </row>
    <row r="3554" spans="1:8">
      <c r="A3554" s="85" t="e">
        <f t="shared" si="333"/>
        <v>#N/A</v>
      </c>
      <c r="B3554" s="91" t="str">
        <f>IF(ISNUMBER('pO2 control'!B3549),'pO2 control'!B3549,"")</f>
        <v/>
      </c>
      <c r="C3554" s="13" t="str">
        <f t="shared" si="334"/>
        <v>INVALID</v>
      </c>
      <c r="D3554" s="87" t="e">
        <f>IF('pO2 control'!A3549="",NA(),'pO2 control'!A3549)</f>
        <v>#N/A</v>
      </c>
      <c r="E3554" s="91" t="e">
        <f t="shared" si="335"/>
        <v>#N/A</v>
      </c>
      <c r="F3554" s="85" t="e">
        <f t="shared" si="336"/>
        <v>#N/A</v>
      </c>
      <c r="G3554" s="83" t="e">
        <f t="shared" si="337"/>
        <v>#N/A</v>
      </c>
      <c r="H3554" s="83" t="str">
        <f t="shared" si="332"/>
        <v>#NV</v>
      </c>
    </row>
    <row r="3555" spans="1:8">
      <c r="A3555" s="85" t="e">
        <f t="shared" si="333"/>
        <v>#N/A</v>
      </c>
      <c r="B3555" s="91" t="str">
        <f>IF(ISNUMBER('pO2 control'!B3550),'pO2 control'!B3550,"")</f>
        <v/>
      </c>
      <c r="C3555" s="13" t="str">
        <f t="shared" si="334"/>
        <v>INVALID</v>
      </c>
      <c r="D3555" s="87" t="e">
        <f>IF('pO2 control'!A3550="",NA(),'pO2 control'!A3550)</f>
        <v>#N/A</v>
      </c>
      <c r="E3555" s="91" t="e">
        <f t="shared" si="335"/>
        <v>#N/A</v>
      </c>
      <c r="F3555" s="85" t="e">
        <f t="shared" si="336"/>
        <v>#N/A</v>
      </c>
      <c r="G3555" s="83" t="e">
        <f t="shared" si="337"/>
        <v>#N/A</v>
      </c>
      <c r="H3555" s="83" t="str">
        <f t="shared" si="332"/>
        <v>#NV</v>
      </c>
    </row>
    <row r="3556" spans="1:8">
      <c r="A3556" s="85" t="e">
        <f t="shared" si="333"/>
        <v>#N/A</v>
      </c>
      <c r="B3556" s="91" t="str">
        <f>IF(ISNUMBER('pO2 control'!B3551),'pO2 control'!B3551,"")</f>
        <v/>
      </c>
      <c r="C3556" s="13" t="str">
        <f t="shared" si="334"/>
        <v>INVALID</v>
      </c>
      <c r="D3556" s="87" t="e">
        <f>IF('pO2 control'!A3551="",NA(),'pO2 control'!A3551)</f>
        <v>#N/A</v>
      </c>
      <c r="E3556" s="91" t="e">
        <f t="shared" si="335"/>
        <v>#N/A</v>
      </c>
      <c r="F3556" s="85" t="e">
        <f t="shared" si="336"/>
        <v>#N/A</v>
      </c>
      <c r="G3556" s="83" t="e">
        <f t="shared" si="337"/>
        <v>#N/A</v>
      </c>
      <c r="H3556" s="83" t="str">
        <f t="shared" si="332"/>
        <v>#NV</v>
      </c>
    </row>
    <row r="3557" spans="1:8">
      <c r="A3557" s="85" t="e">
        <f t="shared" si="333"/>
        <v>#N/A</v>
      </c>
      <c r="B3557" s="91" t="str">
        <f>IF(ISNUMBER('pO2 control'!B3552),'pO2 control'!B3552,"")</f>
        <v/>
      </c>
      <c r="C3557" s="13" t="str">
        <f t="shared" si="334"/>
        <v>INVALID</v>
      </c>
      <c r="D3557" s="87" t="e">
        <f>IF('pO2 control'!A3552="",NA(),'pO2 control'!A3552)</f>
        <v>#N/A</v>
      </c>
      <c r="E3557" s="91" t="e">
        <f t="shared" si="335"/>
        <v>#N/A</v>
      </c>
      <c r="F3557" s="85" t="e">
        <f t="shared" si="336"/>
        <v>#N/A</v>
      </c>
      <c r="G3557" s="83" t="e">
        <f t="shared" si="337"/>
        <v>#N/A</v>
      </c>
      <c r="H3557" s="83" t="str">
        <f t="shared" si="332"/>
        <v>#NV</v>
      </c>
    </row>
    <row r="3558" spans="1:8">
      <c r="A3558" s="85" t="e">
        <f t="shared" si="333"/>
        <v>#N/A</v>
      </c>
      <c r="B3558" s="91" t="str">
        <f>IF(ISNUMBER('pO2 control'!B3553),'pO2 control'!B3553,"")</f>
        <v/>
      </c>
      <c r="C3558" s="13" t="str">
        <f t="shared" si="334"/>
        <v>INVALID</v>
      </c>
      <c r="D3558" s="87" t="e">
        <f>IF('pO2 control'!A3553="",NA(),'pO2 control'!A3553)</f>
        <v>#N/A</v>
      </c>
      <c r="E3558" s="91" t="e">
        <f t="shared" si="335"/>
        <v>#N/A</v>
      </c>
      <c r="F3558" s="85" t="e">
        <f t="shared" si="336"/>
        <v>#N/A</v>
      </c>
      <c r="G3558" s="83" t="e">
        <f t="shared" si="337"/>
        <v>#N/A</v>
      </c>
      <c r="H3558" s="83" t="str">
        <f t="shared" si="332"/>
        <v>#NV</v>
      </c>
    </row>
    <row r="3559" spans="1:8">
      <c r="A3559" s="85" t="e">
        <f t="shared" si="333"/>
        <v>#N/A</v>
      </c>
      <c r="B3559" s="91" t="str">
        <f>IF(ISNUMBER('pO2 control'!B3554),'pO2 control'!B3554,"")</f>
        <v/>
      </c>
      <c r="C3559" s="13" t="str">
        <f t="shared" si="334"/>
        <v>INVALID</v>
      </c>
      <c r="D3559" s="87" t="e">
        <f>IF('pO2 control'!A3554="",NA(),'pO2 control'!A3554)</f>
        <v>#N/A</v>
      </c>
      <c r="E3559" s="91" t="e">
        <f t="shared" si="335"/>
        <v>#N/A</v>
      </c>
      <c r="F3559" s="85" t="e">
        <f t="shared" si="336"/>
        <v>#N/A</v>
      </c>
      <c r="G3559" s="83" t="e">
        <f t="shared" si="337"/>
        <v>#N/A</v>
      </c>
      <c r="H3559" s="83" t="str">
        <f t="shared" si="332"/>
        <v>#NV</v>
      </c>
    </row>
    <row r="3560" spans="1:8">
      <c r="A3560" s="85" t="e">
        <f t="shared" si="333"/>
        <v>#N/A</v>
      </c>
      <c r="B3560" s="91" t="str">
        <f>IF(ISNUMBER('pO2 control'!B3555),'pO2 control'!B3555,"")</f>
        <v/>
      </c>
      <c r="C3560" s="13" t="str">
        <f t="shared" si="334"/>
        <v>INVALID</v>
      </c>
      <c r="D3560" s="87" t="e">
        <f>IF('pO2 control'!A3555="",NA(),'pO2 control'!A3555)</f>
        <v>#N/A</v>
      </c>
      <c r="E3560" s="91" t="e">
        <f t="shared" si="335"/>
        <v>#N/A</v>
      </c>
      <c r="F3560" s="85" t="e">
        <f t="shared" si="336"/>
        <v>#N/A</v>
      </c>
      <c r="G3560" s="83" t="e">
        <f t="shared" si="337"/>
        <v>#N/A</v>
      </c>
      <c r="H3560" s="83" t="str">
        <f t="shared" si="332"/>
        <v>#NV</v>
      </c>
    </row>
    <row r="3561" spans="1:8">
      <c r="A3561" s="85" t="e">
        <f t="shared" si="333"/>
        <v>#N/A</v>
      </c>
      <c r="B3561" s="91" t="str">
        <f>IF(ISNUMBER('pO2 control'!B3556),'pO2 control'!B3556,"")</f>
        <v/>
      </c>
      <c r="C3561" s="13" t="str">
        <f t="shared" si="334"/>
        <v>INVALID</v>
      </c>
      <c r="D3561" s="87" t="e">
        <f>IF('pO2 control'!A3556="",NA(),'pO2 control'!A3556)</f>
        <v>#N/A</v>
      </c>
      <c r="E3561" s="91" t="e">
        <f t="shared" si="335"/>
        <v>#N/A</v>
      </c>
      <c r="F3561" s="85" t="e">
        <f t="shared" si="336"/>
        <v>#N/A</v>
      </c>
      <c r="G3561" s="83" t="e">
        <f t="shared" si="337"/>
        <v>#N/A</v>
      </c>
      <c r="H3561" s="83" t="str">
        <f t="shared" si="332"/>
        <v>#NV</v>
      </c>
    </row>
    <row r="3562" spans="1:8">
      <c r="A3562" s="85" t="e">
        <f t="shared" si="333"/>
        <v>#N/A</v>
      </c>
      <c r="B3562" s="91" t="str">
        <f>IF(ISNUMBER('pO2 control'!B3557),'pO2 control'!B3557,"")</f>
        <v/>
      </c>
      <c r="C3562" s="13" t="str">
        <f t="shared" si="334"/>
        <v>INVALID</v>
      </c>
      <c r="D3562" s="87" t="e">
        <f>IF('pO2 control'!A3557="",NA(),'pO2 control'!A3557)</f>
        <v>#N/A</v>
      </c>
      <c r="E3562" s="91" t="e">
        <f t="shared" si="335"/>
        <v>#N/A</v>
      </c>
      <c r="F3562" s="85" t="e">
        <f t="shared" si="336"/>
        <v>#N/A</v>
      </c>
      <c r="G3562" s="83" t="e">
        <f t="shared" si="337"/>
        <v>#N/A</v>
      </c>
      <c r="H3562" s="83" t="str">
        <f t="shared" si="332"/>
        <v>#NV</v>
      </c>
    </row>
    <row r="3563" spans="1:8">
      <c r="A3563" s="85" t="e">
        <f t="shared" si="333"/>
        <v>#N/A</v>
      </c>
      <c r="B3563" s="91" t="str">
        <f>IF(ISNUMBER('pO2 control'!B3558),'pO2 control'!B3558,"")</f>
        <v/>
      </c>
      <c r="C3563" s="13" t="str">
        <f t="shared" si="334"/>
        <v>INVALID</v>
      </c>
      <c r="D3563" s="87" t="e">
        <f>IF('pO2 control'!A3558="",NA(),'pO2 control'!A3558)</f>
        <v>#N/A</v>
      </c>
      <c r="E3563" s="91" t="e">
        <f t="shared" si="335"/>
        <v>#N/A</v>
      </c>
      <c r="F3563" s="85" t="e">
        <f t="shared" si="336"/>
        <v>#N/A</v>
      </c>
      <c r="G3563" s="83" t="e">
        <f t="shared" si="337"/>
        <v>#N/A</v>
      </c>
      <c r="H3563" s="83" t="str">
        <f t="shared" si="332"/>
        <v>#NV</v>
      </c>
    </row>
    <row r="3564" spans="1:8">
      <c r="A3564" s="85" t="e">
        <f t="shared" si="333"/>
        <v>#N/A</v>
      </c>
      <c r="B3564" s="91" t="str">
        <f>IF(ISNUMBER('pO2 control'!B3559),'pO2 control'!B3559,"")</f>
        <v/>
      </c>
      <c r="C3564" s="13" t="str">
        <f t="shared" si="334"/>
        <v>INVALID</v>
      </c>
      <c r="D3564" s="87" t="e">
        <f>IF('pO2 control'!A3559="",NA(),'pO2 control'!A3559)</f>
        <v>#N/A</v>
      </c>
      <c r="E3564" s="91" t="e">
        <f t="shared" si="335"/>
        <v>#N/A</v>
      </c>
      <c r="F3564" s="85" t="e">
        <f t="shared" si="336"/>
        <v>#N/A</v>
      </c>
      <c r="G3564" s="83" t="e">
        <f t="shared" si="337"/>
        <v>#N/A</v>
      </c>
      <c r="H3564" s="83" t="str">
        <f t="shared" si="332"/>
        <v>#NV</v>
      </c>
    </row>
    <row r="3565" spans="1:8">
      <c r="A3565" s="85" t="e">
        <f t="shared" si="333"/>
        <v>#N/A</v>
      </c>
      <c r="B3565" s="91" t="str">
        <f>IF(ISNUMBER('pO2 control'!B3560),'pO2 control'!B3560,"")</f>
        <v/>
      </c>
      <c r="C3565" s="13" t="str">
        <f t="shared" si="334"/>
        <v>INVALID</v>
      </c>
      <c r="D3565" s="87" t="e">
        <f>IF('pO2 control'!A3560="",NA(),'pO2 control'!A3560)</f>
        <v>#N/A</v>
      </c>
      <c r="E3565" s="91" t="e">
        <f t="shared" si="335"/>
        <v>#N/A</v>
      </c>
      <c r="F3565" s="85" t="e">
        <f t="shared" si="336"/>
        <v>#N/A</v>
      </c>
      <c r="G3565" s="83" t="e">
        <f t="shared" si="337"/>
        <v>#N/A</v>
      </c>
      <c r="H3565" s="83" t="str">
        <f t="shared" si="332"/>
        <v>#NV</v>
      </c>
    </row>
    <row r="3566" spans="1:8">
      <c r="A3566" s="85" t="e">
        <f t="shared" si="333"/>
        <v>#N/A</v>
      </c>
      <c r="B3566" s="91" t="str">
        <f>IF(ISNUMBER('pO2 control'!B3561),'pO2 control'!B3561,"")</f>
        <v/>
      </c>
      <c r="C3566" s="13" t="str">
        <f t="shared" si="334"/>
        <v>INVALID</v>
      </c>
      <c r="D3566" s="87" t="e">
        <f>IF('pO2 control'!A3561="",NA(),'pO2 control'!A3561)</f>
        <v>#N/A</v>
      </c>
      <c r="E3566" s="91" t="e">
        <f t="shared" si="335"/>
        <v>#N/A</v>
      </c>
      <c r="F3566" s="85" t="e">
        <f t="shared" si="336"/>
        <v>#N/A</v>
      </c>
      <c r="G3566" s="83" t="e">
        <f t="shared" si="337"/>
        <v>#N/A</v>
      </c>
      <c r="H3566" s="83" t="str">
        <f t="shared" si="332"/>
        <v>#NV</v>
      </c>
    </row>
    <row r="3567" spans="1:8">
      <c r="A3567" s="85" t="e">
        <f t="shared" si="333"/>
        <v>#N/A</v>
      </c>
      <c r="B3567" s="91" t="str">
        <f>IF(ISNUMBER('pO2 control'!B3562),'pO2 control'!B3562,"")</f>
        <v/>
      </c>
      <c r="C3567" s="13" t="str">
        <f t="shared" si="334"/>
        <v>INVALID</v>
      </c>
      <c r="D3567" s="87" t="e">
        <f>IF('pO2 control'!A3562="",NA(),'pO2 control'!A3562)</f>
        <v>#N/A</v>
      </c>
      <c r="E3567" s="91" t="e">
        <f t="shared" si="335"/>
        <v>#N/A</v>
      </c>
      <c r="F3567" s="85" t="e">
        <f t="shared" si="336"/>
        <v>#N/A</v>
      </c>
      <c r="G3567" s="83" t="e">
        <f t="shared" si="337"/>
        <v>#N/A</v>
      </c>
      <c r="H3567" s="83" t="str">
        <f t="shared" si="332"/>
        <v>#NV</v>
      </c>
    </row>
    <row r="3568" spans="1:8">
      <c r="A3568" s="85" t="e">
        <f t="shared" si="333"/>
        <v>#N/A</v>
      </c>
      <c r="B3568" s="91" t="str">
        <f>IF(ISNUMBER('pO2 control'!B3563),'pO2 control'!B3563,"")</f>
        <v/>
      </c>
      <c r="C3568" s="13" t="str">
        <f t="shared" si="334"/>
        <v>INVALID</v>
      </c>
      <c r="D3568" s="87" t="e">
        <f>IF('pO2 control'!A3563="",NA(),'pO2 control'!A3563)</f>
        <v>#N/A</v>
      </c>
      <c r="E3568" s="91" t="e">
        <f t="shared" si="335"/>
        <v>#N/A</v>
      </c>
      <c r="F3568" s="85" t="e">
        <f t="shared" si="336"/>
        <v>#N/A</v>
      </c>
      <c r="G3568" s="83" t="e">
        <f t="shared" si="337"/>
        <v>#N/A</v>
      </c>
      <c r="H3568" s="83" t="str">
        <f t="shared" si="332"/>
        <v>#NV</v>
      </c>
    </row>
    <row r="3569" spans="1:8">
      <c r="A3569" s="85" t="e">
        <f t="shared" si="333"/>
        <v>#N/A</v>
      </c>
      <c r="B3569" s="91" t="str">
        <f>IF(ISNUMBER('pO2 control'!B3564),'pO2 control'!B3564,"")</f>
        <v/>
      </c>
      <c r="C3569" s="13" t="str">
        <f t="shared" si="334"/>
        <v>INVALID</v>
      </c>
      <c r="D3569" s="87" t="e">
        <f>IF('pO2 control'!A3564="",NA(),'pO2 control'!A3564)</f>
        <v>#N/A</v>
      </c>
      <c r="E3569" s="91" t="e">
        <f t="shared" si="335"/>
        <v>#N/A</v>
      </c>
      <c r="F3569" s="85" t="e">
        <f t="shared" si="336"/>
        <v>#N/A</v>
      </c>
      <c r="G3569" s="83" t="e">
        <f t="shared" si="337"/>
        <v>#N/A</v>
      </c>
      <c r="H3569" s="83" t="str">
        <f t="shared" si="332"/>
        <v>#NV</v>
      </c>
    </row>
    <row r="3570" spans="1:8">
      <c r="A3570" s="85" t="e">
        <f t="shared" si="333"/>
        <v>#N/A</v>
      </c>
      <c r="B3570" s="91" t="str">
        <f>IF(ISNUMBER('pO2 control'!B3565),'pO2 control'!B3565,"")</f>
        <v/>
      </c>
      <c r="C3570" s="13" t="str">
        <f t="shared" si="334"/>
        <v>INVALID</v>
      </c>
      <c r="D3570" s="87" t="e">
        <f>IF('pO2 control'!A3565="",NA(),'pO2 control'!A3565)</f>
        <v>#N/A</v>
      </c>
      <c r="E3570" s="91" t="e">
        <f t="shared" si="335"/>
        <v>#N/A</v>
      </c>
      <c r="F3570" s="85" t="e">
        <f t="shared" si="336"/>
        <v>#N/A</v>
      </c>
      <c r="G3570" s="83" t="e">
        <f t="shared" si="337"/>
        <v>#N/A</v>
      </c>
      <c r="H3570" s="83" t="str">
        <f t="shared" si="332"/>
        <v>#NV</v>
      </c>
    </row>
    <row r="3571" spans="1:8">
      <c r="A3571" s="85" t="e">
        <f t="shared" si="333"/>
        <v>#N/A</v>
      </c>
      <c r="B3571" s="91" t="str">
        <f>IF(ISNUMBER('pO2 control'!B3566),'pO2 control'!B3566,"")</f>
        <v/>
      </c>
      <c r="C3571" s="13" t="str">
        <f t="shared" si="334"/>
        <v>INVALID</v>
      </c>
      <c r="D3571" s="87" t="e">
        <f>IF('pO2 control'!A3566="",NA(),'pO2 control'!A3566)</f>
        <v>#N/A</v>
      </c>
      <c r="E3571" s="91" t="e">
        <f t="shared" si="335"/>
        <v>#N/A</v>
      </c>
      <c r="F3571" s="85" t="e">
        <f t="shared" si="336"/>
        <v>#N/A</v>
      </c>
      <c r="G3571" s="83" t="e">
        <f t="shared" si="337"/>
        <v>#N/A</v>
      </c>
      <c r="H3571" s="83" t="str">
        <f t="shared" si="332"/>
        <v>#NV</v>
      </c>
    </row>
    <row r="3572" spans="1:8">
      <c r="A3572" s="85" t="e">
        <f t="shared" si="333"/>
        <v>#N/A</v>
      </c>
      <c r="B3572" s="91" t="str">
        <f>IF(ISNUMBER('pO2 control'!B3567),'pO2 control'!B3567,"")</f>
        <v/>
      </c>
      <c r="C3572" s="13" t="str">
        <f t="shared" si="334"/>
        <v>INVALID</v>
      </c>
      <c r="D3572" s="87" t="e">
        <f>IF('pO2 control'!A3567="",NA(),'pO2 control'!A3567)</f>
        <v>#N/A</v>
      </c>
      <c r="E3572" s="91" t="e">
        <f t="shared" si="335"/>
        <v>#N/A</v>
      </c>
      <c r="F3572" s="85" t="e">
        <f t="shared" si="336"/>
        <v>#N/A</v>
      </c>
      <c r="G3572" s="83" t="e">
        <f t="shared" si="337"/>
        <v>#N/A</v>
      </c>
      <c r="H3572" s="83" t="str">
        <f t="shared" si="332"/>
        <v>#NV</v>
      </c>
    </row>
    <row r="3573" spans="1:8">
      <c r="A3573" s="85" t="e">
        <f t="shared" si="333"/>
        <v>#N/A</v>
      </c>
      <c r="B3573" s="91" t="str">
        <f>IF(ISNUMBER('pO2 control'!B3568),'pO2 control'!B3568,"")</f>
        <v/>
      </c>
      <c r="C3573" s="13" t="str">
        <f t="shared" si="334"/>
        <v>INVALID</v>
      </c>
      <c r="D3573" s="87" t="e">
        <f>IF('pO2 control'!A3568="",NA(),'pO2 control'!A3568)</f>
        <v>#N/A</v>
      </c>
      <c r="E3573" s="91" t="e">
        <f t="shared" si="335"/>
        <v>#N/A</v>
      </c>
      <c r="F3573" s="85" t="e">
        <f t="shared" si="336"/>
        <v>#N/A</v>
      </c>
      <c r="G3573" s="83" t="e">
        <f t="shared" si="337"/>
        <v>#N/A</v>
      </c>
      <c r="H3573" s="83" t="str">
        <f t="shared" si="332"/>
        <v>#NV</v>
      </c>
    </row>
    <row r="3574" spans="1:8">
      <c r="A3574" s="85" t="e">
        <f t="shared" si="333"/>
        <v>#N/A</v>
      </c>
      <c r="B3574" s="91" t="str">
        <f>IF(ISNUMBER('pO2 control'!B3569),'pO2 control'!B3569,"")</f>
        <v/>
      </c>
      <c r="C3574" s="13" t="str">
        <f t="shared" si="334"/>
        <v>INVALID</v>
      </c>
      <c r="D3574" s="87" t="e">
        <f>IF('pO2 control'!A3569="",NA(),'pO2 control'!A3569)</f>
        <v>#N/A</v>
      </c>
      <c r="E3574" s="91" t="e">
        <f t="shared" si="335"/>
        <v>#N/A</v>
      </c>
      <c r="F3574" s="85" t="e">
        <f t="shared" si="336"/>
        <v>#N/A</v>
      </c>
      <c r="G3574" s="83" t="e">
        <f t="shared" si="337"/>
        <v>#N/A</v>
      </c>
      <c r="H3574" s="83" t="str">
        <f t="shared" si="332"/>
        <v>#NV</v>
      </c>
    </row>
    <row r="3575" spans="1:8">
      <c r="A3575" s="85" t="e">
        <f t="shared" si="333"/>
        <v>#N/A</v>
      </c>
      <c r="B3575" s="91" t="str">
        <f>IF(ISNUMBER('pO2 control'!B3570),'pO2 control'!B3570,"")</f>
        <v/>
      </c>
      <c r="C3575" s="13" t="str">
        <f t="shared" si="334"/>
        <v>INVALID</v>
      </c>
      <c r="D3575" s="87" t="e">
        <f>IF('pO2 control'!A3570="",NA(),'pO2 control'!A3570)</f>
        <v>#N/A</v>
      </c>
      <c r="E3575" s="91" t="e">
        <f t="shared" si="335"/>
        <v>#N/A</v>
      </c>
      <c r="F3575" s="85" t="e">
        <f t="shared" si="336"/>
        <v>#N/A</v>
      </c>
      <c r="G3575" s="83" t="e">
        <f t="shared" si="337"/>
        <v>#N/A</v>
      </c>
      <c r="H3575" s="83" t="str">
        <f t="shared" si="332"/>
        <v>#NV</v>
      </c>
    </row>
    <row r="3576" spans="1:8">
      <c r="A3576" s="85" t="e">
        <f t="shared" si="333"/>
        <v>#N/A</v>
      </c>
      <c r="B3576" s="91" t="str">
        <f>IF(ISNUMBER('pO2 control'!B3571),'pO2 control'!B3571,"")</f>
        <v/>
      </c>
      <c r="C3576" s="13" t="str">
        <f t="shared" si="334"/>
        <v>INVALID</v>
      </c>
      <c r="D3576" s="87" t="e">
        <f>IF('pO2 control'!A3571="",NA(),'pO2 control'!A3571)</f>
        <v>#N/A</v>
      </c>
      <c r="E3576" s="91" t="e">
        <f t="shared" si="335"/>
        <v>#N/A</v>
      </c>
      <c r="F3576" s="85" t="e">
        <f t="shared" si="336"/>
        <v>#N/A</v>
      </c>
      <c r="G3576" s="83" t="e">
        <f t="shared" si="337"/>
        <v>#N/A</v>
      </c>
      <c r="H3576" s="83" t="str">
        <f t="shared" si="332"/>
        <v>#NV</v>
      </c>
    </row>
    <row r="3577" spans="1:8">
      <c r="A3577" s="85" t="e">
        <f t="shared" si="333"/>
        <v>#N/A</v>
      </c>
      <c r="B3577" s="91" t="str">
        <f>IF(ISNUMBER('pO2 control'!B3572),'pO2 control'!B3572,"")</f>
        <v/>
      </c>
      <c r="C3577" s="13" t="str">
        <f t="shared" si="334"/>
        <v>INVALID</v>
      </c>
      <c r="D3577" s="87" t="e">
        <f>IF('pO2 control'!A3572="",NA(),'pO2 control'!A3572)</f>
        <v>#N/A</v>
      </c>
      <c r="E3577" s="91" t="e">
        <f t="shared" si="335"/>
        <v>#N/A</v>
      </c>
      <c r="F3577" s="85" t="e">
        <f t="shared" si="336"/>
        <v>#N/A</v>
      </c>
      <c r="G3577" s="83" t="e">
        <f t="shared" si="337"/>
        <v>#N/A</v>
      </c>
      <c r="H3577" s="83" t="str">
        <f t="shared" si="332"/>
        <v>#NV</v>
      </c>
    </row>
    <row r="3578" spans="1:8">
      <c r="A3578" s="85" t="e">
        <f t="shared" si="333"/>
        <v>#N/A</v>
      </c>
      <c r="B3578" s="91" t="str">
        <f>IF(ISNUMBER('pO2 control'!B3573),'pO2 control'!B3573,"")</f>
        <v/>
      </c>
      <c r="C3578" s="13" t="str">
        <f t="shared" si="334"/>
        <v>INVALID</v>
      </c>
      <c r="D3578" s="87" t="e">
        <f>IF('pO2 control'!A3573="",NA(),'pO2 control'!A3573)</f>
        <v>#N/A</v>
      </c>
      <c r="E3578" s="91" t="e">
        <f t="shared" si="335"/>
        <v>#N/A</v>
      </c>
      <c r="F3578" s="85" t="e">
        <f t="shared" si="336"/>
        <v>#N/A</v>
      </c>
      <c r="G3578" s="83" t="e">
        <f t="shared" si="337"/>
        <v>#N/A</v>
      </c>
      <c r="H3578" s="83" t="str">
        <f t="shared" si="332"/>
        <v>#NV</v>
      </c>
    </row>
    <row r="3579" spans="1:8">
      <c r="A3579" s="85" t="e">
        <f t="shared" si="333"/>
        <v>#N/A</v>
      </c>
      <c r="B3579" s="91" t="str">
        <f>IF(ISNUMBER('pO2 control'!B3574),'pO2 control'!B3574,"")</f>
        <v/>
      </c>
      <c r="C3579" s="13" t="str">
        <f t="shared" si="334"/>
        <v>INVALID</v>
      </c>
      <c r="D3579" s="87" t="e">
        <f>IF('pO2 control'!A3574="",NA(),'pO2 control'!A3574)</f>
        <v>#N/A</v>
      </c>
      <c r="E3579" s="91" t="e">
        <f t="shared" si="335"/>
        <v>#N/A</v>
      </c>
      <c r="F3579" s="85" t="e">
        <f t="shared" si="336"/>
        <v>#N/A</v>
      </c>
      <c r="G3579" s="83" t="e">
        <f t="shared" si="337"/>
        <v>#N/A</v>
      </c>
      <c r="H3579" s="83" t="str">
        <f t="shared" si="332"/>
        <v>#NV</v>
      </c>
    </row>
    <row r="3580" spans="1:8">
      <c r="A3580" s="85" t="e">
        <f t="shared" si="333"/>
        <v>#N/A</v>
      </c>
      <c r="B3580" s="91" t="str">
        <f>IF(ISNUMBER('pO2 control'!B3575),'pO2 control'!B3575,"")</f>
        <v/>
      </c>
      <c r="C3580" s="13" t="str">
        <f t="shared" si="334"/>
        <v>INVALID</v>
      </c>
      <c r="D3580" s="87" t="e">
        <f>IF('pO2 control'!A3575="",NA(),'pO2 control'!A3575)</f>
        <v>#N/A</v>
      </c>
      <c r="E3580" s="91" t="e">
        <f t="shared" si="335"/>
        <v>#N/A</v>
      </c>
      <c r="F3580" s="85" t="e">
        <f t="shared" si="336"/>
        <v>#N/A</v>
      </c>
      <c r="G3580" s="83" t="e">
        <f t="shared" si="337"/>
        <v>#N/A</v>
      </c>
      <c r="H3580" s="83" t="str">
        <f t="shared" si="332"/>
        <v>#NV</v>
      </c>
    </row>
    <row r="3581" spans="1:8">
      <c r="A3581" s="85" t="e">
        <f t="shared" si="333"/>
        <v>#N/A</v>
      </c>
      <c r="B3581" s="91" t="str">
        <f>IF(ISNUMBER('pO2 control'!B3576),'pO2 control'!B3576,"")</f>
        <v/>
      </c>
      <c r="C3581" s="13" t="str">
        <f t="shared" si="334"/>
        <v>INVALID</v>
      </c>
      <c r="D3581" s="87" t="e">
        <f>IF('pO2 control'!A3576="",NA(),'pO2 control'!A3576)</f>
        <v>#N/A</v>
      </c>
      <c r="E3581" s="91" t="e">
        <f t="shared" si="335"/>
        <v>#N/A</v>
      </c>
      <c r="F3581" s="85" t="e">
        <f t="shared" si="336"/>
        <v>#N/A</v>
      </c>
      <c r="G3581" s="83" t="e">
        <f t="shared" si="337"/>
        <v>#N/A</v>
      </c>
      <c r="H3581" s="83" t="str">
        <f t="shared" si="332"/>
        <v>#NV</v>
      </c>
    </row>
    <row r="3582" spans="1:8">
      <c r="A3582" s="85" t="e">
        <f t="shared" si="333"/>
        <v>#N/A</v>
      </c>
      <c r="B3582" s="91" t="str">
        <f>IF(ISNUMBER('pO2 control'!B3577),'pO2 control'!B3577,"")</f>
        <v/>
      </c>
      <c r="C3582" s="13" t="str">
        <f t="shared" si="334"/>
        <v>INVALID</v>
      </c>
      <c r="D3582" s="87" t="e">
        <f>IF('pO2 control'!A3577="",NA(),'pO2 control'!A3577)</f>
        <v>#N/A</v>
      </c>
      <c r="E3582" s="91" t="e">
        <f t="shared" si="335"/>
        <v>#N/A</v>
      </c>
      <c r="F3582" s="85" t="e">
        <f t="shared" si="336"/>
        <v>#N/A</v>
      </c>
      <c r="G3582" s="83" t="e">
        <f t="shared" si="337"/>
        <v>#N/A</v>
      </c>
      <c r="H3582" s="83" t="str">
        <f t="shared" si="332"/>
        <v>#NV</v>
      </c>
    </row>
    <row r="3583" spans="1:8">
      <c r="A3583" s="85" t="e">
        <f t="shared" si="333"/>
        <v>#N/A</v>
      </c>
      <c r="B3583" s="91" t="str">
        <f>IF(ISNUMBER('pO2 control'!B3578),'pO2 control'!B3578,"")</f>
        <v/>
      </c>
      <c r="C3583" s="13" t="str">
        <f t="shared" si="334"/>
        <v>INVALID</v>
      </c>
      <c r="D3583" s="87" t="e">
        <f>IF('pO2 control'!A3578="",NA(),'pO2 control'!A3578)</f>
        <v>#N/A</v>
      </c>
      <c r="E3583" s="91" t="e">
        <f t="shared" si="335"/>
        <v>#N/A</v>
      </c>
      <c r="F3583" s="85" t="e">
        <f t="shared" si="336"/>
        <v>#N/A</v>
      </c>
      <c r="G3583" s="83" t="e">
        <f t="shared" si="337"/>
        <v>#N/A</v>
      </c>
      <c r="H3583" s="83" t="str">
        <f t="shared" si="332"/>
        <v>#NV</v>
      </c>
    </row>
    <row r="3584" spans="1:8">
      <c r="A3584" s="85" t="e">
        <f t="shared" si="333"/>
        <v>#N/A</v>
      </c>
      <c r="B3584" s="91" t="str">
        <f>IF(ISNUMBER('pO2 control'!B3579),'pO2 control'!B3579,"")</f>
        <v/>
      </c>
      <c r="C3584" s="13" t="str">
        <f t="shared" si="334"/>
        <v>INVALID</v>
      </c>
      <c r="D3584" s="87" t="e">
        <f>IF('pO2 control'!A3579="",NA(),'pO2 control'!A3579)</f>
        <v>#N/A</v>
      </c>
      <c r="E3584" s="91" t="e">
        <f t="shared" si="335"/>
        <v>#N/A</v>
      </c>
      <c r="F3584" s="85" t="e">
        <f t="shared" si="336"/>
        <v>#N/A</v>
      </c>
      <c r="G3584" s="83" t="e">
        <f t="shared" si="337"/>
        <v>#N/A</v>
      </c>
      <c r="H3584" s="83" t="str">
        <f t="shared" si="332"/>
        <v>#NV</v>
      </c>
    </row>
    <row r="3585" spans="1:8">
      <c r="A3585" s="85" t="e">
        <f t="shared" si="333"/>
        <v>#N/A</v>
      </c>
      <c r="B3585" s="91" t="str">
        <f>IF(ISNUMBER('pO2 control'!B3580),'pO2 control'!B3580,"")</f>
        <v/>
      </c>
      <c r="C3585" s="13" t="str">
        <f t="shared" si="334"/>
        <v>INVALID</v>
      </c>
      <c r="D3585" s="87" t="e">
        <f>IF('pO2 control'!A3580="",NA(),'pO2 control'!A3580)</f>
        <v>#N/A</v>
      </c>
      <c r="E3585" s="91" t="e">
        <f t="shared" si="335"/>
        <v>#N/A</v>
      </c>
      <c r="F3585" s="85" t="e">
        <f t="shared" si="336"/>
        <v>#N/A</v>
      </c>
      <c r="G3585" s="83" t="e">
        <f t="shared" si="337"/>
        <v>#N/A</v>
      </c>
      <c r="H3585" s="83" t="str">
        <f t="shared" si="332"/>
        <v>#NV</v>
      </c>
    </row>
    <row r="3586" spans="1:8">
      <c r="A3586" s="85" t="e">
        <f t="shared" si="333"/>
        <v>#N/A</v>
      </c>
      <c r="B3586" s="91" t="str">
        <f>IF(ISNUMBER('pO2 control'!B3581),'pO2 control'!B3581,"")</f>
        <v/>
      </c>
      <c r="C3586" s="13" t="str">
        <f t="shared" si="334"/>
        <v>INVALID</v>
      </c>
      <c r="D3586" s="87" t="e">
        <f>IF('pO2 control'!A3581="",NA(),'pO2 control'!A3581)</f>
        <v>#N/A</v>
      </c>
      <c r="E3586" s="91" t="e">
        <f t="shared" si="335"/>
        <v>#N/A</v>
      </c>
      <c r="F3586" s="85" t="e">
        <f t="shared" si="336"/>
        <v>#N/A</v>
      </c>
      <c r="G3586" s="83" t="e">
        <f t="shared" si="337"/>
        <v>#N/A</v>
      </c>
      <c r="H3586" s="83" t="str">
        <f t="shared" si="332"/>
        <v>#NV</v>
      </c>
    </row>
    <row r="3587" spans="1:8">
      <c r="A3587" s="85" t="e">
        <f t="shared" si="333"/>
        <v>#N/A</v>
      </c>
      <c r="B3587" s="91" t="str">
        <f>IF(ISNUMBER('pO2 control'!B3582),'pO2 control'!B3582,"")</f>
        <v/>
      </c>
      <c r="C3587" s="13" t="str">
        <f t="shared" si="334"/>
        <v>INVALID</v>
      </c>
      <c r="D3587" s="87" t="e">
        <f>IF('pO2 control'!A3582="",NA(),'pO2 control'!A3582)</f>
        <v>#N/A</v>
      </c>
      <c r="E3587" s="91" t="e">
        <f t="shared" si="335"/>
        <v>#N/A</v>
      </c>
      <c r="F3587" s="85" t="e">
        <f t="shared" si="336"/>
        <v>#N/A</v>
      </c>
      <c r="G3587" s="83" t="e">
        <f t="shared" si="337"/>
        <v>#N/A</v>
      </c>
      <c r="H3587" s="83" t="str">
        <f t="shared" si="332"/>
        <v>#NV</v>
      </c>
    </row>
    <row r="3588" spans="1:8">
      <c r="A3588" s="85" t="e">
        <f t="shared" si="333"/>
        <v>#N/A</v>
      </c>
      <c r="B3588" s="91" t="str">
        <f>IF(ISNUMBER('pO2 control'!B3583),'pO2 control'!B3583,"")</f>
        <v/>
      </c>
      <c r="C3588" s="13" t="str">
        <f t="shared" si="334"/>
        <v>INVALID</v>
      </c>
      <c r="D3588" s="87" t="e">
        <f>IF('pO2 control'!A3583="",NA(),'pO2 control'!A3583)</f>
        <v>#N/A</v>
      </c>
      <c r="E3588" s="91" t="e">
        <f t="shared" si="335"/>
        <v>#N/A</v>
      </c>
      <c r="F3588" s="85" t="e">
        <f t="shared" si="336"/>
        <v>#N/A</v>
      </c>
      <c r="G3588" s="83" t="e">
        <f t="shared" si="337"/>
        <v>#N/A</v>
      </c>
      <c r="H3588" s="83" t="str">
        <f t="shared" si="332"/>
        <v>#NV</v>
      </c>
    </row>
    <row r="3589" spans="1:8">
      <c r="A3589" s="85" t="e">
        <f t="shared" si="333"/>
        <v>#N/A</v>
      </c>
      <c r="B3589" s="91" t="str">
        <f>IF(ISNUMBER('pO2 control'!B3584),'pO2 control'!B3584,"")</f>
        <v/>
      </c>
      <c r="C3589" s="13" t="str">
        <f t="shared" si="334"/>
        <v>INVALID</v>
      </c>
      <c r="D3589" s="87" t="e">
        <f>IF('pO2 control'!A3584="",NA(),'pO2 control'!A3584)</f>
        <v>#N/A</v>
      </c>
      <c r="E3589" s="91" t="e">
        <f t="shared" si="335"/>
        <v>#N/A</v>
      </c>
      <c r="F3589" s="85" t="e">
        <f t="shared" si="336"/>
        <v>#N/A</v>
      </c>
      <c r="G3589" s="83" t="e">
        <f t="shared" si="337"/>
        <v>#N/A</v>
      </c>
      <c r="H3589" s="83" t="str">
        <f t="shared" si="332"/>
        <v>#NV</v>
      </c>
    </row>
    <row r="3590" spans="1:8">
      <c r="A3590" s="85" t="e">
        <f t="shared" si="333"/>
        <v>#N/A</v>
      </c>
      <c r="B3590" s="91" t="str">
        <f>IF(ISNUMBER('pO2 control'!B3585),'pO2 control'!B3585,"")</f>
        <v/>
      </c>
      <c r="C3590" s="13" t="str">
        <f t="shared" si="334"/>
        <v>INVALID</v>
      </c>
      <c r="D3590" s="87" t="e">
        <f>IF('pO2 control'!A3585="",NA(),'pO2 control'!A3585)</f>
        <v>#N/A</v>
      </c>
      <c r="E3590" s="91" t="e">
        <f t="shared" si="335"/>
        <v>#N/A</v>
      </c>
      <c r="F3590" s="85" t="e">
        <f t="shared" si="336"/>
        <v>#N/A</v>
      </c>
      <c r="G3590" s="83" t="e">
        <f t="shared" si="337"/>
        <v>#N/A</v>
      </c>
      <c r="H3590" s="83" t="str">
        <f t="shared" si="332"/>
        <v>#NV</v>
      </c>
    </row>
    <row r="3591" spans="1:8">
      <c r="A3591" s="85" t="e">
        <f t="shared" si="333"/>
        <v>#N/A</v>
      </c>
      <c r="B3591" s="91" t="str">
        <f>IF(ISNUMBER('pO2 control'!B3586),'pO2 control'!B3586,"")</f>
        <v/>
      </c>
      <c r="C3591" s="13" t="str">
        <f t="shared" si="334"/>
        <v>INVALID</v>
      </c>
      <c r="D3591" s="87" t="e">
        <f>IF('pO2 control'!A3586="",NA(),'pO2 control'!A3586)</f>
        <v>#N/A</v>
      </c>
      <c r="E3591" s="91" t="e">
        <f t="shared" si="335"/>
        <v>#N/A</v>
      </c>
      <c r="F3591" s="85" t="e">
        <f t="shared" si="336"/>
        <v>#N/A</v>
      </c>
      <c r="G3591" s="83" t="e">
        <f t="shared" si="337"/>
        <v>#N/A</v>
      </c>
      <c r="H3591" s="83" t="str">
        <f t="shared" si="332"/>
        <v>#NV</v>
      </c>
    </row>
    <row r="3592" spans="1:8">
      <c r="A3592" s="85" t="e">
        <f t="shared" si="333"/>
        <v>#N/A</v>
      </c>
      <c r="B3592" s="91" t="str">
        <f>IF(ISNUMBER('pO2 control'!B3587),'pO2 control'!B3587,"")</f>
        <v/>
      </c>
      <c r="C3592" s="13" t="str">
        <f t="shared" si="334"/>
        <v>INVALID</v>
      </c>
      <c r="D3592" s="87" t="e">
        <f>IF('pO2 control'!A3587="",NA(),'pO2 control'!A3587)</f>
        <v>#N/A</v>
      </c>
      <c r="E3592" s="91" t="e">
        <f t="shared" si="335"/>
        <v>#N/A</v>
      </c>
      <c r="F3592" s="85" t="e">
        <f t="shared" si="336"/>
        <v>#N/A</v>
      </c>
      <c r="G3592" s="83" t="e">
        <f t="shared" si="337"/>
        <v>#N/A</v>
      </c>
      <c r="H3592" s="83" t="str">
        <f t="shared" ref="H3592:H3655" si="338">IF(C3592="INVALID","#NV",(((A3592-A3591)/(D3592-D3591))+F3592*$D$2)/($C$2-A3592))</f>
        <v>#NV</v>
      </c>
    </row>
    <row r="3593" spans="1:8">
      <c r="A3593" s="85" t="e">
        <f t="shared" ref="A3593:A3656" si="339">IF(C3593="INVALID",NA(),E3593*$C$2/100)</f>
        <v>#N/A</v>
      </c>
      <c r="B3593" s="91" t="str">
        <f>IF(ISNUMBER('pO2 control'!B3588),'pO2 control'!B3588,"")</f>
        <v/>
      </c>
      <c r="C3593" s="13" t="str">
        <f t="shared" ref="C3593:C3656" si="340">IF(AND(B3593&lt;90,B3593&gt;10),"1","INVALID")</f>
        <v>INVALID</v>
      </c>
      <c r="D3593" s="87" t="e">
        <f>IF('pO2 control'!A3588="",NA(),'pO2 control'!A3588)</f>
        <v>#N/A</v>
      </c>
      <c r="E3593" s="91" t="e">
        <f t="shared" ref="E3593:E3656" si="341">IF(C3593="INVALID",NA(),B3593*C3593)</f>
        <v>#N/A</v>
      </c>
      <c r="F3593" s="85" t="e">
        <f t="shared" ref="F3593:F3656" si="342">IF(G3593="",NA(),0.333*G3593)</f>
        <v>#N/A</v>
      </c>
      <c r="G3593" s="83" t="e">
        <f t="shared" ref="G3593:G3656" si="343">IF(D3593="",NA(),$P$2*EXP($P$3*D3593))</f>
        <v>#N/A</v>
      </c>
      <c r="H3593" s="83" t="str">
        <f t="shared" si="338"/>
        <v>#NV</v>
      </c>
    </row>
    <row r="3594" spans="1:8">
      <c r="A3594" s="85" t="e">
        <f t="shared" si="339"/>
        <v>#N/A</v>
      </c>
      <c r="B3594" s="91" t="str">
        <f>IF(ISNUMBER('pO2 control'!B3589),'pO2 control'!B3589,"")</f>
        <v/>
      </c>
      <c r="C3594" s="13" t="str">
        <f t="shared" si="340"/>
        <v>INVALID</v>
      </c>
      <c r="D3594" s="87" t="e">
        <f>IF('pO2 control'!A3589="",NA(),'pO2 control'!A3589)</f>
        <v>#N/A</v>
      </c>
      <c r="E3594" s="91" t="e">
        <f t="shared" si="341"/>
        <v>#N/A</v>
      </c>
      <c r="F3594" s="85" t="e">
        <f t="shared" si="342"/>
        <v>#N/A</v>
      </c>
      <c r="G3594" s="83" t="e">
        <f t="shared" si="343"/>
        <v>#N/A</v>
      </c>
      <c r="H3594" s="83" t="str">
        <f t="shared" si="338"/>
        <v>#NV</v>
      </c>
    </row>
    <row r="3595" spans="1:8">
      <c r="A3595" s="85" t="e">
        <f t="shared" si="339"/>
        <v>#N/A</v>
      </c>
      <c r="B3595" s="91" t="str">
        <f>IF(ISNUMBER('pO2 control'!B3590),'pO2 control'!B3590,"")</f>
        <v/>
      </c>
      <c r="C3595" s="13" t="str">
        <f t="shared" si="340"/>
        <v>INVALID</v>
      </c>
      <c r="D3595" s="87" t="e">
        <f>IF('pO2 control'!A3590="",NA(),'pO2 control'!A3590)</f>
        <v>#N/A</v>
      </c>
      <c r="E3595" s="91" t="e">
        <f t="shared" si="341"/>
        <v>#N/A</v>
      </c>
      <c r="F3595" s="85" t="e">
        <f t="shared" si="342"/>
        <v>#N/A</v>
      </c>
      <c r="G3595" s="83" t="e">
        <f t="shared" si="343"/>
        <v>#N/A</v>
      </c>
      <c r="H3595" s="83" t="str">
        <f t="shared" si="338"/>
        <v>#NV</v>
      </c>
    </row>
    <row r="3596" spans="1:8">
      <c r="A3596" s="85" t="e">
        <f t="shared" si="339"/>
        <v>#N/A</v>
      </c>
      <c r="B3596" s="91" t="str">
        <f>IF(ISNUMBER('pO2 control'!B3591),'pO2 control'!B3591,"")</f>
        <v/>
      </c>
      <c r="C3596" s="13" t="str">
        <f t="shared" si="340"/>
        <v>INVALID</v>
      </c>
      <c r="D3596" s="87" t="e">
        <f>IF('pO2 control'!A3591="",NA(),'pO2 control'!A3591)</f>
        <v>#N/A</v>
      </c>
      <c r="E3596" s="91" t="e">
        <f t="shared" si="341"/>
        <v>#N/A</v>
      </c>
      <c r="F3596" s="85" t="e">
        <f t="shared" si="342"/>
        <v>#N/A</v>
      </c>
      <c r="G3596" s="83" t="e">
        <f t="shared" si="343"/>
        <v>#N/A</v>
      </c>
      <c r="H3596" s="83" t="str">
        <f t="shared" si="338"/>
        <v>#NV</v>
      </c>
    </row>
    <row r="3597" spans="1:8">
      <c r="A3597" s="85" t="e">
        <f t="shared" si="339"/>
        <v>#N/A</v>
      </c>
      <c r="B3597" s="91" t="str">
        <f>IF(ISNUMBER('pO2 control'!B3592),'pO2 control'!B3592,"")</f>
        <v/>
      </c>
      <c r="C3597" s="13" t="str">
        <f t="shared" si="340"/>
        <v>INVALID</v>
      </c>
      <c r="D3597" s="87" t="e">
        <f>IF('pO2 control'!A3592="",NA(),'pO2 control'!A3592)</f>
        <v>#N/A</v>
      </c>
      <c r="E3597" s="91" t="e">
        <f t="shared" si="341"/>
        <v>#N/A</v>
      </c>
      <c r="F3597" s="85" t="e">
        <f t="shared" si="342"/>
        <v>#N/A</v>
      </c>
      <c r="G3597" s="83" t="e">
        <f t="shared" si="343"/>
        <v>#N/A</v>
      </c>
      <c r="H3597" s="83" t="str">
        <f t="shared" si="338"/>
        <v>#NV</v>
      </c>
    </row>
    <row r="3598" spans="1:8">
      <c r="A3598" s="85" t="e">
        <f t="shared" si="339"/>
        <v>#N/A</v>
      </c>
      <c r="B3598" s="91" t="str">
        <f>IF(ISNUMBER('pO2 control'!B3593),'pO2 control'!B3593,"")</f>
        <v/>
      </c>
      <c r="C3598" s="13" t="str">
        <f t="shared" si="340"/>
        <v>INVALID</v>
      </c>
      <c r="D3598" s="87" t="e">
        <f>IF('pO2 control'!A3593="",NA(),'pO2 control'!A3593)</f>
        <v>#N/A</v>
      </c>
      <c r="E3598" s="91" t="e">
        <f t="shared" si="341"/>
        <v>#N/A</v>
      </c>
      <c r="F3598" s="85" t="e">
        <f t="shared" si="342"/>
        <v>#N/A</v>
      </c>
      <c r="G3598" s="83" t="e">
        <f t="shared" si="343"/>
        <v>#N/A</v>
      </c>
      <c r="H3598" s="83" t="str">
        <f t="shared" si="338"/>
        <v>#NV</v>
      </c>
    </row>
    <row r="3599" spans="1:8">
      <c r="A3599" s="85" t="e">
        <f t="shared" si="339"/>
        <v>#N/A</v>
      </c>
      <c r="B3599" s="91" t="str">
        <f>IF(ISNUMBER('pO2 control'!B3594),'pO2 control'!B3594,"")</f>
        <v/>
      </c>
      <c r="C3599" s="13" t="str">
        <f t="shared" si="340"/>
        <v>INVALID</v>
      </c>
      <c r="D3599" s="87" t="e">
        <f>IF('pO2 control'!A3594="",NA(),'pO2 control'!A3594)</f>
        <v>#N/A</v>
      </c>
      <c r="E3599" s="91" t="e">
        <f t="shared" si="341"/>
        <v>#N/A</v>
      </c>
      <c r="F3599" s="85" t="e">
        <f t="shared" si="342"/>
        <v>#N/A</v>
      </c>
      <c r="G3599" s="83" t="e">
        <f t="shared" si="343"/>
        <v>#N/A</v>
      </c>
      <c r="H3599" s="83" t="str">
        <f t="shared" si="338"/>
        <v>#NV</v>
      </c>
    </row>
    <row r="3600" spans="1:8">
      <c r="A3600" s="85" t="e">
        <f t="shared" si="339"/>
        <v>#N/A</v>
      </c>
      <c r="B3600" s="91" t="str">
        <f>IF(ISNUMBER('pO2 control'!B3595),'pO2 control'!B3595,"")</f>
        <v/>
      </c>
      <c r="C3600" s="13" t="str">
        <f t="shared" si="340"/>
        <v>INVALID</v>
      </c>
      <c r="D3600" s="87" t="e">
        <f>IF('pO2 control'!A3595="",NA(),'pO2 control'!A3595)</f>
        <v>#N/A</v>
      </c>
      <c r="E3600" s="91" t="e">
        <f t="shared" si="341"/>
        <v>#N/A</v>
      </c>
      <c r="F3600" s="85" t="e">
        <f t="shared" si="342"/>
        <v>#N/A</v>
      </c>
      <c r="G3600" s="83" t="e">
        <f t="shared" si="343"/>
        <v>#N/A</v>
      </c>
      <c r="H3600" s="83" t="str">
        <f t="shared" si="338"/>
        <v>#NV</v>
      </c>
    </row>
    <row r="3601" spans="1:8">
      <c r="A3601" s="85" t="e">
        <f t="shared" si="339"/>
        <v>#N/A</v>
      </c>
      <c r="B3601" s="91" t="str">
        <f>IF(ISNUMBER('pO2 control'!B3596),'pO2 control'!B3596,"")</f>
        <v/>
      </c>
      <c r="C3601" s="13" t="str">
        <f t="shared" si="340"/>
        <v>INVALID</v>
      </c>
      <c r="D3601" s="87" t="e">
        <f>IF('pO2 control'!A3596="",NA(),'pO2 control'!A3596)</f>
        <v>#N/A</v>
      </c>
      <c r="E3601" s="91" t="e">
        <f t="shared" si="341"/>
        <v>#N/A</v>
      </c>
      <c r="F3601" s="85" t="e">
        <f t="shared" si="342"/>
        <v>#N/A</v>
      </c>
      <c r="G3601" s="83" t="e">
        <f t="shared" si="343"/>
        <v>#N/A</v>
      </c>
      <c r="H3601" s="83" t="str">
        <f t="shared" si="338"/>
        <v>#NV</v>
      </c>
    </row>
    <row r="3602" spans="1:8">
      <c r="A3602" s="85" t="e">
        <f t="shared" si="339"/>
        <v>#N/A</v>
      </c>
      <c r="B3602" s="91" t="str">
        <f>IF(ISNUMBER('pO2 control'!B3597),'pO2 control'!B3597,"")</f>
        <v/>
      </c>
      <c r="C3602" s="13" t="str">
        <f t="shared" si="340"/>
        <v>INVALID</v>
      </c>
      <c r="D3602" s="87" t="e">
        <f>IF('pO2 control'!A3597="",NA(),'pO2 control'!A3597)</f>
        <v>#N/A</v>
      </c>
      <c r="E3602" s="91" t="e">
        <f t="shared" si="341"/>
        <v>#N/A</v>
      </c>
      <c r="F3602" s="85" t="e">
        <f t="shared" si="342"/>
        <v>#N/A</v>
      </c>
      <c r="G3602" s="83" t="e">
        <f t="shared" si="343"/>
        <v>#N/A</v>
      </c>
      <c r="H3602" s="83" t="str">
        <f t="shared" si="338"/>
        <v>#NV</v>
      </c>
    </row>
    <row r="3603" spans="1:8">
      <c r="A3603" s="85" t="e">
        <f t="shared" si="339"/>
        <v>#N/A</v>
      </c>
      <c r="B3603" s="91" t="str">
        <f>IF(ISNUMBER('pO2 control'!B3598),'pO2 control'!B3598,"")</f>
        <v/>
      </c>
      <c r="C3603" s="13" t="str">
        <f t="shared" si="340"/>
        <v>INVALID</v>
      </c>
      <c r="D3603" s="87" t="e">
        <f>IF('pO2 control'!A3598="",NA(),'pO2 control'!A3598)</f>
        <v>#N/A</v>
      </c>
      <c r="E3603" s="91" t="e">
        <f t="shared" si="341"/>
        <v>#N/A</v>
      </c>
      <c r="F3603" s="85" t="e">
        <f t="shared" si="342"/>
        <v>#N/A</v>
      </c>
      <c r="G3603" s="83" t="e">
        <f t="shared" si="343"/>
        <v>#N/A</v>
      </c>
      <c r="H3603" s="83" t="str">
        <f t="shared" si="338"/>
        <v>#NV</v>
      </c>
    </row>
    <row r="3604" spans="1:8">
      <c r="A3604" s="85" t="e">
        <f t="shared" si="339"/>
        <v>#N/A</v>
      </c>
      <c r="B3604" s="91" t="str">
        <f>IF(ISNUMBER('pO2 control'!B3599),'pO2 control'!B3599,"")</f>
        <v/>
      </c>
      <c r="C3604" s="13" t="str">
        <f t="shared" si="340"/>
        <v>INVALID</v>
      </c>
      <c r="D3604" s="87" t="e">
        <f>IF('pO2 control'!A3599="",NA(),'pO2 control'!A3599)</f>
        <v>#N/A</v>
      </c>
      <c r="E3604" s="91" t="e">
        <f t="shared" si="341"/>
        <v>#N/A</v>
      </c>
      <c r="F3604" s="85" t="e">
        <f t="shared" si="342"/>
        <v>#N/A</v>
      </c>
      <c r="G3604" s="83" t="e">
        <f t="shared" si="343"/>
        <v>#N/A</v>
      </c>
      <c r="H3604" s="83" t="str">
        <f t="shared" si="338"/>
        <v>#NV</v>
      </c>
    </row>
    <row r="3605" spans="1:8">
      <c r="A3605" s="85" t="e">
        <f t="shared" si="339"/>
        <v>#N/A</v>
      </c>
      <c r="B3605" s="91" t="str">
        <f>IF(ISNUMBER('pO2 control'!B3600),'pO2 control'!B3600,"")</f>
        <v/>
      </c>
      <c r="C3605" s="13" t="str">
        <f t="shared" si="340"/>
        <v>INVALID</v>
      </c>
      <c r="D3605" s="87" t="e">
        <f>IF('pO2 control'!A3600="",NA(),'pO2 control'!A3600)</f>
        <v>#N/A</v>
      </c>
      <c r="E3605" s="91" t="e">
        <f t="shared" si="341"/>
        <v>#N/A</v>
      </c>
      <c r="F3605" s="85" t="e">
        <f t="shared" si="342"/>
        <v>#N/A</v>
      </c>
      <c r="G3605" s="83" t="e">
        <f t="shared" si="343"/>
        <v>#N/A</v>
      </c>
      <c r="H3605" s="83" t="str">
        <f t="shared" si="338"/>
        <v>#NV</v>
      </c>
    </row>
    <row r="3606" spans="1:8">
      <c r="A3606" s="85" t="e">
        <f t="shared" si="339"/>
        <v>#N/A</v>
      </c>
      <c r="B3606" s="91" t="str">
        <f>IF(ISNUMBER('pO2 control'!B3601),'pO2 control'!B3601,"")</f>
        <v/>
      </c>
      <c r="C3606" s="13" t="str">
        <f t="shared" si="340"/>
        <v>INVALID</v>
      </c>
      <c r="D3606" s="87" t="e">
        <f>IF('pO2 control'!A3601="",NA(),'pO2 control'!A3601)</f>
        <v>#N/A</v>
      </c>
      <c r="E3606" s="91" t="e">
        <f t="shared" si="341"/>
        <v>#N/A</v>
      </c>
      <c r="F3606" s="85" t="e">
        <f t="shared" si="342"/>
        <v>#N/A</v>
      </c>
      <c r="G3606" s="83" t="e">
        <f t="shared" si="343"/>
        <v>#N/A</v>
      </c>
      <c r="H3606" s="83" t="str">
        <f t="shared" si="338"/>
        <v>#NV</v>
      </c>
    </row>
    <row r="3607" spans="1:8">
      <c r="A3607" s="85" t="e">
        <f t="shared" si="339"/>
        <v>#N/A</v>
      </c>
      <c r="B3607" s="91" t="str">
        <f>IF(ISNUMBER('pO2 control'!B3602),'pO2 control'!B3602,"")</f>
        <v/>
      </c>
      <c r="C3607" s="13" t="str">
        <f t="shared" si="340"/>
        <v>INVALID</v>
      </c>
      <c r="D3607" s="87" t="e">
        <f>IF('pO2 control'!A3602="",NA(),'pO2 control'!A3602)</f>
        <v>#N/A</v>
      </c>
      <c r="E3607" s="91" t="e">
        <f t="shared" si="341"/>
        <v>#N/A</v>
      </c>
      <c r="F3607" s="85" t="e">
        <f t="shared" si="342"/>
        <v>#N/A</v>
      </c>
      <c r="G3607" s="83" t="e">
        <f t="shared" si="343"/>
        <v>#N/A</v>
      </c>
      <c r="H3607" s="83" t="str">
        <f t="shared" si="338"/>
        <v>#NV</v>
      </c>
    </row>
    <row r="3608" spans="1:8">
      <c r="A3608" s="85" t="e">
        <f t="shared" si="339"/>
        <v>#N/A</v>
      </c>
      <c r="B3608" s="91" t="str">
        <f>IF(ISNUMBER('pO2 control'!B3603),'pO2 control'!B3603,"")</f>
        <v/>
      </c>
      <c r="C3608" s="13" t="str">
        <f t="shared" si="340"/>
        <v>INVALID</v>
      </c>
      <c r="D3608" s="87" t="e">
        <f>IF('pO2 control'!A3603="",NA(),'pO2 control'!A3603)</f>
        <v>#N/A</v>
      </c>
      <c r="E3608" s="91" t="e">
        <f t="shared" si="341"/>
        <v>#N/A</v>
      </c>
      <c r="F3608" s="85" t="e">
        <f t="shared" si="342"/>
        <v>#N/A</v>
      </c>
      <c r="G3608" s="83" t="e">
        <f t="shared" si="343"/>
        <v>#N/A</v>
      </c>
      <c r="H3608" s="83" t="str">
        <f t="shared" si="338"/>
        <v>#NV</v>
      </c>
    </row>
    <row r="3609" spans="1:8">
      <c r="A3609" s="85" t="e">
        <f t="shared" si="339"/>
        <v>#N/A</v>
      </c>
      <c r="B3609" s="91" t="str">
        <f>IF(ISNUMBER('pO2 control'!B3604),'pO2 control'!B3604,"")</f>
        <v/>
      </c>
      <c r="C3609" s="13" t="str">
        <f t="shared" si="340"/>
        <v>INVALID</v>
      </c>
      <c r="D3609" s="87" t="e">
        <f>IF('pO2 control'!A3604="",NA(),'pO2 control'!A3604)</f>
        <v>#N/A</v>
      </c>
      <c r="E3609" s="91" t="e">
        <f t="shared" si="341"/>
        <v>#N/A</v>
      </c>
      <c r="F3609" s="85" t="e">
        <f t="shared" si="342"/>
        <v>#N/A</v>
      </c>
      <c r="G3609" s="83" t="e">
        <f t="shared" si="343"/>
        <v>#N/A</v>
      </c>
      <c r="H3609" s="83" t="str">
        <f t="shared" si="338"/>
        <v>#NV</v>
      </c>
    </row>
    <row r="3610" spans="1:8">
      <c r="A3610" s="85" t="e">
        <f t="shared" si="339"/>
        <v>#N/A</v>
      </c>
      <c r="B3610" s="91" t="str">
        <f>IF(ISNUMBER('pO2 control'!B3605),'pO2 control'!B3605,"")</f>
        <v/>
      </c>
      <c r="C3610" s="13" t="str">
        <f t="shared" si="340"/>
        <v>INVALID</v>
      </c>
      <c r="D3610" s="87" t="e">
        <f>IF('pO2 control'!A3605="",NA(),'pO2 control'!A3605)</f>
        <v>#N/A</v>
      </c>
      <c r="E3610" s="91" t="e">
        <f t="shared" si="341"/>
        <v>#N/A</v>
      </c>
      <c r="F3610" s="85" t="e">
        <f t="shared" si="342"/>
        <v>#N/A</v>
      </c>
      <c r="G3610" s="83" t="e">
        <f t="shared" si="343"/>
        <v>#N/A</v>
      </c>
      <c r="H3610" s="83" t="str">
        <f t="shared" si="338"/>
        <v>#NV</v>
      </c>
    </row>
    <row r="3611" spans="1:8">
      <c r="A3611" s="85" t="e">
        <f t="shared" si="339"/>
        <v>#N/A</v>
      </c>
      <c r="B3611" s="91" t="str">
        <f>IF(ISNUMBER('pO2 control'!B3606),'pO2 control'!B3606,"")</f>
        <v/>
      </c>
      <c r="C3611" s="13" t="str">
        <f t="shared" si="340"/>
        <v>INVALID</v>
      </c>
      <c r="D3611" s="87" t="e">
        <f>IF('pO2 control'!A3606="",NA(),'pO2 control'!A3606)</f>
        <v>#N/A</v>
      </c>
      <c r="E3611" s="91" t="e">
        <f t="shared" si="341"/>
        <v>#N/A</v>
      </c>
      <c r="F3611" s="85" t="e">
        <f t="shared" si="342"/>
        <v>#N/A</v>
      </c>
      <c r="G3611" s="83" t="e">
        <f t="shared" si="343"/>
        <v>#N/A</v>
      </c>
      <c r="H3611" s="83" t="str">
        <f t="shared" si="338"/>
        <v>#NV</v>
      </c>
    </row>
    <row r="3612" spans="1:8">
      <c r="A3612" s="85" t="e">
        <f t="shared" si="339"/>
        <v>#N/A</v>
      </c>
      <c r="B3612" s="91" t="str">
        <f>IF(ISNUMBER('pO2 control'!B3607),'pO2 control'!B3607,"")</f>
        <v/>
      </c>
      <c r="C3612" s="13" t="str">
        <f t="shared" si="340"/>
        <v>INVALID</v>
      </c>
      <c r="D3612" s="87" t="e">
        <f>IF('pO2 control'!A3607="",NA(),'pO2 control'!A3607)</f>
        <v>#N/A</v>
      </c>
      <c r="E3612" s="91" t="e">
        <f t="shared" si="341"/>
        <v>#N/A</v>
      </c>
      <c r="F3612" s="85" t="e">
        <f t="shared" si="342"/>
        <v>#N/A</v>
      </c>
      <c r="G3612" s="83" t="e">
        <f t="shared" si="343"/>
        <v>#N/A</v>
      </c>
      <c r="H3612" s="83" t="str">
        <f t="shared" si="338"/>
        <v>#NV</v>
      </c>
    </row>
    <row r="3613" spans="1:8">
      <c r="A3613" s="85" t="e">
        <f t="shared" si="339"/>
        <v>#N/A</v>
      </c>
      <c r="B3613" s="91" t="str">
        <f>IF(ISNUMBER('pO2 control'!B3608),'pO2 control'!B3608,"")</f>
        <v/>
      </c>
      <c r="C3613" s="13" t="str">
        <f t="shared" si="340"/>
        <v>INVALID</v>
      </c>
      <c r="D3613" s="87" t="e">
        <f>IF('pO2 control'!A3608="",NA(),'pO2 control'!A3608)</f>
        <v>#N/A</v>
      </c>
      <c r="E3613" s="91" t="e">
        <f t="shared" si="341"/>
        <v>#N/A</v>
      </c>
      <c r="F3613" s="85" t="e">
        <f t="shared" si="342"/>
        <v>#N/A</v>
      </c>
      <c r="G3613" s="83" t="e">
        <f t="shared" si="343"/>
        <v>#N/A</v>
      </c>
      <c r="H3613" s="83" t="str">
        <f t="shared" si="338"/>
        <v>#NV</v>
      </c>
    </row>
    <row r="3614" spans="1:8">
      <c r="A3614" s="85" t="e">
        <f t="shared" si="339"/>
        <v>#N/A</v>
      </c>
      <c r="B3614" s="91" t="str">
        <f>IF(ISNUMBER('pO2 control'!B3609),'pO2 control'!B3609,"")</f>
        <v/>
      </c>
      <c r="C3614" s="13" t="str">
        <f t="shared" si="340"/>
        <v>INVALID</v>
      </c>
      <c r="D3614" s="87" t="e">
        <f>IF('pO2 control'!A3609="",NA(),'pO2 control'!A3609)</f>
        <v>#N/A</v>
      </c>
      <c r="E3614" s="91" t="e">
        <f t="shared" si="341"/>
        <v>#N/A</v>
      </c>
      <c r="F3614" s="85" t="e">
        <f t="shared" si="342"/>
        <v>#N/A</v>
      </c>
      <c r="G3614" s="83" t="e">
        <f t="shared" si="343"/>
        <v>#N/A</v>
      </c>
      <c r="H3614" s="83" t="str">
        <f t="shared" si="338"/>
        <v>#NV</v>
      </c>
    </row>
    <row r="3615" spans="1:8">
      <c r="A3615" s="85" t="e">
        <f t="shared" si="339"/>
        <v>#N/A</v>
      </c>
      <c r="B3615" s="91" t="str">
        <f>IF(ISNUMBER('pO2 control'!B3610),'pO2 control'!B3610,"")</f>
        <v/>
      </c>
      <c r="C3615" s="13" t="str">
        <f t="shared" si="340"/>
        <v>INVALID</v>
      </c>
      <c r="D3615" s="87" t="e">
        <f>IF('pO2 control'!A3610="",NA(),'pO2 control'!A3610)</f>
        <v>#N/A</v>
      </c>
      <c r="E3615" s="91" t="e">
        <f t="shared" si="341"/>
        <v>#N/A</v>
      </c>
      <c r="F3615" s="85" t="e">
        <f t="shared" si="342"/>
        <v>#N/A</v>
      </c>
      <c r="G3615" s="83" t="e">
        <f t="shared" si="343"/>
        <v>#N/A</v>
      </c>
      <c r="H3615" s="83" t="str">
        <f t="shared" si="338"/>
        <v>#NV</v>
      </c>
    </row>
    <row r="3616" spans="1:8">
      <c r="A3616" s="85" t="e">
        <f t="shared" si="339"/>
        <v>#N/A</v>
      </c>
      <c r="B3616" s="91" t="str">
        <f>IF(ISNUMBER('pO2 control'!B3611),'pO2 control'!B3611,"")</f>
        <v/>
      </c>
      <c r="C3616" s="13" t="str">
        <f t="shared" si="340"/>
        <v>INVALID</v>
      </c>
      <c r="D3616" s="87" t="e">
        <f>IF('pO2 control'!A3611="",NA(),'pO2 control'!A3611)</f>
        <v>#N/A</v>
      </c>
      <c r="E3616" s="91" t="e">
        <f t="shared" si="341"/>
        <v>#N/A</v>
      </c>
      <c r="F3616" s="85" t="e">
        <f t="shared" si="342"/>
        <v>#N/A</v>
      </c>
      <c r="G3616" s="83" t="e">
        <f t="shared" si="343"/>
        <v>#N/A</v>
      </c>
      <c r="H3616" s="83" t="str">
        <f t="shared" si="338"/>
        <v>#NV</v>
      </c>
    </row>
    <row r="3617" spans="1:8">
      <c r="A3617" s="85" t="e">
        <f t="shared" si="339"/>
        <v>#N/A</v>
      </c>
      <c r="B3617" s="91" t="str">
        <f>IF(ISNUMBER('pO2 control'!B3612),'pO2 control'!B3612,"")</f>
        <v/>
      </c>
      <c r="C3617" s="13" t="str">
        <f t="shared" si="340"/>
        <v>INVALID</v>
      </c>
      <c r="D3617" s="87" t="e">
        <f>IF('pO2 control'!A3612="",NA(),'pO2 control'!A3612)</f>
        <v>#N/A</v>
      </c>
      <c r="E3617" s="91" t="e">
        <f t="shared" si="341"/>
        <v>#N/A</v>
      </c>
      <c r="F3617" s="85" t="e">
        <f t="shared" si="342"/>
        <v>#N/A</v>
      </c>
      <c r="G3617" s="83" t="e">
        <f t="shared" si="343"/>
        <v>#N/A</v>
      </c>
      <c r="H3617" s="83" t="str">
        <f t="shared" si="338"/>
        <v>#NV</v>
      </c>
    </row>
    <row r="3618" spans="1:8">
      <c r="A3618" s="85" t="e">
        <f t="shared" si="339"/>
        <v>#N/A</v>
      </c>
      <c r="B3618" s="91" t="str">
        <f>IF(ISNUMBER('pO2 control'!B3613),'pO2 control'!B3613,"")</f>
        <v/>
      </c>
      <c r="C3618" s="13" t="str">
        <f t="shared" si="340"/>
        <v>INVALID</v>
      </c>
      <c r="D3618" s="87" t="e">
        <f>IF('pO2 control'!A3613="",NA(),'pO2 control'!A3613)</f>
        <v>#N/A</v>
      </c>
      <c r="E3618" s="91" t="e">
        <f t="shared" si="341"/>
        <v>#N/A</v>
      </c>
      <c r="F3618" s="85" t="e">
        <f t="shared" si="342"/>
        <v>#N/A</v>
      </c>
      <c r="G3618" s="83" t="e">
        <f t="shared" si="343"/>
        <v>#N/A</v>
      </c>
      <c r="H3618" s="83" t="str">
        <f t="shared" si="338"/>
        <v>#NV</v>
      </c>
    </row>
    <row r="3619" spans="1:8">
      <c r="A3619" s="85" t="e">
        <f t="shared" si="339"/>
        <v>#N/A</v>
      </c>
      <c r="B3619" s="91" t="str">
        <f>IF(ISNUMBER('pO2 control'!B3614),'pO2 control'!B3614,"")</f>
        <v/>
      </c>
      <c r="C3619" s="13" t="str">
        <f t="shared" si="340"/>
        <v>INVALID</v>
      </c>
      <c r="D3619" s="87" t="e">
        <f>IF('pO2 control'!A3614="",NA(),'pO2 control'!A3614)</f>
        <v>#N/A</v>
      </c>
      <c r="E3619" s="91" t="e">
        <f t="shared" si="341"/>
        <v>#N/A</v>
      </c>
      <c r="F3619" s="85" t="e">
        <f t="shared" si="342"/>
        <v>#N/A</v>
      </c>
      <c r="G3619" s="83" t="e">
        <f t="shared" si="343"/>
        <v>#N/A</v>
      </c>
      <c r="H3619" s="83" t="str">
        <f t="shared" si="338"/>
        <v>#NV</v>
      </c>
    </row>
    <row r="3620" spans="1:8">
      <c r="A3620" s="85" t="e">
        <f t="shared" si="339"/>
        <v>#N/A</v>
      </c>
      <c r="B3620" s="91" t="str">
        <f>IF(ISNUMBER('pO2 control'!B3615),'pO2 control'!B3615,"")</f>
        <v/>
      </c>
      <c r="C3620" s="13" t="str">
        <f t="shared" si="340"/>
        <v>INVALID</v>
      </c>
      <c r="D3620" s="87" t="e">
        <f>IF('pO2 control'!A3615="",NA(),'pO2 control'!A3615)</f>
        <v>#N/A</v>
      </c>
      <c r="E3620" s="91" t="e">
        <f t="shared" si="341"/>
        <v>#N/A</v>
      </c>
      <c r="F3620" s="85" t="e">
        <f t="shared" si="342"/>
        <v>#N/A</v>
      </c>
      <c r="G3620" s="83" t="e">
        <f t="shared" si="343"/>
        <v>#N/A</v>
      </c>
      <c r="H3620" s="83" t="str">
        <f t="shared" si="338"/>
        <v>#NV</v>
      </c>
    </row>
    <row r="3621" spans="1:8">
      <c r="A3621" s="85" t="e">
        <f t="shared" si="339"/>
        <v>#N/A</v>
      </c>
      <c r="B3621" s="91" t="str">
        <f>IF(ISNUMBER('pO2 control'!B3616),'pO2 control'!B3616,"")</f>
        <v/>
      </c>
      <c r="C3621" s="13" t="str">
        <f t="shared" si="340"/>
        <v>INVALID</v>
      </c>
      <c r="D3621" s="87" t="e">
        <f>IF('pO2 control'!A3616="",NA(),'pO2 control'!A3616)</f>
        <v>#N/A</v>
      </c>
      <c r="E3621" s="91" t="e">
        <f t="shared" si="341"/>
        <v>#N/A</v>
      </c>
      <c r="F3621" s="85" t="e">
        <f t="shared" si="342"/>
        <v>#N/A</v>
      </c>
      <c r="G3621" s="83" t="e">
        <f t="shared" si="343"/>
        <v>#N/A</v>
      </c>
      <c r="H3621" s="83" t="str">
        <f t="shared" si="338"/>
        <v>#NV</v>
      </c>
    </row>
    <row r="3622" spans="1:8">
      <c r="A3622" s="85" t="e">
        <f t="shared" si="339"/>
        <v>#N/A</v>
      </c>
      <c r="B3622" s="91" t="str">
        <f>IF(ISNUMBER('pO2 control'!B3617),'pO2 control'!B3617,"")</f>
        <v/>
      </c>
      <c r="C3622" s="13" t="str">
        <f t="shared" si="340"/>
        <v>INVALID</v>
      </c>
      <c r="D3622" s="87" t="e">
        <f>IF('pO2 control'!A3617="",NA(),'pO2 control'!A3617)</f>
        <v>#N/A</v>
      </c>
      <c r="E3622" s="91" t="e">
        <f t="shared" si="341"/>
        <v>#N/A</v>
      </c>
      <c r="F3622" s="85" t="e">
        <f t="shared" si="342"/>
        <v>#N/A</v>
      </c>
      <c r="G3622" s="83" t="e">
        <f t="shared" si="343"/>
        <v>#N/A</v>
      </c>
      <c r="H3622" s="83" t="str">
        <f t="shared" si="338"/>
        <v>#NV</v>
      </c>
    </row>
    <row r="3623" spans="1:8">
      <c r="A3623" s="85" t="e">
        <f t="shared" si="339"/>
        <v>#N/A</v>
      </c>
      <c r="B3623" s="91" t="str">
        <f>IF(ISNUMBER('pO2 control'!B3618),'pO2 control'!B3618,"")</f>
        <v/>
      </c>
      <c r="C3623" s="13" t="str">
        <f t="shared" si="340"/>
        <v>INVALID</v>
      </c>
      <c r="D3623" s="87" t="e">
        <f>IF('pO2 control'!A3618="",NA(),'pO2 control'!A3618)</f>
        <v>#N/A</v>
      </c>
      <c r="E3623" s="91" t="e">
        <f t="shared" si="341"/>
        <v>#N/A</v>
      </c>
      <c r="F3623" s="85" t="e">
        <f t="shared" si="342"/>
        <v>#N/A</v>
      </c>
      <c r="G3623" s="83" t="e">
        <f t="shared" si="343"/>
        <v>#N/A</v>
      </c>
      <c r="H3623" s="83" t="str">
        <f t="shared" si="338"/>
        <v>#NV</v>
      </c>
    </row>
    <row r="3624" spans="1:8">
      <c r="A3624" s="85" t="e">
        <f t="shared" si="339"/>
        <v>#N/A</v>
      </c>
      <c r="B3624" s="91" t="str">
        <f>IF(ISNUMBER('pO2 control'!B3619),'pO2 control'!B3619,"")</f>
        <v/>
      </c>
      <c r="C3624" s="13" t="str">
        <f t="shared" si="340"/>
        <v>INVALID</v>
      </c>
      <c r="D3624" s="87" t="e">
        <f>IF('pO2 control'!A3619="",NA(),'pO2 control'!A3619)</f>
        <v>#N/A</v>
      </c>
      <c r="E3624" s="91" t="e">
        <f t="shared" si="341"/>
        <v>#N/A</v>
      </c>
      <c r="F3624" s="85" t="e">
        <f t="shared" si="342"/>
        <v>#N/A</v>
      </c>
      <c r="G3624" s="83" t="e">
        <f t="shared" si="343"/>
        <v>#N/A</v>
      </c>
      <c r="H3624" s="83" t="str">
        <f t="shared" si="338"/>
        <v>#NV</v>
      </c>
    </row>
    <row r="3625" spans="1:8">
      <c r="A3625" s="85" t="e">
        <f t="shared" si="339"/>
        <v>#N/A</v>
      </c>
      <c r="B3625" s="91" t="str">
        <f>IF(ISNUMBER('pO2 control'!B3620),'pO2 control'!B3620,"")</f>
        <v/>
      </c>
      <c r="C3625" s="13" t="str">
        <f t="shared" si="340"/>
        <v>INVALID</v>
      </c>
      <c r="D3625" s="87" t="e">
        <f>IF('pO2 control'!A3620="",NA(),'pO2 control'!A3620)</f>
        <v>#N/A</v>
      </c>
      <c r="E3625" s="91" t="e">
        <f t="shared" si="341"/>
        <v>#N/A</v>
      </c>
      <c r="F3625" s="85" t="e">
        <f t="shared" si="342"/>
        <v>#N/A</v>
      </c>
      <c r="G3625" s="83" t="e">
        <f t="shared" si="343"/>
        <v>#N/A</v>
      </c>
      <c r="H3625" s="83" t="str">
        <f t="shared" si="338"/>
        <v>#NV</v>
      </c>
    </row>
    <row r="3626" spans="1:8">
      <c r="A3626" s="85" t="e">
        <f t="shared" si="339"/>
        <v>#N/A</v>
      </c>
      <c r="B3626" s="91" t="str">
        <f>IF(ISNUMBER('pO2 control'!B3621),'pO2 control'!B3621,"")</f>
        <v/>
      </c>
      <c r="C3626" s="13" t="str">
        <f t="shared" si="340"/>
        <v>INVALID</v>
      </c>
      <c r="D3626" s="87" t="e">
        <f>IF('pO2 control'!A3621="",NA(),'pO2 control'!A3621)</f>
        <v>#N/A</v>
      </c>
      <c r="E3626" s="91" t="e">
        <f t="shared" si="341"/>
        <v>#N/A</v>
      </c>
      <c r="F3626" s="85" t="e">
        <f t="shared" si="342"/>
        <v>#N/A</v>
      </c>
      <c r="G3626" s="83" t="e">
        <f t="shared" si="343"/>
        <v>#N/A</v>
      </c>
      <c r="H3626" s="83" t="str">
        <f t="shared" si="338"/>
        <v>#NV</v>
      </c>
    </row>
    <row r="3627" spans="1:8">
      <c r="A3627" s="85" t="e">
        <f t="shared" si="339"/>
        <v>#N/A</v>
      </c>
      <c r="B3627" s="91" t="str">
        <f>IF(ISNUMBER('pO2 control'!B3622),'pO2 control'!B3622,"")</f>
        <v/>
      </c>
      <c r="C3627" s="13" t="str">
        <f t="shared" si="340"/>
        <v>INVALID</v>
      </c>
      <c r="D3627" s="87" t="e">
        <f>IF('pO2 control'!A3622="",NA(),'pO2 control'!A3622)</f>
        <v>#N/A</v>
      </c>
      <c r="E3627" s="91" t="e">
        <f t="shared" si="341"/>
        <v>#N/A</v>
      </c>
      <c r="F3627" s="85" t="e">
        <f t="shared" si="342"/>
        <v>#N/A</v>
      </c>
      <c r="G3627" s="83" t="e">
        <f t="shared" si="343"/>
        <v>#N/A</v>
      </c>
      <c r="H3627" s="83" t="str">
        <f t="shared" si="338"/>
        <v>#NV</v>
      </c>
    </row>
    <row r="3628" spans="1:8">
      <c r="A3628" s="85" t="e">
        <f t="shared" si="339"/>
        <v>#N/A</v>
      </c>
      <c r="B3628" s="91" t="str">
        <f>IF(ISNUMBER('pO2 control'!B3623),'pO2 control'!B3623,"")</f>
        <v/>
      </c>
      <c r="C3628" s="13" t="str">
        <f t="shared" si="340"/>
        <v>INVALID</v>
      </c>
      <c r="D3628" s="87" t="e">
        <f>IF('pO2 control'!A3623="",NA(),'pO2 control'!A3623)</f>
        <v>#N/A</v>
      </c>
      <c r="E3628" s="91" t="e">
        <f t="shared" si="341"/>
        <v>#N/A</v>
      </c>
      <c r="F3628" s="85" t="e">
        <f t="shared" si="342"/>
        <v>#N/A</v>
      </c>
      <c r="G3628" s="83" t="e">
        <f t="shared" si="343"/>
        <v>#N/A</v>
      </c>
      <c r="H3628" s="83" t="str">
        <f t="shared" si="338"/>
        <v>#NV</v>
      </c>
    </row>
    <row r="3629" spans="1:8">
      <c r="A3629" s="85" t="e">
        <f t="shared" si="339"/>
        <v>#N/A</v>
      </c>
      <c r="B3629" s="91" t="str">
        <f>IF(ISNUMBER('pO2 control'!B3624),'pO2 control'!B3624,"")</f>
        <v/>
      </c>
      <c r="C3629" s="13" t="str">
        <f t="shared" si="340"/>
        <v>INVALID</v>
      </c>
      <c r="D3629" s="87" t="e">
        <f>IF('pO2 control'!A3624="",NA(),'pO2 control'!A3624)</f>
        <v>#N/A</v>
      </c>
      <c r="E3629" s="91" t="e">
        <f t="shared" si="341"/>
        <v>#N/A</v>
      </c>
      <c r="F3629" s="85" t="e">
        <f t="shared" si="342"/>
        <v>#N/A</v>
      </c>
      <c r="G3629" s="83" t="e">
        <f t="shared" si="343"/>
        <v>#N/A</v>
      </c>
      <c r="H3629" s="83" t="str">
        <f t="shared" si="338"/>
        <v>#NV</v>
      </c>
    </row>
    <row r="3630" spans="1:8">
      <c r="A3630" s="85" t="e">
        <f t="shared" si="339"/>
        <v>#N/A</v>
      </c>
      <c r="B3630" s="91" t="str">
        <f>IF(ISNUMBER('pO2 control'!B3625),'pO2 control'!B3625,"")</f>
        <v/>
      </c>
      <c r="C3630" s="13" t="str">
        <f t="shared" si="340"/>
        <v>INVALID</v>
      </c>
      <c r="D3630" s="87" t="e">
        <f>IF('pO2 control'!A3625="",NA(),'pO2 control'!A3625)</f>
        <v>#N/A</v>
      </c>
      <c r="E3630" s="91" t="e">
        <f t="shared" si="341"/>
        <v>#N/A</v>
      </c>
      <c r="F3630" s="85" t="e">
        <f t="shared" si="342"/>
        <v>#N/A</v>
      </c>
      <c r="G3630" s="83" t="e">
        <f t="shared" si="343"/>
        <v>#N/A</v>
      </c>
      <c r="H3630" s="83" t="str">
        <f t="shared" si="338"/>
        <v>#NV</v>
      </c>
    </row>
    <row r="3631" spans="1:8">
      <c r="A3631" s="85" t="e">
        <f t="shared" si="339"/>
        <v>#N/A</v>
      </c>
      <c r="B3631" s="91" t="str">
        <f>IF(ISNUMBER('pO2 control'!B3626),'pO2 control'!B3626,"")</f>
        <v/>
      </c>
      <c r="C3631" s="13" t="str">
        <f t="shared" si="340"/>
        <v>INVALID</v>
      </c>
      <c r="D3631" s="87" t="e">
        <f>IF('pO2 control'!A3626="",NA(),'pO2 control'!A3626)</f>
        <v>#N/A</v>
      </c>
      <c r="E3631" s="91" t="e">
        <f t="shared" si="341"/>
        <v>#N/A</v>
      </c>
      <c r="F3631" s="85" t="e">
        <f t="shared" si="342"/>
        <v>#N/A</v>
      </c>
      <c r="G3631" s="83" t="e">
        <f t="shared" si="343"/>
        <v>#N/A</v>
      </c>
      <c r="H3631" s="83" t="str">
        <f t="shared" si="338"/>
        <v>#NV</v>
      </c>
    </row>
    <row r="3632" spans="1:8">
      <c r="A3632" s="85" t="e">
        <f t="shared" si="339"/>
        <v>#N/A</v>
      </c>
      <c r="B3632" s="91" t="str">
        <f>IF(ISNUMBER('pO2 control'!B3627),'pO2 control'!B3627,"")</f>
        <v/>
      </c>
      <c r="C3632" s="13" t="str">
        <f t="shared" si="340"/>
        <v>INVALID</v>
      </c>
      <c r="D3632" s="87" t="e">
        <f>IF('pO2 control'!A3627="",NA(),'pO2 control'!A3627)</f>
        <v>#N/A</v>
      </c>
      <c r="E3632" s="91" t="e">
        <f t="shared" si="341"/>
        <v>#N/A</v>
      </c>
      <c r="F3632" s="85" t="e">
        <f t="shared" si="342"/>
        <v>#N/A</v>
      </c>
      <c r="G3632" s="83" t="e">
        <f t="shared" si="343"/>
        <v>#N/A</v>
      </c>
      <c r="H3632" s="83" t="str">
        <f t="shared" si="338"/>
        <v>#NV</v>
      </c>
    </row>
    <row r="3633" spans="1:8">
      <c r="A3633" s="85" t="e">
        <f t="shared" si="339"/>
        <v>#N/A</v>
      </c>
      <c r="B3633" s="91" t="str">
        <f>IF(ISNUMBER('pO2 control'!B3628),'pO2 control'!B3628,"")</f>
        <v/>
      </c>
      <c r="C3633" s="13" t="str">
        <f t="shared" si="340"/>
        <v>INVALID</v>
      </c>
      <c r="D3633" s="87" t="e">
        <f>IF('pO2 control'!A3628="",NA(),'pO2 control'!A3628)</f>
        <v>#N/A</v>
      </c>
      <c r="E3633" s="91" t="e">
        <f t="shared" si="341"/>
        <v>#N/A</v>
      </c>
      <c r="F3633" s="85" t="e">
        <f t="shared" si="342"/>
        <v>#N/A</v>
      </c>
      <c r="G3633" s="83" t="e">
        <f t="shared" si="343"/>
        <v>#N/A</v>
      </c>
      <c r="H3633" s="83" t="str">
        <f t="shared" si="338"/>
        <v>#NV</v>
      </c>
    </row>
    <row r="3634" spans="1:8">
      <c r="A3634" s="85" t="e">
        <f t="shared" si="339"/>
        <v>#N/A</v>
      </c>
      <c r="B3634" s="91" t="str">
        <f>IF(ISNUMBER('pO2 control'!B3629),'pO2 control'!B3629,"")</f>
        <v/>
      </c>
      <c r="C3634" s="13" t="str">
        <f t="shared" si="340"/>
        <v>INVALID</v>
      </c>
      <c r="D3634" s="87" t="e">
        <f>IF('pO2 control'!A3629="",NA(),'pO2 control'!A3629)</f>
        <v>#N/A</v>
      </c>
      <c r="E3634" s="91" t="e">
        <f t="shared" si="341"/>
        <v>#N/A</v>
      </c>
      <c r="F3634" s="85" t="e">
        <f t="shared" si="342"/>
        <v>#N/A</v>
      </c>
      <c r="G3634" s="83" t="e">
        <f t="shared" si="343"/>
        <v>#N/A</v>
      </c>
      <c r="H3634" s="83" t="str">
        <f t="shared" si="338"/>
        <v>#NV</v>
      </c>
    </row>
    <row r="3635" spans="1:8">
      <c r="A3635" s="85" t="e">
        <f t="shared" si="339"/>
        <v>#N/A</v>
      </c>
      <c r="B3635" s="91" t="str">
        <f>IF(ISNUMBER('pO2 control'!B3630),'pO2 control'!B3630,"")</f>
        <v/>
      </c>
      <c r="C3635" s="13" t="str">
        <f t="shared" si="340"/>
        <v>INVALID</v>
      </c>
      <c r="D3635" s="87" t="e">
        <f>IF('pO2 control'!A3630="",NA(),'pO2 control'!A3630)</f>
        <v>#N/A</v>
      </c>
      <c r="E3635" s="91" t="e">
        <f t="shared" si="341"/>
        <v>#N/A</v>
      </c>
      <c r="F3635" s="85" t="e">
        <f t="shared" si="342"/>
        <v>#N/A</v>
      </c>
      <c r="G3635" s="83" t="e">
        <f t="shared" si="343"/>
        <v>#N/A</v>
      </c>
      <c r="H3635" s="83" t="str">
        <f t="shared" si="338"/>
        <v>#NV</v>
      </c>
    </row>
    <row r="3636" spans="1:8">
      <c r="A3636" s="85" t="e">
        <f t="shared" si="339"/>
        <v>#N/A</v>
      </c>
      <c r="B3636" s="91" t="str">
        <f>IF(ISNUMBER('pO2 control'!B3631),'pO2 control'!B3631,"")</f>
        <v/>
      </c>
      <c r="C3636" s="13" t="str">
        <f t="shared" si="340"/>
        <v>INVALID</v>
      </c>
      <c r="D3636" s="87" t="e">
        <f>IF('pO2 control'!A3631="",NA(),'pO2 control'!A3631)</f>
        <v>#N/A</v>
      </c>
      <c r="E3636" s="91" t="e">
        <f t="shared" si="341"/>
        <v>#N/A</v>
      </c>
      <c r="F3636" s="85" t="e">
        <f t="shared" si="342"/>
        <v>#N/A</v>
      </c>
      <c r="G3636" s="83" t="e">
        <f t="shared" si="343"/>
        <v>#N/A</v>
      </c>
      <c r="H3636" s="83" t="str">
        <f t="shared" si="338"/>
        <v>#NV</v>
      </c>
    </row>
    <row r="3637" spans="1:8">
      <c r="A3637" s="85" t="e">
        <f t="shared" si="339"/>
        <v>#N/A</v>
      </c>
      <c r="B3637" s="91" t="str">
        <f>IF(ISNUMBER('pO2 control'!B3632),'pO2 control'!B3632,"")</f>
        <v/>
      </c>
      <c r="C3637" s="13" t="str">
        <f t="shared" si="340"/>
        <v>INVALID</v>
      </c>
      <c r="D3637" s="87" t="e">
        <f>IF('pO2 control'!A3632="",NA(),'pO2 control'!A3632)</f>
        <v>#N/A</v>
      </c>
      <c r="E3637" s="91" t="e">
        <f t="shared" si="341"/>
        <v>#N/A</v>
      </c>
      <c r="F3637" s="85" t="e">
        <f t="shared" si="342"/>
        <v>#N/A</v>
      </c>
      <c r="G3637" s="83" t="e">
        <f t="shared" si="343"/>
        <v>#N/A</v>
      </c>
      <c r="H3637" s="83" t="str">
        <f t="shared" si="338"/>
        <v>#NV</v>
      </c>
    </row>
    <row r="3638" spans="1:8">
      <c r="A3638" s="85" t="e">
        <f t="shared" si="339"/>
        <v>#N/A</v>
      </c>
      <c r="B3638" s="91" t="str">
        <f>IF(ISNUMBER('pO2 control'!B3633),'pO2 control'!B3633,"")</f>
        <v/>
      </c>
      <c r="C3638" s="13" t="str">
        <f t="shared" si="340"/>
        <v>INVALID</v>
      </c>
      <c r="D3638" s="87" t="e">
        <f>IF('pO2 control'!A3633="",NA(),'pO2 control'!A3633)</f>
        <v>#N/A</v>
      </c>
      <c r="E3638" s="91" t="e">
        <f t="shared" si="341"/>
        <v>#N/A</v>
      </c>
      <c r="F3638" s="85" t="e">
        <f t="shared" si="342"/>
        <v>#N/A</v>
      </c>
      <c r="G3638" s="83" t="e">
        <f t="shared" si="343"/>
        <v>#N/A</v>
      </c>
      <c r="H3638" s="83" t="str">
        <f t="shared" si="338"/>
        <v>#NV</v>
      </c>
    </row>
    <row r="3639" spans="1:8">
      <c r="A3639" s="85" t="e">
        <f t="shared" si="339"/>
        <v>#N/A</v>
      </c>
      <c r="B3639" s="91" t="str">
        <f>IF(ISNUMBER('pO2 control'!B3634),'pO2 control'!B3634,"")</f>
        <v/>
      </c>
      <c r="C3639" s="13" t="str">
        <f t="shared" si="340"/>
        <v>INVALID</v>
      </c>
      <c r="D3639" s="87" t="e">
        <f>IF('pO2 control'!A3634="",NA(),'pO2 control'!A3634)</f>
        <v>#N/A</v>
      </c>
      <c r="E3639" s="91" t="e">
        <f t="shared" si="341"/>
        <v>#N/A</v>
      </c>
      <c r="F3639" s="85" t="e">
        <f t="shared" si="342"/>
        <v>#N/A</v>
      </c>
      <c r="G3639" s="83" t="e">
        <f t="shared" si="343"/>
        <v>#N/A</v>
      </c>
      <c r="H3639" s="83" t="str">
        <f t="shared" si="338"/>
        <v>#NV</v>
      </c>
    </row>
    <row r="3640" spans="1:8">
      <c r="A3640" s="85" t="e">
        <f t="shared" si="339"/>
        <v>#N/A</v>
      </c>
      <c r="B3640" s="91" t="str">
        <f>IF(ISNUMBER('pO2 control'!B3635),'pO2 control'!B3635,"")</f>
        <v/>
      </c>
      <c r="C3640" s="13" t="str">
        <f t="shared" si="340"/>
        <v>INVALID</v>
      </c>
      <c r="D3640" s="87" t="e">
        <f>IF('pO2 control'!A3635="",NA(),'pO2 control'!A3635)</f>
        <v>#N/A</v>
      </c>
      <c r="E3640" s="91" t="e">
        <f t="shared" si="341"/>
        <v>#N/A</v>
      </c>
      <c r="F3640" s="85" t="e">
        <f t="shared" si="342"/>
        <v>#N/A</v>
      </c>
      <c r="G3640" s="83" t="e">
        <f t="shared" si="343"/>
        <v>#N/A</v>
      </c>
      <c r="H3640" s="83" t="str">
        <f t="shared" si="338"/>
        <v>#NV</v>
      </c>
    </row>
    <row r="3641" spans="1:8">
      <c r="A3641" s="85" t="e">
        <f t="shared" si="339"/>
        <v>#N/A</v>
      </c>
      <c r="B3641" s="91" t="str">
        <f>IF(ISNUMBER('pO2 control'!B3636),'pO2 control'!B3636,"")</f>
        <v/>
      </c>
      <c r="C3641" s="13" t="str">
        <f t="shared" si="340"/>
        <v>INVALID</v>
      </c>
      <c r="D3641" s="87" t="e">
        <f>IF('pO2 control'!A3636="",NA(),'pO2 control'!A3636)</f>
        <v>#N/A</v>
      </c>
      <c r="E3641" s="91" t="e">
        <f t="shared" si="341"/>
        <v>#N/A</v>
      </c>
      <c r="F3641" s="85" t="e">
        <f t="shared" si="342"/>
        <v>#N/A</v>
      </c>
      <c r="G3641" s="83" t="e">
        <f t="shared" si="343"/>
        <v>#N/A</v>
      </c>
      <c r="H3641" s="83" t="str">
        <f t="shared" si="338"/>
        <v>#NV</v>
      </c>
    </row>
    <row r="3642" spans="1:8">
      <c r="A3642" s="85" t="e">
        <f t="shared" si="339"/>
        <v>#N/A</v>
      </c>
      <c r="B3642" s="91" t="str">
        <f>IF(ISNUMBER('pO2 control'!B3637),'pO2 control'!B3637,"")</f>
        <v/>
      </c>
      <c r="C3642" s="13" t="str">
        <f t="shared" si="340"/>
        <v>INVALID</v>
      </c>
      <c r="D3642" s="87" t="e">
        <f>IF('pO2 control'!A3637="",NA(),'pO2 control'!A3637)</f>
        <v>#N/A</v>
      </c>
      <c r="E3642" s="91" t="e">
        <f t="shared" si="341"/>
        <v>#N/A</v>
      </c>
      <c r="F3642" s="85" t="e">
        <f t="shared" si="342"/>
        <v>#N/A</v>
      </c>
      <c r="G3642" s="83" t="e">
        <f t="shared" si="343"/>
        <v>#N/A</v>
      </c>
      <c r="H3642" s="83" t="str">
        <f t="shared" si="338"/>
        <v>#NV</v>
      </c>
    </row>
    <row r="3643" spans="1:8">
      <c r="A3643" s="85" t="e">
        <f t="shared" si="339"/>
        <v>#N/A</v>
      </c>
      <c r="B3643" s="91" t="str">
        <f>IF(ISNUMBER('pO2 control'!B3638),'pO2 control'!B3638,"")</f>
        <v/>
      </c>
      <c r="C3643" s="13" t="str">
        <f t="shared" si="340"/>
        <v>INVALID</v>
      </c>
      <c r="D3643" s="87" t="e">
        <f>IF('pO2 control'!A3638="",NA(),'pO2 control'!A3638)</f>
        <v>#N/A</v>
      </c>
      <c r="E3643" s="91" t="e">
        <f t="shared" si="341"/>
        <v>#N/A</v>
      </c>
      <c r="F3643" s="85" t="e">
        <f t="shared" si="342"/>
        <v>#N/A</v>
      </c>
      <c r="G3643" s="83" t="e">
        <f t="shared" si="343"/>
        <v>#N/A</v>
      </c>
      <c r="H3643" s="83" t="str">
        <f t="shared" si="338"/>
        <v>#NV</v>
      </c>
    </row>
    <row r="3644" spans="1:8">
      <c r="A3644" s="85" t="e">
        <f t="shared" si="339"/>
        <v>#N/A</v>
      </c>
      <c r="B3644" s="91" t="str">
        <f>IF(ISNUMBER('pO2 control'!B3639),'pO2 control'!B3639,"")</f>
        <v/>
      </c>
      <c r="C3644" s="13" t="str">
        <f t="shared" si="340"/>
        <v>INVALID</v>
      </c>
      <c r="D3644" s="87" t="e">
        <f>IF('pO2 control'!A3639="",NA(),'pO2 control'!A3639)</f>
        <v>#N/A</v>
      </c>
      <c r="E3644" s="91" t="e">
        <f t="shared" si="341"/>
        <v>#N/A</v>
      </c>
      <c r="F3644" s="85" t="e">
        <f t="shared" si="342"/>
        <v>#N/A</v>
      </c>
      <c r="G3644" s="83" t="e">
        <f t="shared" si="343"/>
        <v>#N/A</v>
      </c>
      <c r="H3644" s="83" t="str">
        <f t="shared" si="338"/>
        <v>#NV</v>
      </c>
    </row>
    <row r="3645" spans="1:8">
      <c r="A3645" s="85" t="e">
        <f t="shared" si="339"/>
        <v>#N/A</v>
      </c>
      <c r="B3645" s="91" t="str">
        <f>IF(ISNUMBER('pO2 control'!B3640),'pO2 control'!B3640,"")</f>
        <v/>
      </c>
      <c r="C3645" s="13" t="str">
        <f t="shared" si="340"/>
        <v>INVALID</v>
      </c>
      <c r="D3645" s="87" t="e">
        <f>IF('pO2 control'!A3640="",NA(),'pO2 control'!A3640)</f>
        <v>#N/A</v>
      </c>
      <c r="E3645" s="91" t="e">
        <f t="shared" si="341"/>
        <v>#N/A</v>
      </c>
      <c r="F3645" s="85" t="e">
        <f t="shared" si="342"/>
        <v>#N/A</v>
      </c>
      <c r="G3645" s="83" t="e">
        <f t="shared" si="343"/>
        <v>#N/A</v>
      </c>
      <c r="H3645" s="83" t="str">
        <f t="shared" si="338"/>
        <v>#NV</v>
      </c>
    </row>
    <row r="3646" spans="1:8">
      <c r="A3646" s="85" t="e">
        <f t="shared" si="339"/>
        <v>#N/A</v>
      </c>
      <c r="B3646" s="91" t="str">
        <f>IF(ISNUMBER('pO2 control'!B3641),'pO2 control'!B3641,"")</f>
        <v/>
      </c>
      <c r="C3646" s="13" t="str">
        <f t="shared" si="340"/>
        <v>INVALID</v>
      </c>
      <c r="D3646" s="87" t="e">
        <f>IF('pO2 control'!A3641="",NA(),'pO2 control'!A3641)</f>
        <v>#N/A</v>
      </c>
      <c r="E3646" s="91" t="e">
        <f t="shared" si="341"/>
        <v>#N/A</v>
      </c>
      <c r="F3646" s="85" t="e">
        <f t="shared" si="342"/>
        <v>#N/A</v>
      </c>
      <c r="G3646" s="83" t="e">
        <f t="shared" si="343"/>
        <v>#N/A</v>
      </c>
      <c r="H3646" s="83" t="str">
        <f t="shared" si="338"/>
        <v>#NV</v>
      </c>
    </row>
    <row r="3647" spans="1:8">
      <c r="A3647" s="85" t="e">
        <f t="shared" si="339"/>
        <v>#N/A</v>
      </c>
      <c r="B3647" s="91" t="str">
        <f>IF(ISNUMBER('pO2 control'!B3642),'pO2 control'!B3642,"")</f>
        <v/>
      </c>
      <c r="C3647" s="13" t="str">
        <f t="shared" si="340"/>
        <v>INVALID</v>
      </c>
      <c r="D3647" s="87" t="e">
        <f>IF('pO2 control'!A3642="",NA(),'pO2 control'!A3642)</f>
        <v>#N/A</v>
      </c>
      <c r="E3647" s="91" t="e">
        <f t="shared" si="341"/>
        <v>#N/A</v>
      </c>
      <c r="F3647" s="85" t="e">
        <f t="shared" si="342"/>
        <v>#N/A</v>
      </c>
      <c r="G3647" s="83" t="e">
        <f t="shared" si="343"/>
        <v>#N/A</v>
      </c>
      <c r="H3647" s="83" t="str">
        <f t="shared" si="338"/>
        <v>#NV</v>
      </c>
    </row>
    <row r="3648" spans="1:8">
      <c r="A3648" s="85" t="e">
        <f t="shared" si="339"/>
        <v>#N/A</v>
      </c>
      <c r="B3648" s="91" t="str">
        <f>IF(ISNUMBER('pO2 control'!B3643),'pO2 control'!B3643,"")</f>
        <v/>
      </c>
      <c r="C3648" s="13" t="str">
        <f t="shared" si="340"/>
        <v>INVALID</v>
      </c>
      <c r="D3648" s="87" t="e">
        <f>IF('pO2 control'!A3643="",NA(),'pO2 control'!A3643)</f>
        <v>#N/A</v>
      </c>
      <c r="E3648" s="91" t="e">
        <f t="shared" si="341"/>
        <v>#N/A</v>
      </c>
      <c r="F3648" s="85" t="e">
        <f t="shared" si="342"/>
        <v>#N/A</v>
      </c>
      <c r="G3648" s="83" t="e">
        <f t="shared" si="343"/>
        <v>#N/A</v>
      </c>
      <c r="H3648" s="83" t="str">
        <f t="shared" si="338"/>
        <v>#NV</v>
      </c>
    </row>
    <row r="3649" spans="1:8">
      <c r="A3649" s="85" t="e">
        <f t="shared" si="339"/>
        <v>#N/A</v>
      </c>
      <c r="B3649" s="91" t="str">
        <f>IF(ISNUMBER('pO2 control'!B3644),'pO2 control'!B3644,"")</f>
        <v/>
      </c>
      <c r="C3649" s="13" t="str">
        <f t="shared" si="340"/>
        <v>INVALID</v>
      </c>
      <c r="D3649" s="87" t="e">
        <f>IF('pO2 control'!A3644="",NA(),'pO2 control'!A3644)</f>
        <v>#N/A</v>
      </c>
      <c r="E3649" s="91" t="e">
        <f t="shared" si="341"/>
        <v>#N/A</v>
      </c>
      <c r="F3649" s="85" t="e">
        <f t="shared" si="342"/>
        <v>#N/A</v>
      </c>
      <c r="G3649" s="83" t="e">
        <f t="shared" si="343"/>
        <v>#N/A</v>
      </c>
      <c r="H3649" s="83" t="str">
        <f t="shared" si="338"/>
        <v>#NV</v>
      </c>
    </row>
    <row r="3650" spans="1:8">
      <c r="A3650" s="85" t="e">
        <f t="shared" si="339"/>
        <v>#N/A</v>
      </c>
      <c r="B3650" s="91" t="str">
        <f>IF(ISNUMBER('pO2 control'!B3645),'pO2 control'!B3645,"")</f>
        <v/>
      </c>
      <c r="C3650" s="13" t="str">
        <f t="shared" si="340"/>
        <v>INVALID</v>
      </c>
      <c r="D3650" s="87" t="e">
        <f>IF('pO2 control'!A3645="",NA(),'pO2 control'!A3645)</f>
        <v>#N/A</v>
      </c>
      <c r="E3650" s="91" t="e">
        <f t="shared" si="341"/>
        <v>#N/A</v>
      </c>
      <c r="F3650" s="85" t="e">
        <f t="shared" si="342"/>
        <v>#N/A</v>
      </c>
      <c r="G3650" s="83" t="e">
        <f t="shared" si="343"/>
        <v>#N/A</v>
      </c>
      <c r="H3650" s="83" t="str">
        <f t="shared" si="338"/>
        <v>#NV</v>
      </c>
    </row>
    <row r="3651" spans="1:8">
      <c r="A3651" s="85" t="e">
        <f t="shared" si="339"/>
        <v>#N/A</v>
      </c>
      <c r="B3651" s="91" t="str">
        <f>IF(ISNUMBER('pO2 control'!B3646),'pO2 control'!B3646,"")</f>
        <v/>
      </c>
      <c r="C3651" s="13" t="str">
        <f t="shared" si="340"/>
        <v>INVALID</v>
      </c>
      <c r="D3651" s="87" t="e">
        <f>IF('pO2 control'!A3646="",NA(),'pO2 control'!A3646)</f>
        <v>#N/A</v>
      </c>
      <c r="E3651" s="91" t="e">
        <f t="shared" si="341"/>
        <v>#N/A</v>
      </c>
      <c r="F3651" s="85" t="e">
        <f t="shared" si="342"/>
        <v>#N/A</v>
      </c>
      <c r="G3651" s="83" t="e">
        <f t="shared" si="343"/>
        <v>#N/A</v>
      </c>
      <c r="H3651" s="83" t="str">
        <f t="shared" si="338"/>
        <v>#NV</v>
      </c>
    </row>
    <row r="3652" spans="1:8">
      <c r="A3652" s="85" t="e">
        <f t="shared" si="339"/>
        <v>#N/A</v>
      </c>
      <c r="B3652" s="91" t="str">
        <f>IF(ISNUMBER('pO2 control'!B3647),'pO2 control'!B3647,"")</f>
        <v/>
      </c>
      <c r="C3652" s="13" t="str">
        <f t="shared" si="340"/>
        <v>INVALID</v>
      </c>
      <c r="D3652" s="87" t="e">
        <f>IF('pO2 control'!A3647="",NA(),'pO2 control'!A3647)</f>
        <v>#N/A</v>
      </c>
      <c r="E3652" s="91" t="e">
        <f t="shared" si="341"/>
        <v>#N/A</v>
      </c>
      <c r="F3652" s="85" t="e">
        <f t="shared" si="342"/>
        <v>#N/A</v>
      </c>
      <c r="G3652" s="83" t="e">
        <f t="shared" si="343"/>
        <v>#N/A</v>
      </c>
      <c r="H3652" s="83" t="str">
        <f t="shared" si="338"/>
        <v>#NV</v>
      </c>
    </row>
    <row r="3653" spans="1:8">
      <c r="A3653" s="85" t="e">
        <f t="shared" si="339"/>
        <v>#N/A</v>
      </c>
      <c r="B3653" s="91" t="str">
        <f>IF(ISNUMBER('pO2 control'!B3648),'pO2 control'!B3648,"")</f>
        <v/>
      </c>
      <c r="C3653" s="13" t="str">
        <f t="shared" si="340"/>
        <v>INVALID</v>
      </c>
      <c r="D3653" s="87" t="e">
        <f>IF('pO2 control'!A3648="",NA(),'pO2 control'!A3648)</f>
        <v>#N/A</v>
      </c>
      <c r="E3653" s="91" t="e">
        <f t="shared" si="341"/>
        <v>#N/A</v>
      </c>
      <c r="F3653" s="85" t="e">
        <f t="shared" si="342"/>
        <v>#N/A</v>
      </c>
      <c r="G3653" s="83" t="e">
        <f t="shared" si="343"/>
        <v>#N/A</v>
      </c>
      <c r="H3653" s="83" t="str">
        <f t="shared" si="338"/>
        <v>#NV</v>
      </c>
    </row>
    <row r="3654" spans="1:8">
      <c r="A3654" s="85" t="e">
        <f t="shared" si="339"/>
        <v>#N/A</v>
      </c>
      <c r="B3654" s="91" t="str">
        <f>IF(ISNUMBER('pO2 control'!B3649),'pO2 control'!B3649,"")</f>
        <v/>
      </c>
      <c r="C3654" s="13" t="str">
        <f t="shared" si="340"/>
        <v>INVALID</v>
      </c>
      <c r="D3654" s="87" t="e">
        <f>IF('pO2 control'!A3649="",NA(),'pO2 control'!A3649)</f>
        <v>#N/A</v>
      </c>
      <c r="E3654" s="91" t="e">
        <f t="shared" si="341"/>
        <v>#N/A</v>
      </c>
      <c r="F3654" s="85" t="e">
        <f t="shared" si="342"/>
        <v>#N/A</v>
      </c>
      <c r="G3654" s="83" t="e">
        <f t="shared" si="343"/>
        <v>#N/A</v>
      </c>
      <c r="H3654" s="83" t="str">
        <f t="shared" si="338"/>
        <v>#NV</v>
      </c>
    </row>
    <row r="3655" spans="1:8">
      <c r="A3655" s="85" t="e">
        <f t="shared" si="339"/>
        <v>#N/A</v>
      </c>
      <c r="B3655" s="91" t="str">
        <f>IF(ISNUMBER('pO2 control'!B3650),'pO2 control'!B3650,"")</f>
        <v/>
      </c>
      <c r="C3655" s="13" t="str">
        <f t="shared" si="340"/>
        <v>INVALID</v>
      </c>
      <c r="D3655" s="87" t="e">
        <f>IF('pO2 control'!A3650="",NA(),'pO2 control'!A3650)</f>
        <v>#N/A</v>
      </c>
      <c r="E3655" s="91" t="e">
        <f t="shared" si="341"/>
        <v>#N/A</v>
      </c>
      <c r="F3655" s="85" t="e">
        <f t="shared" si="342"/>
        <v>#N/A</v>
      </c>
      <c r="G3655" s="83" t="e">
        <f t="shared" si="343"/>
        <v>#N/A</v>
      </c>
      <c r="H3655" s="83" t="str">
        <f t="shared" si="338"/>
        <v>#NV</v>
      </c>
    </row>
    <row r="3656" spans="1:8">
      <c r="A3656" s="85" t="e">
        <f t="shared" si="339"/>
        <v>#N/A</v>
      </c>
      <c r="B3656" s="91" t="str">
        <f>IF(ISNUMBER('pO2 control'!B3651),'pO2 control'!B3651,"")</f>
        <v/>
      </c>
      <c r="C3656" s="13" t="str">
        <f t="shared" si="340"/>
        <v>INVALID</v>
      </c>
      <c r="D3656" s="87" t="e">
        <f>IF('pO2 control'!A3651="",NA(),'pO2 control'!A3651)</f>
        <v>#N/A</v>
      </c>
      <c r="E3656" s="91" t="e">
        <f t="shared" si="341"/>
        <v>#N/A</v>
      </c>
      <c r="F3656" s="85" t="e">
        <f t="shared" si="342"/>
        <v>#N/A</v>
      </c>
      <c r="G3656" s="83" t="e">
        <f t="shared" si="343"/>
        <v>#N/A</v>
      </c>
      <c r="H3656" s="83" t="str">
        <f t="shared" ref="H3656:H3719" si="344">IF(C3656="INVALID","#NV",(((A3656-A3655)/(D3656-D3655))+F3656*$D$2)/($C$2-A3656))</f>
        <v>#NV</v>
      </c>
    </row>
    <row r="3657" spans="1:8">
      <c r="A3657" s="85" t="e">
        <f t="shared" ref="A3657:A3720" si="345">IF(C3657="INVALID",NA(),E3657*$C$2/100)</f>
        <v>#N/A</v>
      </c>
      <c r="B3657" s="91" t="str">
        <f>IF(ISNUMBER('pO2 control'!B3652),'pO2 control'!B3652,"")</f>
        <v/>
      </c>
      <c r="C3657" s="13" t="str">
        <f t="shared" ref="C3657:C3720" si="346">IF(AND(B3657&lt;90,B3657&gt;10),"1","INVALID")</f>
        <v>INVALID</v>
      </c>
      <c r="D3657" s="87" t="e">
        <f>IF('pO2 control'!A3652="",NA(),'pO2 control'!A3652)</f>
        <v>#N/A</v>
      </c>
      <c r="E3657" s="91" t="e">
        <f t="shared" ref="E3657:E3720" si="347">IF(C3657="INVALID",NA(),B3657*C3657)</f>
        <v>#N/A</v>
      </c>
      <c r="F3657" s="85" t="e">
        <f t="shared" ref="F3657:F3720" si="348">IF(G3657="",NA(),0.333*G3657)</f>
        <v>#N/A</v>
      </c>
      <c r="G3657" s="83" t="e">
        <f t="shared" ref="G3657:G3720" si="349">IF(D3657="",NA(),$P$2*EXP($P$3*D3657))</f>
        <v>#N/A</v>
      </c>
      <c r="H3657" s="83" t="str">
        <f t="shared" si="344"/>
        <v>#NV</v>
      </c>
    </row>
    <row r="3658" spans="1:8">
      <c r="A3658" s="85" t="e">
        <f t="shared" si="345"/>
        <v>#N/A</v>
      </c>
      <c r="B3658" s="91" t="str">
        <f>IF(ISNUMBER('pO2 control'!B3653),'pO2 control'!B3653,"")</f>
        <v/>
      </c>
      <c r="C3658" s="13" t="str">
        <f t="shared" si="346"/>
        <v>INVALID</v>
      </c>
      <c r="D3658" s="87" t="e">
        <f>IF('pO2 control'!A3653="",NA(),'pO2 control'!A3653)</f>
        <v>#N/A</v>
      </c>
      <c r="E3658" s="91" t="e">
        <f t="shared" si="347"/>
        <v>#N/A</v>
      </c>
      <c r="F3658" s="85" t="e">
        <f t="shared" si="348"/>
        <v>#N/A</v>
      </c>
      <c r="G3658" s="83" t="e">
        <f t="shared" si="349"/>
        <v>#N/A</v>
      </c>
      <c r="H3658" s="83" t="str">
        <f t="shared" si="344"/>
        <v>#NV</v>
      </c>
    </row>
    <row r="3659" spans="1:8">
      <c r="A3659" s="85" t="e">
        <f t="shared" si="345"/>
        <v>#N/A</v>
      </c>
      <c r="B3659" s="91" t="str">
        <f>IF(ISNUMBER('pO2 control'!B3654),'pO2 control'!B3654,"")</f>
        <v/>
      </c>
      <c r="C3659" s="13" t="str">
        <f t="shared" si="346"/>
        <v>INVALID</v>
      </c>
      <c r="D3659" s="87" t="e">
        <f>IF('pO2 control'!A3654="",NA(),'pO2 control'!A3654)</f>
        <v>#N/A</v>
      </c>
      <c r="E3659" s="91" t="e">
        <f t="shared" si="347"/>
        <v>#N/A</v>
      </c>
      <c r="F3659" s="85" t="e">
        <f t="shared" si="348"/>
        <v>#N/A</v>
      </c>
      <c r="G3659" s="83" t="e">
        <f t="shared" si="349"/>
        <v>#N/A</v>
      </c>
      <c r="H3659" s="83" t="str">
        <f t="shared" si="344"/>
        <v>#NV</v>
      </c>
    </row>
    <row r="3660" spans="1:8">
      <c r="A3660" s="85" t="e">
        <f t="shared" si="345"/>
        <v>#N/A</v>
      </c>
      <c r="B3660" s="91" t="str">
        <f>IF(ISNUMBER('pO2 control'!B3655),'pO2 control'!B3655,"")</f>
        <v/>
      </c>
      <c r="C3660" s="13" t="str">
        <f t="shared" si="346"/>
        <v>INVALID</v>
      </c>
      <c r="D3660" s="87" t="e">
        <f>IF('pO2 control'!A3655="",NA(),'pO2 control'!A3655)</f>
        <v>#N/A</v>
      </c>
      <c r="E3660" s="91" t="e">
        <f t="shared" si="347"/>
        <v>#N/A</v>
      </c>
      <c r="F3660" s="85" t="e">
        <f t="shared" si="348"/>
        <v>#N/A</v>
      </c>
      <c r="G3660" s="83" t="e">
        <f t="shared" si="349"/>
        <v>#N/A</v>
      </c>
      <c r="H3660" s="83" t="str">
        <f t="shared" si="344"/>
        <v>#NV</v>
      </c>
    </row>
    <row r="3661" spans="1:8">
      <c r="A3661" s="85" t="e">
        <f t="shared" si="345"/>
        <v>#N/A</v>
      </c>
      <c r="B3661" s="91" t="str">
        <f>IF(ISNUMBER('pO2 control'!B3656),'pO2 control'!B3656,"")</f>
        <v/>
      </c>
      <c r="C3661" s="13" t="str">
        <f t="shared" si="346"/>
        <v>INVALID</v>
      </c>
      <c r="D3661" s="87" t="e">
        <f>IF('pO2 control'!A3656="",NA(),'pO2 control'!A3656)</f>
        <v>#N/A</v>
      </c>
      <c r="E3661" s="91" t="e">
        <f t="shared" si="347"/>
        <v>#N/A</v>
      </c>
      <c r="F3661" s="85" t="e">
        <f t="shared" si="348"/>
        <v>#N/A</v>
      </c>
      <c r="G3661" s="83" t="e">
        <f t="shared" si="349"/>
        <v>#N/A</v>
      </c>
      <c r="H3661" s="83" t="str">
        <f t="shared" si="344"/>
        <v>#NV</v>
      </c>
    </row>
    <row r="3662" spans="1:8">
      <c r="A3662" s="85" t="e">
        <f t="shared" si="345"/>
        <v>#N/A</v>
      </c>
      <c r="B3662" s="91" t="str">
        <f>IF(ISNUMBER('pO2 control'!B3657),'pO2 control'!B3657,"")</f>
        <v/>
      </c>
      <c r="C3662" s="13" t="str">
        <f t="shared" si="346"/>
        <v>INVALID</v>
      </c>
      <c r="D3662" s="87" t="e">
        <f>IF('pO2 control'!A3657="",NA(),'pO2 control'!A3657)</f>
        <v>#N/A</v>
      </c>
      <c r="E3662" s="91" t="e">
        <f t="shared" si="347"/>
        <v>#N/A</v>
      </c>
      <c r="F3662" s="85" t="e">
        <f t="shared" si="348"/>
        <v>#N/A</v>
      </c>
      <c r="G3662" s="83" t="e">
        <f t="shared" si="349"/>
        <v>#N/A</v>
      </c>
      <c r="H3662" s="83" t="str">
        <f t="shared" si="344"/>
        <v>#NV</v>
      </c>
    </row>
    <row r="3663" spans="1:8">
      <c r="A3663" s="85" t="e">
        <f t="shared" si="345"/>
        <v>#N/A</v>
      </c>
      <c r="B3663" s="91" t="str">
        <f>IF(ISNUMBER('pO2 control'!B3658),'pO2 control'!B3658,"")</f>
        <v/>
      </c>
      <c r="C3663" s="13" t="str">
        <f t="shared" si="346"/>
        <v>INVALID</v>
      </c>
      <c r="D3663" s="87" t="e">
        <f>IF('pO2 control'!A3658="",NA(),'pO2 control'!A3658)</f>
        <v>#N/A</v>
      </c>
      <c r="E3663" s="91" t="e">
        <f t="shared" si="347"/>
        <v>#N/A</v>
      </c>
      <c r="F3663" s="85" t="e">
        <f t="shared" si="348"/>
        <v>#N/A</v>
      </c>
      <c r="G3663" s="83" t="e">
        <f t="shared" si="349"/>
        <v>#N/A</v>
      </c>
      <c r="H3663" s="83" t="str">
        <f t="shared" si="344"/>
        <v>#NV</v>
      </c>
    </row>
    <row r="3664" spans="1:8">
      <c r="A3664" s="85" t="e">
        <f t="shared" si="345"/>
        <v>#N/A</v>
      </c>
      <c r="B3664" s="91" t="str">
        <f>IF(ISNUMBER('pO2 control'!B3659),'pO2 control'!B3659,"")</f>
        <v/>
      </c>
      <c r="C3664" s="13" t="str">
        <f t="shared" si="346"/>
        <v>INVALID</v>
      </c>
      <c r="D3664" s="87" t="e">
        <f>IF('pO2 control'!A3659="",NA(),'pO2 control'!A3659)</f>
        <v>#N/A</v>
      </c>
      <c r="E3664" s="91" t="e">
        <f t="shared" si="347"/>
        <v>#N/A</v>
      </c>
      <c r="F3664" s="85" t="e">
        <f t="shared" si="348"/>
        <v>#N/A</v>
      </c>
      <c r="G3664" s="83" t="e">
        <f t="shared" si="349"/>
        <v>#N/A</v>
      </c>
      <c r="H3664" s="83" t="str">
        <f t="shared" si="344"/>
        <v>#NV</v>
      </c>
    </row>
    <row r="3665" spans="1:8">
      <c r="A3665" s="85" t="e">
        <f t="shared" si="345"/>
        <v>#N/A</v>
      </c>
      <c r="B3665" s="91" t="str">
        <f>IF(ISNUMBER('pO2 control'!B3660),'pO2 control'!B3660,"")</f>
        <v/>
      </c>
      <c r="C3665" s="13" t="str">
        <f t="shared" si="346"/>
        <v>INVALID</v>
      </c>
      <c r="D3665" s="87" t="e">
        <f>IF('pO2 control'!A3660="",NA(),'pO2 control'!A3660)</f>
        <v>#N/A</v>
      </c>
      <c r="E3665" s="91" t="e">
        <f t="shared" si="347"/>
        <v>#N/A</v>
      </c>
      <c r="F3665" s="85" t="e">
        <f t="shared" si="348"/>
        <v>#N/A</v>
      </c>
      <c r="G3665" s="83" t="e">
        <f t="shared" si="349"/>
        <v>#N/A</v>
      </c>
      <c r="H3665" s="83" t="str">
        <f t="shared" si="344"/>
        <v>#NV</v>
      </c>
    </row>
    <row r="3666" spans="1:8">
      <c r="A3666" s="85" t="e">
        <f t="shared" si="345"/>
        <v>#N/A</v>
      </c>
      <c r="B3666" s="91" t="str">
        <f>IF(ISNUMBER('pO2 control'!B3661),'pO2 control'!B3661,"")</f>
        <v/>
      </c>
      <c r="C3666" s="13" t="str">
        <f t="shared" si="346"/>
        <v>INVALID</v>
      </c>
      <c r="D3666" s="87" t="e">
        <f>IF('pO2 control'!A3661="",NA(),'pO2 control'!A3661)</f>
        <v>#N/A</v>
      </c>
      <c r="E3666" s="91" t="e">
        <f t="shared" si="347"/>
        <v>#N/A</v>
      </c>
      <c r="F3666" s="85" t="e">
        <f t="shared" si="348"/>
        <v>#N/A</v>
      </c>
      <c r="G3666" s="83" t="e">
        <f t="shared" si="349"/>
        <v>#N/A</v>
      </c>
      <c r="H3666" s="83" t="str">
        <f t="shared" si="344"/>
        <v>#NV</v>
      </c>
    </row>
    <row r="3667" spans="1:8">
      <c r="A3667" s="85" t="e">
        <f t="shared" si="345"/>
        <v>#N/A</v>
      </c>
      <c r="B3667" s="91" t="str">
        <f>IF(ISNUMBER('pO2 control'!B3662),'pO2 control'!B3662,"")</f>
        <v/>
      </c>
      <c r="C3667" s="13" t="str">
        <f t="shared" si="346"/>
        <v>INVALID</v>
      </c>
      <c r="D3667" s="87" t="e">
        <f>IF('pO2 control'!A3662="",NA(),'pO2 control'!A3662)</f>
        <v>#N/A</v>
      </c>
      <c r="E3667" s="91" t="e">
        <f t="shared" si="347"/>
        <v>#N/A</v>
      </c>
      <c r="F3667" s="85" t="e">
        <f t="shared" si="348"/>
        <v>#N/A</v>
      </c>
      <c r="G3667" s="83" t="e">
        <f t="shared" si="349"/>
        <v>#N/A</v>
      </c>
      <c r="H3667" s="83" t="str">
        <f t="shared" si="344"/>
        <v>#NV</v>
      </c>
    </row>
    <row r="3668" spans="1:8">
      <c r="A3668" s="85" t="e">
        <f t="shared" si="345"/>
        <v>#N/A</v>
      </c>
      <c r="B3668" s="91" t="str">
        <f>IF(ISNUMBER('pO2 control'!B3663),'pO2 control'!B3663,"")</f>
        <v/>
      </c>
      <c r="C3668" s="13" t="str">
        <f t="shared" si="346"/>
        <v>INVALID</v>
      </c>
      <c r="D3668" s="87" t="e">
        <f>IF('pO2 control'!A3663="",NA(),'pO2 control'!A3663)</f>
        <v>#N/A</v>
      </c>
      <c r="E3668" s="91" t="e">
        <f t="shared" si="347"/>
        <v>#N/A</v>
      </c>
      <c r="F3668" s="85" t="e">
        <f t="shared" si="348"/>
        <v>#N/A</v>
      </c>
      <c r="G3668" s="83" t="e">
        <f t="shared" si="349"/>
        <v>#N/A</v>
      </c>
      <c r="H3668" s="83" t="str">
        <f t="shared" si="344"/>
        <v>#NV</v>
      </c>
    </row>
    <row r="3669" spans="1:8">
      <c r="A3669" s="85" t="e">
        <f t="shared" si="345"/>
        <v>#N/A</v>
      </c>
      <c r="B3669" s="91" t="str">
        <f>IF(ISNUMBER('pO2 control'!B3664),'pO2 control'!B3664,"")</f>
        <v/>
      </c>
      <c r="C3669" s="13" t="str">
        <f t="shared" si="346"/>
        <v>INVALID</v>
      </c>
      <c r="D3669" s="87" t="e">
        <f>IF('pO2 control'!A3664="",NA(),'pO2 control'!A3664)</f>
        <v>#N/A</v>
      </c>
      <c r="E3669" s="91" t="e">
        <f t="shared" si="347"/>
        <v>#N/A</v>
      </c>
      <c r="F3669" s="85" t="e">
        <f t="shared" si="348"/>
        <v>#N/A</v>
      </c>
      <c r="G3669" s="83" t="e">
        <f t="shared" si="349"/>
        <v>#N/A</v>
      </c>
      <c r="H3669" s="83" t="str">
        <f t="shared" si="344"/>
        <v>#NV</v>
      </c>
    </row>
    <row r="3670" spans="1:8">
      <c r="A3670" s="85" t="e">
        <f t="shared" si="345"/>
        <v>#N/A</v>
      </c>
      <c r="B3670" s="91" t="str">
        <f>IF(ISNUMBER('pO2 control'!B3665),'pO2 control'!B3665,"")</f>
        <v/>
      </c>
      <c r="C3670" s="13" t="str">
        <f t="shared" si="346"/>
        <v>INVALID</v>
      </c>
      <c r="D3670" s="87" t="e">
        <f>IF('pO2 control'!A3665="",NA(),'pO2 control'!A3665)</f>
        <v>#N/A</v>
      </c>
      <c r="E3670" s="91" t="e">
        <f t="shared" si="347"/>
        <v>#N/A</v>
      </c>
      <c r="F3670" s="85" t="e">
        <f t="shared" si="348"/>
        <v>#N/A</v>
      </c>
      <c r="G3670" s="83" t="e">
        <f t="shared" si="349"/>
        <v>#N/A</v>
      </c>
      <c r="H3670" s="83" t="str">
        <f t="shared" si="344"/>
        <v>#NV</v>
      </c>
    </row>
    <row r="3671" spans="1:8">
      <c r="A3671" s="85" t="e">
        <f t="shared" si="345"/>
        <v>#N/A</v>
      </c>
      <c r="B3671" s="91" t="str">
        <f>IF(ISNUMBER('pO2 control'!B3666),'pO2 control'!B3666,"")</f>
        <v/>
      </c>
      <c r="C3671" s="13" t="str">
        <f t="shared" si="346"/>
        <v>INVALID</v>
      </c>
      <c r="D3671" s="87" t="e">
        <f>IF('pO2 control'!A3666="",NA(),'pO2 control'!A3666)</f>
        <v>#N/A</v>
      </c>
      <c r="E3671" s="91" t="e">
        <f t="shared" si="347"/>
        <v>#N/A</v>
      </c>
      <c r="F3671" s="85" t="e">
        <f t="shared" si="348"/>
        <v>#N/A</v>
      </c>
      <c r="G3671" s="83" t="e">
        <f t="shared" si="349"/>
        <v>#N/A</v>
      </c>
      <c r="H3671" s="83" t="str">
        <f t="shared" si="344"/>
        <v>#NV</v>
      </c>
    </row>
    <row r="3672" spans="1:8">
      <c r="A3672" s="85" t="e">
        <f t="shared" si="345"/>
        <v>#N/A</v>
      </c>
      <c r="B3672" s="91" t="str">
        <f>IF(ISNUMBER('pO2 control'!B3667),'pO2 control'!B3667,"")</f>
        <v/>
      </c>
      <c r="C3672" s="13" t="str">
        <f t="shared" si="346"/>
        <v>INVALID</v>
      </c>
      <c r="D3672" s="87" t="e">
        <f>IF('pO2 control'!A3667="",NA(),'pO2 control'!A3667)</f>
        <v>#N/A</v>
      </c>
      <c r="E3672" s="91" t="e">
        <f t="shared" si="347"/>
        <v>#N/A</v>
      </c>
      <c r="F3672" s="85" t="e">
        <f t="shared" si="348"/>
        <v>#N/A</v>
      </c>
      <c r="G3672" s="83" t="e">
        <f t="shared" si="349"/>
        <v>#N/A</v>
      </c>
      <c r="H3672" s="83" t="str">
        <f t="shared" si="344"/>
        <v>#NV</v>
      </c>
    </row>
    <row r="3673" spans="1:8">
      <c r="A3673" s="85" t="e">
        <f t="shared" si="345"/>
        <v>#N/A</v>
      </c>
      <c r="B3673" s="91" t="str">
        <f>IF(ISNUMBER('pO2 control'!B3668),'pO2 control'!B3668,"")</f>
        <v/>
      </c>
      <c r="C3673" s="13" t="str">
        <f t="shared" si="346"/>
        <v>INVALID</v>
      </c>
      <c r="D3673" s="87" t="e">
        <f>IF('pO2 control'!A3668="",NA(),'pO2 control'!A3668)</f>
        <v>#N/A</v>
      </c>
      <c r="E3673" s="91" t="e">
        <f t="shared" si="347"/>
        <v>#N/A</v>
      </c>
      <c r="F3673" s="85" t="e">
        <f t="shared" si="348"/>
        <v>#N/A</v>
      </c>
      <c r="G3673" s="83" t="e">
        <f t="shared" si="349"/>
        <v>#N/A</v>
      </c>
      <c r="H3673" s="83" t="str">
        <f t="shared" si="344"/>
        <v>#NV</v>
      </c>
    </row>
    <row r="3674" spans="1:8">
      <c r="A3674" s="85" t="e">
        <f t="shared" si="345"/>
        <v>#N/A</v>
      </c>
      <c r="B3674" s="91" t="str">
        <f>IF(ISNUMBER('pO2 control'!B3669),'pO2 control'!B3669,"")</f>
        <v/>
      </c>
      <c r="C3674" s="13" t="str">
        <f t="shared" si="346"/>
        <v>INVALID</v>
      </c>
      <c r="D3674" s="87" t="e">
        <f>IF('pO2 control'!A3669="",NA(),'pO2 control'!A3669)</f>
        <v>#N/A</v>
      </c>
      <c r="E3674" s="91" t="e">
        <f t="shared" si="347"/>
        <v>#N/A</v>
      </c>
      <c r="F3674" s="85" t="e">
        <f t="shared" si="348"/>
        <v>#N/A</v>
      </c>
      <c r="G3674" s="83" t="e">
        <f t="shared" si="349"/>
        <v>#N/A</v>
      </c>
      <c r="H3674" s="83" t="str">
        <f t="shared" si="344"/>
        <v>#NV</v>
      </c>
    </row>
    <row r="3675" spans="1:8">
      <c r="A3675" s="85" t="e">
        <f t="shared" si="345"/>
        <v>#N/A</v>
      </c>
      <c r="B3675" s="91" t="str">
        <f>IF(ISNUMBER('pO2 control'!B3670),'pO2 control'!B3670,"")</f>
        <v/>
      </c>
      <c r="C3675" s="13" t="str">
        <f t="shared" si="346"/>
        <v>INVALID</v>
      </c>
      <c r="D3675" s="87" t="e">
        <f>IF('pO2 control'!A3670="",NA(),'pO2 control'!A3670)</f>
        <v>#N/A</v>
      </c>
      <c r="E3675" s="91" t="e">
        <f t="shared" si="347"/>
        <v>#N/A</v>
      </c>
      <c r="F3675" s="85" t="e">
        <f t="shared" si="348"/>
        <v>#N/A</v>
      </c>
      <c r="G3675" s="83" t="e">
        <f t="shared" si="349"/>
        <v>#N/A</v>
      </c>
      <c r="H3675" s="83" t="str">
        <f t="shared" si="344"/>
        <v>#NV</v>
      </c>
    </row>
    <row r="3676" spans="1:8">
      <c r="A3676" s="85" t="e">
        <f t="shared" si="345"/>
        <v>#N/A</v>
      </c>
      <c r="B3676" s="91" t="str">
        <f>IF(ISNUMBER('pO2 control'!B3671),'pO2 control'!B3671,"")</f>
        <v/>
      </c>
      <c r="C3676" s="13" t="str">
        <f t="shared" si="346"/>
        <v>INVALID</v>
      </c>
      <c r="D3676" s="87" t="e">
        <f>IF('pO2 control'!A3671="",NA(),'pO2 control'!A3671)</f>
        <v>#N/A</v>
      </c>
      <c r="E3676" s="91" t="e">
        <f t="shared" si="347"/>
        <v>#N/A</v>
      </c>
      <c r="F3676" s="85" t="e">
        <f t="shared" si="348"/>
        <v>#N/A</v>
      </c>
      <c r="G3676" s="83" t="e">
        <f t="shared" si="349"/>
        <v>#N/A</v>
      </c>
      <c r="H3676" s="83" t="str">
        <f t="shared" si="344"/>
        <v>#NV</v>
      </c>
    </row>
    <row r="3677" spans="1:8">
      <c r="A3677" s="85" t="e">
        <f t="shared" si="345"/>
        <v>#N/A</v>
      </c>
      <c r="B3677" s="91" t="str">
        <f>IF(ISNUMBER('pO2 control'!B3672),'pO2 control'!B3672,"")</f>
        <v/>
      </c>
      <c r="C3677" s="13" t="str">
        <f t="shared" si="346"/>
        <v>INVALID</v>
      </c>
      <c r="D3677" s="87" t="e">
        <f>IF('pO2 control'!A3672="",NA(),'pO2 control'!A3672)</f>
        <v>#N/A</v>
      </c>
      <c r="E3677" s="91" t="e">
        <f t="shared" si="347"/>
        <v>#N/A</v>
      </c>
      <c r="F3677" s="85" t="e">
        <f t="shared" si="348"/>
        <v>#N/A</v>
      </c>
      <c r="G3677" s="83" t="e">
        <f t="shared" si="349"/>
        <v>#N/A</v>
      </c>
      <c r="H3677" s="83" t="str">
        <f t="shared" si="344"/>
        <v>#NV</v>
      </c>
    </row>
    <row r="3678" spans="1:8">
      <c r="A3678" s="85" t="e">
        <f t="shared" si="345"/>
        <v>#N/A</v>
      </c>
      <c r="B3678" s="91" t="str">
        <f>IF(ISNUMBER('pO2 control'!B3673),'pO2 control'!B3673,"")</f>
        <v/>
      </c>
      <c r="C3678" s="13" t="str">
        <f t="shared" si="346"/>
        <v>INVALID</v>
      </c>
      <c r="D3678" s="87" t="e">
        <f>IF('pO2 control'!A3673="",NA(),'pO2 control'!A3673)</f>
        <v>#N/A</v>
      </c>
      <c r="E3678" s="91" t="e">
        <f t="shared" si="347"/>
        <v>#N/A</v>
      </c>
      <c r="F3678" s="85" t="e">
        <f t="shared" si="348"/>
        <v>#N/A</v>
      </c>
      <c r="G3678" s="83" t="e">
        <f t="shared" si="349"/>
        <v>#N/A</v>
      </c>
      <c r="H3678" s="83" t="str">
        <f t="shared" si="344"/>
        <v>#NV</v>
      </c>
    </row>
    <row r="3679" spans="1:8">
      <c r="A3679" s="85" t="e">
        <f t="shared" si="345"/>
        <v>#N/A</v>
      </c>
      <c r="B3679" s="91" t="str">
        <f>IF(ISNUMBER('pO2 control'!B3674),'pO2 control'!B3674,"")</f>
        <v/>
      </c>
      <c r="C3679" s="13" t="str">
        <f t="shared" si="346"/>
        <v>INVALID</v>
      </c>
      <c r="D3679" s="87" t="e">
        <f>IF('pO2 control'!A3674="",NA(),'pO2 control'!A3674)</f>
        <v>#N/A</v>
      </c>
      <c r="E3679" s="91" t="e">
        <f t="shared" si="347"/>
        <v>#N/A</v>
      </c>
      <c r="F3679" s="85" t="e">
        <f t="shared" si="348"/>
        <v>#N/A</v>
      </c>
      <c r="G3679" s="83" t="e">
        <f t="shared" si="349"/>
        <v>#N/A</v>
      </c>
      <c r="H3679" s="83" t="str">
        <f t="shared" si="344"/>
        <v>#NV</v>
      </c>
    </row>
    <row r="3680" spans="1:8">
      <c r="A3680" s="85" t="e">
        <f t="shared" si="345"/>
        <v>#N/A</v>
      </c>
      <c r="B3680" s="91" t="str">
        <f>IF(ISNUMBER('pO2 control'!B3675),'pO2 control'!B3675,"")</f>
        <v/>
      </c>
      <c r="C3680" s="13" t="str">
        <f t="shared" si="346"/>
        <v>INVALID</v>
      </c>
      <c r="D3680" s="87" t="e">
        <f>IF('pO2 control'!A3675="",NA(),'pO2 control'!A3675)</f>
        <v>#N/A</v>
      </c>
      <c r="E3680" s="91" t="e">
        <f t="shared" si="347"/>
        <v>#N/A</v>
      </c>
      <c r="F3680" s="85" t="e">
        <f t="shared" si="348"/>
        <v>#N/A</v>
      </c>
      <c r="G3680" s="83" t="e">
        <f t="shared" si="349"/>
        <v>#N/A</v>
      </c>
      <c r="H3680" s="83" t="str">
        <f t="shared" si="344"/>
        <v>#NV</v>
      </c>
    </row>
    <row r="3681" spans="1:8">
      <c r="A3681" s="85" t="e">
        <f t="shared" si="345"/>
        <v>#N/A</v>
      </c>
      <c r="B3681" s="91" t="str">
        <f>IF(ISNUMBER('pO2 control'!B3676),'pO2 control'!B3676,"")</f>
        <v/>
      </c>
      <c r="C3681" s="13" t="str">
        <f t="shared" si="346"/>
        <v>INVALID</v>
      </c>
      <c r="D3681" s="87" t="e">
        <f>IF('pO2 control'!A3676="",NA(),'pO2 control'!A3676)</f>
        <v>#N/A</v>
      </c>
      <c r="E3681" s="91" t="e">
        <f t="shared" si="347"/>
        <v>#N/A</v>
      </c>
      <c r="F3681" s="85" t="e">
        <f t="shared" si="348"/>
        <v>#N/A</v>
      </c>
      <c r="G3681" s="83" t="e">
        <f t="shared" si="349"/>
        <v>#N/A</v>
      </c>
      <c r="H3681" s="83" t="str">
        <f t="shared" si="344"/>
        <v>#NV</v>
      </c>
    </row>
    <row r="3682" spans="1:8">
      <c r="A3682" s="85" t="e">
        <f t="shared" si="345"/>
        <v>#N/A</v>
      </c>
      <c r="B3682" s="91" t="str">
        <f>IF(ISNUMBER('pO2 control'!B3677),'pO2 control'!B3677,"")</f>
        <v/>
      </c>
      <c r="C3682" s="13" t="str">
        <f t="shared" si="346"/>
        <v>INVALID</v>
      </c>
      <c r="D3682" s="87" t="e">
        <f>IF('pO2 control'!A3677="",NA(),'pO2 control'!A3677)</f>
        <v>#N/A</v>
      </c>
      <c r="E3682" s="91" t="e">
        <f t="shared" si="347"/>
        <v>#N/A</v>
      </c>
      <c r="F3682" s="85" t="e">
        <f t="shared" si="348"/>
        <v>#N/A</v>
      </c>
      <c r="G3682" s="83" t="e">
        <f t="shared" si="349"/>
        <v>#N/A</v>
      </c>
      <c r="H3682" s="83" t="str">
        <f t="shared" si="344"/>
        <v>#NV</v>
      </c>
    </row>
    <row r="3683" spans="1:8">
      <c r="A3683" s="85" t="e">
        <f t="shared" si="345"/>
        <v>#N/A</v>
      </c>
      <c r="B3683" s="91" t="str">
        <f>IF(ISNUMBER('pO2 control'!B3678),'pO2 control'!B3678,"")</f>
        <v/>
      </c>
      <c r="C3683" s="13" t="str">
        <f t="shared" si="346"/>
        <v>INVALID</v>
      </c>
      <c r="D3683" s="87" t="e">
        <f>IF('pO2 control'!A3678="",NA(),'pO2 control'!A3678)</f>
        <v>#N/A</v>
      </c>
      <c r="E3683" s="91" t="e">
        <f t="shared" si="347"/>
        <v>#N/A</v>
      </c>
      <c r="F3683" s="85" t="e">
        <f t="shared" si="348"/>
        <v>#N/A</v>
      </c>
      <c r="G3683" s="83" t="e">
        <f t="shared" si="349"/>
        <v>#N/A</v>
      </c>
      <c r="H3683" s="83" t="str">
        <f t="shared" si="344"/>
        <v>#NV</v>
      </c>
    </row>
    <row r="3684" spans="1:8">
      <c r="A3684" s="85" t="e">
        <f t="shared" si="345"/>
        <v>#N/A</v>
      </c>
      <c r="B3684" s="91" t="str">
        <f>IF(ISNUMBER('pO2 control'!B3679),'pO2 control'!B3679,"")</f>
        <v/>
      </c>
      <c r="C3684" s="13" t="str">
        <f t="shared" si="346"/>
        <v>INVALID</v>
      </c>
      <c r="D3684" s="87" t="e">
        <f>IF('pO2 control'!A3679="",NA(),'pO2 control'!A3679)</f>
        <v>#N/A</v>
      </c>
      <c r="E3684" s="91" t="e">
        <f t="shared" si="347"/>
        <v>#N/A</v>
      </c>
      <c r="F3684" s="85" t="e">
        <f t="shared" si="348"/>
        <v>#N/A</v>
      </c>
      <c r="G3684" s="83" t="e">
        <f t="shared" si="349"/>
        <v>#N/A</v>
      </c>
      <c r="H3684" s="83" t="str">
        <f t="shared" si="344"/>
        <v>#NV</v>
      </c>
    </row>
    <row r="3685" spans="1:8">
      <c r="A3685" s="85" t="e">
        <f t="shared" si="345"/>
        <v>#N/A</v>
      </c>
      <c r="B3685" s="91" t="str">
        <f>IF(ISNUMBER('pO2 control'!B3680),'pO2 control'!B3680,"")</f>
        <v/>
      </c>
      <c r="C3685" s="13" t="str">
        <f t="shared" si="346"/>
        <v>INVALID</v>
      </c>
      <c r="D3685" s="87" t="e">
        <f>IF('pO2 control'!A3680="",NA(),'pO2 control'!A3680)</f>
        <v>#N/A</v>
      </c>
      <c r="E3685" s="91" t="e">
        <f t="shared" si="347"/>
        <v>#N/A</v>
      </c>
      <c r="F3685" s="85" t="e">
        <f t="shared" si="348"/>
        <v>#N/A</v>
      </c>
      <c r="G3685" s="83" t="e">
        <f t="shared" si="349"/>
        <v>#N/A</v>
      </c>
      <c r="H3685" s="83" t="str">
        <f t="shared" si="344"/>
        <v>#NV</v>
      </c>
    </row>
    <row r="3686" spans="1:8">
      <c r="A3686" s="85" t="e">
        <f t="shared" si="345"/>
        <v>#N/A</v>
      </c>
      <c r="B3686" s="91" t="str">
        <f>IF(ISNUMBER('pO2 control'!B3681),'pO2 control'!B3681,"")</f>
        <v/>
      </c>
      <c r="C3686" s="13" t="str">
        <f t="shared" si="346"/>
        <v>INVALID</v>
      </c>
      <c r="D3686" s="87" t="e">
        <f>IF('pO2 control'!A3681="",NA(),'pO2 control'!A3681)</f>
        <v>#N/A</v>
      </c>
      <c r="E3686" s="91" t="e">
        <f t="shared" si="347"/>
        <v>#N/A</v>
      </c>
      <c r="F3686" s="85" t="e">
        <f t="shared" si="348"/>
        <v>#N/A</v>
      </c>
      <c r="G3686" s="83" t="e">
        <f t="shared" si="349"/>
        <v>#N/A</v>
      </c>
      <c r="H3686" s="83" t="str">
        <f t="shared" si="344"/>
        <v>#NV</v>
      </c>
    </row>
    <row r="3687" spans="1:8">
      <c r="A3687" s="85" t="e">
        <f t="shared" si="345"/>
        <v>#N/A</v>
      </c>
      <c r="B3687" s="91" t="str">
        <f>IF(ISNUMBER('pO2 control'!B3682),'pO2 control'!B3682,"")</f>
        <v/>
      </c>
      <c r="C3687" s="13" t="str">
        <f t="shared" si="346"/>
        <v>INVALID</v>
      </c>
      <c r="D3687" s="87" t="e">
        <f>IF('pO2 control'!A3682="",NA(),'pO2 control'!A3682)</f>
        <v>#N/A</v>
      </c>
      <c r="E3687" s="91" t="e">
        <f t="shared" si="347"/>
        <v>#N/A</v>
      </c>
      <c r="F3687" s="85" t="e">
        <f t="shared" si="348"/>
        <v>#N/A</v>
      </c>
      <c r="G3687" s="83" t="e">
        <f t="shared" si="349"/>
        <v>#N/A</v>
      </c>
      <c r="H3687" s="83" t="str">
        <f t="shared" si="344"/>
        <v>#NV</v>
      </c>
    </row>
    <row r="3688" spans="1:8">
      <c r="A3688" s="85" t="e">
        <f t="shared" si="345"/>
        <v>#N/A</v>
      </c>
      <c r="B3688" s="91" t="str">
        <f>IF(ISNUMBER('pO2 control'!B3683),'pO2 control'!B3683,"")</f>
        <v/>
      </c>
      <c r="C3688" s="13" t="str">
        <f t="shared" si="346"/>
        <v>INVALID</v>
      </c>
      <c r="D3688" s="87" t="e">
        <f>IF('pO2 control'!A3683="",NA(),'pO2 control'!A3683)</f>
        <v>#N/A</v>
      </c>
      <c r="E3688" s="91" t="e">
        <f t="shared" si="347"/>
        <v>#N/A</v>
      </c>
      <c r="F3688" s="85" t="e">
        <f t="shared" si="348"/>
        <v>#N/A</v>
      </c>
      <c r="G3688" s="83" t="e">
        <f t="shared" si="349"/>
        <v>#N/A</v>
      </c>
      <c r="H3688" s="83" t="str">
        <f t="shared" si="344"/>
        <v>#NV</v>
      </c>
    </row>
    <row r="3689" spans="1:8">
      <c r="A3689" s="85" t="e">
        <f t="shared" si="345"/>
        <v>#N/A</v>
      </c>
      <c r="B3689" s="91" t="str">
        <f>IF(ISNUMBER('pO2 control'!B3684),'pO2 control'!B3684,"")</f>
        <v/>
      </c>
      <c r="C3689" s="13" t="str">
        <f t="shared" si="346"/>
        <v>INVALID</v>
      </c>
      <c r="D3689" s="87" t="e">
        <f>IF('pO2 control'!A3684="",NA(),'pO2 control'!A3684)</f>
        <v>#N/A</v>
      </c>
      <c r="E3689" s="91" t="e">
        <f t="shared" si="347"/>
        <v>#N/A</v>
      </c>
      <c r="F3689" s="85" t="e">
        <f t="shared" si="348"/>
        <v>#N/A</v>
      </c>
      <c r="G3689" s="83" t="e">
        <f t="shared" si="349"/>
        <v>#N/A</v>
      </c>
      <c r="H3689" s="83" t="str">
        <f t="shared" si="344"/>
        <v>#NV</v>
      </c>
    </row>
    <row r="3690" spans="1:8">
      <c r="A3690" s="85" t="e">
        <f t="shared" si="345"/>
        <v>#N/A</v>
      </c>
      <c r="B3690" s="91" t="str">
        <f>IF(ISNUMBER('pO2 control'!B3685),'pO2 control'!B3685,"")</f>
        <v/>
      </c>
      <c r="C3690" s="13" t="str">
        <f t="shared" si="346"/>
        <v>INVALID</v>
      </c>
      <c r="D3690" s="87" t="e">
        <f>IF('pO2 control'!A3685="",NA(),'pO2 control'!A3685)</f>
        <v>#N/A</v>
      </c>
      <c r="E3690" s="91" t="e">
        <f t="shared" si="347"/>
        <v>#N/A</v>
      </c>
      <c r="F3690" s="85" t="e">
        <f t="shared" si="348"/>
        <v>#N/A</v>
      </c>
      <c r="G3690" s="83" t="e">
        <f t="shared" si="349"/>
        <v>#N/A</v>
      </c>
      <c r="H3690" s="83" t="str">
        <f t="shared" si="344"/>
        <v>#NV</v>
      </c>
    </row>
    <row r="3691" spans="1:8">
      <c r="A3691" s="85" t="e">
        <f t="shared" si="345"/>
        <v>#N/A</v>
      </c>
      <c r="B3691" s="91" t="str">
        <f>IF(ISNUMBER('pO2 control'!B3686),'pO2 control'!B3686,"")</f>
        <v/>
      </c>
      <c r="C3691" s="13" t="str">
        <f t="shared" si="346"/>
        <v>INVALID</v>
      </c>
      <c r="D3691" s="87" t="e">
        <f>IF('pO2 control'!A3686="",NA(),'pO2 control'!A3686)</f>
        <v>#N/A</v>
      </c>
      <c r="E3691" s="91" t="e">
        <f t="shared" si="347"/>
        <v>#N/A</v>
      </c>
      <c r="F3691" s="85" t="e">
        <f t="shared" si="348"/>
        <v>#N/A</v>
      </c>
      <c r="G3691" s="83" t="e">
        <f t="shared" si="349"/>
        <v>#N/A</v>
      </c>
      <c r="H3691" s="83" t="str">
        <f t="shared" si="344"/>
        <v>#NV</v>
      </c>
    </row>
    <row r="3692" spans="1:8">
      <c r="A3692" s="85" t="e">
        <f t="shared" si="345"/>
        <v>#N/A</v>
      </c>
      <c r="B3692" s="91" t="str">
        <f>IF(ISNUMBER('pO2 control'!B3687),'pO2 control'!B3687,"")</f>
        <v/>
      </c>
      <c r="C3692" s="13" t="str">
        <f t="shared" si="346"/>
        <v>INVALID</v>
      </c>
      <c r="D3692" s="87" t="e">
        <f>IF('pO2 control'!A3687="",NA(),'pO2 control'!A3687)</f>
        <v>#N/A</v>
      </c>
      <c r="E3692" s="91" t="e">
        <f t="shared" si="347"/>
        <v>#N/A</v>
      </c>
      <c r="F3692" s="85" t="e">
        <f t="shared" si="348"/>
        <v>#N/A</v>
      </c>
      <c r="G3692" s="83" t="e">
        <f t="shared" si="349"/>
        <v>#N/A</v>
      </c>
      <c r="H3692" s="83" t="str">
        <f t="shared" si="344"/>
        <v>#NV</v>
      </c>
    </row>
    <row r="3693" spans="1:8">
      <c r="A3693" s="85" t="e">
        <f t="shared" si="345"/>
        <v>#N/A</v>
      </c>
      <c r="B3693" s="91" t="str">
        <f>IF(ISNUMBER('pO2 control'!B3688),'pO2 control'!B3688,"")</f>
        <v/>
      </c>
      <c r="C3693" s="13" t="str">
        <f t="shared" si="346"/>
        <v>INVALID</v>
      </c>
      <c r="D3693" s="87" t="e">
        <f>IF('pO2 control'!A3688="",NA(),'pO2 control'!A3688)</f>
        <v>#N/A</v>
      </c>
      <c r="E3693" s="91" t="e">
        <f t="shared" si="347"/>
        <v>#N/A</v>
      </c>
      <c r="F3693" s="85" t="e">
        <f t="shared" si="348"/>
        <v>#N/A</v>
      </c>
      <c r="G3693" s="83" t="e">
        <f t="shared" si="349"/>
        <v>#N/A</v>
      </c>
      <c r="H3693" s="83" t="str">
        <f t="shared" si="344"/>
        <v>#NV</v>
      </c>
    </row>
    <row r="3694" spans="1:8">
      <c r="A3694" s="85" t="e">
        <f t="shared" si="345"/>
        <v>#N/A</v>
      </c>
      <c r="B3694" s="91" t="str">
        <f>IF(ISNUMBER('pO2 control'!B3689),'pO2 control'!B3689,"")</f>
        <v/>
      </c>
      <c r="C3694" s="13" t="str">
        <f t="shared" si="346"/>
        <v>INVALID</v>
      </c>
      <c r="D3694" s="87" t="e">
        <f>IF('pO2 control'!A3689="",NA(),'pO2 control'!A3689)</f>
        <v>#N/A</v>
      </c>
      <c r="E3694" s="91" t="e">
        <f t="shared" si="347"/>
        <v>#N/A</v>
      </c>
      <c r="F3694" s="85" t="e">
        <f t="shared" si="348"/>
        <v>#N/A</v>
      </c>
      <c r="G3694" s="83" t="e">
        <f t="shared" si="349"/>
        <v>#N/A</v>
      </c>
      <c r="H3694" s="83" t="str">
        <f t="shared" si="344"/>
        <v>#NV</v>
      </c>
    </row>
    <row r="3695" spans="1:8">
      <c r="A3695" s="85" t="e">
        <f t="shared" si="345"/>
        <v>#N/A</v>
      </c>
      <c r="B3695" s="91" t="str">
        <f>IF(ISNUMBER('pO2 control'!B3690),'pO2 control'!B3690,"")</f>
        <v/>
      </c>
      <c r="C3695" s="13" t="str">
        <f t="shared" si="346"/>
        <v>INVALID</v>
      </c>
      <c r="D3695" s="87" t="e">
        <f>IF('pO2 control'!A3690="",NA(),'pO2 control'!A3690)</f>
        <v>#N/A</v>
      </c>
      <c r="E3695" s="91" t="e">
        <f t="shared" si="347"/>
        <v>#N/A</v>
      </c>
      <c r="F3695" s="85" t="e">
        <f t="shared" si="348"/>
        <v>#N/A</v>
      </c>
      <c r="G3695" s="83" t="e">
        <f t="shared" si="349"/>
        <v>#N/A</v>
      </c>
      <c r="H3695" s="83" t="str">
        <f t="shared" si="344"/>
        <v>#NV</v>
      </c>
    </row>
    <row r="3696" spans="1:8">
      <c r="A3696" s="85" t="e">
        <f t="shared" si="345"/>
        <v>#N/A</v>
      </c>
      <c r="B3696" s="91" t="str">
        <f>IF(ISNUMBER('pO2 control'!B3691),'pO2 control'!B3691,"")</f>
        <v/>
      </c>
      <c r="C3696" s="13" t="str">
        <f t="shared" si="346"/>
        <v>INVALID</v>
      </c>
      <c r="D3696" s="87" t="e">
        <f>IF('pO2 control'!A3691="",NA(),'pO2 control'!A3691)</f>
        <v>#N/A</v>
      </c>
      <c r="E3696" s="91" t="e">
        <f t="shared" si="347"/>
        <v>#N/A</v>
      </c>
      <c r="F3696" s="85" t="e">
        <f t="shared" si="348"/>
        <v>#N/A</v>
      </c>
      <c r="G3696" s="83" t="e">
        <f t="shared" si="349"/>
        <v>#N/A</v>
      </c>
      <c r="H3696" s="83" t="str">
        <f t="shared" si="344"/>
        <v>#NV</v>
      </c>
    </row>
    <row r="3697" spans="1:8">
      <c r="A3697" s="85" t="e">
        <f t="shared" si="345"/>
        <v>#N/A</v>
      </c>
      <c r="B3697" s="91" t="str">
        <f>IF(ISNUMBER('pO2 control'!B3692),'pO2 control'!B3692,"")</f>
        <v/>
      </c>
      <c r="C3697" s="13" t="str">
        <f t="shared" si="346"/>
        <v>INVALID</v>
      </c>
      <c r="D3697" s="87" t="e">
        <f>IF('pO2 control'!A3692="",NA(),'pO2 control'!A3692)</f>
        <v>#N/A</v>
      </c>
      <c r="E3697" s="91" t="e">
        <f t="shared" si="347"/>
        <v>#N/A</v>
      </c>
      <c r="F3697" s="85" t="e">
        <f t="shared" si="348"/>
        <v>#N/A</v>
      </c>
      <c r="G3697" s="83" t="e">
        <f t="shared" si="349"/>
        <v>#N/A</v>
      </c>
      <c r="H3697" s="83" t="str">
        <f t="shared" si="344"/>
        <v>#NV</v>
      </c>
    </row>
    <row r="3698" spans="1:8">
      <c r="A3698" s="85" t="e">
        <f t="shared" si="345"/>
        <v>#N/A</v>
      </c>
      <c r="B3698" s="91" t="str">
        <f>IF(ISNUMBER('pO2 control'!B3693),'pO2 control'!B3693,"")</f>
        <v/>
      </c>
      <c r="C3698" s="13" t="str">
        <f t="shared" si="346"/>
        <v>INVALID</v>
      </c>
      <c r="D3698" s="87" t="e">
        <f>IF('pO2 control'!A3693="",NA(),'pO2 control'!A3693)</f>
        <v>#N/A</v>
      </c>
      <c r="E3698" s="91" t="e">
        <f t="shared" si="347"/>
        <v>#N/A</v>
      </c>
      <c r="F3698" s="85" t="e">
        <f t="shared" si="348"/>
        <v>#N/A</v>
      </c>
      <c r="G3698" s="83" t="e">
        <f t="shared" si="349"/>
        <v>#N/A</v>
      </c>
      <c r="H3698" s="83" t="str">
        <f t="shared" si="344"/>
        <v>#NV</v>
      </c>
    </row>
    <row r="3699" spans="1:8">
      <c r="A3699" s="85" t="e">
        <f t="shared" si="345"/>
        <v>#N/A</v>
      </c>
      <c r="B3699" s="91" t="str">
        <f>IF(ISNUMBER('pO2 control'!B3694),'pO2 control'!B3694,"")</f>
        <v/>
      </c>
      <c r="C3699" s="13" t="str">
        <f t="shared" si="346"/>
        <v>INVALID</v>
      </c>
      <c r="D3699" s="87" t="e">
        <f>IF('pO2 control'!A3694="",NA(),'pO2 control'!A3694)</f>
        <v>#N/A</v>
      </c>
      <c r="E3699" s="91" t="e">
        <f t="shared" si="347"/>
        <v>#N/A</v>
      </c>
      <c r="F3699" s="85" t="e">
        <f t="shared" si="348"/>
        <v>#N/A</v>
      </c>
      <c r="G3699" s="83" t="e">
        <f t="shared" si="349"/>
        <v>#N/A</v>
      </c>
      <c r="H3699" s="83" t="str">
        <f t="shared" si="344"/>
        <v>#NV</v>
      </c>
    </row>
    <row r="3700" spans="1:8">
      <c r="A3700" s="85" t="e">
        <f t="shared" si="345"/>
        <v>#N/A</v>
      </c>
      <c r="B3700" s="91" t="str">
        <f>IF(ISNUMBER('pO2 control'!B3695),'pO2 control'!B3695,"")</f>
        <v/>
      </c>
      <c r="C3700" s="13" t="str">
        <f t="shared" si="346"/>
        <v>INVALID</v>
      </c>
      <c r="D3700" s="87" t="e">
        <f>IF('pO2 control'!A3695="",NA(),'pO2 control'!A3695)</f>
        <v>#N/A</v>
      </c>
      <c r="E3700" s="91" t="e">
        <f t="shared" si="347"/>
        <v>#N/A</v>
      </c>
      <c r="F3700" s="85" t="e">
        <f t="shared" si="348"/>
        <v>#N/A</v>
      </c>
      <c r="G3700" s="83" t="e">
        <f t="shared" si="349"/>
        <v>#N/A</v>
      </c>
      <c r="H3700" s="83" t="str">
        <f t="shared" si="344"/>
        <v>#NV</v>
      </c>
    </row>
    <row r="3701" spans="1:8">
      <c r="A3701" s="85" t="e">
        <f t="shared" si="345"/>
        <v>#N/A</v>
      </c>
      <c r="B3701" s="91" t="str">
        <f>IF(ISNUMBER('pO2 control'!B3696),'pO2 control'!B3696,"")</f>
        <v/>
      </c>
      <c r="C3701" s="13" t="str">
        <f t="shared" si="346"/>
        <v>INVALID</v>
      </c>
      <c r="D3701" s="87" t="e">
        <f>IF('pO2 control'!A3696="",NA(),'pO2 control'!A3696)</f>
        <v>#N/A</v>
      </c>
      <c r="E3701" s="91" t="e">
        <f t="shared" si="347"/>
        <v>#N/A</v>
      </c>
      <c r="F3701" s="85" t="e">
        <f t="shared" si="348"/>
        <v>#N/A</v>
      </c>
      <c r="G3701" s="83" t="e">
        <f t="shared" si="349"/>
        <v>#N/A</v>
      </c>
      <c r="H3701" s="83" t="str">
        <f t="shared" si="344"/>
        <v>#NV</v>
      </c>
    </row>
    <row r="3702" spans="1:8">
      <c r="A3702" s="85" t="e">
        <f t="shared" si="345"/>
        <v>#N/A</v>
      </c>
      <c r="B3702" s="91" t="str">
        <f>IF(ISNUMBER('pO2 control'!B3697),'pO2 control'!B3697,"")</f>
        <v/>
      </c>
      <c r="C3702" s="13" t="str">
        <f t="shared" si="346"/>
        <v>INVALID</v>
      </c>
      <c r="D3702" s="87" t="e">
        <f>IF('pO2 control'!A3697="",NA(),'pO2 control'!A3697)</f>
        <v>#N/A</v>
      </c>
      <c r="E3702" s="91" t="e">
        <f t="shared" si="347"/>
        <v>#N/A</v>
      </c>
      <c r="F3702" s="85" t="e">
        <f t="shared" si="348"/>
        <v>#N/A</v>
      </c>
      <c r="G3702" s="83" t="e">
        <f t="shared" si="349"/>
        <v>#N/A</v>
      </c>
      <c r="H3702" s="83" t="str">
        <f t="shared" si="344"/>
        <v>#NV</v>
      </c>
    </row>
    <row r="3703" spans="1:8">
      <c r="A3703" s="85" t="e">
        <f t="shared" si="345"/>
        <v>#N/A</v>
      </c>
      <c r="B3703" s="91" t="str">
        <f>IF(ISNUMBER('pO2 control'!B3698),'pO2 control'!B3698,"")</f>
        <v/>
      </c>
      <c r="C3703" s="13" t="str">
        <f t="shared" si="346"/>
        <v>INVALID</v>
      </c>
      <c r="D3703" s="87" t="e">
        <f>IF('pO2 control'!A3698="",NA(),'pO2 control'!A3698)</f>
        <v>#N/A</v>
      </c>
      <c r="E3703" s="91" t="e">
        <f t="shared" si="347"/>
        <v>#N/A</v>
      </c>
      <c r="F3703" s="85" t="e">
        <f t="shared" si="348"/>
        <v>#N/A</v>
      </c>
      <c r="G3703" s="83" t="e">
        <f t="shared" si="349"/>
        <v>#N/A</v>
      </c>
      <c r="H3703" s="83" t="str">
        <f t="shared" si="344"/>
        <v>#NV</v>
      </c>
    </row>
    <row r="3704" spans="1:8">
      <c r="A3704" s="85" t="e">
        <f t="shared" si="345"/>
        <v>#N/A</v>
      </c>
      <c r="B3704" s="91" t="str">
        <f>IF(ISNUMBER('pO2 control'!B3699),'pO2 control'!B3699,"")</f>
        <v/>
      </c>
      <c r="C3704" s="13" t="str">
        <f t="shared" si="346"/>
        <v>INVALID</v>
      </c>
      <c r="D3704" s="87" t="e">
        <f>IF('pO2 control'!A3699="",NA(),'pO2 control'!A3699)</f>
        <v>#N/A</v>
      </c>
      <c r="E3704" s="91" t="e">
        <f t="shared" si="347"/>
        <v>#N/A</v>
      </c>
      <c r="F3704" s="85" t="e">
        <f t="shared" si="348"/>
        <v>#N/A</v>
      </c>
      <c r="G3704" s="83" t="e">
        <f t="shared" si="349"/>
        <v>#N/A</v>
      </c>
      <c r="H3704" s="83" t="str">
        <f t="shared" si="344"/>
        <v>#NV</v>
      </c>
    </row>
    <row r="3705" spans="1:8">
      <c r="A3705" s="85" t="e">
        <f t="shared" si="345"/>
        <v>#N/A</v>
      </c>
      <c r="B3705" s="91" t="str">
        <f>IF(ISNUMBER('pO2 control'!B3700),'pO2 control'!B3700,"")</f>
        <v/>
      </c>
      <c r="C3705" s="13" t="str">
        <f t="shared" si="346"/>
        <v>INVALID</v>
      </c>
      <c r="D3705" s="87" t="e">
        <f>IF('pO2 control'!A3700="",NA(),'pO2 control'!A3700)</f>
        <v>#N/A</v>
      </c>
      <c r="E3705" s="91" t="e">
        <f t="shared" si="347"/>
        <v>#N/A</v>
      </c>
      <c r="F3705" s="85" t="e">
        <f t="shared" si="348"/>
        <v>#N/A</v>
      </c>
      <c r="G3705" s="83" t="e">
        <f t="shared" si="349"/>
        <v>#N/A</v>
      </c>
      <c r="H3705" s="83" t="str">
        <f t="shared" si="344"/>
        <v>#NV</v>
      </c>
    </row>
    <row r="3706" spans="1:8">
      <c r="A3706" s="85" t="e">
        <f t="shared" si="345"/>
        <v>#N/A</v>
      </c>
      <c r="B3706" s="91" t="str">
        <f>IF(ISNUMBER('pO2 control'!B3701),'pO2 control'!B3701,"")</f>
        <v/>
      </c>
      <c r="C3706" s="13" t="str">
        <f t="shared" si="346"/>
        <v>INVALID</v>
      </c>
      <c r="D3706" s="87" t="e">
        <f>IF('pO2 control'!A3701="",NA(),'pO2 control'!A3701)</f>
        <v>#N/A</v>
      </c>
      <c r="E3706" s="91" t="e">
        <f t="shared" si="347"/>
        <v>#N/A</v>
      </c>
      <c r="F3706" s="85" t="e">
        <f t="shared" si="348"/>
        <v>#N/A</v>
      </c>
      <c r="G3706" s="83" t="e">
        <f t="shared" si="349"/>
        <v>#N/A</v>
      </c>
      <c r="H3706" s="83" t="str">
        <f t="shared" si="344"/>
        <v>#NV</v>
      </c>
    </row>
    <row r="3707" spans="1:8">
      <c r="A3707" s="85" t="e">
        <f t="shared" si="345"/>
        <v>#N/A</v>
      </c>
      <c r="B3707" s="91" t="str">
        <f>IF(ISNUMBER('pO2 control'!B3702),'pO2 control'!B3702,"")</f>
        <v/>
      </c>
      <c r="C3707" s="13" t="str">
        <f t="shared" si="346"/>
        <v>INVALID</v>
      </c>
      <c r="D3707" s="87" t="e">
        <f>IF('pO2 control'!A3702="",NA(),'pO2 control'!A3702)</f>
        <v>#N/A</v>
      </c>
      <c r="E3707" s="91" t="e">
        <f t="shared" si="347"/>
        <v>#N/A</v>
      </c>
      <c r="F3707" s="85" t="e">
        <f t="shared" si="348"/>
        <v>#N/A</v>
      </c>
      <c r="G3707" s="83" t="e">
        <f t="shared" si="349"/>
        <v>#N/A</v>
      </c>
      <c r="H3707" s="83" t="str">
        <f t="shared" si="344"/>
        <v>#NV</v>
      </c>
    </row>
    <row r="3708" spans="1:8">
      <c r="A3708" s="85" t="e">
        <f t="shared" si="345"/>
        <v>#N/A</v>
      </c>
      <c r="B3708" s="91" t="str">
        <f>IF(ISNUMBER('pO2 control'!B3703),'pO2 control'!B3703,"")</f>
        <v/>
      </c>
      <c r="C3708" s="13" t="str">
        <f t="shared" si="346"/>
        <v>INVALID</v>
      </c>
      <c r="D3708" s="87" t="e">
        <f>IF('pO2 control'!A3703="",NA(),'pO2 control'!A3703)</f>
        <v>#N/A</v>
      </c>
      <c r="E3708" s="91" t="e">
        <f t="shared" si="347"/>
        <v>#N/A</v>
      </c>
      <c r="F3708" s="85" t="e">
        <f t="shared" si="348"/>
        <v>#N/A</v>
      </c>
      <c r="G3708" s="83" t="e">
        <f t="shared" si="349"/>
        <v>#N/A</v>
      </c>
      <c r="H3708" s="83" t="str">
        <f t="shared" si="344"/>
        <v>#NV</v>
      </c>
    </row>
    <row r="3709" spans="1:8">
      <c r="A3709" s="85" t="e">
        <f t="shared" si="345"/>
        <v>#N/A</v>
      </c>
      <c r="B3709" s="91" t="str">
        <f>IF(ISNUMBER('pO2 control'!B3704),'pO2 control'!B3704,"")</f>
        <v/>
      </c>
      <c r="C3709" s="13" t="str">
        <f t="shared" si="346"/>
        <v>INVALID</v>
      </c>
      <c r="D3709" s="87" t="e">
        <f>IF('pO2 control'!A3704="",NA(),'pO2 control'!A3704)</f>
        <v>#N/A</v>
      </c>
      <c r="E3709" s="91" t="e">
        <f t="shared" si="347"/>
        <v>#N/A</v>
      </c>
      <c r="F3709" s="85" t="e">
        <f t="shared" si="348"/>
        <v>#N/A</v>
      </c>
      <c r="G3709" s="83" t="e">
        <f t="shared" si="349"/>
        <v>#N/A</v>
      </c>
      <c r="H3709" s="83" t="str">
        <f t="shared" si="344"/>
        <v>#NV</v>
      </c>
    </row>
    <row r="3710" spans="1:8">
      <c r="A3710" s="85" t="e">
        <f t="shared" si="345"/>
        <v>#N/A</v>
      </c>
      <c r="B3710" s="91" t="str">
        <f>IF(ISNUMBER('pO2 control'!B3705),'pO2 control'!B3705,"")</f>
        <v/>
      </c>
      <c r="C3710" s="13" t="str">
        <f t="shared" si="346"/>
        <v>INVALID</v>
      </c>
      <c r="D3710" s="87" t="e">
        <f>IF('pO2 control'!A3705="",NA(),'pO2 control'!A3705)</f>
        <v>#N/A</v>
      </c>
      <c r="E3710" s="91" t="e">
        <f t="shared" si="347"/>
        <v>#N/A</v>
      </c>
      <c r="F3710" s="85" t="e">
        <f t="shared" si="348"/>
        <v>#N/A</v>
      </c>
      <c r="G3710" s="83" t="e">
        <f t="shared" si="349"/>
        <v>#N/A</v>
      </c>
      <c r="H3710" s="83" t="str">
        <f t="shared" si="344"/>
        <v>#NV</v>
      </c>
    </row>
    <row r="3711" spans="1:8">
      <c r="A3711" s="85" t="e">
        <f t="shared" si="345"/>
        <v>#N/A</v>
      </c>
      <c r="B3711" s="91" t="str">
        <f>IF(ISNUMBER('pO2 control'!B3706),'pO2 control'!B3706,"")</f>
        <v/>
      </c>
      <c r="C3711" s="13" t="str">
        <f t="shared" si="346"/>
        <v>INVALID</v>
      </c>
      <c r="D3711" s="87" t="e">
        <f>IF('pO2 control'!A3706="",NA(),'pO2 control'!A3706)</f>
        <v>#N/A</v>
      </c>
      <c r="E3711" s="91" t="e">
        <f t="shared" si="347"/>
        <v>#N/A</v>
      </c>
      <c r="F3711" s="85" t="e">
        <f t="shared" si="348"/>
        <v>#N/A</v>
      </c>
      <c r="G3711" s="83" t="e">
        <f t="shared" si="349"/>
        <v>#N/A</v>
      </c>
      <c r="H3711" s="83" t="str">
        <f t="shared" si="344"/>
        <v>#NV</v>
      </c>
    </row>
    <row r="3712" spans="1:8">
      <c r="A3712" s="85" t="e">
        <f t="shared" si="345"/>
        <v>#N/A</v>
      </c>
      <c r="B3712" s="91" t="str">
        <f>IF(ISNUMBER('pO2 control'!B3707),'pO2 control'!B3707,"")</f>
        <v/>
      </c>
      <c r="C3712" s="13" t="str">
        <f t="shared" si="346"/>
        <v>INVALID</v>
      </c>
      <c r="D3712" s="87" t="e">
        <f>IF('pO2 control'!A3707="",NA(),'pO2 control'!A3707)</f>
        <v>#N/A</v>
      </c>
      <c r="E3712" s="91" t="e">
        <f t="shared" si="347"/>
        <v>#N/A</v>
      </c>
      <c r="F3712" s="85" t="e">
        <f t="shared" si="348"/>
        <v>#N/A</v>
      </c>
      <c r="G3712" s="83" t="e">
        <f t="shared" si="349"/>
        <v>#N/A</v>
      </c>
      <c r="H3712" s="83" t="str">
        <f t="shared" si="344"/>
        <v>#NV</v>
      </c>
    </row>
    <row r="3713" spans="1:8">
      <c r="A3713" s="85" t="e">
        <f t="shared" si="345"/>
        <v>#N/A</v>
      </c>
      <c r="B3713" s="91" t="str">
        <f>IF(ISNUMBER('pO2 control'!B3708),'pO2 control'!B3708,"")</f>
        <v/>
      </c>
      <c r="C3713" s="13" t="str">
        <f t="shared" si="346"/>
        <v>INVALID</v>
      </c>
      <c r="D3713" s="87" t="e">
        <f>IF('pO2 control'!A3708="",NA(),'pO2 control'!A3708)</f>
        <v>#N/A</v>
      </c>
      <c r="E3713" s="91" t="e">
        <f t="shared" si="347"/>
        <v>#N/A</v>
      </c>
      <c r="F3713" s="85" t="e">
        <f t="shared" si="348"/>
        <v>#N/A</v>
      </c>
      <c r="G3713" s="83" t="e">
        <f t="shared" si="349"/>
        <v>#N/A</v>
      </c>
      <c r="H3713" s="83" t="str">
        <f t="shared" si="344"/>
        <v>#NV</v>
      </c>
    </row>
    <row r="3714" spans="1:8">
      <c r="A3714" s="85" t="e">
        <f t="shared" si="345"/>
        <v>#N/A</v>
      </c>
      <c r="B3714" s="91" t="str">
        <f>IF(ISNUMBER('pO2 control'!B3709),'pO2 control'!B3709,"")</f>
        <v/>
      </c>
      <c r="C3714" s="13" t="str">
        <f t="shared" si="346"/>
        <v>INVALID</v>
      </c>
      <c r="D3714" s="87" t="e">
        <f>IF('pO2 control'!A3709="",NA(),'pO2 control'!A3709)</f>
        <v>#N/A</v>
      </c>
      <c r="E3714" s="91" t="e">
        <f t="shared" si="347"/>
        <v>#N/A</v>
      </c>
      <c r="F3714" s="85" t="e">
        <f t="shared" si="348"/>
        <v>#N/A</v>
      </c>
      <c r="G3714" s="83" t="e">
        <f t="shared" si="349"/>
        <v>#N/A</v>
      </c>
      <c r="H3714" s="83" t="str">
        <f t="shared" si="344"/>
        <v>#NV</v>
      </c>
    </row>
    <row r="3715" spans="1:8">
      <c r="A3715" s="85" t="e">
        <f t="shared" si="345"/>
        <v>#N/A</v>
      </c>
      <c r="B3715" s="91" t="str">
        <f>IF(ISNUMBER('pO2 control'!B3710),'pO2 control'!B3710,"")</f>
        <v/>
      </c>
      <c r="C3715" s="13" t="str">
        <f t="shared" si="346"/>
        <v>INVALID</v>
      </c>
      <c r="D3715" s="87" t="e">
        <f>IF('pO2 control'!A3710="",NA(),'pO2 control'!A3710)</f>
        <v>#N/A</v>
      </c>
      <c r="E3715" s="91" t="e">
        <f t="shared" si="347"/>
        <v>#N/A</v>
      </c>
      <c r="F3715" s="85" t="e">
        <f t="shared" si="348"/>
        <v>#N/A</v>
      </c>
      <c r="G3715" s="83" t="e">
        <f t="shared" si="349"/>
        <v>#N/A</v>
      </c>
      <c r="H3715" s="83" t="str">
        <f t="shared" si="344"/>
        <v>#NV</v>
      </c>
    </row>
    <row r="3716" spans="1:8">
      <c r="A3716" s="85" t="e">
        <f t="shared" si="345"/>
        <v>#N/A</v>
      </c>
      <c r="B3716" s="91" t="str">
        <f>IF(ISNUMBER('pO2 control'!B3711),'pO2 control'!B3711,"")</f>
        <v/>
      </c>
      <c r="C3716" s="13" t="str">
        <f t="shared" si="346"/>
        <v>INVALID</v>
      </c>
      <c r="D3716" s="87" t="e">
        <f>IF('pO2 control'!A3711="",NA(),'pO2 control'!A3711)</f>
        <v>#N/A</v>
      </c>
      <c r="E3716" s="91" t="e">
        <f t="shared" si="347"/>
        <v>#N/A</v>
      </c>
      <c r="F3716" s="85" t="e">
        <f t="shared" si="348"/>
        <v>#N/A</v>
      </c>
      <c r="G3716" s="83" t="e">
        <f t="shared" si="349"/>
        <v>#N/A</v>
      </c>
      <c r="H3716" s="83" t="str">
        <f t="shared" si="344"/>
        <v>#NV</v>
      </c>
    </row>
    <row r="3717" spans="1:8">
      <c r="A3717" s="85" t="e">
        <f t="shared" si="345"/>
        <v>#N/A</v>
      </c>
      <c r="B3717" s="91" t="str">
        <f>IF(ISNUMBER('pO2 control'!B3712),'pO2 control'!B3712,"")</f>
        <v/>
      </c>
      <c r="C3717" s="13" t="str">
        <f t="shared" si="346"/>
        <v>INVALID</v>
      </c>
      <c r="D3717" s="87" t="e">
        <f>IF('pO2 control'!A3712="",NA(),'pO2 control'!A3712)</f>
        <v>#N/A</v>
      </c>
      <c r="E3717" s="91" t="e">
        <f t="shared" si="347"/>
        <v>#N/A</v>
      </c>
      <c r="F3717" s="85" t="e">
        <f t="shared" si="348"/>
        <v>#N/A</v>
      </c>
      <c r="G3717" s="83" t="e">
        <f t="shared" si="349"/>
        <v>#N/A</v>
      </c>
      <c r="H3717" s="83" t="str">
        <f t="shared" si="344"/>
        <v>#NV</v>
      </c>
    </row>
    <row r="3718" spans="1:8">
      <c r="A3718" s="85" t="e">
        <f t="shared" si="345"/>
        <v>#N/A</v>
      </c>
      <c r="B3718" s="91" t="str">
        <f>IF(ISNUMBER('pO2 control'!B3713),'pO2 control'!B3713,"")</f>
        <v/>
      </c>
      <c r="C3718" s="13" t="str">
        <f t="shared" si="346"/>
        <v>INVALID</v>
      </c>
      <c r="D3718" s="87" t="e">
        <f>IF('pO2 control'!A3713="",NA(),'pO2 control'!A3713)</f>
        <v>#N/A</v>
      </c>
      <c r="E3718" s="91" t="e">
        <f t="shared" si="347"/>
        <v>#N/A</v>
      </c>
      <c r="F3718" s="85" t="e">
        <f t="shared" si="348"/>
        <v>#N/A</v>
      </c>
      <c r="G3718" s="83" t="e">
        <f t="shared" si="349"/>
        <v>#N/A</v>
      </c>
      <c r="H3718" s="83" t="str">
        <f t="shared" si="344"/>
        <v>#NV</v>
      </c>
    </row>
    <row r="3719" spans="1:8">
      <c r="A3719" s="85" t="e">
        <f t="shared" si="345"/>
        <v>#N/A</v>
      </c>
      <c r="B3719" s="91" t="str">
        <f>IF(ISNUMBER('pO2 control'!B3714),'pO2 control'!B3714,"")</f>
        <v/>
      </c>
      <c r="C3719" s="13" t="str">
        <f t="shared" si="346"/>
        <v>INVALID</v>
      </c>
      <c r="D3719" s="87" t="e">
        <f>IF('pO2 control'!A3714="",NA(),'pO2 control'!A3714)</f>
        <v>#N/A</v>
      </c>
      <c r="E3719" s="91" t="e">
        <f t="shared" si="347"/>
        <v>#N/A</v>
      </c>
      <c r="F3719" s="85" t="e">
        <f t="shared" si="348"/>
        <v>#N/A</v>
      </c>
      <c r="G3719" s="83" t="e">
        <f t="shared" si="349"/>
        <v>#N/A</v>
      </c>
      <c r="H3719" s="83" t="str">
        <f t="shared" si="344"/>
        <v>#NV</v>
      </c>
    </row>
    <row r="3720" spans="1:8">
      <c r="A3720" s="85" t="e">
        <f t="shared" si="345"/>
        <v>#N/A</v>
      </c>
      <c r="B3720" s="91" t="str">
        <f>IF(ISNUMBER('pO2 control'!B3715),'pO2 control'!B3715,"")</f>
        <v/>
      </c>
      <c r="C3720" s="13" t="str">
        <f t="shared" si="346"/>
        <v>INVALID</v>
      </c>
      <c r="D3720" s="87" t="e">
        <f>IF('pO2 control'!A3715="",NA(),'pO2 control'!A3715)</f>
        <v>#N/A</v>
      </c>
      <c r="E3720" s="91" t="e">
        <f t="shared" si="347"/>
        <v>#N/A</v>
      </c>
      <c r="F3720" s="85" t="e">
        <f t="shared" si="348"/>
        <v>#N/A</v>
      </c>
      <c r="G3720" s="83" t="e">
        <f t="shared" si="349"/>
        <v>#N/A</v>
      </c>
      <c r="H3720" s="83" t="str">
        <f t="shared" ref="H3720:H3783" si="350">IF(C3720="INVALID","#NV",(((A3720-A3719)/(D3720-D3719))+F3720*$D$2)/($C$2-A3720))</f>
        <v>#NV</v>
      </c>
    </row>
    <row r="3721" spans="1:8">
      <c r="A3721" s="85" t="e">
        <f t="shared" ref="A3721:A3784" si="351">IF(C3721="INVALID",NA(),E3721*$C$2/100)</f>
        <v>#N/A</v>
      </c>
      <c r="B3721" s="91" t="str">
        <f>IF(ISNUMBER('pO2 control'!B3716),'pO2 control'!B3716,"")</f>
        <v/>
      </c>
      <c r="C3721" s="13" t="str">
        <f t="shared" ref="C3721:C3784" si="352">IF(AND(B3721&lt;90,B3721&gt;10),"1","INVALID")</f>
        <v>INVALID</v>
      </c>
      <c r="D3721" s="87" t="e">
        <f>IF('pO2 control'!A3716="",NA(),'pO2 control'!A3716)</f>
        <v>#N/A</v>
      </c>
      <c r="E3721" s="91" t="e">
        <f t="shared" ref="E3721:E3784" si="353">IF(C3721="INVALID",NA(),B3721*C3721)</f>
        <v>#N/A</v>
      </c>
      <c r="F3721" s="85" t="e">
        <f t="shared" ref="F3721:F3784" si="354">IF(G3721="",NA(),0.333*G3721)</f>
        <v>#N/A</v>
      </c>
      <c r="G3721" s="83" t="e">
        <f t="shared" ref="G3721:G3784" si="355">IF(D3721="",NA(),$P$2*EXP($P$3*D3721))</f>
        <v>#N/A</v>
      </c>
      <c r="H3721" s="83" t="str">
        <f t="shared" si="350"/>
        <v>#NV</v>
      </c>
    </row>
    <row r="3722" spans="1:8">
      <c r="A3722" s="85" t="e">
        <f t="shared" si="351"/>
        <v>#N/A</v>
      </c>
      <c r="B3722" s="91" t="str">
        <f>IF(ISNUMBER('pO2 control'!B3717),'pO2 control'!B3717,"")</f>
        <v/>
      </c>
      <c r="C3722" s="13" t="str">
        <f t="shared" si="352"/>
        <v>INVALID</v>
      </c>
      <c r="D3722" s="87" t="e">
        <f>IF('pO2 control'!A3717="",NA(),'pO2 control'!A3717)</f>
        <v>#N/A</v>
      </c>
      <c r="E3722" s="91" t="e">
        <f t="shared" si="353"/>
        <v>#N/A</v>
      </c>
      <c r="F3722" s="85" t="e">
        <f t="shared" si="354"/>
        <v>#N/A</v>
      </c>
      <c r="G3722" s="83" t="e">
        <f t="shared" si="355"/>
        <v>#N/A</v>
      </c>
      <c r="H3722" s="83" t="str">
        <f t="shared" si="350"/>
        <v>#NV</v>
      </c>
    </row>
    <row r="3723" spans="1:8">
      <c r="A3723" s="85" t="e">
        <f t="shared" si="351"/>
        <v>#N/A</v>
      </c>
      <c r="B3723" s="91" t="str">
        <f>IF(ISNUMBER('pO2 control'!B3718),'pO2 control'!B3718,"")</f>
        <v/>
      </c>
      <c r="C3723" s="13" t="str">
        <f t="shared" si="352"/>
        <v>INVALID</v>
      </c>
      <c r="D3723" s="87" t="e">
        <f>IF('pO2 control'!A3718="",NA(),'pO2 control'!A3718)</f>
        <v>#N/A</v>
      </c>
      <c r="E3723" s="91" t="e">
        <f t="shared" si="353"/>
        <v>#N/A</v>
      </c>
      <c r="F3723" s="85" t="e">
        <f t="shared" si="354"/>
        <v>#N/A</v>
      </c>
      <c r="G3723" s="83" t="e">
        <f t="shared" si="355"/>
        <v>#N/A</v>
      </c>
      <c r="H3723" s="83" t="str">
        <f t="shared" si="350"/>
        <v>#NV</v>
      </c>
    </row>
    <row r="3724" spans="1:8">
      <c r="A3724" s="85" t="e">
        <f t="shared" si="351"/>
        <v>#N/A</v>
      </c>
      <c r="B3724" s="91" t="str">
        <f>IF(ISNUMBER('pO2 control'!B3719),'pO2 control'!B3719,"")</f>
        <v/>
      </c>
      <c r="C3724" s="13" t="str">
        <f t="shared" si="352"/>
        <v>INVALID</v>
      </c>
      <c r="D3724" s="87" t="e">
        <f>IF('pO2 control'!A3719="",NA(),'pO2 control'!A3719)</f>
        <v>#N/A</v>
      </c>
      <c r="E3724" s="91" t="e">
        <f t="shared" si="353"/>
        <v>#N/A</v>
      </c>
      <c r="F3724" s="85" t="e">
        <f t="shared" si="354"/>
        <v>#N/A</v>
      </c>
      <c r="G3724" s="83" t="e">
        <f t="shared" si="355"/>
        <v>#N/A</v>
      </c>
      <c r="H3724" s="83" t="str">
        <f t="shared" si="350"/>
        <v>#NV</v>
      </c>
    </row>
    <row r="3725" spans="1:8">
      <c r="A3725" s="85" t="e">
        <f t="shared" si="351"/>
        <v>#N/A</v>
      </c>
      <c r="B3725" s="91" t="str">
        <f>IF(ISNUMBER('pO2 control'!B3720),'pO2 control'!B3720,"")</f>
        <v/>
      </c>
      <c r="C3725" s="13" t="str">
        <f t="shared" si="352"/>
        <v>INVALID</v>
      </c>
      <c r="D3725" s="87" t="e">
        <f>IF('pO2 control'!A3720="",NA(),'pO2 control'!A3720)</f>
        <v>#N/A</v>
      </c>
      <c r="E3725" s="91" t="e">
        <f t="shared" si="353"/>
        <v>#N/A</v>
      </c>
      <c r="F3725" s="85" t="e">
        <f t="shared" si="354"/>
        <v>#N/A</v>
      </c>
      <c r="G3725" s="83" t="e">
        <f t="shared" si="355"/>
        <v>#N/A</v>
      </c>
      <c r="H3725" s="83" t="str">
        <f t="shared" si="350"/>
        <v>#NV</v>
      </c>
    </row>
    <row r="3726" spans="1:8">
      <c r="A3726" s="85" t="e">
        <f t="shared" si="351"/>
        <v>#N/A</v>
      </c>
      <c r="B3726" s="91" t="str">
        <f>IF(ISNUMBER('pO2 control'!B3721),'pO2 control'!B3721,"")</f>
        <v/>
      </c>
      <c r="C3726" s="13" t="str">
        <f t="shared" si="352"/>
        <v>INVALID</v>
      </c>
      <c r="D3726" s="87" t="e">
        <f>IF('pO2 control'!A3721="",NA(),'pO2 control'!A3721)</f>
        <v>#N/A</v>
      </c>
      <c r="E3726" s="91" t="e">
        <f t="shared" si="353"/>
        <v>#N/A</v>
      </c>
      <c r="F3726" s="85" t="e">
        <f t="shared" si="354"/>
        <v>#N/A</v>
      </c>
      <c r="G3726" s="83" t="e">
        <f t="shared" si="355"/>
        <v>#N/A</v>
      </c>
      <c r="H3726" s="83" t="str">
        <f t="shared" si="350"/>
        <v>#NV</v>
      </c>
    </row>
    <row r="3727" spans="1:8">
      <c r="A3727" s="85" t="e">
        <f t="shared" si="351"/>
        <v>#N/A</v>
      </c>
      <c r="B3727" s="91" t="str">
        <f>IF(ISNUMBER('pO2 control'!B3722),'pO2 control'!B3722,"")</f>
        <v/>
      </c>
      <c r="C3727" s="13" t="str">
        <f t="shared" si="352"/>
        <v>INVALID</v>
      </c>
      <c r="D3727" s="87" t="e">
        <f>IF('pO2 control'!A3722="",NA(),'pO2 control'!A3722)</f>
        <v>#N/A</v>
      </c>
      <c r="E3727" s="91" t="e">
        <f t="shared" si="353"/>
        <v>#N/A</v>
      </c>
      <c r="F3727" s="85" t="e">
        <f t="shared" si="354"/>
        <v>#N/A</v>
      </c>
      <c r="G3727" s="83" t="e">
        <f t="shared" si="355"/>
        <v>#N/A</v>
      </c>
      <c r="H3727" s="83" t="str">
        <f t="shared" si="350"/>
        <v>#NV</v>
      </c>
    </row>
    <row r="3728" spans="1:8">
      <c r="A3728" s="85" t="e">
        <f t="shared" si="351"/>
        <v>#N/A</v>
      </c>
      <c r="B3728" s="91" t="str">
        <f>IF(ISNUMBER('pO2 control'!B3723),'pO2 control'!B3723,"")</f>
        <v/>
      </c>
      <c r="C3728" s="13" t="str">
        <f t="shared" si="352"/>
        <v>INVALID</v>
      </c>
      <c r="D3728" s="87" t="e">
        <f>IF('pO2 control'!A3723="",NA(),'pO2 control'!A3723)</f>
        <v>#N/A</v>
      </c>
      <c r="E3728" s="91" t="e">
        <f t="shared" si="353"/>
        <v>#N/A</v>
      </c>
      <c r="F3728" s="85" t="e">
        <f t="shared" si="354"/>
        <v>#N/A</v>
      </c>
      <c r="G3728" s="83" t="e">
        <f t="shared" si="355"/>
        <v>#N/A</v>
      </c>
      <c r="H3728" s="83" t="str">
        <f t="shared" si="350"/>
        <v>#NV</v>
      </c>
    </row>
    <row r="3729" spans="1:8">
      <c r="A3729" s="85" t="e">
        <f t="shared" si="351"/>
        <v>#N/A</v>
      </c>
      <c r="B3729" s="91" t="str">
        <f>IF(ISNUMBER('pO2 control'!B3724),'pO2 control'!B3724,"")</f>
        <v/>
      </c>
      <c r="C3729" s="13" t="str">
        <f t="shared" si="352"/>
        <v>INVALID</v>
      </c>
      <c r="D3729" s="87" t="e">
        <f>IF('pO2 control'!A3724="",NA(),'pO2 control'!A3724)</f>
        <v>#N/A</v>
      </c>
      <c r="E3729" s="91" t="e">
        <f t="shared" si="353"/>
        <v>#N/A</v>
      </c>
      <c r="F3729" s="85" t="e">
        <f t="shared" si="354"/>
        <v>#N/A</v>
      </c>
      <c r="G3729" s="83" t="e">
        <f t="shared" si="355"/>
        <v>#N/A</v>
      </c>
      <c r="H3729" s="83" t="str">
        <f t="shared" si="350"/>
        <v>#NV</v>
      </c>
    </row>
    <row r="3730" spans="1:8">
      <c r="A3730" s="85" t="e">
        <f t="shared" si="351"/>
        <v>#N/A</v>
      </c>
      <c r="B3730" s="91" t="str">
        <f>IF(ISNUMBER('pO2 control'!B3725),'pO2 control'!B3725,"")</f>
        <v/>
      </c>
      <c r="C3730" s="13" t="str">
        <f t="shared" si="352"/>
        <v>INVALID</v>
      </c>
      <c r="D3730" s="87" t="e">
        <f>IF('pO2 control'!A3725="",NA(),'pO2 control'!A3725)</f>
        <v>#N/A</v>
      </c>
      <c r="E3730" s="91" t="e">
        <f t="shared" si="353"/>
        <v>#N/A</v>
      </c>
      <c r="F3730" s="85" t="e">
        <f t="shared" si="354"/>
        <v>#N/A</v>
      </c>
      <c r="G3730" s="83" t="e">
        <f t="shared" si="355"/>
        <v>#N/A</v>
      </c>
      <c r="H3730" s="83" t="str">
        <f t="shared" si="350"/>
        <v>#NV</v>
      </c>
    </row>
    <row r="3731" spans="1:8">
      <c r="A3731" s="85" t="e">
        <f t="shared" si="351"/>
        <v>#N/A</v>
      </c>
      <c r="B3731" s="91" t="str">
        <f>IF(ISNUMBER('pO2 control'!B3726),'pO2 control'!B3726,"")</f>
        <v/>
      </c>
      <c r="C3731" s="13" t="str">
        <f t="shared" si="352"/>
        <v>INVALID</v>
      </c>
      <c r="D3731" s="87" t="e">
        <f>IF('pO2 control'!A3726="",NA(),'pO2 control'!A3726)</f>
        <v>#N/A</v>
      </c>
      <c r="E3731" s="91" t="e">
        <f t="shared" si="353"/>
        <v>#N/A</v>
      </c>
      <c r="F3731" s="85" t="e">
        <f t="shared" si="354"/>
        <v>#N/A</v>
      </c>
      <c r="G3731" s="83" t="e">
        <f t="shared" si="355"/>
        <v>#N/A</v>
      </c>
      <c r="H3731" s="83" t="str">
        <f t="shared" si="350"/>
        <v>#NV</v>
      </c>
    </row>
    <row r="3732" spans="1:8">
      <c r="A3732" s="85" t="e">
        <f t="shared" si="351"/>
        <v>#N/A</v>
      </c>
      <c r="B3732" s="91" t="str">
        <f>IF(ISNUMBER('pO2 control'!B3727),'pO2 control'!B3727,"")</f>
        <v/>
      </c>
      <c r="C3732" s="13" t="str">
        <f t="shared" si="352"/>
        <v>INVALID</v>
      </c>
      <c r="D3732" s="87" t="e">
        <f>IF('pO2 control'!A3727="",NA(),'pO2 control'!A3727)</f>
        <v>#N/A</v>
      </c>
      <c r="E3732" s="91" t="e">
        <f t="shared" si="353"/>
        <v>#N/A</v>
      </c>
      <c r="F3732" s="85" t="e">
        <f t="shared" si="354"/>
        <v>#N/A</v>
      </c>
      <c r="G3732" s="83" t="e">
        <f t="shared" si="355"/>
        <v>#N/A</v>
      </c>
      <c r="H3732" s="83" t="str">
        <f t="shared" si="350"/>
        <v>#NV</v>
      </c>
    </row>
    <row r="3733" spans="1:8">
      <c r="A3733" s="85" t="e">
        <f t="shared" si="351"/>
        <v>#N/A</v>
      </c>
      <c r="B3733" s="91" t="str">
        <f>IF(ISNUMBER('pO2 control'!B3728),'pO2 control'!B3728,"")</f>
        <v/>
      </c>
      <c r="C3733" s="13" t="str">
        <f t="shared" si="352"/>
        <v>INVALID</v>
      </c>
      <c r="D3733" s="87" t="e">
        <f>IF('pO2 control'!A3728="",NA(),'pO2 control'!A3728)</f>
        <v>#N/A</v>
      </c>
      <c r="E3733" s="91" t="e">
        <f t="shared" si="353"/>
        <v>#N/A</v>
      </c>
      <c r="F3733" s="85" t="e">
        <f t="shared" si="354"/>
        <v>#N/A</v>
      </c>
      <c r="G3733" s="83" t="e">
        <f t="shared" si="355"/>
        <v>#N/A</v>
      </c>
      <c r="H3733" s="83" t="str">
        <f t="shared" si="350"/>
        <v>#NV</v>
      </c>
    </row>
    <row r="3734" spans="1:8">
      <c r="A3734" s="85" t="e">
        <f t="shared" si="351"/>
        <v>#N/A</v>
      </c>
      <c r="B3734" s="91" t="str">
        <f>IF(ISNUMBER('pO2 control'!B3729),'pO2 control'!B3729,"")</f>
        <v/>
      </c>
      <c r="C3734" s="13" t="str">
        <f t="shared" si="352"/>
        <v>INVALID</v>
      </c>
      <c r="D3734" s="87" t="e">
        <f>IF('pO2 control'!A3729="",NA(),'pO2 control'!A3729)</f>
        <v>#N/A</v>
      </c>
      <c r="E3734" s="91" t="e">
        <f t="shared" si="353"/>
        <v>#N/A</v>
      </c>
      <c r="F3734" s="85" t="e">
        <f t="shared" si="354"/>
        <v>#N/A</v>
      </c>
      <c r="G3734" s="83" t="e">
        <f t="shared" si="355"/>
        <v>#N/A</v>
      </c>
      <c r="H3734" s="83" t="str">
        <f t="shared" si="350"/>
        <v>#NV</v>
      </c>
    </row>
    <row r="3735" spans="1:8">
      <c r="A3735" s="85" t="e">
        <f t="shared" si="351"/>
        <v>#N/A</v>
      </c>
      <c r="B3735" s="91" t="str">
        <f>IF(ISNUMBER('pO2 control'!B3730),'pO2 control'!B3730,"")</f>
        <v/>
      </c>
      <c r="C3735" s="13" t="str">
        <f t="shared" si="352"/>
        <v>INVALID</v>
      </c>
      <c r="D3735" s="87" t="e">
        <f>IF('pO2 control'!A3730="",NA(),'pO2 control'!A3730)</f>
        <v>#N/A</v>
      </c>
      <c r="E3735" s="91" t="e">
        <f t="shared" si="353"/>
        <v>#N/A</v>
      </c>
      <c r="F3735" s="85" t="e">
        <f t="shared" si="354"/>
        <v>#N/A</v>
      </c>
      <c r="G3735" s="83" t="e">
        <f t="shared" si="355"/>
        <v>#N/A</v>
      </c>
      <c r="H3735" s="83" t="str">
        <f t="shared" si="350"/>
        <v>#NV</v>
      </c>
    </row>
    <row r="3736" spans="1:8">
      <c r="A3736" s="85" t="e">
        <f t="shared" si="351"/>
        <v>#N/A</v>
      </c>
      <c r="B3736" s="91" t="str">
        <f>IF(ISNUMBER('pO2 control'!B3731),'pO2 control'!B3731,"")</f>
        <v/>
      </c>
      <c r="C3736" s="13" t="str">
        <f t="shared" si="352"/>
        <v>INVALID</v>
      </c>
      <c r="D3736" s="87" t="e">
        <f>IF('pO2 control'!A3731="",NA(),'pO2 control'!A3731)</f>
        <v>#N/A</v>
      </c>
      <c r="E3736" s="91" t="e">
        <f t="shared" si="353"/>
        <v>#N/A</v>
      </c>
      <c r="F3736" s="85" t="e">
        <f t="shared" si="354"/>
        <v>#N/A</v>
      </c>
      <c r="G3736" s="83" t="e">
        <f t="shared" si="355"/>
        <v>#N/A</v>
      </c>
      <c r="H3736" s="83" t="str">
        <f t="shared" si="350"/>
        <v>#NV</v>
      </c>
    </row>
    <row r="3737" spans="1:8">
      <c r="A3737" s="85" t="e">
        <f t="shared" si="351"/>
        <v>#N/A</v>
      </c>
      <c r="B3737" s="91" t="str">
        <f>IF(ISNUMBER('pO2 control'!B3732),'pO2 control'!B3732,"")</f>
        <v/>
      </c>
      <c r="C3737" s="13" t="str">
        <f t="shared" si="352"/>
        <v>INVALID</v>
      </c>
      <c r="D3737" s="87" t="e">
        <f>IF('pO2 control'!A3732="",NA(),'pO2 control'!A3732)</f>
        <v>#N/A</v>
      </c>
      <c r="E3737" s="91" t="e">
        <f t="shared" si="353"/>
        <v>#N/A</v>
      </c>
      <c r="F3737" s="85" t="e">
        <f t="shared" si="354"/>
        <v>#N/A</v>
      </c>
      <c r="G3737" s="83" t="e">
        <f t="shared" si="355"/>
        <v>#N/A</v>
      </c>
      <c r="H3737" s="83" t="str">
        <f t="shared" si="350"/>
        <v>#NV</v>
      </c>
    </row>
    <row r="3738" spans="1:8">
      <c r="A3738" s="85" t="e">
        <f t="shared" si="351"/>
        <v>#N/A</v>
      </c>
      <c r="B3738" s="91" t="str">
        <f>IF(ISNUMBER('pO2 control'!B3733),'pO2 control'!B3733,"")</f>
        <v/>
      </c>
      <c r="C3738" s="13" t="str">
        <f t="shared" si="352"/>
        <v>INVALID</v>
      </c>
      <c r="D3738" s="87" t="e">
        <f>IF('pO2 control'!A3733="",NA(),'pO2 control'!A3733)</f>
        <v>#N/A</v>
      </c>
      <c r="E3738" s="91" t="e">
        <f t="shared" si="353"/>
        <v>#N/A</v>
      </c>
      <c r="F3738" s="85" t="e">
        <f t="shared" si="354"/>
        <v>#N/A</v>
      </c>
      <c r="G3738" s="83" t="e">
        <f t="shared" si="355"/>
        <v>#N/A</v>
      </c>
      <c r="H3738" s="83" t="str">
        <f t="shared" si="350"/>
        <v>#NV</v>
      </c>
    </row>
    <row r="3739" spans="1:8">
      <c r="A3739" s="85" t="e">
        <f t="shared" si="351"/>
        <v>#N/A</v>
      </c>
      <c r="B3739" s="91" t="str">
        <f>IF(ISNUMBER('pO2 control'!B3734),'pO2 control'!B3734,"")</f>
        <v/>
      </c>
      <c r="C3739" s="13" t="str">
        <f t="shared" si="352"/>
        <v>INVALID</v>
      </c>
      <c r="D3739" s="87" t="e">
        <f>IF('pO2 control'!A3734="",NA(),'pO2 control'!A3734)</f>
        <v>#N/A</v>
      </c>
      <c r="E3739" s="91" t="e">
        <f t="shared" si="353"/>
        <v>#N/A</v>
      </c>
      <c r="F3739" s="85" t="e">
        <f t="shared" si="354"/>
        <v>#N/A</v>
      </c>
      <c r="G3739" s="83" t="e">
        <f t="shared" si="355"/>
        <v>#N/A</v>
      </c>
      <c r="H3739" s="83" t="str">
        <f t="shared" si="350"/>
        <v>#NV</v>
      </c>
    </row>
    <row r="3740" spans="1:8">
      <c r="A3740" s="85" t="e">
        <f t="shared" si="351"/>
        <v>#N/A</v>
      </c>
      <c r="B3740" s="91" t="str">
        <f>IF(ISNUMBER('pO2 control'!B3735),'pO2 control'!B3735,"")</f>
        <v/>
      </c>
      <c r="C3740" s="13" t="str">
        <f t="shared" si="352"/>
        <v>INVALID</v>
      </c>
      <c r="D3740" s="87" t="e">
        <f>IF('pO2 control'!A3735="",NA(),'pO2 control'!A3735)</f>
        <v>#N/A</v>
      </c>
      <c r="E3740" s="91" t="e">
        <f t="shared" si="353"/>
        <v>#N/A</v>
      </c>
      <c r="F3740" s="85" t="e">
        <f t="shared" si="354"/>
        <v>#N/A</v>
      </c>
      <c r="G3740" s="83" t="e">
        <f t="shared" si="355"/>
        <v>#N/A</v>
      </c>
      <c r="H3740" s="83" t="str">
        <f t="shared" si="350"/>
        <v>#NV</v>
      </c>
    </row>
    <row r="3741" spans="1:8">
      <c r="A3741" s="85" t="e">
        <f t="shared" si="351"/>
        <v>#N/A</v>
      </c>
      <c r="B3741" s="91" t="str">
        <f>IF(ISNUMBER('pO2 control'!B3736),'pO2 control'!B3736,"")</f>
        <v/>
      </c>
      <c r="C3741" s="13" t="str">
        <f t="shared" si="352"/>
        <v>INVALID</v>
      </c>
      <c r="D3741" s="87" t="e">
        <f>IF('pO2 control'!A3736="",NA(),'pO2 control'!A3736)</f>
        <v>#N/A</v>
      </c>
      <c r="E3741" s="91" t="e">
        <f t="shared" si="353"/>
        <v>#N/A</v>
      </c>
      <c r="F3741" s="85" t="e">
        <f t="shared" si="354"/>
        <v>#N/A</v>
      </c>
      <c r="G3741" s="83" t="e">
        <f t="shared" si="355"/>
        <v>#N/A</v>
      </c>
      <c r="H3741" s="83" t="str">
        <f t="shared" si="350"/>
        <v>#NV</v>
      </c>
    </row>
    <row r="3742" spans="1:8">
      <c r="A3742" s="85" t="e">
        <f t="shared" si="351"/>
        <v>#N/A</v>
      </c>
      <c r="B3742" s="91" t="str">
        <f>IF(ISNUMBER('pO2 control'!B3737),'pO2 control'!B3737,"")</f>
        <v/>
      </c>
      <c r="C3742" s="13" t="str">
        <f t="shared" si="352"/>
        <v>INVALID</v>
      </c>
      <c r="D3742" s="87" t="e">
        <f>IF('pO2 control'!A3737="",NA(),'pO2 control'!A3737)</f>
        <v>#N/A</v>
      </c>
      <c r="E3742" s="91" t="e">
        <f t="shared" si="353"/>
        <v>#N/A</v>
      </c>
      <c r="F3742" s="85" t="e">
        <f t="shared" si="354"/>
        <v>#N/A</v>
      </c>
      <c r="G3742" s="83" t="e">
        <f t="shared" si="355"/>
        <v>#N/A</v>
      </c>
      <c r="H3742" s="83" t="str">
        <f t="shared" si="350"/>
        <v>#NV</v>
      </c>
    </row>
    <row r="3743" spans="1:8">
      <c r="A3743" s="85" t="e">
        <f t="shared" si="351"/>
        <v>#N/A</v>
      </c>
      <c r="B3743" s="91" t="str">
        <f>IF(ISNUMBER('pO2 control'!B3738),'pO2 control'!B3738,"")</f>
        <v/>
      </c>
      <c r="C3743" s="13" t="str">
        <f t="shared" si="352"/>
        <v>INVALID</v>
      </c>
      <c r="D3743" s="87" t="e">
        <f>IF('pO2 control'!A3738="",NA(),'pO2 control'!A3738)</f>
        <v>#N/A</v>
      </c>
      <c r="E3743" s="91" t="e">
        <f t="shared" si="353"/>
        <v>#N/A</v>
      </c>
      <c r="F3743" s="85" t="e">
        <f t="shared" si="354"/>
        <v>#N/A</v>
      </c>
      <c r="G3743" s="83" t="e">
        <f t="shared" si="355"/>
        <v>#N/A</v>
      </c>
      <c r="H3743" s="83" t="str">
        <f t="shared" si="350"/>
        <v>#NV</v>
      </c>
    </row>
    <row r="3744" spans="1:8">
      <c r="A3744" s="85" t="e">
        <f t="shared" si="351"/>
        <v>#N/A</v>
      </c>
      <c r="B3744" s="91" t="str">
        <f>IF(ISNUMBER('pO2 control'!B3739),'pO2 control'!B3739,"")</f>
        <v/>
      </c>
      <c r="C3744" s="13" t="str">
        <f t="shared" si="352"/>
        <v>INVALID</v>
      </c>
      <c r="D3744" s="87" t="e">
        <f>IF('pO2 control'!A3739="",NA(),'pO2 control'!A3739)</f>
        <v>#N/A</v>
      </c>
      <c r="E3744" s="91" t="e">
        <f t="shared" si="353"/>
        <v>#N/A</v>
      </c>
      <c r="F3744" s="85" t="e">
        <f t="shared" si="354"/>
        <v>#N/A</v>
      </c>
      <c r="G3744" s="83" t="e">
        <f t="shared" si="355"/>
        <v>#N/A</v>
      </c>
      <c r="H3744" s="83" t="str">
        <f t="shared" si="350"/>
        <v>#NV</v>
      </c>
    </row>
    <row r="3745" spans="1:8">
      <c r="A3745" s="85" t="e">
        <f t="shared" si="351"/>
        <v>#N/A</v>
      </c>
      <c r="B3745" s="91" t="str">
        <f>IF(ISNUMBER('pO2 control'!B3740),'pO2 control'!B3740,"")</f>
        <v/>
      </c>
      <c r="C3745" s="13" t="str">
        <f t="shared" si="352"/>
        <v>INVALID</v>
      </c>
      <c r="D3745" s="87" t="e">
        <f>IF('pO2 control'!A3740="",NA(),'pO2 control'!A3740)</f>
        <v>#N/A</v>
      </c>
      <c r="E3745" s="91" t="e">
        <f t="shared" si="353"/>
        <v>#N/A</v>
      </c>
      <c r="F3745" s="85" t="e">
        <f t="shared" si="354"/>
        <v>#N/A</v>
      </c>
      <c r="G3745" s="83" t="e">
        <f t="shared" si="355"/>
        <v>#N/A</v>
      </c>
      <c r="H3745" s="83" t="str">
        <f t="shared" si="350"/>
        <v>#NV</v>
      </c>
    </row>
    <row r="3746" spans="1:8">
      <c r="A3746" s="85" t="e">
        <f t="shared" si="351"/>
        <v>#N/A</v>
      </c>
      <c r="B3746" s="91" t="str">
        <f>IF(ISNUMBER('pO2 control'!B3741),'pO2 control'!B3741,"")</f>
        <v/>
      </c>
      <c r="C3746" s="13" t="str">
        <f t="shared" si="352"/>
        <v>INVALID</v>
      </c>
      <c r="D3746" s="87" t="e">
        <f>IF('pO2 control'!A3741="",NA(),'pO2 control'!A3741)</f>
        <v>#N/A</v>
      </c>
      <c r="E3746" s="91" t="e">
        <f t="shared" si="353"/>
        <v>#N/A</v>
      </c>
      <c r="F3746" s="85" t="e">
        <f t="shared" si="354"/>
        <v>#N/A</v>
      </c>
      <c r="G3746" s="83" t="e">
        <f t="shared" si="355"/>
        <v>#N/A</v>
      </c>
      <c r="H3746" s="83" t="str">
        <f t="shared" si="350"/>
        <v>#NV</v>
      </c>
    </row>
    <row r="3747" spans="1:8">
      <c r="A3747" s="85" t="e">
        <f t="shared" si="351"/>
        <v>#N/A</v>
      </c>
      <c r="B3747" s="91" t="str">
        <f>IF(ISNUMBER('pO2 control'!B3742),'pO2 control'!B3742,"")</f>
        <v/>
      </c>
      <c r="C3747" s="13" t="str">
        <f t="shared" si="352"/>
        <v>INVALID</v>
      </c>
      <c r="D3747" s="87" t="e">
        <f>IF('pO2 control'!A3742="",NA(),'pO2 control'!A3742)</f>
        <v>#N/A</v>
      </c>
      <c r="E3747" s="91" t="e">
        <f t="shared" si="353"/>
        <v>#N/A</v>
      </c>
      <c r="F3747" s="85" t="e">
        <f t="shared" si="354"/>
        <v>#N/A</v>
      </c>
      <c r="G3747" s="83" t="e">
        <f t="shared" si="355"/>
        <v>#N/A</v>
      </c>
      <c r="H3747" s="83" t="str">
        <f t="shared" si="350"/>
        <v>#NV</v>
      </c>
    </row>
    <row r="3748" spans="1:8">
      <c r="A3748" s="85" t="e">
        <f t="shared" si="351"/>
        <v>#N/A</v>
      </c>
      <c r="B3748" s="91" t="str">
        <f>IF(ISNUMBER('pO2 control'!B3743),'pO2 control'!B3743,"")</f>
        <v/>
      </c>
      <c r="C3748" s="13" t="str">
        <f t="shared" si="352"/>
        <v>INVALID</v>
      </c>
      <c r="D3748" s="87" t="e">
        <f>IF('pO2 control'!A3743="",NA(),'pO2 control'!A3743)</f>
        <v>#N/A</v>
      </c>
      <c r="E3748" s="91" t="e">
        <f t="shared" si="353"/>
        <v>#N/A</v>
      </c>
      <c r="F3748" s="85" t="e">
        <f t="shared" si="354"/>
        <v>#N/A</v>
      </c>
      <c r="G3748" s="83" t="e">
        <f t="shared" si="355"/>
        <v>#N/A</v>
      </c>
      <c r="H3748" s="83" t="str">
        <f t="shared" si="350"/>
        <v>#NV</v>
      </c>
    </row>
    <row r="3749" spans="1:8">
      <c r="A3749" s="85" t="e">
        <f t="shared" si="351"/>
        <v>#N/A</v>
      </c>
      <c r="B3749" s="91" t="str">
        <f>IF(ISNUMBER('pO2 control'!B3744),'pO2 control'!B3744,"")</f>
        <v/>
      </c>
      <c r="C3749" s="13" t="str">
        <f t="shared" si="352"/>
        <v>INVALID</v>
      </c>
      <c r="D3749" s="87" t="e">
        <f>IF('pO2 control'!A3744="",NA(),'pO2 control'!A3744)</f>
        <v>#N/A</v>
      </c>
      <c r="E3749" s="91" t="e">
        <f t="shared" si="353"/>
        <v>#N/A</v>
      </c>
      <c r="F3749" s="85" t="e">
        <f t="shared" si="354"/>
        <v>#N/A</v>
      </c>
      <c r="G3749" s="83" t="e">
        <f t="shared" si="355"/>
        <v>#N/A</v>
      </c>
      <c r="H3749" s="83" t="str">
        <f t="shared" si="350"/>
        <v>#NV</v>
      </c>
    </row>
    <row r="3750" spans="1:8">
      <c r="A3750" s="85" t="e">
        <f t="shared" si="351"/>
        <v>#N/A</v>
      </c>
      <c r="B3750" s="91" t="str">
        <f>IF(ISNUMBER('pO2 control'!B3745),'pO2 control'!B3745,"")</f>
        <v/>
      </c>
      <c r="C3750" s="13" t="str">
        <f t="shared" si="352"/>
        <v>INVALID</v>
      </c>
      <c r="D3750" s="87" t="e">
        <f>IF('pO2 control'!A3745="",NA(),'pO2 control'!A3745)</f>
        <v>#N/A</v>
      </c>
      <c r="E3750" s="91" t="e">
        <f t="shared" si="353"/>
        <v>#N/A</v>
      </c>
      <c r="F3750" s="85" t="e">
        <f t="shared" si="354"/>
        <v>#N/A</v>
      </c>
      <c r="G3750" s="83" t="e">
        <f t="shared" si="355"/>
        <v>#N/A</v>
      </c>
      <c r="H3750" s="83" t="str">
        <f t="shared" si="350"/>
        <v>#NV</v>
      </c>
    </row>
    <row r="3751" spans="1:8">
      <c r="A3751" s="85" t="e">
        <f t="shared" si="351"/>
        <v>#N/A</v>
      </c>
      <c r="B3751" s="91" t="str">
        <f>IF(ISNUMBER('pO2 control'!B3746),'pO2 control'!B3746,"")</f>
        <v/>
      </c>
      <c r="C3751" s="13" t="str">
        <f t="shared" si="352"/>
        <v>INVALID</v>
      </c>
      <c r="D3751" s="87" t="e">
        <f>IF('pO2 control'!A3746="",NA(),'pO2 control'!A3746)</f>
        <v>#N/A</v>
      </c>
      <c r="E3751" s="91" t="e">
        <f t="shared" si="353"/>
        <v>#N/A</v>
      </c>
      <c r="F3751" s="85" t="e">
        <f t="shared" si="354"/>
        <v>#N/A</v>
      </c>
      <c r="G3751" s="83" t="e">
        <f t="shared" si="355"/>
        <v>#N/A</v>
      </c>
      <c r="H3751" s="83" t="str">
        <f t="shared" si="350"/>
        <v>#NV</v>
      </c>
    </row>
    <row r="3752" spans="1:8">
      <c r="A3752" s="85" t="e">
        <f t="shared" si="351"/>
        <v>#N/A</v>
      </c>
      <c r="B3752" s="91" t="str">
        <f>IF(ISNUMBER('pO2 control'!B3747),'pO2 control'!B3747,"")</f>
        <v/>
      </c>
      <c r="C3752" s="13" t="str">
        <f t="shared" si="352"/>
        <v>INVALID</v>
      </c>
      <c r="D3752" s="87" t="e">
        <f>IF('pO2 control'!A3747="",NA(),'pO2 control'!A3747)</f>
        <v>#N/A</v>
      </c>
      <c r="E3752" s="91" t="e">
        <f t="shared" si="353"/>
        <v>#N/A</v>
      </c>
      <c r="F3752" s="85" t="e">
        <f t="shared" si="354"/>
        <v>#N/A</v>
      </c>
      <c r="G3752" s="83" t="e">
        <f t="shared" si="355"/>
        <v>#N/A</v>
      </c>
      <c r="H3752" s="83" t="str">
        <f t="shared" si="350"/>
        <v>#NV</v>
      </c>
    </row>
    <row r="3753" spans="1:8">
      <c r="A3753" s="85" t="e">
        <f t="shared" si="351"/>
        <v>#N/A</v>
      </c>
      <c r="B3753" s="91" t="str">
        <f>IF(ISNUMBER('pO2 control'!B3748),'pO2 control'!B3748,"")</f>
        <v/>
      </c>
      <c r="C3753" s="13" t="str">
        <f t="shared" si="352"/>
        <v>INVALID</v>
      </c>
      <c r="D3753" s="87" t="e">
        <f>IF('pO2 control'!A3748="",NA(),'pO2 control'!A3748)</f>
        <v>#N/A</v>
      </c>
      <c r="E3753" s="91" t="e">
        <f t="shared" si="353"/>
        <v>#N/A</v>
      </c>
      <c r="F3753" s="85" t="e">
        <f t="shared" si="354"/>
        <v>#N/A</v>
      </c>
      <c r="G3753" s="83" t="e">
        <f t="shared" si="355"/>
        <v>#N/A</v>
      </c>
      <c r="H3753" s="83" t="str">
        <f t="shared" si="350"/>
        <v>#NV</v>
      </c>
    </row>
    <row r="3754" spans="1:8">
      <c r="A3754" s="85" t="e">
        <f t="shared" si="351"/>
        <v>#N/A</v>
      </c>
      <c r="B3754" s="91" t="str">
        <f>IF(ISNUMBER('pO2 control'!B3749),'pO2 control'!B3749,"")</f>
        <v/>
      </c>
      <c r="C3754" s="13" t="str">
        <f t="shared" si="352"/>
        <v>INVALID</v>
      </c>
      <c r="D3754" s="87" t="e">
        <f>IF('pO2 control'!A3749="",NA(),'pO2 control'!A3749)</f>
        <v>#N/A</v>
      </c>
      <c r="E3754" s="91" t="e">
        <f t="shared" si="353"/>
        <v>#N/A</v>
      </c>
      <c r="F3754" s="85" t="e">
        <f t="shared" si="354"/>
        <v>#N/A</v>
      </c>
      <c r="G3754" s="83" t="e">
        <f t="shared" si="355"/>
        <v>#N/A</v>
      </c>
      <c r="H3754" s="83" t="str">
        <f t="shared" si="350"/>
        <v>#NV</v>
      </c>
    </row>
    <row r="3755" spans="1:8">
      <c r="A3755" s="85" t="e">
        <f t="shared" si="351"/>
        <v>#N/A</v>
      </c>
      <c r="B3755" s="91" t="str">
        <f>IF(ISNUMBER('pO2 control'!B3750),'pO2 control'!B3750,"")</f>
        <v/>
      </c>
      <c r="C3755" s="13" t="str">
        <f t="shared" si="352"/>
        <v>INVALID</v>
      </c>
      <c r="D3755" s="87" t="e">
        <f>IF('pO2 control'!A3750="",NA(),'pO2 control'!A3750)</f>
        <v>#N/A</v>
      </c>
      <c r="E3755" s="91" t="e">
        <f t="shared" si="353"/>
        <v>#N/A</v>
      </c>
      <c r="F3755" s="85" t="e">
        <f t="shared" si="354"/>
        <v>#N/A</v>
      </c>
      <c r="G3755" s="83" t="e">
        <f t="shared" si="355"/>
        <v>#N/A</v>
      </c>
      <c r="H3755" s="83" t="str">
        <f t="shared" si="350"/>
        <v>#NV</v>
      </c>
    </row>
    <row r="3756" spans="1:8">
      <c r="A3756" s="85" t="e">
        <f t="shared" si="351"/>
        <v>#N/A</v>
      </c>
      <c r="B3756" s="91" t="str">
        <f>IF(ISNUMBER('pO2 control'!B3751),'pO2 control'!B3751,"")</f>
        <v/>
      </c>
      <c r="C3756" s="13" t="str">
        <f t="shared" si="352"/>
        <v>INVALID</v>
      </c>
      <c r="D3756" s="87" t="e">
        <f>IF('pO2 control'!A3751="",NA(),'pO2 control'!A3751)</f>
        <v>#N/A</v>
      </c>
      <c r="E3756" s="91" t="e">
        <f t="shared" si="353"/>
        <v>#N/A</v>
      </c>
      <c r="F3756" s="85" t="e">
        <f t="shared" si="354"/>
        <v>#N/A</v>
      </c>
      <c r="G3756" s="83" t="e">
        <f t="shared" si="355"/>
        <v>#N/A</v>
      </c>
      <c r="H3756" s="83" t="str">
        <f t="shared" si="350"/>
        <v>#NV</v>
      </c>
    </row>
    <row r="3757" spans="1:8">
      <c r="A3757" s="85" t="e">
        <f t="shared" si="351"/>
        <v>#N/A</v>
      </c>
      <c r="B3757" s="91" t="str">
        <f>IF(ISNUMBER('pO2 control'!B3752),'pO2 control'!B3752,"")</f>
        <v/>
      </c>
      <c r="C3757" s="13" t="str">
        <f t="shared" si="352"/>
        <v>INVALID</v>
      </c>
      <c r="D3757" s="87" t="e">
        <f>IF('pO2 control'!A3752="",NA(),'pO2 control'!A3752)</f>
        <v>#N/A</v>
      </c>
      <c r="E3757" s="91" t="e">
        <f t="shared" si="353"/>
        <v>#N/A</v>
      </c>
      <c r="F3757" s="85" t="e">
        <f t="shared" si="354"/>
        <v>#N/A</v>
      </c>
      <c r="G3757" s="83" t="e">
        <f t="shared" si="355"/>
        <v>#N/A</v>
      </c>
      <c r="H3757" s="83" t="str">
        <f t="shared" si="350"/>
        <v>#NV</v>
      </c>
    </row>
    <row r="3758" spans="1:8">
      <c r="A3758" s="85" t="e">
        <f t="shared" si="351"/>
        <v>#N/A</v>
      </c>
      <c r="B3758" s="91" t="str">
        <f>IF(ISNUMBER('pO2 control'!B3753),'pO2 control'!B3753,"")</f>
        <v/>
      </c>
      <c r="C3758" s="13" t="str">
        <f t="shared" si="352"/>
        <v>INVALID</v>
      </c>
      <c r="D3758" s="87" t="e">
        <f>IF('pO2 control'!A3753="",NA(),'pO2 control'!A3753)</f>
        <v>#N/A</v>
      </c>
      <c r="E3758" s="91" t="e">
        <f t="shared" si="353"/>
        <v>#N/A</v>
      </c>
      <c r="F3758" s="85" t="e">
        <f t="shared" si="354"/>
        <v>#N/A</v>
      </c>
      <c r="G3758" s="83" t="e">
        <f t="shared" si="355"/>
        <v>#N/A</v>
      </c>
      <c r="H3758" s="83" t="str">
        <f t="shared" si="350"/>
        <v>#NV</v>
      </c>
    </row>
    <row r="3759" spans="1:8">
      <c r="A3759" s="85" t="e">
        <f t="shared" si="351"/>
        <v>#N/A</v>
      </c>
      <c r="B3759" s="91" t="str">
        <f>IF(ISNUMBER('pO2 control'!B3754),'pO2 control'!B3754,"")</f>
        <v/>
      </c>
      <c r="C3759" s="13" t="str">
        <f t="shared" si="352"/>
        <v>INVALID</v>
      </c>
      <c r="D3759" s="87" t="e">
        <f>IF('pO2 control'!A3754="",NA(),'pO2 control'!A3754)</f>
        <v>#N/A</v>
      </c>
      <c r="E3759" s="91" t="e">
        <f t="shared" si="353"/>
        <v>#N/A</v>
      </c>
      <c r="F3759" s="85" t="e">
        <f t="shared" si="354"/>
        <v>#N/A</v>
      </c>
      <c r="G3759" s="83" t="e">
        <f t="shared" si="355"/>
        <v>#N/A</v>
      </c>
      <c r="H3759" s="83" t="str">
        <f t="shared" si="350"/>
        <v>#NV</v>
      </c>
    </row>
    <row r="3760" spans="1:8">
      <c r="A3760" s="85" t="e">
        <f t="shared" si="351"/>
        <v>#N/A</v>
      </c>
      <c r="B3760" s="91" t="str">
        <f>IF(ISNUMBER('pO2 control'!B3755),'pO2 control'!B3755,"")</f>
        <v/>
      </c>
      <c r="C3760" s="13" t="str">
        <f t="shared" si="352"/>
        <v>INVALID</v>
      </c>
      <c r="D3760" s="87" t="e">
        <f>IF('pO2 control'!A3755="",NA(),'pO2 control'!A3755)</f>
        <v>#N/A</v>
      </c>
      <c r="E3760" s="91" t="e">
        <f t="shared" si="353"/>
        <v>#N/A</v>
      </c>
      <c r="F3760" s="85" t="e">
        <f t="shared" si="354"/>
        <v>#N/A</v>
      </c>
      <c r="G3760" s="83" t="e">
        <f t="shared" si="355"/>
        <v>#N/A</v>
      </c>
      <c r="H3760" s="83" t="str">
        <f t="shared" si="350"/>
        <v>#NV</v>
      </c>
    </row>
    <row r="3761" spans="1:8">
      <c r="A3761" s="85" t="e">
        <f t="shared" si="351"/>
        <v>#N/A</v>
      </c>
      <c r="B3761" s="91" t="str">
        <f>IF(ISNUMBER('pO2 control'!B3756),'pO2 control'!B3756,"")</f>
        <v/>
      </c>
      <c r="C3761" s="13" t="str">
        <f t="shared" si="352"/>
        <v>INVALID</v>
      </c>
      <c r="D3761" s="87" t="e">
        <f>IF('pO2 control'!A3756="",NA(),'pO2 control'!A3756)</f>
        <v>#N/A</v>
      </c>
      <c r="E3761" s="91" t="e">
        <f t="shared" si="353"/>
        <v>#N/A</v>
      </c>
      <c r="F3761" s="85" t="e">
        <f t="shared" si="354"/>
        <v>#N/A</v>
      </c>
      <c r="G3761" s="83" t="e">
        <f t="shared" si="355"/>
        <v>#N/A</v>
      </c>
      <c r="H3761" s="83" t="str">
        <f t="shared" si="350"/>
        <v>#NV</v>
      </c>
    </row>
    <row r="3762" spans="1:8">
      <c r="A3762" s="85" t="e">
        <f t="shared" si="351"/>
        <v>#N/A</v>
      </c>
      <c r="B3762" s="91" t="str">
        <f>IF(ISNUMBER('pO2 control'!B3757),'pO2 control'!B3757,"")</f>
        <v/>
      </c>
      <c r="C3762" s="13" t="str">
        <f t="shared" si="352"/>
        <v>INVALID</v>
      </c>
      <c r="D3762" s="87" t="e">
        <f>IF('pO2 control'!A3757="",NA(),'pO2 control'!A3757)</f>
        <v>#N/A</v>
      </c>
      <c r="E3762" s="91" t="e">
        <f t="shared" si="353"/>
        <v>#N/A</v>
      </c>
      <c r="F3762" s="85" t="e">
        <f t="shared" si="354"/>
        <v>#N/A</v>
      </c>
      <c r="G3762" s="83" t="e">
        <f t="shared" si="355"/>
        <v>#N/A</v>
      </c>
      <c r="H3762" s="83" t="str">
        <f t="shared" si="350"/>
        <v>#NV</v>
      </c>
    </row>
    <row r="3763" spans="1:8">
      <c r="A3763" s="85" t="e">
        <f t="shared" si="351"/>
        <v>#N/A</v>
      </c>
      <c r="B3763" s="91" t="str">
        <f>IF(ISNUMBER('pO2 control'!B3758),'pO2 control'!B3758,"")</f>
        <v/>
      </c>
      <c r="C3763" s="13" t="str">
        <f t="shared" si="352"/>
        <v>INVALID</v>
      </c>
      <c r="D3763" s="87" t="e">
        <f>IF('pO2 control'!A3758="",NA(),'pO2 control'!A3758)</f>
        <v>#N/A</v>
      </c>
      <c r="E3763" s="91" t="e">
        <f t="shared" si="353"/>
        <v>#N/A</v>
      </c>
      <c r="F3763" s="85" t="e">
        <f t="shared" si="354"/>
        <v>#N/A</v>
      </c>
      <c r="G3763" s="83" t="e">
        <f t="shared" si="355"/>
        <v>#N/A</v>
      </c>
      <c r="H3763" s="83" t="str">
        <f t="shared" si="350"/>
        <v>#NV</v>
      </c>
    </row>
    <row r="3764" spans="1:8">
      <c r="A3764" s="85" t="e">
        <f t="shared" si="351"/>
        <v>#N/A</v>
      </c>
      <c r="B3764" s="91" t="str">
        <f>IF(ISNUMBER('pO2 control'!B3759),'pO2 control'!B3759,"")</f>
        <v/>
      </c>
      <c r="C3764" s="13" t="str">
        <f t="shared" si="352"/>
        <v>INVALID</v>
      </c>
      <c r="D3764" s="87" t="e">
        <f>IF('pO2 control'!A3759="",NA(),'pO2 control'!A3759)</f>
        <v>#N/A</v>
      </c>
      <c r="E3764" s="91" t="e">
        <f t="shared" si="353"/>
        <v>#N/A</v>
      </c>
      <c r="F3764" s="85" t="e">
        <f t="shared" si="354"/>
        <v>#N/A</v>
      </c>
      <c r="G3764" s="83" t="e">
        <f t="shared" si="355"/>
        <v>#N/A</v>
      </c>
      <c r="H3764" s="83" t="str">
        <f t="shared" si="350"/>
        <v>#NV</v>
      </c>
    </row>
    <row r="3765" spans="1:8">
      <c r="A3765" s="85" t="e">
        <f t="shared" si="351"/>
        <v>#N/A</v>
      </c>
      <c r="B3765" s="91" t="str">
        <f>IF(ISNUMBER('pO2 control'!B3760),'pO2 control'!B3760,"")</f>
        <v/>
      </c>
      <c r="C3765" s="13" t="str">
        <f t="shared" si="352"/>
        <v>INVALID</v>
      </c>
      <c r="D3765" s="87" t="e">
        <f>IF('pO2 control'!A3760="",NA(),'pO2 control'!A3760)</f>
        <v>#N/A</v>
      </c>
      <c r="E3765" s="91" t="e">
        <f t="shared" si="353"/>
        <v>#N/A</v>
      </c>
      <c r="F3765" s="85" t="e">
        <f t="shared" si="354"/>
        <v>#N/A</v>
      </c>
      <c r="G3765" s="83" t="e">
        <f t="shared" si="355"/>
        <v>#N/A</v>
      </c>
      <c r="H3765" s="83" t="str">
        <f t="shared" si="350"/>
        <v>#NV</v>
      </c>
    </row>
    <row r="3766" spans="1:8">
      <c r="A3766" s="85" t="e">
        <f t="shared" si="351"/>
        <v>#N/A</v>
      </c>
      <c r="B3766" s="91" t="str">
        <f>IF(ISNUMBER('pO2 control'!B3761),'pO2 control'!B3761,"")</f>
        <v/>
      </c>
      <c r="C3766" s="13" t="str">
        <f t="shared" si="352"/>
        <v>INVALID</v>
      </c>
      <c r="D3766" s="87" t="e">
        <f>IF('pO2 control'!A3761="",NA(),'pO2 control'!A3761)</f>
        <v>#N/A</v>
      </c>
      <c r="E3766" s="91" t="e">
        <f t="shared" si="353"/>
        <v>#N/A</v>
      </c>
      <c r="F3766" s="85" t="e">
        <f t="shared" si="354"/>
        <v>#N/A</v>
      </c>
      <c r="G3766" s="83" t="e">
        <f t="shared" si="355"/>
        <v>#N/A</v>
      </c>
      <c r="H3766" s="83" t="str">
        <f t="shared" si="350"/>
        <v>#NV</v>
      </c>
    </row>
    <row r="3767" spans="1:8">
      <c r="A3767" s="85" t="e">
        <f t="shared" si="351"/>
        <v>#N/A</v>
      </c>
      <c r="B3767" s="91" t="str">
        <f>IF(ISNUMBER('pO2 control'!B3762),'pO2 control'!B3762,"")</f>
        <v/>
      </c>
      <c r="C3767" s="13" t="str">
        <f t="shared" si="352"/>
        <v>INVALID</v>
      </c>
      <c r="D3767" s="87" t="e">
        <f>IF('pO2 control'!A3762="",NA(),'pO2 control'!A3762)</f>
        <v>#N/A</v>
      </c>
      <c r="E3767" s="91" t="e">
        <f t="shared" si="353"/>
        <v>#N/A</v>
      </c>
      <c r="F3767" s="85" t="e">
        <f t="shared" si="354"/>
        <v>#N/A</v>
      </c>
      <c r="G3767" s="83" t="e">
        <f t="shared" si="355"/>
        <v>#N/A</v>
      </c>
      <c r="H3767" s="83" t="str">
        <f t="shared" si="350"/>
        <v>#NV</v>
      </c>
    </row>
    <row r="3768" spans="1:8">
      <c r="A3768" s="85" t="e">
        <f t="shared" si="351"/>
        <v>#N/A</v>
      </c>
      <c r="B3768" s="91" t="str">
        <f>IF(ISNUMBER('pO2 control'!B3763),'pO2 control'!B3763,"")</f>
        <v/>
      </c>
      <c r="C3768" s="13" t="str">
        <f t="shared" si="352"/>
        <v>INVALID</v>
      </c>
      <c r="D3768" s="87" t="e">
        <f>IF('pO2 control'!A3763="",NA(),'pO2 control'!A3763)</f>
        <v>#N/A</v>
      </c>
      <c r="E3768" s="91" t="e">
        <f t="shared" si="353"/>
        <v>#N/A</v>
      </c>
      <c r="F3768" s="85" t="e">
        <f t="shared" si="354"/>
        <v>#N/A</v>
      </c>
      <c r="G3768" s="83" t="e">
        <f t="shared" si="355"/>
        <v>#N/A</v>
      </c>
      <c r="H3768" s="83" t="str">
        <f t="shared" si="350"/>
        <v>#NV</v>
      </c>
    </row>
    <row r="3769" spans="1:8">
      <c r="A3769" s="85" t="e">
        <f t="shared" si="351"/>
        <v>#N/A</v>
      </c>
      <c r="B3769" s="91" t="str">
        <f>IF(ISNUMBER('pO2 control'!B3764),'pO2 control'!B3764,"")</f>
        <v/>
      </c>
      <c r="C3769" s="13" t="str">
        <f t="shared" si="352"/>
        <v>INVALID</v>
      </c>
      <c r="D3769" s="87" t="e">
        <f>IF('pO2 control'!A3764="",NA(),'pO2 control'!A3764)</f>
        <v>#N/A</v>
      </c>
      <c r="E3769" s="91" t="e">
        <f t="shared" si="353"/>
        <v>#N/A</v>
      </c>
      <c r="F3769" s="85" t="e">
        <f t="shared" si="354"/>
        <v>#N/A</v>
      </c>
      <c r="G3769" s="83" t="e">
        <f t="shared" si="355"/>
        <v>#N/A</v>
      </c>
      <c r="H3769" s="83" t="str">
        <f t="shared" si="350"/>
        <v>#NV</v>
      </c>
    </row>
    <row r="3770" spans="1:8">
      <c r="A3770" s="85" t="e">
        <f t="shared" si="351"/>
        <v>#N/A</v>
      </c>
      <c r="B3770" s="91" t="str">
        <f>IF(ISNUMBER('pO2 control'!B3765),'pO2 control'!B3765,"")</f>
        <v/>
      </c>
      <c r="C3770" s="13" t="str">
        <f t="shared" si="352"/>
        <v>INVALID</v>
      </c>
      <c r="D3770" s="87" t="e">
        <f>IF('pO2 control'!A3765="",NA(),'pO2 control'!A3765)</f>
        <v>#N/A</v>
      </c>
      <c r="E3770" s="91" t="e">
        <f t="shared" si="353"/>
        <v>#N/A</v>
      </c>
      <c r="F3770" s="85" t="e">
        <f t="shared" si="354"/>
        <v>#N/A</v>
      </c>
      <c r="G3770" s="83" t="e">
        <f t="shared" si="355"/>
        <v>#N/A</v>
      </c>
      <c r="H3770" s="83" t="str">
        <f t="shared" si="350"/>
        <v>#NV</v>
      </c>
    </row>
    <row r="3771" spans="1:8">
      <c r="A3771" s="85" t="e">
        <f t="shared" si="351"/>
        <v>#N/A</v>
      </c>
      <c r="B3771" s="91" t="str">
        <f>IF(ISNUMBER('pO2 control'!B3766),'pO2 control'!B3766,"")</f>
        <v/>
      </c>
      <c r="C3771" s="13" t="str">
        <f t="shared" si="352"/>
        <v>INVALID</v>
      </c>
      <c r="D3771" s="87" t="e">
        <f>IF('pO2 control'!A3766="",NA(),'pO2 control'!A3766)</f>
        <v>#N/A</v>
      </c>
      <c r="E3771" s="91" t="e">
        <f t="shared" si="353"/>
        <v>#N/A</v>
      </c>
      <c r="F3771" s="85" t="e">
        <f t="shared" si="354"/>
        <v>#N/A</v>
      </c>
      <c r="G3771" s="83" t="e">
        <f t="shared" si="355"/>
        <v>#N/A</v>
      </c>
      <c r="H3771" s="83" t="str">
        <f t="shared" si="350"/>
        <v>#NV</v>
      </c>
    </row>
    <row r="3772" spans="1:8">
      <c r="A3772" s="85" t="e">
        <f t="shared" si="351"/>
        <v>#N/A</v>
      </c>
      <c r="B3772" s="91" t="str">
        <f>IF(ISNUMBER('pO2 control'!B3767),'pO2 control'!B3767,"")</f>
        <v/>
      </c>
      <c r="C3772" s="13" t="str">
        <f t="shared" si="352"/>
        <v>INVALID</v>
      </c>
      <c r="D3772" s="87" t="e">
        <f>IF('pO2 control'!A3767="",NA(),'pO2 control'!A3767)</f>
        <v>#N/A</v>
      </c>
      <c r="E3772" s="91" t="e">
        <f t="shared" si="353"/>
        <v>#N/A</v>
      </c>
      <c r="F3772" s="85" t="e">
        <f t="shared" si="354"/>
        <v>#N/A</v>
      </c>
      <c r="G3772" s="83" t="e">
        <f t="shared" si="355"/>
        <v>#N/A</v>
      </c>
      <c r="H3772" s="83" t="str">
        <f t="shared" si="350"/>
        <v>#NV</v>
      </c>
    </row>
    <row r="3773" spans="1:8">
      <c r="A3773" s="85" t="e">
        <f t="shared" si="351"/>
        <v>#N/A</v>
      </c>
      <c r="B3773" s="91" t="str">
        <f>IF(ISNUMBER('pO2 control'!B3768),'pO2 control'!B3768,"")</f>
        <v/>
      </c>
      <c r="C3773" s="13" t="str">
        <f t="shared" si="352"/>
        <v>INVALID</v>
      </c>
      <c r="D3773" s="87" t="e">
        <f>IF('pO2 control'!A3768="",NA(),'pO2 control'!A3768)</f>
        <v>#N/A</v>
      </c>
      <c r="E3773" s="91" t="e">
        <f t="shared" si="353"/>
        <v>#N/A</v>
      </c>
      <c r="F3773" s="85" t="e">
        <f t="shared" si="354"/>
        <v>#N/A</v>
      </c>
      <c r="G3773" s="83" t="e">
        <f t="shared" si="355"/>
        <v>#N/A</v>
      </c>
      <c r="H3773" s="83" t="str">
        <f t="shared" si="350"/>
        <v>#NV</v>
      </c>
    </row>
    <row r="3774" spans="1:8">
      <c r="A3774" s="85" t="e">
        <f t="shared" si="351"/>
        <v>#N/A</v>
      </c>
      <c r="B3774" s="91" t="str">
        <f>IF(ISNUMBER('pO2 control'!B3769),'pO2 control'!B3769,"")</f>
        <v/>
      </c>
      <c r="C3774" s="13" t="str">
        <f t="shared" si="352"/>
        <v>INVALID</v>
      </c>
      <c r="D3774" s="87" t="e">
        <f>IF('pO2 control'!A3769="",NA(),'pO2 control'!A3769)</f>
        <v>#N/A</v>
      </c>
      <c r="E3774" s="91" t="e">
        <f t="shared" si="353"/>
        <v>#N/A</v>
      </c>
      <c r="F3774" s="85" t="e">
        <f t="shared" si="354"/>
        <v>#N/A</v>
      </c>
      <c r="G3774" s="83" t="e">
        <f t="shared" si="355"/>
        <v>#N/A</v>
      </c>
      <c r="H3774" s="83" t="str">
        <f t="shared" si="350"/>
        <v>#NV</v>
      </c>
    </row>
    <row r="3775" spans="1:8">
      <c r="A3775" s="85" t="e">
        <f t="shared" si="351"/>
        <v>#N/A</v>
      </c>
      <c r="B3775" s="91" t="str">
        <f>IF(ISNUMBER('pO2 control'!B3770),'pO2 control'!B3770,"")</f>
        <v/>
      </c>
      <c r="C3775" s="13" t="str">
        <f t="shared" si="352"/>
        <v>INVALID</v>
      </c>
      <c r="D3775" s="87" t="e">
        <f>IF('pO2 control'!A3770="",NA(),'pO2 control'!A3770)</f>
        <v>#N/A</v>
      </c>
      <c r="E3775" s="91" t="e">
        <f t="shared" si="353"/>
        <v>#N/A</v>
      </c>
      <c r="F3775" s="85" t="e">
        <f t="shared" si="354"/>
        <v>#N/A</v>
      </c>
      <c r="G3775" s="83" t="e">
        <f t="shared" si="355"/>
        <v>#N/A</v>
      </c>
      <c r="H3775" s="83" t="str">
        <f t="shared" si="350"/>
        <v>#NV</v>
      </c>
    </row>
    <row r="3776" spans="1:8">
      <c r="A3776" s="85" t="e">
        <f t="shared" si="351"/>
        <v>#N/A</v>
      </c>
      <c r="B3776" s="91" t="str">
        <f>IF(ISNUMBER('pO2 control'!B3771),'pO2 control'!B3771,"")</f>
        <v/>
      </c>
      <c r="C3776" s="13" t="str">
        <f t="shared" si="352"/>
        <v>INVALID</v>
      </c>
      <c r="D3776" s="87" t="e">
        <f>IF('pO2 control'!A3771="",NA(),'pO2 control'!A3771)</f>
        <v>#N/A</v>
      </c>
      <c r="E3776" s="91" t="e">
        <f t="shared" si="353"/>
        <v>#N/A</v>
      </c>
      <c r="F3776" s="85" t="e">
        <f t="shared" si="354"/>
        <v>#N/A</v>
      </c>
      <c r="G3776" s="83" t="e">
        <f t="shared" si="355"/>
        <v>#N/A</v>
      </c>
      <c r="H3776" s="83" t="str">
        <f t="shared" si="350"/>
        <v>#NV</v>
      </c>
    </row>
    <row r="3777" spans="1:8">
      <c r="A3777" s="85" t="e">
        <f t="shared" si="351"/>
        <v>#N/A</v>
      </c>
      <c r="B3777" s="91" t="str">
        <f>IF(ISNUMBER('pO2 control'!B3772),'pO2 control'!B3772,"")</f>
        <v/>
      </c>
      <c r="C3777" s="13" t="str">
        <f t="shared" si="352"/>
        <v>INVALID</v>
      </c>
      <c r="D3777" s="87" t="e">
        <f>IF('pO2 control'!A3772="",NA(),'pO2 control'!A3772)</f>
        <v>#N/A</v>
      </c>
      <c r="E3777" s="91" t="e">
        <f t="shared" si="353"/>
        <v>#N/A</v>
      </c>
      <c r="F3777" s="85" t="e">
        <f t="shared" si="354"/>
        <v>#N/A</v>
      </c>
      <c r="G3777" s="83" t="e">
        <f t="shared" si="355"/>
        <v>#N/A</v>
      </c>
      <c r="H3777" s="83" t="str">
        <f t="shared" si="350"/>
        <v>#NV</v>
      </c>
    </row>
    <row r="3778" spans="1:8">
      <c r="A3778" s="85" t="e">
        <f t="shared" si="351"/>
        <v>#N/A</v>
      </c>
      <c r="B3778" s="91" t="str">
        <f>IF(ISNUMBER('pO2 control'!B3773),'pO2 control'!B3773,"")</f>
        <v/>
      </c>
      <c r="C3778" s="13" t="str">
        <f t="shared" si="352"/>
        <v>INVALID</v>
      </c>
      <c r="D3778" s="87" t="e">
        <f>IF('pO2 control'!A3773="",NA(),'pO2 control'!A3773)</f>
        <v>#N/A</v>
      </c>
      <c r="E3778" s="91" t="e">
        <f t="shared" si="353"/>
        <v>#N/A</v>
      </c>
      <c r="F3778" s="85" t="e">
        <f t="shared" si="354"/>
        <v>#N/A</v>
      </c>
      <c r="G3778" s="83" t="e">
        <f t="shared" si="355"/>
        <v>#N/A</v>
      </c>
      <c r="H3778" s="83" t="str">
        <f t="shared" si="350"/>
        <v>#NV</v>
      </c>
    </row>
    <row r="3779" spans="1:8">
      <c r="A3779" s="85" t="e">
        <f t="shared" si="351"/>
        <v>#N/A</v>
      </c>
      <c r="B3779" s="91" t="str">
        <f>IF(ISNUMBER('pO2 control'!B3774),'pO2 control'!B3774,"")</f>
        <v/>
      </c>
      <c r="C3779" s="13" t="str">
        <f t="shared" si="352"/>
        <v>INVALID</v>
      </c>
      <c r="D3779" s="87" t="e">
        <f>IF('pO2 control'!A3774="",NA(),'pO2 control'!A3774)</f>
        <v>#N/A</v>
      </c>
      <c r="E3779" s="91" t="e">
        <f t="shared" si="353"/>
        <v>#N/A</v>
      </c>
      <c r="F3779" s="85" t="e">
        <f t="shared" si="354"/>
        <v>#N/A</v>
      </c>
      <c r="G3779" s="83" t="e">
        <f t="shared" si="355"/>
        <v>#N/A</v>
      </c>
      <c r="H3779" s="83" t="str">
        <f t="shared" si="350"/>
        <v>#NV</v>
      </c>
    </row>
    <row r="3780" spans="1:8">
      <c r="A3780" s="85" t="e">
        <f t="shared" si="351"/>
        <v>#N/A</v>
      </c>
      <c r="B3780" s="91" t="str">
        <f>IF(ISNUMBER('pO2 control'!B3775),'pO2 control'!B3775,"")</f>
        <v/>
      </c>
      <c r="C3780" s="13" t="str">
        <f t="shared" si="352"/>
        <v>INVALID</v>
      </c>
      <c r="D3780" s="87" t="e">
        <f>IF('pO2 control'!A3775="",NA(),'pO2 control'!A3775)</f>
        <v>#N/A</v>
      </c>
      <c r="E3780" s="91" t="e">
        <f t="shared" si="353"/>
        <v>#N/A</v>
      </c>
      <c r="F3780" s="85" t="e">
        <f t="shared" si="354"/>
        <v>#N/A</v>
      </c>
      <c r="G3780" s="83" t="e">
        <f t="shared" si="355"/>
        <v>#N/A</v>
      </c>
      <c r="H3780" s="83" t="str">
        <f t="shared" si="350"/>
        <v>#NV</v>
      </c>
    </row>
    <row r="3781" spans="1:8">
      <c r="A3781" s="85" t="e">
        <f t="shared" si="351"/>
        <v>#N/A</v>
      </c>
      <c r="B3781" s="91" t="str">
        <f>IF(ISNUMBER('pO2 control'!B3776),'pO2 control'!B3776,"")</f>
        <v/>
      </c>
      <c r="C3781" s="13" t="str">
        <f t="shared" si="352"/>
        <v>INVALID</v>
      </c>
      <c r="D3781" s="87" t="e">
        <f>IF('pO2 control'!A3776="",NA(),'pO2 control'!A3776)</f>
        <v>#N/A</v>
      </c>
      <c r="E3781" s="91" t="e">
        <f t="shared" si="353"/>
        <v>#N/A</v>
      </c>
      <c r="F3781" s="85" t="e">
        <f t="shared" si="354"/>
        <v>#N/A</v>
      </c>
      <c r="G3781" s="83" t="e">
        <f t="shared" si="355"/>
        <v>#N/A</v>
      </c>
      <c r="H3781" s="83" t="str">
        <f t="shared" si="350"/>
        <v>#NV</v>
      </c>
    </row>
    <row r="3782" spans="1:8">
      <c r="A3782" s="85" t="e">
        <f t="shared" si="351"/>
        <v>#N/A</v>
      </c>
      <c r="B3782" s="91" t="str">
        <f>IF(ISNUMBER('pO2 control'!B3777),'pO2 control'!B3777,"")</f>
        <v/>
      </c>
      <c r="C3782" s="13" t="str">
        <f t="shared" si="352"/>
        <v>INVALID</v>
      </c>
      <c r="D3782" s="87" t="e">
        <f>IF('pO2 control'!A3777="",NA(),'pO2 control'!A3777)</f>
        <v>#N/A</v>
      </c>
      <c r="E3782" s="91" t="e">
        <f t="shared" si="353"/>
        <v>#N/A</v>
      </c>
      <c r="F3782" s="85" t="e">
        <f t="shared" si="354"/>
        <v>#N/A</v>
      </c>
      <c r="G3782" s="83" t="e">
        <f t="shared" si="355"/>
        <v>#N/A</v>
      </c>
      <c r="H3782" s="83" t="str">
        <f t="shared" si="350"/>
        <v>#NV</v>
      </c>
    </row>
    <row r="3783" spans="1:8">
      <c r="A3783" s="85" t="e">
        <f t="shared" si="351"/>
        <v>#N/A</v>
      </c>
      <c r="B3783" s="91" t="str">
        <f>IF(ISNUMBER('pO2 control'!B3778),'pO2 control'!B3778,"")</f>
        <v/>
      </c>
      <c r="C3783" s="13" t="str">
        <f t="shared" si="352"/>
        <v>INVALID</v>
      </c>
      <c r="D3783" s="87" t="e">
        <f>IF('pO2 control'!A3778="",NA(),'pO2 control'!A3778)</f>
        <v>#N/A</v>
      </c>
      <c r="E3783" s="91" t="e">
        <f t="shared" si="353"/>
        <v>#N/A</v>
      </c>
      <c r="F3783" s="85" t="e">
        <f t="shared" si="354"/>
        <v>#N/A</v>
      </c>
      <c r="G3783" s="83" t="e">
        <f t="shared" si="355"/>
        <v>#N/A</v>
      </c>
      <c r="H3783" s="83" t="str">
        <f t="shared" si="350"/>
        <v>#NV</v>
      </c>
    </row>
    <row r="3784" spans="1:8">
      <c r="A3784" s="85" t="e">
        <f t="shared" si="351"/>
        <v>#N/A</v>
      </c>
      <c r="B3784" s="91" t="str">
        <f>IF(ISNUMBER('pO2 control'!B3779),'pO2 control'!B3779,"")</f>
        <v/>
      </c>
      <c r="C3784" s="13" t="str">
        <f t="shared" si="352"/>
        <v>INVALID</v>
      </c>
      <c r="D3784" s="87" t="e">
        <f>IF('pO2 control'!A3779="",NA(),'pO2 control'!A3779)</f>
        <v>#N/A</v>
      </c>
      <c r="E3784" s="91" t="e">
        <f t="shared" si="353"/>
        <v>#N/A</v>
      </c>
      <c r="F3784" s="85" t="e">
        <f t="shared" si="354"/>
        <v>#N/A</v>
      </c>
      <c r="G3784" s="83" t="e">
        <f t="shared" si="355"/>
        <v>#N/A</v>
      </c>
      <c r="H3784" s="83" t="str">
        <f t="shared" ref="H3784:H3847" si="356">IF(C3784="INVALID","#NV",(((A3784-A3783)/(D3784-D3783))+F3784*$D$2)/($C$2-A3784))</f>
        <v>#NV</v>
      </c>
    </row>
    <row r="3785" spans="1:8">
      <c r="A3785" s="85" t="e">
        <f t="shared" ref="A3785:A3848" si="357">IF(C3785="INVALID",NA(),E3785*$C$2/100)</f>
        <v>#N/A</v>
      </c>
      <c r="B3785" s="91" t="str">
        <f>IF(ISNUMBER('pO2 control'!B3780),'pO2 control'!B3780,"")</f>
        <v/>
      </c>
      <c r="C3785" s="13" t="str">
        <f t="shared" ref="C3785:C3848" si="358">IF(AND(B3785&lt;90,B3785&gt;10),"1","INVALID")</f>
        <v>INVALID</v>
      </c>
      <c r="D3785" s="87" t="e">
        <f>IF('pO2 control'!A3780="",NA(),'pO2 control'!A3780)</f>
        <v>#N/A</v>
      </c>
      <c r="E3785" s="91" t="e">
        <f t="shared" ref="E3785:E3848" si="359">IF(C3785="INVALID",NA(),B3785*C3785)</f>
        <v>#N/A</v>
      </c>
      <c r="F3785" s="85" t="e">
        <f t="shared" ref="F3785:F3848" si="360">IF(G3785="",NA(),0.333*G3785)</f>
        <v>#N/A</v>
      </c>
      <c r="G3785" s="83" t="e">
        <f t="shared" ref="G3785:G3848" si="361">IF(D3785="",NA(),$P$2*EXP($P$3*D3785))</f>
        <v>#N/A</v>
      </c>
      <c r="H3785" s="83" t="str">
        <f t="shared" si="356"/>
        <v>#NV</v>
      </c>
    </row>
    <row r="3786" spans="1:8">
      <c r="A3786" s="85" t="e">
        <f t="shared" si="357"/>
        <v>#N/A</v>
      </c>
      <c r="B3786" s="91" t="str">
        <f>IF(ISNUMBER('pO2 control'!B3781),'pO2 control'!B3781,"")</f>
        <v/>
      </c>
      <c r="C3786" s="13" t="str">
        <f t="shared" si="358"/>
        <v>INVALID</v>
      </c>
      <c r="D3786" s="87" t="e">
        <f>IF('pO2 control'!A3781="",NA(),'pO2 control'!A3781)</f>
        <v>#N/A</v>
      </c>
      <c r="E3786" s="91" t="e">
        <f t="shared" si="359"/>
        <v>#N/A</v>
      </c>
      <c r="F3786" s="85" t="e">
        <f t="shared" si="360"/>
        <v>#N/A</v>
      </c>
      <c r="G3786" s="83" t="e">
        <f t="shared" si="361"/>
        <v>#N/A</v>
      </c>
      <c r="H3786" s="83" t="str">
        <f t="shared" si="356"/>
        <v>#NV</v>
      </c>
    </row>
    <row r="3787" spans="1:8">
      <c r="A3787" s="85" t="e">
        <f t="shared" si="357"/>
        <v>#N/A</v>
      </c>
      <c r="B3787" s="91" t="str">
        <f>IF(ISNUMBER('pO2 control'!B3782),'pO2 control'!B3782,"")</f>
        <v/>
      </c>
      <c r="C3787" s="13" t="str">
        <f t="shared" si="358"/>
        <v>INVALID</v>
      </c>
      <c r="D3787" s="87" t="e">
        <f>IF('pO2 control'!A3782="",NA(),'pO2 control'!A3782)</f>
        <v>#N/A</v>
      </c>
      <c r="E3787" s="91" t="e">
        <f t="shared" si="359"/>
        <v>#N/A</v>
      </c>
      <c r="F3787" s="85" t="e">
        <f t="shared" si="360"/>
        <v>#N/A</v>
      </c>
      <c r="G3787" s="83" t="e">
        <f t="shared" si="361"/>
        <v>#N/A</v>
      </c>
      <c r="H3787" s="83" t="str">
        <f t="shared" si="356"/>
        <v>#NV</v>
      </c>
    </row>
    <row r="3788" spans="1:8">
      <c r="A3788" s="85" t="e">
        <f t="shared" si="357"/>
        <v>#N/A</v>
      </c>
      <c r="B3788" s="91" t="str">
        <f>IF(ISNUMBER('pO2 control'!B3783),'pO2 control'!B3783,"")</f>
        <v/>
      </c>
      <c r="C3788" s="13" t="str">
        <f t="shared" si="358"/>
        <v>INVALID</v>
      </c>
      <c r="D3788" s="87" t="e">
        <f>IF('pO2 control'!A3783="",NA(),'pO2 control'!A3783)</f>
        <v>#N/A</v>
      </c>
      <c r="E3788" s="91" t="e">
        <f t="shared" si="359"/>
        <v>#N/A</v>
      </c>
      <c r="F3788" s="85" t="e">
        <f t="shared" si="360"/>
        <v>#N/A</v>
      </c>
      <c r="G3788" s="83" t="e">
        <f t="shared" si="361"/>
        <v>#N/A</v>
      </c>
      <c r="H3788" s="83" t="str">
        <f t="shared" si="356"/>
        <v>#NV</v>
      </c>
    </row>
    <row r="3789" spans="1:8">
      <c r="A3789" s="85" t="e">
        <f t="shared" si="357"/>
        <v>#N/A</v>
      </c>
      <c r="B3789" s="91" t="str">
        <f>IF(ISNUMBER('pO2 control'!B3784),'pO2 control'!B3784,"")</f>
        <v/>
      </c>
      <c r="C3789" s="13" t="str">
        <f t="shared" si="358"/>
        <v>INVALID</v>
      </c>
      <c r="D3789" s="87" t="e">
        <f>IF('pO2 control'!A3784="",NA(),'pO2 control'!A3784)</f>
        <v>#N/A</v>
      </c>
      <c r="E3789" s="91" t="e">
        <f t="shared" si="359"/>
        <v>#N/A</v>
      </c>
      <c r="F3789" s="85" t="e">
        <f t="shared" si="360"/>
        <v>#N/A</v>
      </c>
      <c r="G3789" s="83" t="e">
        <f t="shared" si="361"/>
        <v>#N/A</v>
      </c>
      <c r="H3789" s="83" t="str">
        <f t="shared" si="356"/>
        <v>#NV</v>
      </c>
    </row>
    <row r="3790" spans="1:8">
      <c r="A3790" s="85" t="e">
        <f t="shared" si="357"/>
        <v>#N/A</v>
      </c>
      <c r="B3790" s="91" t="str">
        <f>IF(ISNUMBER('pO2 control'!B3785),'pO2 control'!B3785,"")</f>
        <v/>
      </c>
      <c r="C3790" s="13" t="str">
        <f t="shared" si="358"/>
        <v>INVALID</v>
      </c>
      <c r="D3790" s="87" t="e">
        <f>IF('pO2 control'!A3785="",NA(),'pO2 control'!A3785)</f>
        <v>#N/A</v>
      </c>
      <c r="E3790" s="91" t="e">
        <f t="shared" si="359"/>
        <v>#N/A</v>
      </c>
      <c r="F3790" s="85" t="e">
        <f t="shared" si="360"/>
        <v>#N/A</v>
      </c>
      <c r="G3790" s="83" t="e">
        <f t="shared" si="361"/>
        <v>#N/A</v>
      </c>
      <c r="H3790" s="83" t="str">
        <f t="shared" si="356"/>
        <v>#NV</v>
      </c>
    </row>
    <row r="3791" spans="1:8">
      <c r="A3791" s="85" t="e">
        <f t="shared" si="357"/>
        <v>#N/A</v>
      </c>
      <c r="B3791" s="91" t="str">
        <f>IF(ISNUMBER('pO2 control'!B3786),'pO2 control'!B3786,"")</f>
        <v/>
      </c>
      <c r="C3791" s="13" t="str">
        <f t="shared" si="358"/>
        <v>INVALID</v>
      </c>
      <c r="D3791" s="87" t="e">
        <f>IF('pO2 control'!A3786="",NA(),'pO2 control'!A3786)</f>
        <v>#N/A</v>
      </c>
      <c r="E3791" s="91" t="e">
        <f t="shared" si="359"/>
        <v>#N/A</v>
      </c>
      <c r="F3791" s="85" t="e">
        <f t="shared" si="360"/>
        <v>#N/A</v>
      </c>
      <c r="G3791" s="83" t="e">
        <f t="shared" si="361"/>
        <v>#N/A</v>
      </c>
      <c r="H3791" s="83" t="str">
        <f t="shared" si="356"/>
        <v>#NV</v>
      </c>
    </row>
    <row r="3792" spans="1:8">
      <c r="A3792" s="85" t="e">
        <f t="shared" si="357"/>
        <v>#N/A</v>
      </c>
      <c r="B3792" s="91" t="str">
        <f>IF(ISNUMBER('pO2 control'!B3787),'pO2 control'!B3787,"")</f>
        <v/>
      </c>
      <c r="C3792" s="13" t="str">
        <f t="shared" si="358"/>
        <v>INVALID</v>
      </c>
      <c r="D3792" s="87" t="e">
        <f>IF('pO2 control'!A3787="",NA(),'pO2 control'!A3787)</f>
        <v>#N/A</v>
      </c>
      <c r="E3792" s="91" t="e">
        <f t="shared" si="359"/>
        <v>#N/A</v>
      </c>
      <c r="F3792" s="85" t="e">
        <f t="shared" si="360"/>
        <v>#N/A</v>
      </c>
      <c r="G3792" s="83" t="e">
        <f t="shared" si="361"/>
        <v>#N/A</v>
      </c>
      <c r="H3792" s="83" t="str">
        <f t="shared" si="356"/>
        <v>#NV</v>
      </c>
    </row>
    <row r="3793" spans="1:8">
      <c r="A3793" s="85" t="e">
        <f t="shared" si="357"/>
        <v>#N/A</v>
      </c>
      <c r="B3793" s="91" t="str">
        <f>IF(ISNUMBER('pO2 control'!B3788),'pO2 control'!B3788,"")</f>
        <v/>
      </c>
      <c r="C3793" s="13" t="str">
        <f t="shared" si="358"/>
        <v>INVALID</v>
      </c>
      <c r="D3793" s="87" t="e">
        <f>IF('pO2 control'!A3788="",NA(),'pO2 control'!A3788)</f>
        <v>#N/A</v>
      </c>
      <c r="E3793" s="91" t="e">
        <f t="shared" si="359"/>
        <v>#N/A</v>
      </c>
      <c r="F3793" s="85" t="e">
        <f t="shared" si="360"/>
        <v>#N/A</v>
      </c>
      <c r="G3793" s="83" t="e">
        <f t="shared" si="361"/>
        <v>#N/A</v>
      </c>
      <c r="H3793" s="83" t="str">
        <f t="shared" si="356"/>
        <v>#NV</v>
      </c>
    </row>
    <row r="3794" spans="1:8">
      <c r="A3794" s="85" t="e">
        <f t="shared" si="357"/>
        <v>#N/A</v>
      </c>
      <c r="B3794" s="91" t="str">
        <f>IF(ISNUMBER('pO2 control'!B3789),'pO2 control'!B3789,"")</f>
        <v/>
      </c>
      <c r="C3794" s="13" t="str">
        <f t="shared" si="358"/>
        <v>INVALID</v>
      </c>
      <c r="D3794" s="87" t="e">
        <f>IF('pO2 control'!A3789="",NA(),'pO2 control'!A3789)</f>
        <v>#N/A</v>
      </c>
      <c r="E3794" s="91" t="e">
        <f t="shared" si="359"/>
        <v>#N/A</v>
      </c>
      <c r="F3794" s="85" t="e">
        <f t="shared" si="360"/>
        <v>#N/A</v>
      </c>
      <c r="G3794" s="83" t="e">
        <f t="shared" si="361"/>
        <v>#N/A</v>
      </c>
      <c r="H3794" s="83" t="str">
        <f t="shared" si="356"/>
        <v>#NV</v>
      </c>
    </row>
    <row r="3795" spans="1:8">
      <c r="A3795" s="85" t="e">
        <f t="shared" si="357"/>
        <v>#N/A</v>
      </c>
      <c r="B3795" s="91" t="str">
        <f>IF(ISNUMBER('pO2 control'!B3790),'pO2 control'!B3790,"")</f>
        <v/>
      </c>
      <c r="C3795" s="13" t="str">
        <f t="shared" si="358"/>
        <v>INVALID</v>
      </c>
      <c r="D3795" s="87" t="e">
        <f>IF('pO2 control'!A3790="",NA(),'pO2 control'!A3790)</f>
        <v>#N/A</v>
      </c>
      <c r="E3795" s="91" t="e">
        <f t="shared" si="359"/>
        <v>#N/A</v>
      </c>
      <c r="F3795" s="85" t="e">
        <f t="shared" si="360"/>
        <v>#N/A</v>
      </c>
      <c r="G3795" s="83" t="e">
        <f t="shared" si="361"/>
        <v>#N/A</v>
      </c>
      <c r="H3795" s="83" t="str">
        <f t="shared" si="356"/>
        <v>#NV</v>
      </c>
    </row>
    <row r="3796" spans="1:8">
      <c r="A3796" s="85" t="e">
        <f t="shared" si="357"/>
        <v>#N/A</v>
      </c>
      <c r="B3796" s="91" t="str">
        <f>IF(ISNUMBER('pO2 control'!B3791),'pO2 control'!B3791,"")</f>
        <v/>
      </c>
      <c r="C3796" s="13" t="str">
        <f t="shared" si="358"/>
        <v>INVALID</v>
      </c>
      <c r="D3796" s="87" t="e">
        <f>IF('pO2 control'!A3791="",NA(),'pO2 control'!A3791)</f>
        <v>#N/A</v>
      </c>
      <c r="E3796" s="91" t="e">
        <f t="shared" si="359"/>
        <v>#N/A</v>
      </c>
      <c r="F3796" s="85" t="e">
        <f t="shared" si="360"/>
        <v>#N/A</v>
      </c>
      <c r="G3796" s="83" t="e">
        <f t="shared" si="361"/>
        <v>#N/A</v>
      </c>
      <c r="H3796" s="83" t="str">
        <f t="shared" si="356"/>
        <v>#NV</v>
      </c>
    </row>
    <row r="3797" spans="1:8">
      <c r="A3797" s="85" t="e">
        <f t="shared" si="357"/>
        <v>#N/A</v>
      </c>
      <c r="B3797" s="91" t="str">
        <f>IF(ISNUMBER('pO2 control'!B3792),'pO2 control'!B3792,"")</f>
        <v/>
      </c>
      <c r="C3797" s="13" t="str">
        <f t="shared" si="358"/>
        <v>INVALID</v>
      </c>
      <c r="D3797" s="87" t="e">
        <f>IF('pO2 control'!A3792="",NA(),'pO2 control'!A3792)</f>
        <v>#N/A</v>
      </c>
      <c r="E3797" s="91" t="e">
        <f t="shared" si="359"/>
        <v>#N/A</v>
      </c>
      <c r="F3797" s="85" t="e">
        <f t="shared" si="360"/>
        <v>#N/A</v>
      </c>
      <c r="G3797" s="83" t="e">
        <f t="shared" si="361"/>
        <v>#N/A</v>
      </c>
      <c r="H3797" s="83" t="str">
        <f t="shared" si="356"/>
        <v>#NV</v>
      </c>
    </row>
    <row r="3798" spans="1:8">
      <c r="A3798" s="85" t="e">
        <f t="shared" si="357"/>
        <v>#N/A</v>
      </c>
      <c r="B3798" s="91" t="str">
        <f>IF(ISNUMBER('pO2 control'!B3793),'pO2 control'!B3793,"")</f>
        <v/>
      </c>
      <c r="C3798" s="13" t="str">
        <f t="shared" si="358"/>
        <v>INVALID</v>
      </c>
      <c r="D3798" s="87" t="e">
        <f>IF('pO2 control'!A3793="",NA(),'pO2 control'!A3793)</f>
        <v>#N/A</v>
      </c>
      <c r="E3798" s="91" t="e">
        <f t="shared" si="359"/>
        <v>#N/A</v>
      </c>
      <c r="F3798" s="85" t="e">
        <f t="shared" si="360"/>
        <v>#N/A</v>
      </c>
      <c r="G3798" s="83" t="e">
        <f t="shared" si="361"/>
        <v>#N/A</v>
      </c>
      <c r="H3798" s="83" t="str">
        <f t="shared" si="356"/>
        <v>#NV</v>
      </c>
    </row>
    <row r="3799" spans="1:8">
      <c r="A3799" s="85" t="e">
        <f t="shared" si="357"/>
        <v>#N/A</v>
      </c>
      <c r="B3799" s="91" t="str">
        <f>IF(ISNUMBER('pO2 control'!B3794),'pO2 control'!B3794,"")</f>
        <v/>
      </c>
      <c r="C3799" s="13" t="str">
        <f t="shared" si="358"/>
        <v>INVALID</v>
      </c>
      <c r="D3799" s="87" t="e">
        <f>IF('pO2 control'!A3794="",NA(),'pO2 control'!A3794)</f>
        <v>#N/A</v>
      </c>
      <c r="E3799" s="91" t="e">
        <f t="shared" si="359"/>
        <v>#N/A</v>
      </c>
      <c r="F3799" s="85" t="e">
        <f t="shared" si="360"/>
        <v>#N/A</v>
      </c>
      <c r="G3799" s="83" t="e">
        <f t="shared" si="361"/>
        <v>#N/A</v>
      </c>
      <c r="H3799" s="83" t="str">
        <f t="shared" si="356"/>
        <v>#NV</v>
      </c>
    </row>
    <row r="3800" spans="1:8">
      <c r="A3800" s="85" t="e">
        <f t="shared" si="357"/>
        <v>#N/A</v>
      </c>
      <c r="B3800" s="91" t="str">
        <f>IF(ISNUMBER('pO2 control'!B3795),'pO2 control'!B3795,"")</f>
        <v/>
      </c>
      <c r="C3800" s="13" t="str">
        <f t="shared" si="358"/>
        <v>INVALID</v>
      </c>
      <c r="D3800" s="87" t="e">
        <f>IF('pO2 control'!A3795="",NA(),'pO2 control'!A3795)</f>
        <v>#N/A</v>
      </c>
      <c r="E3800" s="91" t="e">
        <f t="shared" si="359"/>
        <v>#N/A</v>
      </c>
      <c r="F3800" s="85" t="e">
        <f t="shared" si="360"/>
        <v>#N/A</v>
      </c>
      <c r="G3800" s="83" t="e">
        <f t="shared" si="361"/>
        <v>#N/A</v>
      </c>
      <c r="H3800" s="83" t="str">
        <f t="shared" si="356"/>
        <v>#NV</v>
      </c>
    </row>
    <row r="3801" spans="1:8">
      <c r="A3801" s="85" t="e">
        <f t="shared" si="357"/>
        <v>#N/A</v>
      </c>
      <c r="B3801" s="91" t="str">
        <f>IF(ISNUMBER('pO2 control'!B3796),'pO2 control'!B3796,"")</f>
        <v/>
      </c>
      <c r="C3801" s="13" t="str">
        <f t="shared" si="358"/>
        <v>INVALID</v>
      </c>
      <c r="D3801" s="87" t="e">
        <f>IF('pO2 control'!A3796="",NA(),'pO2 control'!A3796)</f>
        <v>#N/A</v>
      </c>
      <c r="E3801" s="91" t="e">
        <f t="shared" si="359"/>
        <v>#N/A</v>
      </c>
      <c r="F3801" s="85" t="e">
        <f t="shared" si="360"/>
        <v>#N/A</v>
      </c>
      <c r="G3801" s="83" t="e">
        <f t="shared" si="361"/>
        <v>#N/A</v>
      </c>
      <c r="H3801" s="83" t="str">
        <f t="shared" si="356"/>
        <v>#NV</v>
      </c>
    </row>
    <row r="3802" spans="1:8">
      <c r="A3802" s="85" t="e">
        <f t="shared" si="357"/>
        <v>#N/A</v>
      </c>
      <c r="B3802" s="91" t="str">
        <f>IF(ISNUMBER('pO2 control'!B3797),'pO2 control'!B3797,"")</f>
        <v/>
      </c>
      <c r="C3802" s="13" t="str">
        <f t="shared" si="358"/>
        <v>INVALID</v>
      </c>
      <c r="D3802" s="87" t="e">
        <f>IF('pO2 control'!A3797="",NA(),'pO2 control'!A3797)</f>
        <v>#N/A</v>
      </c>
      <c r="E3802" s="91" t="e">
        <f t="shared" si="359"/>
        <v>#N/A</v>
      </c>
      <c r="F3802" s="85" t="e">
        <f t="shared" si="360"/>
        <v>#N/A</v>
      </c>
      <c r="G3802" s="83" t="e">
        <f t="shared" si="361"/>
        <v>#N/A</v>
      </c>
      <c r="H3802" s="83" t="str">
        <f t="shared" si="356"/>
        <v>#NV</v>
      </c>
    </row>
    <row r="3803" spans="1:8">
      <c r="A3803" s="85" t="e">
        <f t="shared" si="357"/>
        <v>#N/A</v>
      </c>
      <c r="B3803" s="91" t="str">
        <f>IF(ISNUMBER('pO2 control'!B3798),'pO2 control'!B3798,"")</f>
        <v/>
      </c>
      <c r="C3803" s="13" t="str">
        <f t="shared" si="358"/>
        <v>INVALID</v>
      </c>
      <c r="D3803" s="87" t="e">
        <f>IF('pO2 control'!A3798="",NA(),'pO2 control'!A3798)</f>
        <v>#N/A</v>
      </c>
      <c r="E3803" s="91" t="e">
        <f t="shared" si="359"/>
        <v>#N/A</v>
      </c>
      <c r="F3803" s="85" t="e">
        <f t="shared" si="360"/>
        <v>#N/A</v>
      </c>
      <c r="G3803" s="83" t="e">
        <f t="shared" si="361"/>
        <v>#N/A</v>
      </c>
      <c r="H3803" s="83" t="str">
        <f t="shared" si="356"/>
        <v>#NV</v>
      </c>
    </row>
    <row r="3804" spans="1:8">
      <c r="A3804" s="85" t="e">
        <f t="shared" si="357"/>
        <v>#N/A</v>
      </c>
      <c r="B3804" s="91" t="str">
        <f>IF(ISNUMBER('pO2 control'!B3799),'pO2 control'!B3799,"")</f>
        <v/>
      </c>
      <c r="C3804" s="13" t="str">
        <f t="shared" si="358"/>
        <v>INVALID</v>
      </c>
      <c r="D3804" s="87" t="e">
        <f>IF('pO2 control'!A3799="",NA(),'pO2 control'!A3799)</f>
        <v>#N/A</v>
      </c>
      <c r="E3804" s="91" t="e">
        <f t="shared" si="359"/>
        <v>#N/A</v>
      </c>
      <c r="F3804" s="85" t="e">
        <f t="shared" si="360"/>
        <v>#N/A</v>
      </c>
      <c r="G3804" s="83" t="e">
        <f t="shared" si="361"/>
        <v>#N/A</v>
      </c>
      <c r="H3804" s="83" t="str">
        <f t="shared" si="356"/>
        <v>#NV</v>
      </c>
    </row>
    <row r="3805" spans="1:8">
      <c r="A3805" s="85" t="e">
        <f t="shared" si="357"/>
        <v>#N/A</v>
      </c>
      <c r="B3805" s="91" t="str">
        <f>IF(ISNUMBER('pO2 control'!B3800),'pO2 control'!B3800,"")</f>
        <v/>
      </c>
      <c r="C3805" s="13" t="str">
        <f t="shared" si="358"/>
        <v>INVALID</v>
      </c>
      <c r="D3805" s="87" t="e">
        <f>IF('pO2 control'!A3800="",NA(),'pO2 control'!A3800)</f>
        <v>#N/A</v>
      </c>
      <c r="E3805" s="91" t="e">
        <f t="shared" si="359"/>
        <v>#N/A</v>
      </c>
      <c r="F3805" s="85" t="e">
        <f t="shared" si="360"/>
        <v>#N/A</v>
      </c>
      <c r="G3805" s="83" t="e">
        <f t="shared" si="361"/>
        <v>#N/A</v>
      </c>
      <c r="H3805" s="83" t="str">
        <f t="shared" si="356"/>
        <v>#NV</v>
      </c>
    </row>
    <row r="3806" spans="1:8">
      <c r="A3806" s="85" t="e">
        <f t="shared" si="357"/>
        <v>#N/A</v>
      </c>
      <c r="B3806" s="91" t="str">
        <f>IF(ISNUMBER('pO2 control'!B3801),'pO2 control'!B3801,"")</f>
        <v/>
      </c>
      <c r="C3806" s="13" t="str">
        <f t="shared" si="358"/>
        <v>INVALID</v>
      </c>
      <c r="D3806" s="87" t="e">
        <f>IF('pO2 control'!A3801="",NA(),'pO2 control'!A3801)</f>
        <v>#N/A</v>
      </c>
      <c r="E3806" s="91" t="e">
        <f t="shared" si="359"/>
        <v>#N/A</v>
      </c>
      <c r="F3806" s="85" t="e">
        <f t="shared" si="360"/>
        <v>#N/A</v>
      </c>
      <c r="G3806" s="83" t="e">
        <f t="shared" si="361"/>
        <v>#N/A</v>
      </c>
      <c r="H3806" s="83" t="str">
        <f t="shared" si="356"/>
        <v>#NV</v>
      </c>
    </row>
    <row r="3807" spans="1:8">
      <c r="A3807" s="85" t="e">
        <f t="shared" si="357"/>
        <v>#N/A</v>
      </c>
      <c r="B3807" s="91" t="str">
        <f>IF(ISNUMBER('pO2 control'!B3802),'pO2 control'!B3802,"")</f>
        <v/>
      </c>
      <c r="C3807" s="13" t="str">
        <f t="shared" si="358"/>
        <v>INVALID</v>
      </c>
      <c r="D3807" s="87" t="e">
        <f>IF('pO2 control'!A3802="",NA(),'pO2 control'!A3802)</f>
        <v>#N/A</v>
      </c>
      <c r="E3807" s="91" t="e">
        <f t="shared" si="359"/>
        <v>#N/A</v>
      </c>
      <c r="F3807" s="85" t="e">
        <f t="shared" si="360"/>
        <v>#N/A</v>
      </c>
      <c r="G3807" s="83" t="e">
        <f t="shared" si="361"/>
        <v>#N/A</v>
      </c>
      <c r="H3807" s="83" t="str">
        <f t="shared" si="356"/>
        <v>#NV</v>
      </c>
    </row>
    <row r="3808" spans="1:8">
      <c r="A3808" s="85" t="e">
        <f t="shared" si="357"/>
        <v>#N/A</v>
      </c>
      <c r="B3808" s="91" t="str">
        <f>IF(ISNUMBER('pO2 control'!B3803),'pO2 control'!B3803,"")</f>
        <v/>
      </c>
      <c r="C3808" s="13" t="str">
        <f t="shared" si="358"/>
        <v>INVALID</v>
      </c>
      <c r="D3808" s="87" t="e">
        <f>IF('pO2 control'!A3803="",NA(),'pO2 control'!A3803)</f>
        <v>#N/A</v>
      </c>
      <c r="E3808" s="91" t="e">
        <f t="shared" si="359"/>
        <v>#N/A</v>
      </c>
      <c r="F3808" s="85" t="e">
        <f t="shared" si="360"/>
        <v>#N/A</v>
      </c>
      <c r="G3808" s="83" t="e">
        <f t="shared" si="361"/>
        <v>#N/A</v>
      </c>
      <c r="H3808" s="83" t="str">
        <f t="shared" si="356"/>
        <v>#NV</v>
      </c>
    </row>
    <row r="3809" spans="1:8">
      <c r="A3809" s="85" t="e">
        <f t="shared" si="357"/>
        <v>#N/A</v>
      </c>
      <c r="B3809" s="91" t="str">
        <f>IF(ISNUMBER('pO2 control'!B3804),'pO2 control'!B3804,"")</f>
        <v/>
      </c>
      <c r="C3809" s="13" t="str">
        <f t="shared" si="358"/>
        <v>INVALID</v>
      </c>
      <c r="D3809" s="87" t="e">
        <f>IF('pO2 control'!A3804="",NA(),'pO2 control'!A3804)</f>
        <v>#N/A</v>
      </c>
      <c r="E3809" s="91" t="e">
        <f t="shared" si="359"/>
        <v>#N/A</v>
      </c>
      <c r="F3809" s="85" t="e">
        <f t="shared" si="360"/>
        <v>#N/A</v>
      </c>
      <c r="G3809" s="83" t="e">
        <f t="shared" si="361"/>
        <v>#N/A</v>
      </c>
      <c r="H3809" s="83" t="str">
        <f t="shared" si="356"/>
        <v>#NV</v>
      </c>
    </row>
    <row r="3810" spans="1:8">
      <c r="A3810" s="85" t="e">
        <f t="shared" si="357"/>
        <v>#N/A</v>
      </c>
      <c r="B3810" s="91" t="str">
        <f>IF(ISNUMBER('pO2 control'!B3805),'pO2 control'!B3805,"")</f>
        <v/>
      </c>
      <c r="C3810" s="13" t="str">
        <f t="shared" si="358"/>
        <v>INVALID</v>
      </c>
      <c r="D3810" s="87" t="e">
        <f>IF('pO2 control'!A3805="",NA(),'pO2 control'!A3805)</f>
        <v>#N/A</v>
      </c>
      <c r="E3810" s="91" t="e">
        <f t="shared" si="359"/>
        <v>#N/A</v>
      </c>
      <c r="F3810" s="85" t="e">
        <f t="shared" si="360"/>
        <v>#N/A</v>
      </c>
      <c r="G3810" s="83" t="e">
        <f t="shared" si="361"/>
        <v>#N/A</v>
      </c>
      <c r="H3810" s="83" t="str">
        <f t="shared" si="356"/>
        <v>#NV</v>
      </c>
    </row>
    <row r="3811" spans="1:8">
      <c r="A3811" s="85" t="e">
        <f t="shared" si="357"/>
        <v>#N/A</v>
      </c>
      <c r="B3811" s="91" t="str">
        <f>IF(ISNUMBER('pO2 control'!B3806),'pO2 control'!B3806,"")</f>
        <v/>
      </c>
      <c r="C3811" s="13" t="str">
        <f t="shared" si="358"/>
        <v>INVALID</v>
      </c>
      <c r="D3811" s="87" t="e">
        <f>IF('pO2 control'!A3806="",NA(),'pO2 control'!A3806)</f>
        <v>#N/A</v>
      </c>
      <c r="E3811" s="91" t="e">
        <f t="shared" si="359"/>
        <v>#N/A</v>
      </c>
      <c r="F3811" s="85" t="e">
        <f t="shared" si="360"/>
        <v>#N/A</v>
      </c>
      <c r="G3811" s="83" t="e">
        <f t="shared" si="361"/>
        <v>#N/A</v>
      </c>
      <c r="H3811" s="83" t="str">
        <f t="shared" si="356"/>
        <v>#NV</v>
      </c>
    </row>
    <row r="3812" spans="1:8">
      <c r="A3812" s="85" t="e">
        <f t="shared" si="357"/>
        <v>#N/A</v>
      </c>
      <c r="B3812" s="91" t="str">
        <f>IF(ISNUMBER('pO2 control'!B3807),'pO2 control'!B3807,"")</f>
        <v/>
      </c>
      <c r="C3812" s="13" t="str">
        <f t="shared" si="358"/>
        <v>INVALID</v>
      </c>
      <c r="D3812" s="87" t="e">
        <f>IF('pO2 control'!A3807="",NA(),'pO2 control'!A3807)</f>
        <v>#N/A</v>
      </c>
      <c r="E3812" s="91" t="e">
        <f t="shared" si="359"/>
        <v>#N/A</v>
      </c>
      <c r="F3812" s="85" t="e">
        <f t="shared" si="360"/>
        <v>#N/A</v>
      </c>
      <c r="G3812" s="83" t="e">
        <f t="shared" si="361"/>
        <v>#N/A</v>
      </c>
      <c r="H3812" s="83" t="str">
        <f t="shared" si="356"/>
        <v>#NV</v>
      </c>
    </row>
    <row r="3813" spans="1:8">
      <c r="A3813" s="85" t="e">
        <f t="shared" si="357"/>
        <v>#N/A</v>
      </c>
      <c r="B3813" s="91" t="str">
        <f>IF(ISNUMBER('pO2 control'!B3808),'pO2 control'!B3808,"")</f>
        <v/>
      </c>
      <c r="C3813" s="13" t="str">
        <f t="shared" si="358"/>
        <v>INVALID</v>
      </c>
      <c r="D3813" s="87" t="e">
        <f>IF('pO2 control'!A3808="",NA(),'pO2 control'!A3808)</f>
        <v>#N/A</v>
      </c>
      <c r="E3813" s="91" t="e">
        <f t="shared" si="359"/>
        <v>#N/A</v>
      </c>
      <c r="F3813" s="85" t="e">
        <f t="shared" si="360"/>
        <v>#N/A</v>
      </c>
      <c r="G3813" s="83" t="e">
        <f t="shared" si="361"/>
        <v>#N/A</v>
      </c>
      <c r="H3813" s="83" t="str">
        <f t="shared" si="356"/>
        <v>#NV</v>
      </c>
    </row>
    <row r="3814" spans="1:8">
      <c r="A3814" s="85" t="e">
        <f t="shared" si="357"/>
        <v>#N/A</v>
      </c>
      <c r="B3814" s="91" t="str">
        <f>IF(ISNUMBER('pO2 control'!B3809),'pO2 control'!B3809,"")</f>
        <v/>
      </c>
      <c r="C3814" s="13" t="str">
        <f t="shared" si="358"/>
        <v>INVALID</v>
      </c>
      <c r="D3814" s="87" t="e">
        <f>IF('pO2 control'!A3809="",NA(),'pO2 control'!A3809)</f>
        <v>#N/A</v>
      </c>
      <c r="E3814" s="91" t="e">
        <f t="shared" si="359"/>
        <v>#N/A</v>
      </c>
      <c r="F3814" s="85" t="e">
        <f t="shared" si="360"/>
        <v>#N/A</v>
      </c>
      <c r="G3814" s="83" t="e">
        <f t="shared" si="361"/>
        <v>#N/A</v>
      </c>
      <c r="H3814" s="83" t="str">
        <f t="shared" si="356"/>
        <v>#NV</v>
      </c>
    </row>
    <row r="3815" spans="1:8">
      <c r="A3815" s="85" t="e">
        <f t="shared" si="357"/>
        <v>#N/A</v>
      </c>
      <c r="B3815" s="91" t="str">
        <f>IF(ISNUMBER('pO2 control'!B3810),'pO2 control'!B3810,"")</f>
        <v/>
      </c>
      <c r="C3815" s="13" t="str">
        <f t="shared" si="358"/>
        <v>INVALID</v>
      </c>
      <c r="D3815" s="87" t="e">
        <f>IF('pO2 control'!A3810="",NA(),'pO2 control'!A3810)</f>
        <v>#N/A</v>
      </c>
      <c r="E3815" s="91" t="e">
        <f t="shared" si="359"/>
        <v>#N/A</v>
      </c>
      <c r="F3815" s="85" t="e">
        <f t="shared" si="360"/>
        <v>#N/A</v>
      </c>
      <c r="G3815" s="83" t="e">
        <f t="shared" si="361"/>
        <v>#N/A</v>
      </c>
      <c r="H3815" s="83" t="str">
        <f t="shared" si="356"/>
        <v>#NV</v>
      </c>
    </row>
    <row r="3816" spans="1:8">
      <c r="A3816" s="85" t="e">
        <f t="shared" si="357"/>
        <v>#N/A</v>
      </c>
      <c r="B3816" s="91" t="str">
        <f>IF(ISNUMBER('pO2 control'!B3811),'pO2 control'!B3811,"")</f>
        <v/>
      </c>
      <c r="C3816" s="13" t="str">
        <f t="shared" si="358"/>
        <v>INVALID</v>
      </c>
      <c r="D3816" s="87" t="e">
        <f>IF('pO2 control'!A3811="",NA(),'pO2 control'!A3811)</f>
        <v>#N/A</v>
      </c>
      <c r="E3816" s="91" t="e">
        <f t="shared" si="359"/>
        <v>#N/A</v>
      </c>
      <c r="F3816" s="85" t="e">
        <f t="shared" si="360"/>
        <v>#N/A</v>
      </c>
      <c r="G3816" s="83" t="e">
        <f t="shared" si="361"/>
        <v>#N/A</v>
      </c>
      <c r="H3816" s="83" t="str">
        <f t="shared" si="356"/>
        <v>#NV</v>
      </c>
    </row>
    <row r="3817" spans="1:8">
      <c r="A3817" s="85" t="e">
        <f t="shared" si="357"/>
        <v>#N/A</v>
      </c>
      <c r="B3817" s="91" t="str">
        <f>IF(ISNUMBER('pO2 control'!B3812),'pO2 control'!B3812,"")</f>
        <v/>
      </c>
      <c r="C3817" s="13" t="str">
        <f t="shared" si="358"/>
        <v>INVALID</v>
      </c>
      <c r="D3817" s="87" t="e">
        <f>IF('pO2 control'!A3812="",NA(),'pO2 control'!A3812)</f>
        <v>#N/A</v>
      </c>
      <c r="E3817" s="91" t="e">
        <f t="shared" si="359"/>
        <v>#N/A</v>
      </c>
      <c r="F3817" s="85" t="e">
        <f t="shared" si="360"/>
        <v>#N/A</v>
      </c>
      <c r="G3817" s="83" t="e">
        <f t="shared" si="361"/>
        <v>#N/A</v>
      </c>
      <c r="H3817" s="83" t="str">
        <f t="shared" si="356"/>
        <v>#NV</v>
      </c>
    </row>
    <row r="3818" spans="1:8">
      <c r="A3818" s="85" t="e">
        <f t="shared" si="357"/>
        <v>#N/A</v>
      </c>
      <c r="B3818" s="91" t="str">
        <f>IF(ISNUMBER('pO2 control'!B3813),'pO2 control'!B3813,"")</f>
        <v/>
      </c>
      <c r="C3818" s="13" t="str">
        <f t="shared" si="358"/>
        <v>INVALID</v>
      </c>
      <c r="D3818" s="87" t="e">
        <f>IF('pO2 control'!A3813="",NA(),'pO2 control'!A3813)</f>
        <v>#N/A</v>
      </c>
      <c r="E3818" s="91" t="e">
        <f t="shared" si="359"/>
        <v>#N/A</v>
      </c>
      <c r="F3818" s="85" t="e">
        <f t="shared" si="360"/>
        <v>#N/A</v>
      </c>
      <c r="G3818" s="83" t="e">
        <f t="shared" si="361"/>
        <v>#N/A</v>
      </c>
      <c r="H3818" s="83" t="str">
        <f t="shared" si="356"/>
        <v>#NV</v>
      </c>
    </row>
    <row r="3819" spans="1:8">
      <c r="A3819" s="85" t="e">
        <f t="shared" si="357"/>
        <v>#N/A</v>
      </c>
      <c r="B3819" s="91" t="str">
        <f>IF(ISNUMBER('pO2 control'!B3814),'pO2 control'!B3814,"")</f>
        <v/>
      </c>
      <c r="C3819" s="13" t="str">
        <f t="shared" si="358"/>
        <v>INVALID</v>
      </c>
      <c r="D3819" s="87" t="e">
        <f>IF('pO2 control'!A3814="",NA(),'pO2 control'!A3814)</f>
        <v>#N/A</v>
      </c>
      <c r="E3819" s="91" t="e">
        <f t="shared" si="359"/>
        <v>#N/A</v>
      </c>
      <c r="F3819" s="85" t="e">
        <f t="shared" si="360"/>
        <v>#N/A</v>
      </c>
      <c r="G3819" s="83" t="e">
        <f t="shared" si="361"/>
        <v>#N/A</v>
      </c>
      <c r="H3819" s="83" t="str">
        <f t="shared" si="356"/>
        <v>#NV</v>
      </c>
    </row>
    <row r="3820" spans="1:8">
      <c r="A3820" s="85" t="e">
        <f t="shared" si="357"/>
        <v>#N/A</v>
      </c>
      <c r="B3820" s="91" t="str">
        <f>IF(ISNUMBER('pO2 control'!B3815),'pO2 control'!B3815,"")</f>
        <v/>
      </c>
      <c r="C3820" s="13" t="str">
        <f t="shared" si="358"/>
        <v>INVALID</v>
      </c>
      <c r="D3820" s="87" t="e">
        <f>IF('pO2 control'!A3815="",NA(),'pO2 control'!A3815)</f>
        <v>#N/A</v>
      </c>
      <c r="E3820" s="91" t="e">
        <f t="shared" si="359"/>
        <v>#N/A</v>
      </c>
      <c r="F3820" s="85" t="e">
        <f t="shared" si="360"/>
        <v>#N/A</v>
      </c>
      <c r="G3820" s="83" t="e">
        <f t="shared" si="361"/>
        <v>#N/A</v>
      </c>
      <c r="H3820" s="83" t="str">
        <f t="shared" si="356"/>
        <v>#NV</v>
      </c>
    </row>
    <row r="3821" spans="1:8">
      <c r="A3821" s="85" t="e">
        <f t="shared" si="357"/>
        <v>#N/A</v>
      </c>
      <c r="B3821" s="91" t="str">
        <f>IF(ISNUMBER('pO2 control'!B3816),'pO2 control'!B3816,"")</f>
        <v/>
      </c>
      <c r="C3821" s="13" t="str">
        <f t="shared" si="358"/>
        <v>INVALID</v>
      </c>
      <c r="D3821" s="87" t="e">
        <f>IF('pO2 control'!A3816="",NA(),'pO2 control'!A3816)</f>
        <v>#N/A</v>
      </c>
      <c r="E3821" s="91" t="e">
        <f t="shared" si="359"/>
        <v>#N/A</v>
      </c>
      <c r="F3821" s="85" t="e">
        <f t="shared" si="360"/>
        <v>#N/A</v>
      </c>
      <c r="G3821" s="83" t="e">
        <f t="shared" si="361"/>
        <v>#N/A</v>
      </c>
      <c r="H3821" s="83" t="str">
        <f t="shared" si="356"/>
        <v>#NV</v>
      </c>
    </row>
    <row r="3822" spans="1:8">
      <c r="A3822" s="85" t="e">
        <f t="shared" si="357"/>
        <v>#N/A</v>
      </c>
      <c r="B3822" s="91" t="str">
        <f>IF(ISNUMBER('pO2 control'!B3817),'pO2 control'!B3817,"")</f>
        <v/>
      </c>
      <c r="C3822" s="13" t="str">
        <f t="shared" si="358"/>
        <v>INVALID</v>
      </c>
      <c r="D3822" s="87" t="e">
        <f>IF('pO2 control'!A3817="",NA(),'pO2 control'!A3817)</f>
        <v>#N/A</v>
      </c>
      <c r="E3822" s="91" t="e">
        <f t="shared" si="359"/>
        <v>#N/A</v>
      </c>
      <c r="F3822" s="85" t="e">
        <f t="shared" si="360"/>
        <v>#N/A</v>
      </c>
      <c r="G3822" s="83" t="e">
        <f t="shared" si="361"/>
        <v>#N/A</v>
      </c>
      <c r="H3822" s="83" t="str">
        <f t="shared" si="356"/>
        <v>#NV</v>
      </c>
    </row>
    <row r="3823" spans="1:8">
      <c r="A3823" s="85" t="e">
        <f t="shared" si="357"/>
        <v>#N/A</v>
      </c>
      <c r="B3823" s="91" t="str">
        <f>IF(ISNUMBER('pO2 control'!B3818),'pO2 control'!B3818,"")</f>
        <v/>
      </c>
      <c r="C3823" s="13" t="str">
        <f t="shared" si="358"/>
        <v>INVALID</v>
      </c>
      <c r="D3823" s="87" t="e">
        <f>IF('pO2 control'!A3818="",NA(),'pO2 control'!A3818)</f>
        <v>#N/A</v>
      </c>
      <c r="E3823" s="91" t="e">
        <f t="shared" si="359"/>
        <v>#N/A</v>
      </c>
      <c r="F3823" s="85" t="e">
        <f t="shared" si="360"/>
        <v>#N/A</v>
      </c>
      <c r="G3823" s="83" t="e">
        <f t="shared" si="361"/>
        <v>#N/A</v>
      </c>
      <c r="H3823" s="83" t="str">
        <f t="shared" si="356"/>
        <v>#NV</v>
      </c>
    </row>
    <row r="3824" spans="1:8">
      <c r="A3824" s="85" t="e">
        <f t="shared" si="357"/>
        <v>#N/A</v>
      </c>
      <c r="B3824" s="91" t="str">
        <f>IF(ISNUMBER('pO2 control'!B3819),'pO2 control'!B3819,"")</f>
        <v/>
      </c>
      <c r="C3824" s="13" t="str">
        <f t="shared" si="358"/>
        <v>INVALID</v>
      </c>
      <c r="D3824" s="87" t="e">
        <f>IF('pO2 control'!A3819="",NA(),'pO2 control'!A3819)</f>
        <v>#N/A</v>
      </c>
      <c r="E3824" s="91" t="e">
        <f t="shared" si="359"/>
        <v>#N/A</v>
      </c>
      <c r="F3824" s="85" t="e">
        <f t="shared" si="360"/>
        <v>#N/A</v>
      </c>
      <c r="G3824" s="83" t="e">
        <f t="shared" si="361"/>
        <v>#N/A</v>
      </c>
      <c r="H3824" s="83" t="str">
        <f t="shared" si="356"/>
        <v>#NV</v>
      </c>
    </row>
    <row r="3825" spans="1:8">
      <c r="A3825" s="85" t="e">
        <f t="shared" si="357"/>
        <v>#N/A</v>
      </c>
      <c r="B3825" s="91" t="str">
        <f>IF(ISNUMBER('pO2 control'!B3820),'pO2 control'!B3820,"")</f>
        <v/>
      </c>
      <c r="C3825" s="13" t="str">
        <f t="shared" si="358"/>
        <v>INVALID</v>
      </c>
      <c r="D3825" s="87" t="e">
        <f>IF('pO2 control'!A3820="",NA(),'pO2 control'!A3820)</f>
        <v>#N/A</v>
      </c>
      <c r="E3825" s="91" t="e">
        <f t="shared" si="359"/>
        <v>#N/A</v>
      </c>
      <c r="F3825" s="85" t="e">
        <f t="shared" si="360"/>
        <v>#N/A</v>
      </c>
      <c r="G3825" s="83" t="e">
        <f t="shared" si="361"/>
        <v>#N/A</v>
      </c>
      <c r="H3825" s="83" t="str">
        <f t="shared" si="356"/>
        <v>#NV</v>
      </c>
    </row>
    <row r="3826" spans="1:8">
      <c r="A3826" s="85" t="e">
        <f t="shared" si="357"/>
        <v>#N/A</v>
      </c>
      <c r="B3826" s="91" t="str">
        <f>IF(ISNUMBER('pO2 control'!B3821),'pO2 control'!B3821,"")</f>
        <v/>
      </c>
      <c r="C3826" s="13" t="str">
        <f t="shared" si="358"/>
        <v>INVALID</v>
      </c>
      <c r="D3826" s="87" t="e">
        <f>IF('pO2 control'!A3821="",NA(),'pO2 control'!A3821)</f>
        <v>#N/A</v>
      </c>
      <c r="E3826" s="91" t="e">
        <f t="shared" si="359"/>
        <v>#N/A</v>
      </c>
      <c r="F3826" s="85" t="e">
        <f t="shared" si="360"/>
        <v>#N/A</v>
      </c>
      <c r="G3826" s="83" t="e">
        <f t="shared" si="361"/>
        <v>#N/A</v>
      </c>
      <c r="H3826" s="83" t="str">
        <f t="shared" si="356"/>
        <v>#NV</v>
      </c>
    </row>
    <row r="3827" spans="1:8">
      <c r="A3827" s="85" t="e">
        <f t="shared" si="357"/>
        <v>#N/A</v>
      </c>
      <c r="B3827" s="91" t="str">
        <f>IF(ISNUMBER('pO2 control'!B3822),'pO2 control'!B3822,"")</f>
        <v/>
      </c>
      <c r="C3827" s="13" t="str">
        <f t="shared" si="358"/>
        <v>INVALID</v>
      </c>
      <c r="D3827" s="87" t="e">
        <f>IF('pO2 control'!A3822="",NA(),'pO2 control'!A3822)</f>
        <v>#N/A</v>
      </c>
      <c r="E3827" s="91" t="e">
        <f t="shared" si="359"/>
        <v>#N/A</v>
      </c>
      <c r="F3827" s="85" t="e">
        <f t="shared" si="360"/>
        <v>#N/A</v>
      </c>
      <c r="G3827" s="83" t="e">
        <f t="shared" si="361"/>
        <v>#N/A</v>
      </c>
      <c r="H3827" s="83" t="str">
        <f t="shared" si="356"/>
        <v>#NV</v>
      </c>
    </row>
    <row r="3828" spans="1:8">
      <c r="A3828" s="85" t="e">
        <f t="shared" si="357"/>
        <v>#N/A</v>
      </c>
      <c r="B3828" s="91" t="str">
        <f>IF(ISNUMBER('pO2 control'!B3823),'pO2 control'!B3823,"")</f>
        <v/>
      </c>
      <c r="C3828" s="13" t="str">
        <f t="shared" si="358"/>
        <v>INVALID</v>
      </c>
      <c r="D3828" s="87" t="e">
        <f>IF('pO2 control'!A3823="",NA(),'pO2 control'!A3823)</f>
        <v>#N/A</v>
      </c>
      <c r="E3828" s="91" t="e">
        <f t="shared" si="359"/>
        <v>#N/A</v>
      </c>
      <c r="F3828" s="85" t="e">
        <f t="shared" si="360"/>
        <v>#N/A</v>
      </c>
      <c r="G3828" s="83" t="e">
        <f t="shared" si="361"/>
        <v>#N/A</v>
      </c>
      <c r="H3828" s="83" t="str">
        <f t="shared" si="356"/>
        <v>#NV</v>
      </c>
    </row>
    <row r="3829" spans="1:8">
      <c r="A3829" s="85" t="e">
        <f t="shared" si="357"/>
        <v>#N/A</v>
      </c>
      <c r="B3829" s="91" t="str">
        <f>IF(ISNUMBER('pO2 control'!B3824),'pO2 control'!B3824,"")</f>
        <v/>
      </c>
      <c r="C3829" s="13" t="str">
        <f t="shared" si="358"/>
        <v>INVALID</v>
      </c>
      <c r="D3829" s="87" t="e">
        <f>IF('pO2 control'!A3824="",NA(),'pO2 control'!A3824)</f>
        <v>#N/A</v>
      </c>
      <c r="E3829" s="91" t="e">
        <f t="shared" si="359"/>
        <v>#N/A</v>
      </c>
      <c r="F3829" s="85" t="e">
        <f t="shared" si="360"/>
        <v>#N/A</v>
      </c>
      <c r="G3829" s="83" t="e">
        <f t="shared" si="361"/>
        <v>#N/A</v>
      </c>
      <c r="H3829" s="83" t="str">
        <f t="shared" si="356"/>
        <v>#NV</v>
      </c>
    </row>
    <row r="3830" spans="1:8">
      <c r="A3830" s="85" t="e">
        <f t="shared" si="357"/>
        <v>#N/A</v>
      </c>
      <c r="B3830" s="91" t="str">
        <f>IF(ISNUMBER('pO2 control'!B3825),'pO2 control'!B3825,"")</f>
        <v/>
      </c>
      <c r="C3830" s="13" t="str">
        <f t="shared" si="358"/>
        <v>INVALID</v>
      </c>
      <c r="D3830" s="87" t="e">
        <f>IF('pO2 control'!A3825="",NA(),'pO2 control'!A3825)</f>
        <v>#N/A</v>
      </c>
      <c r="E3830" s="91" t="e">
        <f t="shared" si="359"/>
        <v>#N/A</v>
      </c>
      <c r="F3830" s="85" t="e">
        <f t="shared" si="360"/>
        <v>#N/A</v>
      </c>
      <c r="G3830" s="83" t="e">
        <f t="shared" si="361"/>
        <v>#N/A</v>
      </c>
      <c r="H3830" s="83" t="str">
        <f t="shared" si="356"/>
        <v>#NV</v>
      </c>
    </row>
    <row r="3831" spans="1:8">
      <c r="A3831" s="85" t="e">
        <f t="shared" si="357"/>
        <v>#N/A</v>
      </c>
      <c r="B3831" s="91" t="str">
        <f>IF(ISNUMBER('pO2 control'!B3826),'pO2 control'!B3826,"")</f>
        <v/>
      </c>
      <c r="C3831" s="13" t="str">
        <f t="shared" si="358"/>
        <v>INVALID</v>
      </c>
      <c r="D3831" s="87" t="e">
        <f>IF('pO2 control'!A3826="",NA(),'pO2 control'!A3826)</f>
        <v>#N/A</v>
      </c>
      <c r="E3831" s="91" t="e">
        <f t="shared" si="359"/>
        <v>#N/A</v>
      </c>
      <c r="F3831" s="85" t="e">
        <f t="shared" si="360"/>
        <v>#N/A</v>
      </c>
      <c r="G3831" s="83" t="e">
        <f t="shared" si="361"/>
        <v>#N/A</v>
      </c>
      <c r="H3831" s="83" t="str">
        <f t="shared" si="356"/>
        <v>#NV</v>
      </c>
    </row>
    <row r="3832" spans="1:8">
      <c r="A3832" s="85" t="e">
        <f t="shared" si="357"/>
        <v>#N/A</v>
      </c>
      <c r="B3832" s="91" t="str">
        <f>IF(ISNUMBER('pO2 control'!B3827),'pO2 control'!B3827,"")</f>
        <v/>
      </c>
      <c r="C3832" s="13" t="str">
        <f t="shared" si="358"/>
        <v>INVALID</v>
      </c>
      <c r="D3832" s="87" t="e">
        <f>IF('pO2 control'!A3827="",NA(),'pO2 control'!A3827)</f>
        <v>#N/A</v>
      </c>
      <c r="E3832" s="91" t="e">
        <f t="shared" si="359"/>
        <v>#N/A</v>
      </c>
      <c r="F3832" s="85" t="e">
        <f t="shared" si="360"/>
        <v>#N/A</v>
      </c>
      <c r="G3832" s="83" t="e">
        <f t="shared" si="361"/>
        <v>#N/A</v>
      </c>
      <c r="H3832" s="83" t="str">
        <f t="shared" si="356"/>
        <v>#NV</v>
      </c>
    </row>
    <row r="3833" spans="1:8">
      <c r="A3833" s="85" t="e">
        <f t="shared" si="357"/>
        <v>#N/A</v>
      </c>
      <c r="B3833" s="91" t="str">
        <f>IF(ISNUMBER('pO2 control'!B3828),'pO2 control'!B3828,"")</f>
        <v/>
      </c>
      <c r="C3833" s="13" t="str">
        <f t="shared" si="358"/>
        <v>INVALID</v>
      </c>
      <c r="D3833" s="87" t="e">
        <f>IF('pO2 control'!A3828="",NA(),'pO2 control'!A3828)</f>
        <v>#N/A</v>
      </c>
      <c r="E3833" s="91" t="e">
        <f t="shared" si="359"/>
        <v>#N/A</v>
      </c>
      <c r="F3833" s="85" t="e">
        <f t="shared" si="360"/>
        <v>#N/A</v>
      </c>
      <c r="G3833" s="83" t="e">
        <f t="shared" si="361"/>
        <v>#N/A</v>
      </c>
      <c r="H3833" s="83" t="str">
        <f t="shared" si="356"/>
        <v>#NV</v>
      </c>
    </row>
    <row r="3834" spans="1:8">
      <c r="A3834" s="85" t="e">
        <f t="shared" si="357"/>
        <v>#N/A</v>
      </c>
      <c r="B3834" s="91" t="str">
        <f>IF(ISNUMBER('pO2 control'!B3829),'pO2 control'!B3829,"")</f>
        <v/>
      </c>
      <c r="C3834" s="13" t="str">
        <f t="shared" si="358"/>
        <v>INVALID</v>
      </c>
      <c r="D3834" s="87" t="e">
        <f>IF('pO2 control'!A3829="",NA(),'pO2 control'!A3829)</f>
        <v>#N/A</v>
      </c>
      <c r="E3834" s="91" t="e">
        <f t="shared" si="359"/>
        <v>#N/A</v>
      </c>
      <c r="F3834" s="85" t="e">
        <f t="shared" si="360"/>
        <v>#N/A</v>
      </c>
      <c r="G3834" s="83" t="e">
        <f t="shared" si="361"/>
        <v>#N/A</v>
      </c>
      <c r="H3834" s="83" t="str">
        <f t="shared" si="356"/>
        <v>#NV</v>
      </c>
    </row>
    <row r="3835" spans="1:8">
      <c r="A3835" s="85" t="e">
        <f t="shared" si="357"/>
        <v>#N/A</v>
      </c>
      <c r="B3835" s="91" t="str">
        <f>IF(ISNUMBER('pO2 control'!B3830),'pO2 control'!B3830,"")</f>
        <v/>
      </c>
      <c r="C3835" s="13" t="str">
        <f t="shared" si="358"/>
        <v>INVALID</v>
      </c>
      <c r="D3835" s="87" t="e">
        <f>IF('pO2 control'!A3830="",NA(),'pO2 control'!A3830)</f>
        <v>#N/A</v>
      </c>
      <c r="E3835" s="91" t="e">
        <f t="shared" si="359"/>
        <v>#N/A</v>
      </c>
      <c r="F3835" s="85" t="e">
        <f t="shared" si="360"/>
        <v>#N/A</v>
      </c>
      <c r="G3835" s="83" t="e">
        <f t="shared" si="361"/>
        <v>#N/A</v>
      </c>
      <c r="H3835" s="83" t="str">
        <f t="shared" si="356"/>
        <v>#NV</v>
      </c>
    </row>
    <row r="3836" spans="1:8">
      <c r="A3836" s="85" t="e">
        <f t="shared" si="357"/>
        <v>#N/A</v>
      </c>
      <c r="B3836" s="91" t="str">
        <f>IF(ISNUMBER('pO2 control'!B3831),'pO2 control'!B3831,"")</f>
        <v/>
      </c>
      <c r="C3836" s="13" t="str">
        <f t="shared" si="358"/>
        <v>INVALID</v>
      </c>
      <c r="D3836" s="87" t="e">
        <f>IF('pO2 control'!A3831="",NA(),'pO2 control'!A3831)</f>
        <v>#N/A</v>
      </c>
      <c r="E3836" s="91" t="e">
        <f t="shared" si="359"/>
        <v>#N/A</v>
      </c>
      <c r="F3836" s="85" t="e">
        <f t="shared" si="360"/>
        <v>#N/A</v>
      </c>
      <c r="G3836" s="83" t="e">
        <f t="shared" si="361"/>
        <v>#N/A</v>
      </c>
      <c r="H3836" s="83" t="str">
        <f t="shared" si="356"/>
        <v>#NV</v>
      </c>
    </row>
    <row r="3837" spans="1:8">
      <c r="A3837" s="85" t="e">
        <f t="shared" si="357"/>
        <v>#N/A</v>
      </c>
      <c r="B3837" s="91" t="str">
        <f>IF(ISNUMBER('pO2 control'!B3832),'pO2 control'!B3832,"")</f>
        <v/>
      </c>
      <c r="C3837" s="13" t="str">
        <f t="shared" si="358"/>
        <v>INVALID</v>
      </c>
      <c r="D3837" s="87" t="e">
        <f>IF('pO2 control'!A3832="",NA(),'pO2 control'!A3832)</f>
        <v>#N/A</v>
      </c>
      <c r="E3837" s="91" t="e">
        <f t="shared" si="359"/>
        <v>#N/A</v>
      </c>
      <c r="F3837" s="85" t="e">
        <f t="shared" si="360"/>
        <v>#N/A</v>
      </c>
      <c r="G3837" s="83" t="e">
        <f t="shared" si="361"/>
        <v>#N/A</v>
      </c>
      <c r="H3837" s="83" t="str">
        <f t="shared" si="356"/>
        <v>#NV</v>
      </c>
    </row>
    <row r="3838" spans="1:8">
      <c r="A3838" s="85" t="e">
        <f t="shared" si="357"/>
        <v>#N/A</v>
      </c>
      <c r="B3838" s="91" t="str">
        <f>IF(ISNUMBER('pO2 control'!B3833),'pO2 control'!B3833,"")</f>
        <v/>
      </c>
      <c r="C3838" s="13" t="str">
        <f t="shared" si="358"/>
        <v>INVALID</v>
      </c>
      <c r="D3838" s="87" t="e">
        <f>IF('pO2 control'!A3833="",NA(),'pO2 control'!A3833)</f>
        <v>#N/A</v>
      </c>
      <c r="E3838" s="91" t="e">
        <f t="shared" si="359"/>
        <v>#N/A</v>
      </c>
      <c r="F3838" s="85" t="e">
        <f t="shared" si="360"/>
        <v>#N/A</v>
      </c>
      <c r="G3838" s="83" t="e">
        <f t="shared" si="361"/>
        <v>#N/A</v>
      </c>
      <c r="H3838" s="83" t="str">
        <f t="shared" si="356"/>
        <v>#NV</v>
      </c>
    </row>
    <row r="3839" spans="1:8">
      <c r="A3839" s="85" t="e">
        <f t="shared" si="357"/>
        <v>#N/A</v>
      </c>
      <c r="B3839" s="91" t="str">
        <f>IF(ISNUMBER('pO2 control'!B3834),'pO2 control'!B3834,"")</f>
        <v/>
      </c>
      <c r="C3839" s="13" t="str">
        <f t="shared" si="358"/>
        <v>INVALID</v>
      </c>
      <c r="D3839" s="87" t="e">
        <f>IF('pO2 control'!A3834="",NA(),'pO2 control'!A3834)</f>
        <v>#N/A</v>
      </c>
      <c r="E3839" s="91" t="e">
        <f t="shared" si="359"/>
        <v>#N/A</v>
      </c>
      <c r="F3839" s="85" t="e">
        <f t="shared" si="360"/>
        <v>#N/A</v>
      </c>
      <c r="G3839" s="83" t="e">
        <f t="shared" si="361"/>
        <v>#N/A</v>
      </c>
      <c r="H3839" s="83" t="str">
        <f t="shared" si="356"/>
        <v>#NV</v>
      </c>
    </row>
    <row r="3840" spans="1:8">
      <c r="A3840" s="85" t="e">
        <f t="shared" si="357"/>
        <v>#N/A</v>
      </c>
      <c r="B3840" s="91" t="str">
        <f>IF(ISNUMBER('pO2 control'!B3835),'pO2 control'!B3835,"")</f>
        <v/>
      </c>
      <c r="C3840" s="13" t="str">
        <f t="shared" si="358"/>
        <v>INVALID</v>
      </c>
      <c r="D3840" s="87" t="e">
        <f>IF('pO2 control'!A3835="",NA(),'pO2 control'!A3835)</f>
        <v>#N/A</v>
      </c>
      <c r="E3840" s="91" t="e">
        <f t="shared" si="359"/>
        <v>#N/A</v>
      </c>
      <c r="F3840" s="85" t="e">
        <f t="shared" si="360"/>
        <v>#N/A</v>
      </c>
      <c r="G3840" s="83" t="e">
        <f t="shared" si="361"/>
        <v>#N/A</v>
      </c>
      <c r="H3840" s="83" t="str">
        <f t="shared" si="356"/>
        <v>#NV</v>
      </c>
    </row>
    <row r="3841" spans="1:8">
      <c r="A3841" s="85" t="e">
        <f t="shared" si="357"/>
        <v>#N/A</v>
      </c>
      <c r="B3841" s="91" t="str">
        <f>IF(ISNUMBER('pO2 control'!B3836),'pO2 control'!B3836,"")</f>
        <v/>
      </c>
      <c r="C3841" s="13" t="str">
        <f t="shared" si="358"/>
        <v>INVALID</v>
      </c>
      <c r="D3841" s="87" t="e">
        <f>IF('pO2 control'!A3836="",NA(),'pO2 control'!A3836)</f>
        <v>#N/A</v>
      </c>
      <c r="E3841" s="91" t="e">
        <f t="shared" si="359"/>
        <v>#N/A</v>
      </c>
      <c r="F3841" s="85" t="e">
        <f t="shared" si="360"/>
        <v>#N/A</v>
      </c>
      <c r="G3841" s="83" t="e">
        <f t="shared" si="361"/>
        <v>#N/A</v>
      </c>
      <c r="H3841" s="83" t="str">
        <f t="shared" si="356"/>
        <v>#NV</v>
      </c>
    </row>
    <row r="3842" spans="1:8">
      <c r="A3842" s="85" t="e">
        <f t="shared" si="357"/>
        <v>#N/A</v>
      </c>
      <c r="B3842" s="91" t="str">
        <f>IF(ISNUMBER('pO2 control'!B3837),'pO2 control'!B3837,"")</f>
        <v/>
      </c>
      <c r="C3842" s="13" t="str">
        <f t="shared" si="358"/>
        <v>INVALID</v>
      </c>
      <c r="D3842" s="87" t="e">
        <f>IF('pO2 control'!A3837="",NA(),'pO2 control'!A3837)</f>
        <v>#N/A</v>
      </c>
      <c r="E3842" s="91" t="e">
        <f t="shared" si="359"/>
        <v>#N/A</v>
      </c>
      <c r="F3842" s="85" t="e">
        <f t="shared" si="360"/>
        <v>#N/A</v>
      </c>
      <c r="G3842" s="83" t="e">
        <f t="shared" si="361"/>
        <v>#N/A</v>
      </c>
      <c r="H3842" s="83" t="str">
        <f t="shared" si="356"/>
        <v>#NV</v>
      </c>
    </row>
    <row r="3843" spans="1:8">
      <c r="A3843" s="85" t="e">
        <f t="shared" si="357"/>
        <v>#N/A</v>
      </c>
      <c r="B3843" s="91" t="str">
        <f>IF(ISNUMBER('pO2 control'!B3838),'pO2 control'!B3838,"")</f>
        <v/>
      </c>
      <c r="C3843" s="13" t="str">
        <f t="shared" si="358"/>
        <v>INVALID</v>
      </c>
      <c r="D3843" s="87" t="e">
        <f>IF('pO2 control'!A3838="",NA(),'pO2 control'!A3838)</f>
        <v>#N/A</v>
      </c>
      <c r="E3843" s="91" t="e">
        <f t="shared" si="359"/>
        <v>#N/A</v>
      </c>
      <c r="F3843" s="85" t="e">
        <f t="shared" si="360"/>
        <v>#N/A</v>
      </c>
      <c r="G3843" s="83" t="e">
        <f t="shared" si="361"/>
        <v>#N/A</v>
      </c>
      <c r="H3843" s="83" t="str">
        <f t="shared" si="356"/>
        <v>#NV</v>
      </c>
    </row>
    <row r="3844" spans="1:8">
      <c r="A3844" s="85" t="e">
        <f t="shared" si="357"/>
        <v>#N/A</v>
      </c>
      <c r="B3844" s="91" t="str">
        <f>IF(ISNUMBER('pO2 control'!B3839),'pO2 control'!B3839,"")</f>
        <v/>
      </c>
      <c r="C3844" s="13" t="str">
        <f t="shared" si="358"/>
        <v>INVALID</v>
      </c>
      <c r="D3844" s="87" t="e">
        <f>IF('pO2 control'!A3839="",NA(),'pO2 control'!A3839)</f>
        <v>#N/A</v>
      </c>
      <c r="E3844" s="91" t="e">
        <f t="shared" si="359"/>
        <v>#N/A</v>
      </c>
      <c r="F3844" s="85" t="e">
        <f t="shared" si="360"/>
        <v>#N/A</v>
      </c>
      <c r="G3844" s="83" t="e">
        <f t="shared" si="361"/>
        <v>#N/A</v>
      </c>
      <c r="H3844" s="83" t="str">
        <f t="shared" si="356"/>
        <v>#NV</v>
      </c>
    </row>
    <row r="3845" spans="1:8">
      <c r="A3845" s="85" t="e">
        <f t="shared" si="357"/>
        <v>#N/A</v>
      </c>
      <c r="B3845" s="91" t="str">
        <f>IF(ISNUMBER('pO2 control'!B3840),'pO2 control'!B3840,"")</f>
        <v/>
      </c>
      <c r="C3845" s="13" t="str">
        <f t="shared" si="358"/>
        <v>INVALID</v>
      </c>
      <c r="D3845" s="87" t="e">
        <f>IF('pO2 control'!A3840="",NA(),'pO2 control'!A3840)</f>
        <v>#N/A</v>
      </c>
      <c r="E3845" s="91" t="e">
        <f t="shared" si="359"/>
        <v>#N/A</v>
      </c>
      <c r="F3845" s="85" t="e">
        <f t="shared" si="360"/>
        <v>#N/A</v>
      </c>
      <c r="G3845" s="83" t="e">
        <f t="shared" si="361"/>
        <v>#N/A</v>
      </c>
      <c r="H3845" s="83" t="str">
        <f t="shared" si="356"/>
        <v>#NV</v>
      </c>
    </row>
    <row r="3846" spans="1:8">
      <c r="A3846" s="85" t="e">
        <f t="shared" si="357"/>
        <v>#N/A</v>
      </c>
      <c r="B3846" s="91" t="str">
        <f>IF(ISNUMBER('pO2 control'!B3841),'pO2 control'!B3841,"")</f>
        <v/>
      </c>
      <c r="C3846" s="13" t="str">
        <f t="shared" si="358"/>
        <v>INVALID</v>
      </c>
      <c r="D3846" s="87" t="e">
        <f>IF('pO2 control'!A3841="",NA(),'pO2 control'!A3841)</f>
        <v>#N/A</v>
      </c>
      <c r="E3846" s="91" t="e">
        <f t="shared" si="359"/>
        <v>#N/A</v>
      </c>
      <c r="F3846" s="85" t="e">
        <f t="shared" si="360"/>
        <v>#N/A</v>
      </c>
      <c r="G3846" s="83" t="e">
        <f t="shared" si="361"/>
        <v>#N/A</v>
      </c>
      <c r="H3846" s="83" t="str">
        <f t="shared" si="356"/>
        <v>#NV</v>
      </c>
    </row>
    <row r="3847" spans="1:8">
      <c r="A3847" s="85" t="e">
        <f t="shared" si="357"/>
        <v>#N/A</v>
      </c>
      <c r="B3847" s="91" t="str">
        <f>IF(ISNUMBER('pO2 control'!B3842),'pO2 control'!B3842,"")</f>
        <v/>
      </c>
      <c r="C3847" s="13" t="str">
        <f t="shared" si="358"/>
        <v>INVALID</v>
      </c>
      <c r="D3847" s="87" t="e">
        <f>IF('pO2 control'!A3842="",NA(),'pO2 control'!A3842)</f>
        <v>#N/A</v>
      </c>
      <c r="E3847" s="91" t="e">
        <f t="shared" si="359"/>
        <v>#N/A</v>
      </c>
      <c r="F3847" s="85" t="e">
        <f t="shared" si="360"/>
        <v>#N/A</v>
      </c>
      <c r="G3847" s="83" t="e">
        <f t="shared" si="361"/>
        <v>#N/A</v>
      </c>
      <c r="H3847" s="83" t="str">
        <f t="shared" si="356"/>
        <v>#NV</v>
      </c>
    </row>
    <row r="3848" spans="1:8">
      <c r="A3848" s="85" t="e">
        <f t="shared" si="357"/>
        <v>#N/A</v>
      </c>
      <c r="B3848" s="91" t="str">
        <f>IF(ISNUMBER('pO2 control'!B3843),'pO2 control'!B3843,"")</f>
        <v/>
      </c>
      <c r="C3848" s="13" t="str">
        <f t="shared" si="358"/>
        <v>INVALID</v>
      </c>
      <c r="D3848" s="87" t="e">
        <f>IF('pO2 control'!A3843="",NA(),'pO2 control'!A3843)</f>
        <v>#N/A</v>
      </c>
      <c r="E3848" s="91" t="e">
        <f t="shared" si="359"/>
        <v>#N/A</v>
      </c>
      <c r="F3848" s="85" t="e">
        <f t="shared" si="360"/>
        <v>#N/A</v>
      </c>
      <c r="G3848" s="83" t="e">
        <f t="shared" si="361"/>
        <v>#N/A</v>
      </c>
      <c r="H3848" s="83" t="str">
        <f t="shared" ref="H3848:H3911" si="362">IF(C3848="INVALID","#NV",(((A3848-A3847)/(D3848-D3847))+F3848*$D$2)/($C$2-A3848))</f>
        <v>#NV</v>
      </c>
    </row>
    <row r="3849" spans="1:8">
      <c r="A3849" s="85" t="e">
        <f t="shared" ref="A3849:A3912" si="363">IF(C3849="INVALID",NA(),E3849*$C$2/100)</f>
        <v>#N/A</v>
      </c>
      <c r="B3849" s="91" t="str">
        <f>IF(ISNUMBER('pO2 control'!B3844),'pO2 control'!B3844,"")</f>
        <v/>
      </c>
      <c r="C3849" s="13" t="str">
        <f t="shared" ref="C3849:C3912" si="364">IF(AND(B3849&lt;90,B3849&gt;10),"1","INVALID")</f>
        <v>INVALID</v>
      </c>
      <c r="D3849" s="87" t="e">
        <f>IF('pO2 control'!A3844="",NA(),'pO2 control'!A3844)</f>
        <v>#N/A</v>
      </c>
      <c r="E3849" s="91" t="e">
        <f t="shared" ref="E3849:E3912" si="365">IF(C3849="INVALID",NA(),B3849*C3849)</f>
        <v>#N/A</v>
      </c>
      <c r="F3849" s="85" t="e">
        <f t="shared" ref="F3849:F3912" si="366">IF(G3849="",NA(),0.333*G3849)</f>
        <v>#N/A</v>
      </c>
      <c r="G3849" s="83" t="e">
        <f t="shared" ref="G3849:G3912" si="367">IF(D3849="",NA(),$P$2*EXP($P$3*D3849))</f>
        <v>#N/A</v>
      </c>
      <c r="H3849" s="83" t="str">
        <f t="shared" si="362"/>
        <v>#NV</v>
      </c>
    </row>
    <row r="3850" spans="1:8">
      <c r="A3850" s="85" t="e">
        <f t="shared" si="363"/>
        <v>#N/A</v>
      </c>
      <c r="B3850" s="91" t="str">
        <f>IF(ISNUMBER('pO2 control'!B3845),'pO2 control'!B3845,"")</f>
        <v/>
      </c>
      <c r="C3850" s="13" t="str">
        <f t="shared" si="364"/>
        <v>INVALID</v>
      </c>
      <c r="D3850" s="87" t="e">
        <f>IF('pO2 control'!A3845="",NA(),'pO2 control'!A3845)</f>
        <v>#N/A</v>
      </c>
      <c r="E3850" s="91" t="e">
        <f t="shared" si="365"/>
        <v>#N/A</v>
      </c>
      <c r="F3850" s="85" t="e">
        <f t="shared" si="366"/>
        <v>#N/A</v>
      </c>
      <c r="G3850" s="83" t="e">
        <f t="shared" si="367"/>
        <v>#N/A</v>
      </c>
      <c r="H3850" s="83" t="str">
        <f t="shared" si="362"/>
        <v>#NV</v>
      </c>
    </row>
    <row r="3851" spans="1:8">
      <c r="A3851" s="85" t="e">
        <f t="shared" si="363"/>
        <v>#N/A</v>
      </c>
      <c r="B3851" s="91" t="str">
        <f>IF(ISNUMBER('pO2 control'!B3846),'pO2 control'!B3846,"")</f>
        <v/>
      </c>
      <c r="C3851" s="13" t="str">
        <f t="shared" si="364"/>
        <v>INVALID</v>
      </c>
      <c r="D3851" s="87" t="e">
        <f>IF('pO2 control'!A3846="",NA(),'pO2 control'!A3846)</f>
        <v>#N/A</v>
      </c>
      <c r="E3851" s="91" t="e">
        <f t="shared" si="365"/>
        <v>#N/A</v>
      </c>
      <c r="F3851" s="85" t="e">
        <f t="shared" si="366"/>
        <v>#N/A</v>
      </c>
      <c r="G3851" s="83" t="e">
        <f t="shared" si="367"/>
        <v>#N/A</v>
      </c>
      <c r="H3851" s="83" t="str">
        <f t="shared" si="362"/>
        <v>#NV</v>
      </c>
    </row>
    <row r="3852" spans="1:8">
      <c r="A3852" s="85" t="e">
        <f t="shared" si="363"/>
        <v>#N/A</v>
      </c>
      <c r="B3852" s="91" t="str">
        <f>IF(ISNUMBER('pO2 control'!B3847),'pO2 control'!B3847,"")</f>
        <v/>
      </c>
      <c r="C3852" s="13" t="str">
        <f t="shared" si="364"/>
        <v>INVALID</v>
      </c>
      <c r="D3852" s="87" t="e">
        <f>IF('pO2 control'!A3847="",NA(),'pO2 control'!A3847)</f>
        <v>#N/A</v>
      </c>
      <c r="E3852" s="91" t="e">
        <f t="shared" si="365"/>
        <v>#N/A</v>
      </c>
      <c r="F3852" s="85" t="e">
        <f t="shared" si="366"/>
        <v>#N/A</v>
      </c>
      <c r="G3852" s="83" t="e">
        <f t="shared" si="367"/>
        <v>#N/A</v>
      </c>
      <c r="H3852" s="83" t="str">
        <f t="shared" si="362"/>
        <v>#NV</v>
      </c>
    </row>
    <row r="3853" spans="1:8">
      <c r="A3853" s="85" t="e">
        <f t="shared" si="363"/>
        <v>#N/A</v>
      </c>
      <c r="B3853" s="91" t="str">
        <f>IF(ISNUMBER('pO2 control'!B3848),'pO2 control'!B3848,"")</f>
        <v/>
      </c>
      <c r="C3853" s="13" t="str">
        <f t="shared" si="364"/>
        <v>INVALID</v>
      </c>
      <c r="D3853" s="87" t="e">
        <f>IF('pO2 control'!A3848="",NA(),'pO2 control'!A3848)</f>
        <v>#N/A</v>
      </c>
      <c r="E3853" s="91" t="e">
        <f t="shared" si="365"/>
        <v>#N/A</v>
      </c>
      <c r="F3853" s="85" t="e">
        <f t="shared" si="366"/>
        <v>#N/A</v>
      </c>
      <c r="G3853" s="83" t="e">
        <f t="shared" si="367"/>
        <v>#N/A</v>
      </c>
      <c r="H3853" s="83" t="str">
        <f t="shared" si="362"/>
        <v>#NV</v>
      </c>
    </row>
    <row r="3854" spans="1:8">
      <c r="A3854" s="85" t="e">
        <f t="shared" si="363"/>
        <v>#N/A</v>
      </c>
      <c r="B3854" s="91" t="str">
        <f>IF(ISNUMBER('pO2 control'!B3849),'pO2 control'!B3849,"")</f>
        <v/>
      </c>
      <c r="C3854" s="13" t="str">
        <f t="shared" si="364"/>
        <v>INVALID</v>
      </c>
      <c r="D3854" s="87" t="e">
        <f>IF('pO2 control'!A3849="",NA(),'pO2 control'!A3849)</f>
        <v>#N/A</v>
      </c>
      <c r="E3854" s="91" t="e">
        <f t="shared" si="365"/>
        <v>#N/A</v>
      </c>
      <c r="F3854" s="85" t="e">
        <f t="shared" si="366"/>
        <v>#N/A</v>
      </c>
      <c r="G3854" s="83" t="e">
        <f t="shared" si="367"/>
        <v>#N/A</v>
      </c>
      <c r="H3854" s="83" t="str">
        <f t="shared" si="362"/>
        <v>#NV</v>
      </c>
    </row>
    <row r="3855" spans="1:8">
      <c r="A3855" s="85" t="e">
        <f t="shared" si="363"/>
        <v>#N/A</v>
      </c>
      <c r="B3855" s="91" t="str">
        <f>IF(ISNUMBER('pO2 control'!B3850),'pO2 control'!B3850,"")</f>
        <v/>
      </c>
      <c r="C3855" s="13" t="str">
        <f t="shared" si="364"/>
        <v>INVALID</v>
      </c>
      <c r="D3855" s="87" t="e">
        <f>IF('pO2 control'!A3850="",NA(),'pO2 control'!A3850)</f>
        <v>#N/A</v>
      </c>
      <c r="E3855" s="91" t="e">
        <f t="shared" si="365"/>
        <v>#N/A</v>
      </c>
      <c r="F3855" s="85" t="e">
        <f t="shared" si="366"/>
        <v>#N/A</v>
      </c>
      <c r="G3855" s="83" t="e">
        <f t="shared" si="367"/>
        <v>#N/A</v>
      </c>
      <c r="H3855" s="83" t="str">
        <f t="shared" si="362"/>
        <v>#NV</v>
      </c>
    </row>
    <row r="3856" spans="1:8">
      <c r="A3856" s="85" t="e">
        <f t="shared" si="363"/>
        <v>#N/A</v>
      </c>
      <c r="B3856" s="91" t="str">
        <f>IF(ISNUMBER('pO2 control'!B3851),'pO2 control'!B3851,"")</f>
        <v/>
      </c>
      <c r="C3856" s="13" t="str">
        <f t="shared" si="364"/>
        <v>INVALID</v>
      </c>
      <c r="D3856" s="87" t="e">
        <f>IF('pO2 control'!A3851="",NA(),'pO2 control'!A3851)</f>
        <v>#N/A</v>
      </c>
      <c r="E3856" s="91" t="e">
        <f t="shared" si="365"/>
        <v>#N/A</v>
      </c>
      <c r="F3856" s="85" t="e">
        <f t="shared" si="366"/>
        <v>#N/A</v>
      </c>
      <c r="G3856" s="83" t="e">
        <f t="shared" si="367"/>
        <v>#N/A</v>
      </c>
      <c r="H3856" s="83" t="str">
        <f t="shared" si="362"/>
        <v>#NV</v>
      </c>
    </row>
    <row r="3857" spans="1:8">
      <c r="A3857" s="85" t="e">
        <f t="shared" si="363"/>
        <v>#N/A</v>
      </c>
      <c r="B3857" s="91" t="str">
        <f>IF(ISNUMBER('pO2 control'!B3852),'pO2 control'!B3852,"")</f>
        <v/>
      </c>
      <c r="C3857" s="13" t="str">
        <f t="shared" si="364"/>
        <v>INVALID</v>
      </c>
      <c r="D3857" s="87" t="e">
        <f>IF('pO2 control'!A3852="",NA(),'pO2 control'!A3852)</f>
        <v>#N/A</v>
      </c>
      <c r="E3857" s="91" t="e">
        <f t="shared" si="365"/>
        <v>#N/A</v>
      </c>
      <c r="F3857" s="85" t="e">
        <f t="shared" si="366"/>
        <v>#N/A</v>
      </c>
      <c r="G3857" s="83" t="e">
        <f t="shared" si="367"/>
        <v>#N/A</v>
      </c>
      <c r="H3857" s="83" t="str">
        <f t="shared" si="362"/>
        <v>#NV</v>
      </c>
    </row>
    <row r="3858" spans="1:8">
      <c r="A3858" s="85" t="e">
        <f t="shared" si="363"/>
        <v>#N/A</v>
      </c>
      <c r="B3858" s="91" t="str">
        <f>IF(ISNUMBER('pO2 control'!B3853),'pO2 control'!B3853,"")</f>
        <v/>
      </c>
      <c r="C3858" s="13" t="str">
        <f t="shared" si="364"/>
        <v>INVALID</v>
      </c>
      <c r="D3858" s="87" t="e">
        <f>IF('pO2 control'!A3853="",NA(),'pO2 control'!A3853)</f>
        <v>#N/A</v>
      </c>
      <c r="E3858" s="91" t="e">
        <f t="shared" si="365"/>
        <v>#N/A</v>
      </c>
      <c r="F3858" s="85" t="e">
        <f t="shared" si="366"/>
        <v>#N/A</v>
      </c>
      <c r="G3858" s="83" t="e">
        <f t="shared" si="367"/>
        <v>#N/A</v>
      </c>
      <c r="H3858" s="83" t="str">
        <f t="shared" si="362"/>
        <v>#NV</v>
      </c>
    </row>
    <row r="3859" spans="1:8">
      <c r="A3859" s="85" t="e">
        <f t="shared" si="363"/>
        <v>#N/A</v>
      </c>
      <c r="B3859" s="91" t="str">
        <f>IF(ISNUMBER('pO2 control'!B3854),'pO2 control'!B3854,"")</f>
        <v/>
      </c>
      <c r="C3859" s="13" t="str">
        <f t="shared" si="364"/>
        <v>INVALID</v>
      </c>
      <c r="D3859" s="87" t="e">
        <f>IF('pO2 control'!A3854="",NA(),'pO2 control'!A3854)</f>
        <v>#N/A</v>
      </c>
      <c r="E3859" s="91" t="e">
        <f t="shared" si="365"/>
        <v>#N/A</v>
      </c>
      <c r="F3859" s="85" t="e">
        <f t="shared" si="366"/>
        <v>#N/A</v>
      </c>
      <c r="G3859" s="83" t="e">
        <f t="shared" si="367"/>
        <v>#N/A</v>
      </c>
      <c r="H3859" s="83" t="str">
        <f t="shared" si="362"/>
        <v>#NV</v>
      </c>
    </row>
    <row r="3860" spans="1:8">
      <c r="A3860" s="85" t="e">
        <f t="shared" si="363"/>
        <v>#N/A</v>
      </c>
      <c r="B3860" s="91" t="str">
        <f>IF(ISNUMBER('pO2 control'!B3855),'pO2 control'!B3855,"")</f>
        <v/>
      </c>
      <c r="C3860" s="13" t="str">
        <f t="shared" si="364"/>
        <v>INVALID</v>
      </c>
      <c r="D3860" s="87" t="e">
        <f>IF('pO2 control'!A3855="",NA(),'pO2 control'!A3855)</f>
        <v>#N/A</v>
      </c>
      <c r="E3860" s="91" t="e">
        <f t="shared" si="365"/>
        <v>#N/A</v>
      </c>
      <c r="F3860" s="85" t="e">
        <f t="shared" si="366"/>
        <v>#N/A</v>
      </c>
      <c r="G3860" s="83" t="e">
        <f t="shared" si="367"/>
        <v>#N/A</v>
      </c>
      <c r="H3860" s="83" t="str">
        <f t="shared" si="362"/>
        <v>#NV</v>
      </c>
    </row>
    <row r="3861" spans="1:8">
      <c r="A3861" s="85" t="e">
        <f t="shared" si="363"/>
        <v>#N/A</v>
      </c>
      <c r="B3861" s="91" t="str">
        <f>IF(ISNUMBER('pO2 control'!B3856),'pO2 control'!B3856,"")</f>
        <v/>
      </c>
      <c r="C3861" s="13" t="str">
        <f t="shared" si="364"/>
        <v>INVALID</v>
      </c>
      <c r="D3861" s="87" t="e">
        <f>IF('pO2 control'!A3856="",NA(),'pO2 control'!A3856)</f>
        <v>#N/A</v>
      </c>
      <c r="E3861" s="91" t="e">
        <f t="shared" si="365"/>
        <v>#N/A</v>
      </c>
      <c r="F3861" s="85" t="e">
        <f t="shared" si="366"/>
        <v>#N/A</v>
      </c>
      <c r="G3861" s="83" t="e">
        <f t="shared" si="367"/>
        <v>#N/A</v>
      </c>
      <c r="H3861" s="83" t="str">
        <f t="shared" si="362"/>
        <v>#NV</v>
      </c>
    </row>
    <row r="3862" spans="1:8">
      <c r="A3862" s="85" t="e">
        <f t="shared" si="363"/>
        <v>#N/A</v>
      </c>
      <c r="B3862" s="91" t="str">
        <f>IF(ISNUMBER('pO2 control'!B3857),'pO2 control'!B3857,"")</f>
        <v/>
      </c>
      <c r="C3862" s="13" t="str">
        <f t="shared" si="364"/>
        <v>INVALID</v>
      </c>
      <c r="D3862" s="87" t="e">
        <f>IF('pO2 control'!A3857="",NA(),'pO2 control'!A3857)</f>
        <v>#N/A</v>
      </c>
      <c r="E3862" s="91" t="e">
        <f t="shared" si="365"/>
        <v>#N/A</v>
      </c>
      <c r="F3862" s="85" t="e">
        <f t="shared" si="366"/>
        <v>#N/A</v>
      </c>
      <c r="G3862" s="83" t="e">
        <f t="shared" si="367"/>
        <v>#N/A</v>
      </c>
      <c r="H3862" s="83" t="str">
        <f t="shared" si="362"/>
        <v>#NV</v>
      </c>
    </row>
    <row r="3863" spans="1:8">
      <c r="A3863" s="85" t="e">
        <f t="shared" si="363"/>
        <v>#N/A</v>
      </c>
      <c r="B3863" s="91" t="str">
        <f>IF(ISNUMBER('pO2 control'!B3858),'pO2 control'!B3858,"")</f>
        <v/>
      </c>
      <c r="C3863" s="13" t="str">
        <f t="shared" si="364"/>
        <v>INVALID</v>
      </c>
      <c r="D3863" s="87" t="e">
        <f>IF('pO2 control'!A3858="",NA(),'pO2 control'!A3858)</f>
        <v>#N/A</v>
      </c>
      <c r="E3863" s="91" t="e">
        <f t="shared" si="365"/>
        <v>#N/A</v>
      </c>
      <c r="F3863" s="85" t="e">
        <f t="shared" si="366"/>
        <v>#N/A</v>
      </c>
      <c r="G3863" s="83" t="e">
        <f t="shared" si="367"/>
        <v>#N/A</v>
      </c>
      <c r="H3863" s="83" t="str">
        <f t="shared" si="362"/>
        <v>#NV</v>
      </c>
    </row>
    <row r="3864" spans="1:8">
      <c r="A3864" s="85" t="e">
        <f t="shared" si="363"/>
        <v>#N/A</v>
      </c>
      <c r="B3864" s="91" t="str">
        <f>IF(ISNUMBER('pO2 control'!B3859),'pO2 control'!B3859,"")</f>
        <v/>
      </c>
      <c r="C3864" s="13" t="str">
        <f t="shared" si="364"/>
        <v>INVALID</v>
      </c>
      <c r="D3864" s="87" t="e">
        <f>IF('pO2 control'!A3859="",NA(),'pO2 control'!A3859)</f>
        <v>#N/A</v>
      </c>
      <c r="E3864" s="91" t="e">
        <f t="shared" si="365"/>
        <v>#N/A</v>
      </c>
      <c r="F3864" s="85" t="e">
        <f t="shared" si="366"/>
        <v>#N/A</v>
      </c>
      <c r="G3864" s="83" t="e">
        <f t="shared" si="367"/>
        <v>#N/A</v>
      </c>
      <c r="H3864" s="83" t="str">
        <f t="shared" si="362"/>
        <v>#NV</v>
      </c>
    </row>
    <row r="3865" spans="1:8">
      <c r="A3865" s="85" t="e">
        <f t="shared" si="363"/>
        <v>#N/A</v>
      </c>
      <c r="B3865" s="91" t="str">
        <f>IF(ISNUMBER('pO2 control'!B3860),'pO2 control'!B3860,"")</f>
        <v/>
      </c>
      <c r="C3865" s="13" t="str">
        <f t="shared" si="364"/>
        <v>INVALID</v>
      </c>
      <c r="D3865" s="87" t="e">
        <f>IF('pO2 control'!A3860="",NA(),'pO2 control'!A3860)</f>
        <v>#N/A</v>
      </c>
      <c r="E3865" s="91" t="e">
        <f t="shared" si="365"/>
        <v>#N/A</v>
      </c>
      <c r="F3865" s="85" t="e">
        <f t="shared" si="366"/>
        <v>#N/A</v>
      </c>
      <c r="G3865" s="83" t="e">
        <f t="shared" si="367"/>
        <v>#N/A</v>
      </c>
      <c r="H3865" s="83" t="str">
        <f t="shared" si="362"/>
        <v>#NV</v>
      </c>
    </row>
    <row r="3866" spans="1:8">
      <c r="A3866" s="85" t="e">
        <f t="shared" si="363"/>
        <v>#N/A</v>
      </c>
      <c r="B3866" s="91" t="str">
        <f>IF(ISNUMBER('pO2 control'!B3861),'pO2 control'!B3861,"")</f>
        <v/>
      </c>
      <c r="C3866" s="13" t="str">
        <f t="shared" si="364"/>
        <v>INVALID</v>
      </c>
      <c r="D3866" s="87" t="e">
        <f>IF('pO2 control'!A3861="",NA(),'pO2 control'!A3861)</f>
        <v>#N/A</v>
      </c>
      <c r="E3866" s="91" t="e">
        <f t="shared" si="365"/>
        <v>#N/A</v>
      </c>
      <c r="F3866" s="85" t="e">
        <f t="shared" si="366"/>
        <v>#N/A</v>
      </c>
      <c r="G3866" s="83" t="e">
        <f t="shared" si="367"/>
        <v>#N/A</v>
      </c>
      <c r="H3866" s="83" t="str">
        <f t="shared" si="362"/>
        <v>#NV</v>
      </c>
    </row>
    <row r="3867" spans="1:8">
      <c r="A3867" s="85" t="e">
        <f t="shared" si="363"/>
        <v>#N/A</v>
      </c>
      <c r="B3867" s="91" t="str">
        <f>IF(ISNUMBER('pO2 control'!B3862),'pO2 control'!B3862,"")</f>
        <v/>
      </c>
      <c r="C3867" s="13" t="str">
        <f t="shared" si="364"/>
        <v>INVALID</v>
      </c>
      <c r="D3867" s="87" t="e">
        <f>IF('pO2 control'!A3862="",NA(),'pO2 control'!A3862)</f>
        <v>#N/A</v>
      </c>
      <c r="E3867" s="91" t="e">
        <f t="shared" si="365"/>
        <v>#N/A</v>
      </c>
      <c r="F3867" s="85" t="e">
        <f t="shared" si="366"/>
        <v>#N/A</v>
      </c>
      <c r="G3867" s="83" t="e">
        <f t="shared" si="367"/>
        <v>#N/A</v>
      </c>
      <c r="H3867" s="83" t="str">
        <f t="shared" si="362"/>
        <v>#NV</v>
      </c>
    </row>
    <row r="3868" spans="1:8">
      <c r="A3868" s="85" t="e">
        <f t="shared" si="363"/>
        <v>#N/A</v>
      </c>
      <c r="B3868" s="91" t="str">
        <f>IF(ISNUMBER('pO2 control'!B3863),'pO2 control'!B3863,"")</f>
        <v/>
      </c>
      <c r="C3868" s="13" t="str">
        <f t="shared" si="364"/>
        <v>INVALID</v>
      </c>
      <c r="D3868" s="87" t="e">
        <f>IF('pO2 control'!A3863="",NA(),'pO2 control'!A3863)</f>
        <v>#N/A</v>
      </c>
      <c r="E3868" s="91" t="e">
        <f t="shared" si="365"/>
        <v>#N/A</v>
      </c>
      <c r="F3868" s="85" t="e">
        <f t="shared" si="366"/>
        <v>#N/A</v>
      </c>
      <c r="G3868" s="83" t="e">
        <f t="shared" si="367"/>
        <v>#N/A</v>
      </c>
      <c r="H3868" s="83" t="str">
        <f t="shared" si="362"/>
        <v>#NV</v>
      </c>
    </row>
    <row r="3869" spans="1:8">
      <c r="A3869" s="85" t="e">
        <f t="shared" si="363"/>
        <v>#N/A</v>
      </c>
      <c r="B3869" s="91" t="str">
        <f>IF(ISNUMBER('pO2 control'!B3864),'pO2 control'!B3864,"")</f>
        <v/>
      </c>
      <c r="C3869" s="13" t="str">
        <f t="shared" si="364"/>
        <v>INVALID</v>
      </c>
      <c r="D3869" s="87" t="e">
        <f>IF('pO2 control'!A3864="",NA(),'pO2 control'!A3864)</f>
        <v>#N/A</v>
      </c>
      <c r="E3869" s="91" t="e">
        <f t="shared" si="365"/>
        <v>#N/A</v>
      </c>
      <c r="F3869" s="85" t="e">
        <f t="shared" si="366"/>
        <v>#N/A</v>
      </c>
      <c r="G3869" s="83" t="e">
        <f t="shared" si="367"/>
        <v>#N/A</v>
      </c>
      <c r="H3869" s="83" t="str">
        <f t="shared" si="362"/>
        <v>#NV</v>
      </c>
    </row>
    <row r="3870" spans="1:8">
      <c r="A3870" s="85" t="e">
        <f t="shared" si="363"/>
        <v>#N/A</v>
      </c>
      <c r="B3870" s="91" t="str">
        <f>IF(ISNUMBER('pO2 control'!B3865),'pO2 control'!B3865,"")</f>
        <v/>
      </c>
      <c r="C3870" s="13" t="str">
        <f t="shared" si="364"/>
        <v>INVALID</v>
      </c>
      <c r="D3870" s="87" t="e">
        <f>IF('pO2 control'!A3865="",NA(),'pO2 control'!A3865)</f>
        <v>#N/A</v>
      </c>
      <c r="E3870" s="91" t="e">
        <f t="shared" si="365"/>
        <v>#N/A</v>
      </c>
      <c r="F3870" s="85" t="e">
        <f t="shared" si="366"/>
        <v>#N/A</v>
      </c>
      <c r="G3870" s="83" t="e">
        <f t="shared" si="367"/>
        <v>#N/A</v>
      </c>
      <c r="H3870" s="83" t="str">
        <f t="shared" si="362"/>
        <v>#NV</v>
      </c>
    </row>
    <row r="3871" spans="1:8">
      <c r="A3871" s="85" t="e">
        <f t="shared" si="363"/>
        <v>#N/A</v>
      </c>
      <c r="B3871" s="91" t="str">
        <f>IF(ISNUMBER('pO2 control'!B3866),'pO2 control'!B3866,"")</f>
        <v/>
      </c>
      <c r="C3871" s="13" t="str">
        <f t="shared" si="364"/>
        <v>INVALID</v>
      </c>
      <c r="D3871" s="87" t="e">
        <f>IF('pO2 control'!A3866="",NA(),'pO2 control'!A3866)</f>
        <v>#N/A</v>
      </c>
      <c r="E3871" s="91" t="e">
        <f t="shared" si="365"/>
        <v>#N/A</v>
      </c>
      <c r="F3871" s="85" t="e">
        <f t="shared" si="366"/>
        <v>#N/A</v>
      </c>
      <c r="G3871" s="83" t="e">
        <f t="shared" si="367"/>
        <v>#N/A</v>
      </c>
      <c r="H3871" s="83" t="str">
        <f t="shared" si="362"/>
        <v>#NV</v>
      </c>
    </row>
    <row r="3872" spans="1:8">
      <c r="A3872" s="85" t="e">
        <f t="shared" si="363"/>
        <v>#N/A</v>
      </c>
      <c r="B3872" s="91" t="str">
        <f>IF(ISNUMBER('pO2 control'!B3867),'pO2 control'!B3867,"")</f>
        <v/>
      </c>
      <c r="C3872" s="13" t="str">
        <f t="shared" si="364"/>
        <v>INVALID</v>
      </c>
      <c r="D3872" s="87" t="e">
        <f>IF('pO2 control'!A3867="",NA(),'pO2 control'!A3867)</f>
        <v>#N/A</v>
      </c>
      <c r="E3872" s="91" t="e">
        <f t="shared" si="365"/>
        <v>#N/A</v>
      </c>
      <c r="F3872" s="85" t="e">
        <f t="shared" si="366"/>
        <v>#N/A</v>
      </c>
      <c r="G3872" s="83" t="e">
        <f t="shared" si="367"/>
        <v>#N/A</v>
      </c>
      <c r="H3872" s="83" t="str">
        <f t="shared" si="362"/>
        <v>#NV</v>
      </c>
    </row>
    <row r="3873" spans="1:8">
      <c r="A3873" s="85" t="e">
        <f t="shared" si="363"/>
        <v>#N/A</v>
      </c>
      <c r="B3873" s="91" t="str">
        <f>IF(ISNUMBER('pO2 control'!B3868),'pO2 control'!B3868,"")</f>
        <v/>
      </c>
      <c r="C3873" s="13" t="str">
        <f t="shared" si="364"/>
        <v>INVALID</v>
      </c>
      <c r="D3873" s="87" t="e">
        <f>IF('pO2 control'!A3868="",NA(),'pO2 control'!A3868)</f>
        <v>#N/A</v>
      </c>
      <c r="E3873" s="91" t="e">
        <f t="shared" si="365"/>
        <v>#N/A</v>
      </c>
      <c r="F3873" s="85" t="e">
        <f t="shared" si="366"/>
        <v>#N/A</v>
      </c>
      <c r="G3873" s="83" t="e">
        <f t="shared" si="367"/>
        <v>#N/A</v>
      </c>
      <c r="H3873" s="83" t="str">
        <f t="shared" si="362"/>
        <v>#NV</v>
      </c>
    </row>
    <row r="3874" spans="1:8">
      <c r="A3874" s="85" t="e">
        <f t="shared" si="363"/>
        <v>#N/A</v>
      </c>
      <c r="B3874" s="91" t="str">
        <f>IF(ISNUMBER('pO2 control'!B3869),'pO2 control'!B3869,"")</f>
        <v/>
      </c>
      <c r="C3874" s="13" t="str">
        <f t="shared" si="364"/>
        <v>INVALID</v>
      </c>
      <c r="D3874" s="87" t="e">
        <f>IF('pO2 control'!A3869="",NA(),'pO2 control'!A3869)</f>
        <v>#N/A</v>
      </c>
      <c r="E3874" s="91" t="e">
        <f t="shared" si="365"/>
        <v>#N/A</v>
      </c>
      <c r="F3874" s="85" t="e">
        <f t="shared" si="366"/>
        <v>#N/A</v>
      </c>
      <c r="G3874" s="83" t="e">
        <f t="shared" si="367"/>
        <v>#N/A</v>
      </c>
      <c r="H3874" s="83" t="str">
        <f t="shared" si="362"/>
        <v>#NV</v>
      </c>
    </row>
    <row r="3875" spans="1:8">
      <c r="A3875" s="85" t="e">
        <f t="shared" si="363"/>
        <v>#N/A</v>
      </c>
      <c r="B3875" s="91" t="str">
        <f>IF(ISNUMBER('pO2 control'!B3870),'pO2 control'!B3870,"")</f>
        <v/>
      </c>
      <c r="C3875" s="13" t="str">
        <f t="shared" si="364"/>
        <v>INVALID</v>
      </c>
      <c r="D3875" s="87" t="e">
        <f>IF('pO2 control'!A3870="",NA(),'pO2 control'!A3870)</f>
        <v>#N/A</v>
      </c>
      <c r="E3875" s="91" t="e">
        <f t="shared" si="365"/>
        <v>#N/A</v>
      </c>
      <c r="F3875" s="85" t="e">
        <f t="shared" si="366"/>
        <v>#N/A</v>
      </c>
      <c r="G3875" s="83" t="e">
        <f t="shared" si="367"/>
        <v>#N/A</v>
      </c>
      <c r="H3875" s="83" t="str">
        <f t="shared" si="362"/>
        <v>#NV</v>
      </c>
    </row>
    <row r="3876" spans="1:8">
      <c r="A3876" s="85" t="e">
        <f t="shared" si="363"/>
        <v>#N/A</v>
      </c>
      <c r="B3876" s="91" t="str">
        <f>IF(ISNUMBER('pO2 control'!B3871),'pO2 control'!B3871,"")</f>
        <v/>
      </c>
      <c r="C3876" s="13" t="str">
        <f t="shared" si="364"/>
        <v>INVALID</v>
      </c>
      <c r="D3876" s="87" t="e">
        <f>IF('pO2 control'!A3871="",NA(),'pO2 control'!A3871)</f>
        <v>#N/A</v>
      </c>
      <c r="E3876" s="91" t="e">
        <f t="shared" si="365"/>
        <v>#N/A</v>
      </c>
      <c r="F3876" s="85" t="e">
        <f t="shared" si="366"/>
        <v>#N/A</v>
      </c>
      <c r="G3876" s="83" t="e">
        <f t="shared" si="367"/>
        <v>#N/A</v>
      </c>
      <c r="H3876" s="83" t="str">
        <f t="shared" si="362"/>
        <v>#NV</v>
      </c>
    </row>
    <row r="3877" spans="1:8">
      <c r="A3877" s="85" t="e">
        <f t="shared" si="363"/>
        <v>#N/A</v>
      </c>
      <c r="B3877" s="91" t="str">
        <f>IF(ISNUMBER('pO2 control'!B3872),'pO2 control'!B3872,"")</f>
        <v/>
      </c>
      <c r="C3877" s="13" t="str">
        <f t="shared" si="364"/>
        <v>INVALID</v>
      </c>
      <c r="D3877" s="87" t="e">
        <f>IF('pO2 control'!A3872="",NA(),'pO2 control'!A3872)</f>
        <v>#N/A</v>
      </c>
      <c r="E3877" s="91" t="e">
        <f t="shared" si="365"/>
        <v>#N/A</v>
      </c>
      <c r="F3877" s="85" t="e">
        <f t="shared" si="366"/>
        <v>#N/A</v>
      </c>
      <c r="G3877" s="83" t="e">
        <f t="shared" si="367"/>
        <v>#N/A</v>
      </c>
      <c r="H3877" s="83" t="str">
        <f t="shared" si="362"/>
        <v>#NV</v>
      </c>
    </row>
    <row r="3878" spans="1:8">
      <c r="A3878" s="85" t="e">
        <f t="shared" si="363"/>
        <v>#N/A</v>
      </c>
      <c r="B3878" s="91" t="str">
        <f>IF(ISNUMBER('pO2 control'!B3873),'pO2 control'!B3873,"")</f>
        <v/>
      </c>
      <c r="C3878" s="13" t="str">
        <f t="shared" si="364"/>
        <v>INVALID</v>
      </c>
      <c r="D3878" s="87" t="e">
        <f>IF('pO2 control'!A3873="",NA(),'pO2 control'!A3873)</f>
        <v>#N/A</v>
      </c>
      <c r="E3878" s="91" t="e">
        <f t="shared" si="365"/>
        <v>#N/A</v>
      </c>
      <c r="F3878" s="85" t="e">
        <f t="shared" si="366"/>
        <v>#N/A</v>
      </c>
      <c r="G3878" s="83" t="e">
        <f t="shared" si="367"/>
        <v>#N/A</v>
      </c>
      <c r="H3878" s="83" t="str">
        <f t="shared" si="362"/>
        <v>#NV</v>
      </c>
    </row>
    <row r="3879" spans="1:8">
      <c r="A3879" s="85" t="e">
        <f t="shared" si="363"/>
        <v>#N/A</v>
      </c>
      <c r="B3879" s="91" t="str">
        <f>IF(ISNUMBER('pO2 control'!B3874),'pO2 control'!B3874,"")</f>
        <v/>
      </c>
      <c r="C3879" s="13" t="str">
        <f t="shared" si="364"/>
        <v>INVALID</v>
      </c>
      <c r="D3879" s="87" t="e">
        <f>IF('pO2 control'!A3874="",NA(),'pO2 control'!A3874)</f>
        <v>#N/A</v>
      </c>
      <c r="E3879" s="91" t="e">
        <f t="shared" si="365"/>
        <v>#N/A</v>
      </c>
      <c r="F3879" s="85" t="e">
        <f t="shared" si="366"/>
        <v>#N/A</v>
      </c>
      <c r="G3879" s="83" t="e">
        <f t="shared" si="367"/>
        <v>#N/A</v>
      </c>
      <c r="H3879" s="83" t="str">
        <f t="shared" si="362"/>
        <v>#NV</v>
      </c>
    </row>
    <row r="3880" spans="1:8">
      <c r="A3880" s="85" t="e">
        <f t="shared" si="363"/>
        <v>#N/A</v>
      </c>
      <c r="B3880" s="91" t="str">
        <f>IF(ISNUMBER('pO2 control'!B3875),'pO2 control'!B3875,"")</f>
        <v/>
      </c>
      <c r="C3880" s="13" t="str">
        <f t="shared" si="364"/>
        <v>INVALID</v>
      </c>
      <c r="D3880" s="87" t="e">
        <f>IF('pO2 control'!A3875="",NA(),'pO2 control'!A3875)</f>
        <v>#N/A</v>
      </c>
      <c r="E3880" s="91" t="e">
        <f t="shared" si="365"/>
        <v>#N/A</v>
      </c>
      <c r="F3880" s="85" t="e">
        <f t="shared" si="366"/>
        <v>#N/A</v>
      </c>
      <c r="G3880" s="83" t="e">
        <f t="shared" si="367"/>
        <v>#N/A</v>
      </c>
      <c r="H3880" s="83" t="str">
        <f t="shared" si="362"/>
        <v>#NV</v>
      </c>
    </row>
    <row r="3881" spans="1:8">
      <c r="A3881" s="85" t="e">
        <f t="shared" si="363"/>
        <v>#N/A</v>
      </c>
      <c r="B3881" s="91" t="str">
        <f>IF(ISNUMBER('pO2 control'!B3876),'pO2 control'!B3876,"")</f>
        <v/>
      </c>
      <c r="C3881" s="13" t="str">
        <f t="shared" si="364"/>
        <v>INVALID</v>
      </c>
      <c r="D3881" s="87" t="e">
        <f>IF('pO2 control'!A3876="",NA(),'pO2 control'!A3876)</f>
        <v>#N/A</v>
      </c>
      <c r="E3881" s="91" t="e">
        <f t="shared" si="365"/>
        <v>#N/A</v>
      </c>
      <c r="F3881" s="85" t="e">
        <f t="shared" si="366"/>
        <v>#N/A</v>
      </c>
      <c r="G3881" s="83" t="e">
        <f t="shared" si="367"/>
        <v>#N/A</v>
      </c>
      <c r="H3881" s="83" t="str">
        <f t="shared" si="362"/>
        <v>#NV</v>
      </c>
    </row>
    <row r="3882" spans="1:8">
      <c r="A3882" s="85" t="e">
        <f t="shared" si="363"/>
        <v>#N/A</v>
      </c>
      <c r="B3882" s="91" t="str">
        <f>IF(ISNUMBER('pO2 control'!B3877),'pO2 control'!B3877,"")</f>
        <v/>
      </c>
      <c r="C3882" s="13" t="str">
        <f t="shared" si="364"/>
        <v>INVALID</v>
      </c>
      <c r="D3882" s="87" t="e">
        <f>IF('pO2 control'!A3877="",NA(),'pO2 control'!A3877)</f>
        <v>#N/A</v>
      </c>
      <c r="E3882" s="91" t="e">
        <f t="shared" si="365"/>
        <v>#N/A</v>
      </c>
      <c r="F3882" s="85" t="e">
        <f t="shared" si="366"/>
        <v>#N/A</v>
      </c>
      <c r="G3882" s="83" t="e">
        <f t="shared" si="367"/>
        <v>#N/A</v>
      </c>
      <c r="H3882" s="83" t="str">
        <f t="shared" si="362"/>
        <v>#NV</v>
      </c>
    </row>
    <row r="3883" spans="1:8">
      <c r="A3883" s="85" t="e">
        <f t="shared" si="363"/>
        <v>#N/A</v>
      </c>
      <c r="B3883" s="91" t="str">
        <f>IF(ISNUMBER('pO2 control'!B3878),'pO2 control'!B3878,"")</f>
        <v/>
      </c>
      <c r="C3883" s="13" t="str">
        <f t="shared" si="364"/>
        <v>INVALID</v>
      </c>
      <c r="D3883" s="87" t="e">
        <f>IF('pO2 control'!A3878="",NA(),'pO2 control'!A3878)</f>
        <v>#N/A</v>
      </c>
      <c r="E3883" s="91" t="e">
        <f t="shared" si="365"/>
        <v>#N/A</v>
      </c>
      <c r="F3883" s="85" t="e">
        <f t="shared" si="366"/>
        <v>#N/A</v>
      </c>
      <c r="G3883" s="83" t="e">
        <f t="shared" si="367"/>
        <v>#N/A</v>
      </c>
      <c r="H3883" s="83" t="str">
        <f t="shared" si="362"/>
        <v>#NV</v>
      </c>
    </row>
    <row r="3884" spans="1:8">
      <c r="A3884" s="85" t="e">
        <f t="shared" si="363"/>
        <v>#N/A</v>
      </c>
      <c r="B3884" s="91" t="str">
        <f>IF(ISNUMBER('pO2 control'!B3879),'pO2 control'!B3879,"")</f>
        <v/>
      </c>
      <c r="C3884" s="13" t="str">
        <f t="shared" si="364"/>
        <v>INVALID</v>
      </c>
      <c r="D3884" s="87" t="e">
        <f>IF('pO2 control'!A3879="",NA(),'pO2 control'!A3879)</f>
        <v>#N/A</v>
      </c>
      <c r="E3884" s="91" t="e">
        <f t="shared" si="365"/>
        <v>#N/A</v>
      </c>
      <c r="F3884" s="85" t="e">
        <f t="shared" si="366"/>
        <v>#N/A</v>
      </c>
      <c r="G3884" s="83" t="e">
        <f t="shared" si="367"/>
        <v>#N/A</v>
      </c>
      <c r="H3884" s="83" t="str">
        <f t="shared" si="362"/>
        <v>#NV</v>
      </c>
    </row>
    <row r="3885" spans="1:8">
      <c r="A3885" s="85" t="e">
        <f t="shared" si="363"/>
        <v>#N/A</v>
      </c>
      <c r="B3885" s="91" t="str">
        <f>IF(ISNUMBER('pO2 control'!B3880),'pO2 control'!B3880,"")</f>
        <v/>
      </c>
      <c r="C3885" s="13" t="str">
        <f t="shared" si="364"/>
        <v>INVALID</v>
      </c>
      <c r="D3885" s="87" t="e">
        <f>IF('pO2 control'!A3880="",NA(),'pO2 control'!A3880)</f>
        <v>#N/A</v>
      </c>
      <c r="E3885" s="91" t="e">
        <f t="shared" si="365"/>
        <v>#N/A</v>
      </c>
      <c r="F3885" s="85" t="e">
        <f t="shared" si="366"/>
        <v>#N/A</v>
      </c>
      <c r="G3885" s="83" t="e">
        <f t="shared" si="367"/>
        <v>#N/A</v>
      </c>
      <c r="H3885" s="83" t="str">
        <f t="shared" si="362"/>
        <v>#NV</v>
      </c>
    </row>
    <row r="3886" spans="1:8">
      <c r="A3886" s="85" t="e">
        <f t="shared" si="363"/>
        <v>#N/A</v>
      </c>
      <c r="B3886" s="91" t="str">
        <f>IF(ISNUMBER('pO2 control'!B3881),'pO2 control'!B3881,"")</f>
        <v/>
      </c>
      <c r="C3886" s="13" t="str">
        <f t="shared" si="364"/>
        <v>INVALID</v>
      </c>
      <c r="D3886" s="87" t="e">
        <f>IF('pO2 control'!A3881="",NA(),'pO2 control'!A3881)</f>
        <v>#N/A</v>
      </c>
      <c r="E3886" s="91" t="e">
        <f t="shared" si="365"/>
        <v>#N/A</v>
      </c>
      <c r="F3886" s="85" t="e">
        <f t="shared" si="366"/>
        <v>#N/A</v>
      </c>
      <c r="G3886" s="83" t="e">
        <f t="shared" si="367"/>
        <v>#N/A</v>
      </c>
      <c r="H3886" s="83" t="str">
        <f t="shared" si="362"/>
        <v>#NV</v>
      </c>
    </row>
    <row r="3887" spans="1:8">
      <c r="A3887" s="85" t="e">
        <f t="shared" si="363"/>
        <v>#N/A</v>
      </c>
      <c r="B3887" s="91" t="str">
        <f>IF(ISNUMBER('pO2 control'!B3882),'pO2 control'!B3882,"")</f>
        <v/>
      </c>
      <c r="C3887" s="13" t="str">
        <f t="shared" si="364"/>
        <v>INVALID</v>
      </c>
      <c r="D3887" s="87" t="e">
        <f>IF('pO2 control'!A3882="",NA(),'pO2 control'!A3882)</f>
        <v>#N/A</v>
      </c>
      <c r="E3887" s="91" t="e">
        <f t="shared" si="365"/>
        <v>#N/A</v>
      </c>
      <c r="F3887" s="85" t="e">
        <f t="shared" si="366"/>
        <v>#N/A</v>
      </c>
      <c r="G3887" s="83" t="e">
        <f t="shared" si="367"/>
        <v>#N/A</v>
      </c>
      <c r="H3887" s="83" t="str">
        <f t="shared" si="362"/>
        <v>#NV</v>
      </c>
    </row>
    <row r="3888" spans="1:8">
      <c r="A3888" s="85" t="e">
        <f t="shared" si="363"/>
        <v>#N/A</v>
      </c>
      <c r="B3888" s="91" t="str">
        <f>IF(ISNUMBER('pO2 control'!B3883),'pO2 control'!B3883,"")</f>
        <v/>
      </c>
      <c r="C3888" s="13" t="str">
        <f t="shared" si="364"/>
        <v>INVALID</v>
      </c>
      <c r="D3888" s="87" t="e">
        <f>IF('pO2 control'!A3883="",NA(),'pO2 control'!A3883)</f>
        <v>#N/A</v>
      </c>
      <c r="E3888" s="91" t="e">
        <f t="shared" si="365"/>
        <v>#N/A</v>
      </c>
      <c r="F3888" s="85" t="e">
        <f t="shared" si="366"/>
        <v>#N/A</v>
      </c>
      <c r="G3888" s="83" t="e">
        <f t="shared" si="367"/>
        <v>#N/A</v>
      </c>
      <c r="H3888" s="83" t="str">
        <f t="shared" si="362"/>
        <v>#NV</v>
      </c>
    </row>
    <row r="3889" spans="1:8">
      <c r="A3889" s="85" t="e">
        <f t="shared" si="363"/>
        <v>#N/A</v>
      </c>
      <c r="B3889" s="91" t="str">
        <f>IF(ISNUMBER('pO2 control'!B3884),'pO2 control'!B3884,"")</f>
        <v/>
      </c>
      <c r="C3889" s="13" t="str">
        <f t="shared" si="364"/>
        <v>INVALID</v>
      </c>
      <c r="D3889" s="87" t="e">
        <f>IF('pO2 control'!A3884="",NA(),'pO2 control'!A3884)</f>
        <v>#N/A</v>
      </c>
      <c r="E3889" s="91" t="e">
        <f t="shared" si="365"/>
        <v>#N/A</v>
      </c>
      <c r="F3889" s="85" t="e">
        <f t="shared" si="366"/>
        <v>#N/A</v>
      </c>
      <c r="G3889" s="83" t="e">
        <f t="shared" si="367"/>
        <v>#N/A</v>
      </c>
      <c r="H3889" s="83" t="str">
        <f t="shared" si="362"/>
        <v>#NV</v>
      </c>
    </row>
    <row r="3890" spans="1:8">
      <c r="A3890" s="85" t="e">
        <f t="shared" si="363"/>
        <v>#N/A</v>
      </c>
      <c r="B3890" s="91" t="str">
        <f>IF(ISNUMBER('pO2 control'!B3885),'pO2 control'!B3885,"")</f>
        <v/>
      </c>
      <c r="C3890" s="13" t="str">
        <f t="shared" si="364"/>
        <v>INVALID</v>
      </c>
      <c r="D3890" s="87" t="e">
        <f>IF('pO2 control'!A3885="",NA(),'pO2 control'!A3885)</f>
        <v>#N/A</v>
      </c>
      <c r="E3890" s="91" t="e">
        <f t="shared" si="365"/>
        <v>#N/A</v>
      </c>
      <c r="F3890" s="85" t="e">
        <f t="shared" si="366"/>
        <v>#N/A</v>
      </c>
      <c r="G3890" s="83" t="e">
        <f t="shared" si="367"/>
        <v>#N/A</v>
      </c>
      <c r="H3890" s="83" t="str">
        <f t="shared" si="362"/>
        <v>#NV</v>
      </c>
    </row>
    <row r="3891" spans="1:8">
      <c r="A3891" s="85" t="e">
        <f t="shared" si="363"/>
        <v>#N/A</v>
      </c>
      <c r="B3891" s="91" t="str">
        <f>IF(ISNUMBER('pO2 control'!B3886),'pO2 control'!B3886,"")</f>
        <v/>
      </c>
      <c r="C3891" s="13" t="str">
        <f t="shared" si="364"/>
        <v>INVALID</v>
      </c>
      <c r="D3891" s="87" t="e">
        <f>IF('pO2 control'!A3886="",NA(),'pO2 control'!A3886)</f>
        <v>#N/A</v>
      </c>
      <c r="E3891" s="91" t="e">
        <f t="shared" si="365"/>
        <v>#N/A</v>
      </c>
      <c r="F3891" s="85" t="e">
        <f t="shared" si="366"/>
        <v>#N/A</v>
      </c>
      <c r="G3891" s="83" t="e">
        <f t="shared" si="367"/>
        <v>#N/A</v>
      </c>
      <c r="H3891" s="83" t="str">
        <f t="shared" si="362"/>
        <v>#NV</v>
      </c>
    </row>
    <row r="3892" spans="1:8">
      <c r="A3892" s="85" t="e">
        <f t="shared" si="363"/>
        <v>#N/A</v>
      </c>
      <c r="B3892" s="91" t="str">
        <f>IF(ISNUMBER('pO2 control'!B3887),'pO2 control'!B3887,"")</f>
        <v/>
      </c>
      <c r="C3892" s="13" t="str">
        <f t="shared" si="364"/>
        <v>INVALID</v>
      </c>
      <c r="D3892" s="87" t="e">
        <f>IF('pO2 control'!A3887="",NA(),'pO2 control'!A3887)</f>
        <v>#N/A</v>
      </c>
      <c r="E3892" s="91" t="e">
        <f t="shared" si="365"/>
        <v>#N/A</v>
      </c>
      <c r="F3892" s="85" t="e">
        <f t="shared" si="366"/>
        <v>#N/A</v>
      </c>
      <c r="G3892" s="83" t="e">
        <f t="shared" si="367"/>
        <v>#N/A</v>
      </c>
      <c r="H3892" s="83" t="str">
        <f t="shared" si="362"/>
        <v>#NV</v>
      </c>
    </row>
    <row r="3893" spans="1:8">
      <c r="A3893" s="85" t="e">
        <f t="shared" si="363"/>
        <v>#N/A</v>
      </c>
      <c r="B3893" s="91" t="str">
        <f>IF(ISNUMBER('pO2 control'!B3888),'pO2 control'!B3888,"")</f>
        <v/>
      </c>
      <c r="C3893" s="13" t="str">
        <f t="shared" si="364"/>
        <v>INVALID</v>
      </c>
      <c r="D3893" s="87" t="e">
        <f>IF('pO2 control'!A3888="",NA(),'pO2 control'!A3888)</f>
        <v>#N/A</v>
      </c>
      <c r="E3893" s="91" t="e">
        <f t="shared" si="365"/>
        <v>#N/A</v>
      </c>
      <c r="F3893" s="85" t="e">
        <f t="shared" si="366"/>
        <v>#N/A</v>
      </c>
      <c r="G3893" s="83" t="e">
        <f t="shared" si="367"/>
        <v>#N/A</v>
      </c>
      <c r="H3893" s="83" t="str">
        <f t="shared" si="362"/>
        <v>#NV</v>
      </c>
    </row>
    <row r="3894" spans="1:8">
      <c r="A3894" s="85" t="e">
        <f t="shared" si="363"/>
        <v>#N/A</v>
      </c>
      <c r="B3894" s="91" t="str">
        <f>IF(ISNUMBER('pO2 control'!B3889),'pO2 control'!B3889,"")</f>
        <v/>
      </c>
      <c r="C3894" s="13" t="str">
        <f t="shared" si="364"/>
        <v>INVALID</v>
      </c>
      <c r="D3894" s="87" t="e">
        <f>IF('pO2 control'!A3889="",NA(),'pO2 control'!A3889)</f>
        <v>#N/A</v>
      </c>
      <c r="E3894" s="91" t="e">
        <f t="shared" si="365"/>
        <v>#N/A</v>
      </c>
      <c r="F3894" s="85" t="e">
        <f t="shared" si="366"/>
        <v>#N/A</v>
      </c>
      <c r="G3894" s="83" t="e">
        <f t="shared" si="367"/>
        <v>#N/A</v>
      </c>
      <c r="H3894" s="83" t="str">
        <f t="shared" si="362"/>
        <v>#NV</v>
      </c>
    </row>
    <row r="3895" spans="1:8">
      <c r="A3895" s="85" t="e">
        <f t="shared" si="363"/>
        <v>#N/A</v>
      </c>
      <c r="B3895" s="91" t="str">
        <f>IF(ISNUMBER('pO2 control'!B3890),'pO2 control'!B3890,"")</f>
        <v/>
      </c>
      <c r="C3895" s="13" t="str">
        <f t="shared" si="364"/>
        <v>INVALID</v>
      </c>
      <c r="D3895" s="87" t="e">
        <f>IF('pO2 control'!A3890="",NA(),'pO2 control'!A3890)</f>
        <v>#N/A</v>
      </c>
      <c r="E3895" s="91" t="e">
        <f t="shared" si="365"/>
        <v>#N/A</v>
      </c>
      <c r="F3895" s="85" t="e">
        <f t="shared" si="366"/>
        <v>#N/A</v>
      </c>
      <c r="G3895" s="83" t="e">
        <f t="shared" si="367"/>
        <v>#N/A</v>
      </c>
      <c r="H3895" s="83" t="str">
        <f t="shared" si="362"/>
        <v>#NV</v>
      </c>
    </row>
    <row r="3896" spans="1:8">
      <c r="A3896" s="85" t="e">
        <f t="shared" si="363"/>
        <v>#N/A</v>
      </c>
      <c r="B3896" s="91" t="str">
        <f>IF(ISNUMBER('pO2 control'!B3891),'pO2 control'!B3891,"")</f>
        <v/>
      </c>
      <c r="C3896" s="13" t="str">
        <f t="shared" si="364"/>
        <v>INVALID</v>
      </c>
      <c r="D3896" s="87" t="e">
        <f>IF('pO2 control'!A3891="",NA(),'pO2 control'!A3891)</f>
        <v>#N/A</v>
      </c>
      <c r="E3896" s="91" t="e">
        <f t="shared" si="365"/>
        <v>#N/A</v>
      </c>
      <c r="F3896" s="85" t="e">
        <f t="shared" si="366"/>
        <v>#N/A</v>
      </c>
      <c r="G3896" s="83" t="e">
        <f t="shared" si="367"/>
        <v>#N/A</v>
      </c>
      <c r="H3896" s="83" t="str">
        <f t="shared" si="362"/>
        <v>#NV</v>
      </c>
    </row>
    <row r="3897" spans="1:8">
      <c r="A3897" s="85" t="e">
        <f t="shared" si="363"/>
        <v>#N/A</v>
      </c>
      <c r="B3897" s="91" t="str">
        <f>IF(ISNUMBER('pO2 control'!B3892),'pO2 control'!B3892,"")</f>
        <v/>
      </c>
      <c r="C3897" s="13" t="str">
        <f t="shared" si="364"/>
        <v>INVALID</v>
      </c>
      <c r="D3897" s="87" t="e">
        <f>IF('pO2 control'!A3892="",NA(),'pO2 control'!A3892)</f>
        <v>#N/A</v>
      </c>
      <c r="E3897" s="91" t="e">
        <f t="shared" si="365"/>
        <v>#N/A</v>
      </c>
      <c r="F3897" s="85" t="e">
        <f t="shared" si="366"/>
        <v>#N/A</v>
      </c>
      <c r="G3897" s="83" t="e">
        <f t="shared" si="367"/>
        <v>#N/A</v>
      </c>
      <c r="H3897" s="83" t="str">
        <f t="shared" si="362"/>
        <v>#NV</v>
      </c>
    </row>
    <row r="3898" spans="1:8">
      <c r="A3898" s="85" t="e">
        <f t="shared" si="363"/>
        <v>#N/A</v>
      </c>
      <c r="B3898" s="91" t="str">
        <f>IF(ISNUMBER('pO2 control'!B3893),'pO2 control'!B3893,"")</f>
        <v/>
      </c>
      <c r="C3898" s="13" t="str">
        <f t="shared" si="364"/>
        <v>INVALID</v>
      </c>
      <c r="D3898" s="87" t="e">
        <f>IF('pO2 control'!A3893="",NA(),'pO2 control'!A3893)</f>
        <v>#N/A</v>
      </c>
      <c r="E3898" s="91" t="e">
        <f t="shared" si="365"/>
        <v>#N/A</v>
      </c>
      <c r="F3898" s="85" t="e">
        <f t="shared" si="366"/>
        <v>#N/A</v>
      </c>
      <c r="G3898" s="83" t="e">
        <f t="shared" si="367"/>
        <v>#N/A</v>
      </c>
      <c r="H3898" s="83" t="str">
        <f t="shared" si="362"/>
        <v>#NV</v>
      </c>
    </row>
    <row r="3899" spans="1:8">
      <c r="A3899" s="85" t="e">
        <f t="shared" si="363"/>
        <v>#N/A</v>
      </c>
      <c r="B3899" s="91" t="str">
        <f>IF(ISNUMBER('pO2 control'!B3894),'pO2 control'!B3894,"")</f>
        <v/>
      </c>
      <c r="C3899" s="13" t="str">
        <f t="shared" si="364"/>
        <v>INVALID</v>
      </c>
      <c r="D3899" s="87" t="e">
        <f>IF('pO2 control'!A3894="",NA(),'pO2 control'!A3894)</f>
        <v>#N/A</v>
      </c>
      <c r="E3899" s="91" t="e">
        <f t="shared" si="365"/>
        <v>#N/A</v>
      </c>
      <c r="F3899" s="85" t="e">
        <f t="shared" si="366"/>
        <v>#N/A</v>
      </c>
      <c r="G3899" s="83" t="e">
        <f t="shared" si="367"/>
        <v>#N/A</v>
      </c>
      <c r="H3899" s="83" t="str">
        <f t="shared" si="362"/>
        <v>#NV</v>
      </c>
    </row>
    <row r="3900" spans="1:8">
      <c r="A3900" s="85" t="e">
        <f t="shared" si="363"/>
        <v>#N/A</v>
      </c>
      <c r="B3900" s="91" t="str">
        <f>IF(ISNUMBER('pO2 control'!B3895),'pO2 control'!B3895,"")</f>
        <v/>
      </c>
      <c r="C3900" s="13" t="str">
        <f t="shared" si="364"/>
        <v>INVALID</v>
      </c>
      <c r="D3900" s="87" t="e">
        <f>IF('pO2 control'!A3895="",NA(),'pO2 control'!A3895)</f>
        <v>#N/A</v>
      </c>
      <c r="E3900" s="91" t="e">
        <f t="shared" si="365"/>
        <v>#N/A</v>
      </c>
      <c r="F3900" s="85" t="e">
        <f t="shared" si="366"/>
        <v>#N/A</v>
      </c>
      <c r="G3900" s="83" t="e">
        <f t="shared" si="367"/>
        <v>#N/A</v>
      </c>
      <c r="H3900" s="83" t="str">
        <f t="shared" si="362"/>
        <v>#NV</v>
      </c>
    </row>
    <row r="3901" spans="1:8">
      <c r="A3901" s="85" t="e">
        <f t="shared" si="363"/>
        <v>#N/A</v>
      </c>
      <c r="B3901" s="91" t="str">
        <f>IF(ISNUMBER('pO2 control'!B3896),'pO2 control'!B3896,"")</f>
        <v/>
      </c>
      <c r="C3901" s="13" t="str">
        <f t="shared" si="364"/>
        <v>INVALID</v>
      </c>
      <c r="D3901" s="87" t="e">
        <f>IF('pO2 control'!A3896="",NA(),'pO2 control'!A3896)</f>
        <v>#N/A</v>
      </c>
      <c r="E3901" s="91" t="e">
        <f t="shared" si="365"/>
        <v>#N/A</v>
      </c>
      <c r="F3901" s="85" t="e">
        <f t="shared" si="366"/>
        <v>#N/A</v>
      </c>
      <c r="G3901" s="83" t="e">
        <f t="shared" si="367"/>
        <v>#N/A</v>
      </c>
      <c r="H3901" s="83" t="str">
        <f t="shared" si="362"/>
        <v>#NV</v>
      </c>
    </row>
    <row r="3902" spans="1:8">
      <c r="A3902" s="85" t="e">
        <f t="shared" si="363"/>
        <v>#N/A</v>
      </c>
      <c r="B3902" s="91" t="str">
        <f>IF(ISNUMBER('pO2 control'!B3897),'pO2 control'!B3897,"")</f>
        <v/>
      </c>
      <c r="C3902" s="13" t="str">
        <f t="shared" si="364"/>
        <v>INVALID</v>
      </c>
      <c r="D3902" s="87" t="e">
        <f>IF('pO2 control'!A3897="",NA(),'pO2 control'!A3897)</f>
        <v>#N/A</v>
      </c>
      <c r="E3902" s="91" t="e">
        <f t="shared" si="365"/>
        <v>#N/A</v>
      </c>
      <c r="F3902" s="85" t="e">
        <f t="shared" si="366"/>
        <v>#N/A</v>
      </c>
      <c r="G3902" s="83" t="e">
        <f t="shared" si="367"/>
        <v>#N/A</v>
      </c>
      <c r="H3902" s="83" t="str">
        <f t="shared" si="362"/>
        <v>#NV</v>
      </c>
    </row>
    <row r="3903" spans="1:8">
      <c r="A3903" s="85" t="e">
        <f t="shared" si="363"/>
        <v>#N/A</v>
      </c>
      <c r="B3903" s="91" t="str">
        <f>IF(ISNUMBER('pO2 control'!B3898),'pO2 control'!B3898,"")</f>
        <v/>
      </c>
      <c r="C3903" s="13" t="str">
        <f t="shared" si="364"/>
        <v>INVALID</v>
      </c>
      <c r="D3903" s="87" t="e">
        <f>IF('pO2 control'!A3898="",NA(),'pO2 control'!A3898)</f>
        <v>#N/A</v>
      </c>
      <c r="E3903" s="91" t="e">
        <f t="shared" si="365"/>
        <v>#N/A</v>
      </c>
      <c r="F3903" s="85" t="e">
        <f t="shared" si="366"/>
        <v>#N/A</v>
      </c>
      <c r="G3903" s="83" t="e">
        <f t="shared" si="367"/>
        <v>#N/A</v>
      </c>
      <c r="H3903" s="83" t="str">
        <f t="shared" si="362"/>
        <v>#NV</v>
      </c>
    </row>
    <row r="3904" spans="1:8">
      <c r="A3904" s="85" t="e">
        <f t="shared" si="363"/>
        <v>#N/A</v>
      </c>
      <c r="B3904" s="91" t="str">
        <f>IF(ISNUMBER('pO2 control'!B3899),'pO2 control'!B3899,"")</f>
        <v/>
      </c>
      <c r="C3904" s="13" t="str">
        <f t="shared" si="364"/>
        <v>INVALID</v>
      </c>
      <c r="D3904" s="87" t="e">
        <f>IF('pO2 control'!A3899="",NA(),'pO2 control'!A3899)</f>
        <v>#N/A</v>
      </c>
      <c r="E3904" s="91" t="e">
        <f t="shared" si="365"/>
        <v>#N/A</v>
      </c>
      <c r="F3904" s="85" t="e">
        <f t="shared" si="366"/>
        <v>#N/A</v>
      </c>
      <c r="G3904" s="83" t="e">
        <f t="shared" si="367"/>
        <v>#N/A</v>
      </c>
      <c r="H3904" s="83" t="str">
        <f t="shared" si="362"/>
        <v>#NV</v>
      </c>
    </row>
    <row r="3905" spans="1:8">
      <c r="A3905" s="85" t="e">
        <f t="shared" si="363"/>
        <v>#N/A</v>
      </c>
      <c r="B3905" s="91" t="str">
        <f>IF(ISNUMBER('pO2 control'!B3900),'pO2 control'!B3900,"")</f>
        <v/>
      </c>
      <c r="C3905" s="13" t="str">
        <f t="shared" si="364"/>
        <v>INVALID</v>
      </c>
      <c r="D3905" s="87" t="e">
        <f>IF('pO2 control'!A3900="",NA(),'pO2 control'!A3900)</f>
        <v>#N/A</v>
      </c>
      <c r="E3905" s="91" t="e">
        <f t="shared" si="365"/>
        <v>#N/A</v>
      </c>
      <c r="F3905" s="85" t="e">
        <f t="shared" si="366"/>
        <v>#N/A</v>
      </c>
      <c r="G3905" s="83" t="e">
        <f t="shared" si="367"/>
        <v>#N/A</v>
      </c>
      <c r="H3905" s="83" t="str">
        <f t="shared" si="362"/>
        <v>#NV</v>
      </c>
    </row>
    <row r="3906" spans="1:8">
      <c r="A3906" s="85" t="e">
        <f t="shared" si="363"/>
        <v>#N/A</v>
      </c>
      <c r="B3906" s="91" t="str">
        <f>IF(ISNUMBER('pO2 control'!B3901),'pO2 control'!B3901,"")</f>
        <v/>
      </c>
      <c r="C3906" s="13" t="str">
        <f t="shared" si="364"/>
        <v>INVALID</v>
      </c>
      <c r="D3906" s="87" t="e">
        <f>IF('pO2 control'!A3901="",NA(),'pO2 control'!A3901)</f>
        <v>#N/A</v>
      </c>
      <c r="E3906" s="91" t="e">
        <f t="shared" si="365"/>
        <v>#N/A</v>
      </c>
      <c r="F3906" s="85" t="e">
        <f t="shared" si="366"/>
        <v>#N/A</v>
      </c>
      <c r="G3906" s="83" t="e">
        <f t="shared" si="367"/>
        <v>#N/A</v>
      </c>
      <c r="H3906" s="83" t="str">
        <f t="shared" si="362"/>
        <v>#NV</v>
      </c>
    </row>
    <row r="3907" spans="1:8">
      <c r="A3907" s="85" t="e">
        <f t="shared" si="363"/>
        <v>#N/A</v>
      </c>
      <c r="B3907" s="91" t="str">
        <f>IF(ISNUMBER('pO2 control'!B3902),'pO2 control'!B3902,"")</f>
        <v/>
      </c>
      <c r="C3907" s="13" t="str">
        <f t="shared" si="364"/>
        <v>INVALID</v>
      </c>
      <c r="D3907" s="87" t="e">
        <f>IF('pO2 control'!A3902="",NA(),'pO2 control'!A3902)</f>
        <v>#N/A</v>
      </c>
      <c r="E3907" s="91" t="e">
        <f t="shared" si="365"/>
        <v>#N/A</v>
      </c>
      <c r="F3907" s="85" t="e">
        <f t="shared" si="366"/>
        <v>#N/A</v>
      </c>
      <c r="G3907" s="83" t="e">
        <f t="shared" si="367"/>
        <v>#N/A</v>
      </c>
      <c r="H3907" s="83" t="str">
        <f t="shared" si="362"/>
        <v>#NV</v>
      </c>
    </row>
    <row r="3908" spans="1:8">
      <c r="A3908" s="85" t="e">
        <f t="shared" si="363"/>
        <v>#N/A</v>
      </c>
      <c r="B3908" s="91" t="str">
        <f>IF(ISNUMBER('pO2 control'!B3903),'pO2 control'!B3903,"")</f>
        <v/>
      </c>
      <c r="C3908" s="13" t="str">
        <f t="shared" si="364"/>
        <v>INVALID</v>
      </c>
      <c r="D3908" s="87" t="e">
        <f>IF('pO2 control'!A3903="",NA(),'pO2 control'!A3903)</f>
        <v>#N/A</v>
      </c>
      <c r="E3908" s="91" t="e">
        <f t="shared" si="365"/>
        <v>#N/A</v>
      </c>
      <c r="F3908" s="85" t="e">
        <f t="shared" si="366"/>
        <v>#N/A</v>
      </c>
      <c r="G3908" s="83" t="e">
        <f t="shared" si="367"/>
        <v>#N/A</v>
      </c>
      <c r="H3908" s="83" t="str">
        <f t="shared" si="362"/>
        <v>#NV</v>
      </c>
    </row>
    <row r="3909" spans="1:8">
      <c r="A3909" s="85" t="e">
        <f t="shared" si="363"/>
        <v>#N/A</v>
      </c>
      <c r="B3909" s="91" t="str">
        <f>IF(ISNUMBER('pO2 control'!B3904),'pO2 control'!B3904,"")</f>
        <v/>
      </c>
      <c r="C3909" s="13" t="str">
        <f t="shared" si="364"/>
        <v>INVALID</v>
      </c>
      <c r="D3909" s="87" t="e">
        <f>IF('pO2 control'!A3904="",NA(),'pO2 control'!A3904)</f>
        <v>#N/A</v>
      </c>
      <c r="E3909" s="91" t="e">
        <f t="shared" si="365"/>
        <v>#N/A</v>
      </c>
      <c r="F3909" s="85" t="e">
        <f t="shared" si="366"/>
        <v>#N/A</v>
      </c>
      <c r="G3909" s="83" t="e">
        <f t="shared" si="367"/>
        <v>#N/A</v>
      </c>
      <c r="H3909" s="83" t="str">
        <f t="shared" si="362"/>
        <v>#NV</v>
      </c>
    </row>
    <row r="3910" spans="1:8">
      <c r="A3910" s="85" t="e">
        <f t="shared" si="363"/>
        <v>#N/A</v>
      </c>
      <c r="B3910" s="91" t="str">
        <f>IF(ISNUMBER('pO2 control'!B3905),'pO2 control'!B3905,"")</f>
        <v/>
      </c>
      <c r="C3910" s="13" t="str">
        <f t="shared" si="364"/>
        <v>INVALID</v>
      </c>
      <c r="D3910" s="87" t="e">
        <f>IF('pO2 control'!A3905="",NA(),'pO2 control'!A3905)</f>
        <v>#N/A</v>
      </c>
      <c r="E3910" s="91" t="e">
        <f t="shared" si="365"/>
        <v>#N/A</v>
      </c>
      <c r="F3910" s="85" t="e">
        <f t="shared" si="366"/>
        <v>#N/A</v>
      </c>
      <c r="G3910" s="83" t="e">
        <f t="shared" si="367"/>
        <v>#N/A</v>
      </c>
      <c r="H3910" s="83" t="str">
        <f t="shared" si="362"/>
        <v>#NV</v>
      </c>
    </row>
    <row r="3911" spans="1:8">
      <c r="A3911" s="85" t="e">
        <f t="shared" si="363"/>
        <v>#N/A</v>
      </c>
      <c r="B3911" s="91" t="str">
        <f>IF(ISNUMBER('pO2 control'!B3906),'pO2 control'!B3906,"")</f>
        <v/>
      </c>
      <c r="C3911" s="13" t="str">
        <f t="shared" si="364"/>
        <v>INVALID</v>
      </c>
      <c r="D3911" s="87" t="e">
        <f>IF('pO2 control'!A3906="",NA(),'pO2 control'!A3906)</f>
        <v>#N/A</v>
      </c>
      <c r="E3911" s="91" t="e">
        <f t="shared" si="365"/>
        <v>#N/A</v>
      </c>
      <c r="F3911" s="85" t="e">
        <f t="shared" si="366"/>
        <v>#N/A</v>
      </c>
      <c r="G3911" s="83" t="e">
        <f t="shared" si="367"/>
        <v>#N/A</v>
      </c>
      <c r="H3911" s="83" t="str">
        <f t="shared" si="362"/>
        <v>#NV</v>
      </c>
    </row>
    <row r="3912" spans="1:8">
      <c r="A3912" s="85" t="e">
        <f t="shared" si="363"/>
        <v>#N/A</v>
      </c>
      <c r="B3912" s="91" t="str">
        <f>IF(ISNUMBER('pO2 control'!B3907),'pO2 control'!B3907,"")</f>
        <v/>
      </c>
      <c r="C3912" s="13" t="str">
        <f t="shared" si="364"/>
        <v>INVALID</v>
      </c>
      <c r="D3912" s="87" t="e">
        <f>IF('pO2 control'!A3907="",NA(),'pO2 control'!A3907)</f>
        <v>#N/A</v>
      </c>
      <c r="E3912" s="91" t="e">
        <f t="shared" si="365"/>
        <v>#N/A</v>
      </c>
      <c r="F3912" s="85" t="e">
        <f t="shared" si="366"/>
        <v>#N/A</v>
      </c>
      <c r="G3912" s="83" t="e">
        <f t="shared" si="367"/>
        <v>#N/A</v>
      </c>
      <c r="H3912" s="83" t="str">
        <f t="shared" ref="H3912:H3975" si="368">IF(C3912="INVALID","#NV",(((A3912-A3911)/(D3912-D3911))+F3912*$D$2)/($C$2-A3912))</f>
        <v>#NV</v>
      </c>
    </row>
    <row r="3913" spans="1:8">
      <c r="A3913" s="85" t="e">
        <f t="shared" ref="A3913:A3976" si="369">IF(C3913="INVALID",NA(),E3913*$C$2/100)</f>
        <v>#N/A</v>
      </c>
      <c r="B3913" s="91" t="str">
        <f>IF(ISNUMBER('pO2 control'!B3908),'pO2 control'!B3908,"")</f>
        <v/>
      </c>
      <c r="C3913" s="13" t="str">
        <f t="shared" ref="C3913:C3976" si="370">IF(AND(B3913&lt;90,B3913&gt;10),"1","INVALID")</f>
        <v>INVALID</v>
      </c>
      <c r="D3913" s="87" t="e">
        <f>IF('pO2 control'!A3908="",NA(),'pO2 control'!A3908)</f>
        <v>#N/A</v>
      </c>
      <c r="E3913" s="91" t="e">
        <f t="shared" ref="E3913:E3976" si="371">IF(C3913="INVALID",NA(),B3913*C3913)</f>
        <v>#N/A</v>
      </c>
      <c r="F3913" s="85" t="e">
        <f t="shared" ref="F3913:F3976" si="372">IF(G3913="",NA(),0.333*G3913)</f>
        <v>#N/A</v>
      </c>
      <c r="G3913" s="83" t="e">
        <f t="shared" ref="G3913:G3976" si="373">IF(D3913="",NA(),$P$2*EXP($P$3*D3913))</f>
        <v>#N/A</v>
      </c>
      <c r="H3913" s="83" t="str">
        <f t="shared" si="368"/>
        <v>#NV</v>
      </c>
    </row>
    <row r="3914" spans="1:8">
      <c r="A3914" s="85" t="e">
        <f t="shared" si="369"/>
        <v>#N/A</v>
      </c>
      <c r="B3914" s="91" t="str">
        <f>IF(ISNUMBER('pO2 control'!B3909),'pO2 control'!B3909,"")</f>
        <v/>
      </c>
      <c r="C3914" s="13" t="str">
        <f t="shared" si="370"/>
        <v>INVALID</v>
      </c>
      <c r="D3914" s="87" t="e">
        <f>IF('pO2 control'!A3909="",NA(),'pO2 control'!A3909)</f>
        <v>#N/A</v>
      </c>
      <c r="E3914" s="91" t="e">
        <f t="shared" si="371"/>
        <v>#N/A</v>
      </c>
      <c r="F3914" s="85" t="e">
        <f t="shared" si="372"/>
        <v>#N/A</v>
      </c>
      <c r="G3914" s="83" t="e">
        <f t="shared" si="373"/>
        <v>#N/A</v>
      </c>
      <c r="H3914" s="83" t="str">
        <f t="shared" si="368"/>
        <v>#NV</v>
      </c>
    </row>
    <row r="3915" spans="1:8">
      <c r="A3915" s="85" t="e">
        <f t="shared" si="369"/>
        <v>#N/A</v>
      </c>
      <c r="B3915" s="91" t="str">
        <f>IF(ISNUMBER('pO2 control'!B3910),'pO2 control'!B3910,"")</f>
        <v/>
      </c>
      <c r="C3915" s="13" t="str">
        <f t="shared" si="370"/>
        <v>INVALID</v>
      </c>
      <c r="D3915" s="87" t="e">
        <f>IF('pO2 control'!A3910="",NA(),'pO2 control'!A3910)</f>
        <v>#N/A</v>
      </c>
      <c r="E3915" s="91" t="e">
        <f t="shared" si="371"/>
        <v>#N/A</v>
      </c>
      <c r="F3915" s="85" t="e">
        <f t="shared" si="372"/>
        <v>#N/A</v>
      </c>
      <c r="G3915" s="83" t="e">
        <f t="shared" si="373"/>
        <v>#N/A</v>
      </c>
      <c r="H3915" s="83" t="str">
        <f t="shared" si="368"/>
        <v>#NV</v>
      </c>
    </row>
    <row r="3916" spans="1:8">
      <c r="A3916" s="85" t="e">
        <f t="shared" si="369"/>
        <v>#N/A</v>
      </c>
      <c r="B3916" s="91" t="str">
        <f>IF(ISNUMBER('pO2 control'!B3911),'pO2 control'!B3911,"")</f>
        <v/>
      </c>
      <c r="C3916" s="13" t="str">
        <f t="shared" si="370"/>
        <v>INVALID</v>
      </c>
      <c r="D3916" s="87" t="e">
        <f>IF('pO2 control'!A3911="",NA(),'pO2 control'!A3911)</f>
        <v>#N/A</v>
      </c>
      <c r="E3916" s="91" t="e">
        <f t="shared" si="371"/>
        <v>#N/A</v>
      </c>
      <c r="F3916" s="85" t="e">
        <f t="shared" si="372"/>
        <v>#N/A</v>
      </c>
      <c r="G3916" s="83" t="e">
        <f t="shared" si="373"/>
        <v>#N/A</v>
      </c>
      <c r="H3916" s="83" t="str">
        <f t="shared" si="368"/>
        <v>#NV</v>
      </c>
    </row>
    <row r="3917" spans="1:8">
      <c r="A3917" s="85" t="e">
        <f t="shared" si="369"/>
        <v>#N/A</v>
      </c>
      <c r="B3917" s="91" t="str">
        <f>IF(ISNUMBER('pO2 control'!B3912),'pO2 control'!B3912,"")</f>
        <v/>
      </c>
      <c r="C3917" s="13" t="str">
        <f t="shared" si="370"/>
        <v>INVALID</v>
      </c>
      <c r="D3917" s="87" t="e">
        <f>IF('pO2 control'!A3912="",NA(),'pO2 control'!A3912)</f>
        <v>#N/A</v>
      </c>
      <c r="E3917" s="91" t="e">
        <f t="shared" si="371"/>
        <v>#N/A</v>
      </c>
      <c r="F3917" s="85" t="e">
        <f t="shared" si="372"/>
        <v>#N/A</v>
      </c>
      <c r="G3917" s="83" t="e">
        <f t="shared" si="373"/>
        <v>#N/A</v>
      </c>
      <c r="H3917" s="83" t="str">
        <f t="shared" si="368"/>
        <v>#NV</v>
      </c>
    </row>
    <row r="3918" spans="1:8">
      <c r="A3918" s="85" t="e">
        <f t="shared" si="369"/>
        <v>#N/A</v>
      </c>
      <c r="B3918" s="91" t="str">
        <f>IF(ISNUMBER('pO2 control'!B3913),'pO2 control'!B3913,"")</f>
        <v/>
      </c>
      <c r="C3918" s="13" t="str">
        <f t="shared" si="370"/>
        <v>INVALID</v>
      </c>
      <c r="D3918" s="87" t="e">
        <f>IF('pO2 control'!A3913="",NA(),'pO2 control'!A3913)</f>
        <v>#N/A</v>
      </c>
      <c r="E3918" s="91" t="e">
        <f t="shared" si="371"/>
        <v>#N/A</v>
      </c>
      <c r="F3918" s="85" t="e">
        <f t="shared" si="372"/>
        <v>#N/A</v>
      </c>
      <c r="G3918" s="83" t="e">
        <f t="shared" si="373"/>
        <v>#N/A</v>
      </c>
      <c r="H3918" s="83" t="str">
        <f t="shared" si="368"/>
        <v>#NV</v>
      </c>
    </row>
    <row r="3919" spans="1:8">
      <c r="A3919" s="85" t="e">
        <f t="shared" si="369"/>
        <v>#N/A</v>
      </c>
      <c r="B3919" s="91" t="str">
        <f>IF(ISNUMBER('pO2 control'!B3914),'pO2 control'!B3914,"")</f>
        <v/>
      </c>
      <c r="C3919" s="13" t="str">
        <f t="shared" si="370"/>
        <v>INVALID</v>
      </c>
      <c r="D3919" s="87" t="e">
        <f>IF('pO2 control'!A3914="",NA(),'pO2 control'!A3914)</f>
        <v>#N/A</v>
      </c>
      <c r="E3919" s="91" t="e">
        <f t="shared" si="371"/>
        <v>#N/A</v>
      </c>
      <c r="F3919" s="85" t="e">
        <f t="shared" si="372"/>
        <v>#N/A</v>
      </c>
      <c r="G3919" s="83" t="e">
        <f t="shared" si="373"/>
        <v>#N/A</v>
      </c>
      <c r="H3919" s="83" t="str">
        <f t="shared" si="368"/>
        <v>#NV</v>
      </c>
    </row>
    <row r="3920" spans="1:8">
      <c r="A3920" s="85" t="e">
        <f t="shared" si="369"/>
        <v>#N/A</v>
      </c>
      <c r="B3920" s="91" t="str">
        <f>IF(ISNUMBER('pO2 control'!B3915),'pO2 control'!B3915,"")</f>
        <v/>
      </c>
      <c r="C3920" s="13" t="str">
        <f t="shared" si="370"/>
        <v>INVALID</v>
      </c>
      <c r="D3920" s="87" t="e">
        <f>IF('pO2 control'!A3915="",NA(),'pO2 control'!A3915)</f>
        <v>#N/A</v>
      </c>
      <c r="E3920" s="91" t="e">
        <f t="shared" si="371"/>
        <v>#N/A</v>
      </c>
      <c r="F3920" s="85" t="e">
        <f t="shared" si="372"/>
        <v>#N/A</v>
      </c>
      <c r="G3920" s="83" t="e">
        <f t="shared" si="373"/>
        <v>#N/A</v>
      </c>
      <c r="H3920" s="83" t="str">
        <f t="shared" si="368"/>
        <v>#NV</v>
      </c>
    </row>
    <row r="3921" spans="1:8">
      <c r="A3921" s="85" t="e">
        <f t="shared" si="369"/>
        <v>#N/A</v>
      </c>
      <c r="B3921" s="91" t="str">
        <f>IF(ISNUMBER('pO2 control'!B3916),'pO2 control'!B3916,"")</f>
        <v/>
      </c>
      <c r="C3921" s="13" t="str">
        <f t="shared" si="370"/>
        <v>INVALID</v>
      </c>
      <c r="D3921" s="87" t="e">
        <f>IF('pO2 control'!A3916="",NA(),'pO2 control'!A3916)</f>
        <v>#N/A</v>
      </c>
      <c r="E3921" s="91" t="e">
        <f t="shared" si="371"/>
        <v>#N/A</v>
      </c>
      <c r="F3921" s="85" t="e">
        <f t="shared" si="372"/>
        <v>#N/A</v>
      </c>
      <c r="G3921" s="83" t="e">
        <f t="shared" si="373"/>
        <v>#N/A</v>
      </c>
      <c r="H3921" s="83" t="str">
        <f t="shared" si="368"/>
        <v>#NV</v>
      </c>
    </row>
    <row r="3922" spans="1:8">
      <c r="A3922" s="85" t="e">
        <f t="shared" si="369"/>
        <v>#N/A</v>
      </c>
      <c r="B3922" s="91" t="str">
        <f>IF(ISNUMBER('pO2 control'!B3917),'pO2 control'!B3917,"")</f>
        <v/>
      </c>
      <c r="C3922" s="13" t="str">
        <f t="shared" si="370"/>
        <v>INVALID</v>
      </c>
      <c r="D3922" s="87" t="e">
        <f>IF('pO2 control'!A3917="",NA(),'pO2 control'!A3917)</f>
        <v>#N/A</v>
      </c>
      <c r="E3922" s="91" t="e">
        <f t="shared" si="371"/>
        <v>#N/A</v>
      </c>
      <c r="F3922" s="85" t="e">
        <f t="shared" si="372"/>
        <v>#N/A</v>
      </c>
      <c r="G3922" s="83" t="e">
        <f t="shared" si="373"/>
        <v>#N/A</v>
      </c>
      <c r="H3922" s="83" t="str">
        <f t="shared" si="368"/>
        <v>#NV</v>
      </c>
    </row>
    <row r="3923" spans="1:8">
      <c r="A3923" s="85" t="e">
        <f t="shared" si="369"/>
        <v>#N/A</v>
      </c>
      <c r="B3923" s="91" t="str">
        <f>IF(ISNUMBER('pO2 control'!B3918),'pO2 control'!B3918,"")</f>
        <v/>
      </c>
      <c r="C3923" s="13" t="str">
        <f t="shared" si="370"/>
        <v>INVALID</v>
      </c>
      <c r="D3923" s="87" t="e">
        <f>IF('pO2 control'!A3918="",NA(),'pO2 control'!A3918)</f>
        <v>#N/A</v>
      </c>
      <c r="E3923" s="91" t="e">
        <f t="shared" si="371"/>
        <v>#N/A</v>
      </c>
      <c r="F3923" s="85" t="e">
        <f t="shared" si="372"/>
        <v>#N/A</v>
      </c>
      <c r="G3923" s="83" t="e">
        <f t="shared" si="373"/>
        <v>#N/A</v>
      </c>
      <c r="H3923" s="83" t="str">
        <f t="shared" si="368"/>
        <v>#NV</v>
      </c>
    </row>
    <row r="3924" spans="1:8">
      <c r="A3924" s="85" t="e">
        <f t="shared" si="369"/>
        <v>#N/A</v>
      </c>
      <c r="B3924" s="91" t="str">
        <f>IF(ISNUMBER('pO2 control'!B3919),'pO2 control'!B3919,"")</f>
        <v/>
      </c>
      <c r="C3924" s="13" t="str">
        <f t="shared" si="370"/>
        <v>INVALID</v>
      </c>
      <c r="D3924" s="87" t="e">
        <f>IF('pO2 control'!A3919="",NA(),'pO2 control'!A3919)</f>
        <v>#N/A</v>
      </c>
      <c r="E3924" s="91" t="e">
        <f t="shared" si="371"/>
        <v>#N/A</v>
      </c>
      <c r="F3924" s="85" t="e">
        <f t="shared" si="372"/>
        <v>#N/A</v>
      </c>
      <c r="G3924" s="83" t="e">
        <f t="shared" si="373"/>
        <v>#N/A</v>
      </c>
      <c r="H3924" s="83" t="str">
        <f t="shared" si="368"/>
        <v>#NV</v>
      </c>
    </row>
    <row r="3925" spans="1:8">
      <c r="A3925" s="85" t="e">
        <f t="shared" si="369"/>
        <v>#N/A</v>
      </c>
      <c r="B3925" s="91" t="str">
        <f>IF(ISNUMBER('pO2 control'!B3920),'pO2 control'!B3920,"")</f>
        <v/>
      </c>
      <c r="C3925" s="13" t="str">
        <f t="shared" si="370"/>
        <v>INVALID</v>
      </c>
      <c r="D3925" s="87" t="e">
        <f>IF('pO2 control'!A3920="",NA(),'pO2 control'!A3920)</f>
        <v>#N/A</v>
      </c>
      <c r="E3925" s="91" t="e">
        <f t="shared" si="371"/>
        <v>#N/A</v>
      </c>
      <c r="F3925" s="85" t="e">
        <f t="shared" si="372"/>
        <v>#N/A</v>
      </c>
      <c r="G3925" s="83" t="e">
        <f t="shared" si="373"/>
        <v>#N/A</v>
      </c>
      <c r="H3925" s="83" t="str">
        <f t="shared" si="368"/>
        <v>#NV</v>
      </c>
    </row>
    <row r="3926" spans="1:8">
      <c r="A3926" s="85" t="e">
        <f t="shared" si="369"/>
        <v>#N/A</v>
      </c>
      <c r="B3926" s="91" t="str">
        <f>IF(ISNUMBER('pO2 control'!B3921),'pO2 control'!B3921,"")</f>
        <v/>
      </c>
      <c r="C3926" s="13" t="str">
        <f t="shared" si="370"/>
        <v>INVALID</v>
      </c>
      <c r="D3926" s="87" t="e">
        <f>IF('pO2 control'!A3921="",NA(),'pO2 control'!A3921)</f>
        <v>#N/A</v>
      </c>
      <c r="E3926" s="91" t="e">
        <f t="shared" si="371"/>
        <v>#N/A</v>
      </c>
      <c r="F3926" s="85" t="e">
        <f t="shared" si="372"/>
        <v>#N/A</v>
      </c>
      <c r="G3926" s="83" t="e">
        <f t="shared" si="373"/>
        <v>#N/A</v>
      </c>
      <c r="H3926" s="83" t="str">
        <f t="shared" si="368"/>
        <v>#NV</v>
      </c>
    </row>
    <row r="3927" spans="1:8">
      <c r="A3927" s="85" t="e">
        <f t="shared" si="369"/>
        <v>#N/A</v>
      </c>
      <c r="B3927" s="91" t="str">
        <f>IF(ISNUMBER('pO2 control'!B3922),'pO2 control'!B3922,"")</f>
        <v/>
      </c>
      <c r="C3927" s="13" t="str">
        <f t="shared" si="370"/>
        <v>INVALID</v>
      </c>
      <c r="D3927" s="87" t="e">
        <f>IF('pO2 control'!A3922="",NA(),'pO2 control'!A3922)</f>
        <v>#N/A</v>
      </c>
      <c r="E3927" s="91" t="e">
        <f t="shared" si="371"/>
        <v>#N/A</v>
      </c>
      <c r="F3927" s="85" t="e">
        <f t="shared" si="372"/>
        <v>#N/A</v>
      </c>
      <c r="G3927" s="83" t="e">
        <f t="shared" si="373"/>
        <v>#N/A</v>
      </c>
      <c r="H3927" s="83" t="str">
        <f t="shared" si="368"/>
        <v>#NV</v>
      </c>
    </row>
    <row r="3928" spans="1:8">
      <c r="A3928" s="85" t="e">
        <f t="shared" si="369"/>
        <v>#N/A</v>
      </c>
      <c r="B3928" s="91" t="str">
        <f>IF(ISNUMBER('pO2 control'!B3923),'pO2 control'!B3923,"")</f>
        <v/>
      </c>
      <c r="C3928" s="13" t="str">
        <f t="shared" si="370"/>
        <v>INVALID</v>
      </c>
      <c r="D3928" s="87" t="e">
        <f>IF('pO2 control'!A3923="",NA(),'pO2 control'!A3923)</f>
        <v>#N/A</v>
      </c>
      <c r="E3928" s="91" t="e">
        <f t="shared" si="371"/>
        <v>#N/A</v>
      </c>
      <c r="F3928" s="85" t="e">
        <f t="shared" si="372"/>
        <v>#N/A</v>
      </c>
      <c r="G3928" s="83" t="e">
        <f t="shared" si="373"/>
        <v>#N/A</v>
      </c>
      <c r="H3928" s="83" t="str">
        <f t="shared" si="368"/>
        <v>#NV</v>
      </c>
    </row>
    <row r="3929" spans="1:8">
      <c r="A3929" s="85" t="e">
        <f t="shared" si="369"/>
        <v>#N/A</v>
      </c>
      <c r="B3929" s="91" t="str">
        <f>IF(ISNUMBER('pO2 control'!B3924),'pO2 control'!B3924,"")</f>
        <v/>
      </c>
      <c r="C3929" s="13" t="str">
        <f t="shared" si="370"/>
        <v>INVALID</v>
      </c>
      <c r="D3929" s="87" t="e">
        <f>IF('pO2 control'!A3924="",NA(),'pO2 control'!A3924)</f>
        <v>#N/A</v>
      </c>
      <c r="E3929" s="91" t="e">
        <f t="shared" si="371"/>
        <v>#N/A</v>
      </c>
      <c r="F3929" s="85" t="e">
        <f t="shared" si="372"/>
        <v>#N/A</v>
      </c>
      <c r="G3929" s="83" t="e">
        <f t="shared" si="373"/>
        <v>#N/A</v>
      </c>
      <c r="H3929" s="83" t="str">
        <f t="shared" si="368"/>
        <v>#NV</v>
      </c>
    </row>
    <row r="3930" spans="1:8">
      <c r="A3930" s="85" t="e">
        <f t="shared" si="369"/>
        <v>#N/A</v>
      </c>
      <c r="B3930" s="91" t="str">
        <f>IF(ISNUMBER('pO2 control'!B3925),'pO2 control'!B3925,"")</f>
        <v/>
      </c>
      <c r="C3930" s="13" t="str">
        <f t="shared" si="370"/>
        <v>INVALID</v>
      </c>
      <c r="D3930" s="87" t="e">
        <f>IF('pO2 control'!A3925="",NA(),'pO2 control'!A3925)</f>
        <v>#N/A</v>
      </c>
      <c r="E3930" s="91" t="e">
        <f t="shared" si="371"/>
        <v>#N/A</v>
      </c>
      <c r="F3930" s="85" t="e">
        <f t="shared" si="372"/>
        <v>#N/A</v>
      </c>
      <c r="G3930" s="83" t="e">
        <f t="shared" si="373"/>
        <v>#N/A</v>
      </c>
      <c r="H3930" s="83" t="str">
        <f t="shared" si="368"/>
        <v>#NV</v>
      </c>
    </row>
    <row r="3931" spans="1:8">
      <c r="A3931" s="85" t="e">
        <f t="shared" si="369"/>
        <v>#N/A</v>
      </c>
      <c r="B3931" s="91" t="str">
        <f>IF(ISNUMBER('pO2 control'!B3926),'pO2 control'!B3926,"")</f>
        <v/>
      </c>
      <c r="C3931" s="13" t="str">
        <f t="shared" si="370"/>
        <v>INVALID</v>
      </c>
      <c r="D3931" s="87" t="e">
        <f>IF('pO2 control'!A3926="",NA(),'pO2 control'!A3926)</f>
        <v>#N/A</v>
      </c>
      <c r="E3931" s="91" t="e">
        <f t="shared" si="371"/>
        <v>#N/A</v>
      </c>
      <c r="F3931" s="85" t="e">
        <f t="shared" si="372"/>
        <v>#N/A</v>
      </c>
      <c r="G3931" s="83" t="e">
        <f t="shared" si="373"/>
        <v>#N/A</v>
      </c>
      <c r="H3931" s="83" t="str">
        <f t="shared" si="368"/>
        <v>#NV</v>
      </c>
    </row>
    <row r="3932" spans="1:8">
      <c r="A3932" s="85" t="e">
        <f t="shared" si="369"/>
        <v>#N/A</v>
      </c>
      <c r="B3932" s="91" t="str">
        <f>IF(ISNUMBER('pO2 control'!B3927),'pO2 control'!B3927,"")</f>
        <v/>
      </c>
      <c r="C3932" s="13" t="str">
        <f t="shared" si="370"/>
        <v>INVALID</v>
      </c>
      <c r="D3932" s="87" t="e">
        <f>IF('pO2 control'!A3927="",NA(),'pO2 control'!A3927)</f>
        <v>#N/A</v>
      </c>
      <c r="E3932" s="91" t="e">
        <f t="shared" si="371"/>
        <v>#N/A</v>
      </c>
      <c r="F3932" s="85" t="e">
        <f t="shared" si="372"/>
        <v>#N/A</v>
      </c>
      <c r="G3932" s="83" t="e">
        <f t="shared" si="373"/>
        <v>#N/A</v>
      </c>
      <c r="H3932" s="83" t="str">
        <f t="shared" si="368"/>
        <v>#NV</v>
      </c>
    </row>
    <row r="3933" spans="1:8">
      <c r="A3933" s="85" t="e">
        <f t="shared" si="369"/>
        <v>#N/A</v>
      </c>
      <c r="B3933" s="91" t="str">
        <f>IF(ISNUMBER('pO2 control'!B3928),'pO2 control'!B3928,"")</f>
        <v/>
      </c>
      <c r="C3933" s="13" t="str">
        <f t="shared" si="370"/>
        <v>INVALID</v>
      </c>
      <c r="D3933" s="87" t="e">
        <f>IF('pO2 control'!A3928="",NA(),'pO2 control'!A3928)</f>
        <v>#N/A</v>
      </c>
      <c r="E3933" s="91" t="e">
        <f t="shared" si="371"/>
        <v>#N/A</v>
      </c>
      <c r="F3933" s="85" t="e">
        <f t="shared" si="372"/>
        <v>#N/A</v>
      </c>
      <c r="G3933" s="83" t="e">
        <f t="shared" si="373"/>
        <v>#N/A</v>
      </c>
      <c r="H3933" s="83" t="str">
        <f t="shared" si="368"/>
        <v>#NV</v>
      </c>
    </row>
    <row r="3934" spans="1:8">
      <c r="A3934" s="85" t="e">
        <f t="shared" si="369"/>
        <v>#N/A</v>
      </c>
      <c r="B3934" s="91" t="str">
        <f>IF(ISNUMBER('pO2 control'!B3929),'pO2 control'!B3929,"")</f>
        <v/>
      </c>
      <c r="C3934" s="13" t="str">
        <f t="shared" si="370"/>
        <v>INVALID</v>
      </c>
      <c r="D3934" s="87" t="e">
        <f>IF('pO2 control'!A3929="",NA(),'pO2 control'!A3929)</f>
        <v>#N/A</v>
      </c>
      <c r="E3934" s="91" t="e">
        <f t="shared" si="371"/>
        <v>#N/A</v>
      </c>
      <c r="F3934" s="85" t="e">
        <f t="shared" si="372"/>
        <v>#N/A</v>
      </c>
      <c r="G3934" s="83" t="e">
        <f t="shared" si="373"/>
        <v>#N/A</v>
      </c>
      <c r="H3934" s="83" t="str">
        <f t="shared" si="368"/>
        <v>#NV</v>
      </c>
    </row>
    <row r="3935" spans="1:8">
      <c r="A3935" s="85" t="e">
        <f t="shared" si="369"/>
        <v>#N/A</v>
      </c>
      <c r="B3935" s="91" t="str">
        <f>IF(ISNUMBER('pO2 control'!B3930),'pO2 control'!B3930,"")</f>
        <v/>
      </c>
      <c r="C3935" s="13" t="str">
        <f t="shared" si="370"/>
        <v>INVALID</v>
      </c>
      <c r="D3935" s="87" t="e">
        <f>IF('pO2 control'!A3930="",NA(),'pO2 control'!A3930)</f>
        <v>#N/A</v>
      </c>
      <c r="E3935" s="91" t="e">
        <f t="shared" si="371"/>
        <v>#N/A</v>
      </c>
      <c r="F3935" s="85" t="e">
        <f t="shared" si="372"/>
        <v>#N/A</v>
      </c>
      <c r="G3935" s="83" t="e">
        <f t="shared" si="373"/>
        <v>#N/A</v>
      </c>
      <c r="H3935" s="83" t="str">
        <f t="shared" si="368"/>
        <v>#NV</v>
      </c>
    </row>
    <row r="3936" spans="1:8">
      <c r="A3936" s="85" t="e">
        <f t="shared" si="369"/>
        <v>#N/A</v>
      </c>
      <c r="B3936" s="91" t="str">
        <f>IF(ISNUMBER('pO2 control'!B3931),'pO2 control'!B3931,"")</f>
        <v/>
      </c>
      <c r="C3936" s="13" t="str">
        <f t="shared" si="370"/>
        <v>INVALID</v>
      </c>
      <c r="D3936" s="87" t="e">
        <f>IF('pO2 control'!A3931="",NA(),'pO2 control'!A3931)</f>
        <v>#N/A</v>
      </c>
      <c r="E3936" s="91" t="e">
        <f t="shared" si="371"/>
        <v>#N/A</v>
      </c>
      <c r="F3936" s="85" t="e">
        <f t="shared" si="372"/>
        <v>#N/A</v>
      </c>
      <c r="G3936" s="83" t="e">
        <f t="shared" si="373"/>
        <v>#N/A</v>
      </c>
      <c r="H3936" s="83" t="str">
        <f t="shared" si="368"/>
        <v>#NV</v>
      </c>
    </row>
    <row r="3937" spans="1:8">
      <c r="A3937" s="85" t="e">
        <f t="shared" si="369"/>
        <v>#N/A</v>
      </c>
      <c r="B3937" s="91" t="str">
        <f>IF(ISNUMBER('pO2 control'!B3932),'pO2 control'!B3932,"")</f>
        <v/>
      </c>
      <c r="C3937" s="13" t="str">
        <f t="shared" si="370"/>
        <v>INVALID</v>
      </c>
      <c r="D3937" s="87" t="e">
        <f>IF('pO2 control'!A3932="",NA(),'pO2 control'!A3932)</f>
        <v>#N/A</v>
      </c>
      <c r="E3937" s="91" t="e">
        <f t="shared" si="371"/>
        <v>#N/A</v>
      </c>
      <c r="F3937" s="85" t="e">
        <f t="shared" si="372"/>
        <v>#N/A</v>
      </c>
      <c r="G3937" s="83" t="e">
        <f t="shared" si="373"/>
        <v>#N/A</v>
      </c>
      <c r="H3937" s="83" t="str">
        <f t="shared" si="368"/>
        <v>#NV</v>
      </c>
    </row>
    <row r="3938" spans="1:8">
      <c r="A3938" s="85" t="e">
        <f t="shared" si="369"/>
        <v>#N/A</v>
      </c>
      <c r="B3938" s="91" t="str">
        <f>IF(ISNUMBER('pO2 control'!B3933),'pO2 control'!B3933,"")</f>
        <v/>
      </c>
      <c r="C3938" s="13" t="str">
        <f t="shared" si="370"/>
        <v>INVALID</v>
      </c>
      <c r="D3938" s="87" t="e">
        <f>IF('pO2 control'!A3933="",NA(),'pO2 control'!A3933)</f>
        <v>#N/A</v>
      </c>
      <c r="E3938" s="91" t="e">
        <f t="shared" si="371"/>
        <v>#N/A</v>
      </c>
      <c r="F3938" s="85" t="e">
        <f t="shared" si="372"/>
        <v>#N/A</v>
      </c>
      <c r="G3938" s="83" t="e">
        <f t="shared" si="373"/>
        <v>#N/A</v>
      </c>
      <c r="H3938" s="83" t="str">
        <f t="shared" si="368"/>
        <v>#NV</v>
      </c>
    </row>
    <row r="3939" spans="1:8">
      <c r="A3939" s="85" t="e">
        <f t="shared" si="369"/>
        <v>#N/A</v>
      </c>
      <c r="B3939" s="91" t="str">
        <f>IF(ISNUMBER('pO2 control'!B3934),'pO2 control'!B3934,"")</f>
        <v/>
      </c>
      <c r="C3939" s="13" t="str">
        <f t="shared" si="370"/>
        <v>INVALID</v>
      </c>
      <c r="D3939" s="87" t="e">
        <f>IF('pO2 control'!A3934="",NA(),'pO2 control'!A3934)</f>
        <v>#N/A</v>
      </c>
      <c r="E3939" s="91" t="e">
        <f t="shared" si="371"/>
        <v>#N/A</v>
      </c>
      <c r="F3939" s="85" t="e">
        <f t="shared" si="372"/>
        <v>#N/A</v>
      </c>
      <c r="G3939" s="83" t="e">
        <f t="shared" si="373"/>
        <v>#N/A</v>
      </c>
      <c r="H3939" s="83" t="str">
        <f t="shared" si="368"/>
        <v>#NV</v>
      </c>
    </row>
    <row r="3940" spans="1:8">
      <c r="A3940" s="85" t="e">
        <f t="shared" si="369"/>
        <v>#N/A</v>
      </c>
      <c r="B3940" s="91" t="str">
        <f>IF(ISNUMBER('pO2 control'!B3935),'pO2 control'!B3935,"")</f>
        <v/>
      </c>
      <c r="C3940" s="13" t="str">
        <f t="shared" si="370"/>
        <v>INVALID</v>
      </c>
      <c r="D3940" s="87" t="e">
        <f>IF('pO2 control'!A3935="",NA(),'pO2 control'!A3935)</f>
        <v>#N/A</v>
      </c>
      <c r="E3940" s="91" t="e">
        <f t="shared" si="371"/>
        <v>#N/A</v>
      </c>
      <c r="F3940" s="85" t="e">
        <f t="shared" si="372"/>
        <v>#N/A</v>
      </c>
      <c r="G3940" s="83" t="e">
        <f t="shared" si="373"/>
        <v>#N/A</v>
      </c>
      <c r="H3940" s="83" t="str">
        <f t="shared" si="368"/>
        <v>#NV</v>
      </c>
    </row>
    <row r="3941" spans="1:8">
      <c r="A3941" s="85" t="e">
        <f t="shared" si="369"/>
        <v>#N/A</v>
      </c>
      <c r="B3941" s="91" t="str">
        <f>IF(ISNUMBER('pO2 control'!B3936),'pO2 control'!B3936,"")</f>
        <v/>
      </c>
      <c r="C3941" s="13" t="str">
        <f t="shared" si="370"/>
        <v>INVALID</v>
      </c>
      <c r="D3941" s="87" t="e">
        <f>IF('pO2 control'!A3936="",NA(),'pO2 control'!A3936)</f>
        <v>#N/A</v>
      </c>
      <c r="E3941" s="91" t="e">
        <f t="shared" si="371"/>
        <v>#N/A</v>
      </c>
      <c r="F3941" s="85" t="e">
        <f t="shared" si="372"/>
        <v>#N/A</v>
      </c>
      <c r="G3941" s="83" t="e">
        <f t="shared" si="373"/>
        <v>#N/A</v>
      </c>
      <c r="H3941" s="83" t="str">
        <f t="shared" si="368"/>
        <v>#NV</v>
      </c>
    </row>
    <row r="3942" spans="1:8">
      <c r="A3942" s="85" t="e">
        <f t="shared" si="369"/>
        <v>#N/A</v>
      </c>
      <c r="B3942" s="91" t="str">
        <f>IF(ISNUMBER('pO2 control'!B3937),'pO2 control'!B3937,"")</f>
        <v/>
      </c>
      <c r="C3942" s="13" t="str">
        <f t="shared" si="370"/>
        <v>INVALID</v>
      </c>
      <c r="D3942" s="87" t="e">
        <f>IF('pO2 control'!A3937="",NA(),'pO2 control'!A3937)</f>
        <v>#N/A</v>
      </c>
      <c r="E3942" s="91" t="e">
        <f t="shared" si="371"/>
        <v>#N/A</v>
      </c>
      <c r="F3942" s="85" t="e">
        <f t="shared" si="372"/>
        <v>#N/A</v>
      </c>
      <c r="G3942" s="83" t="e">
        <f t="shared" si="373"/>
        <v>#N/A</v>
      </c>
      <c r="H3942" s="83" t="str">
        <f t="shared" si="368"/>
        <v>#NV</v>
      </c>
    </row>
    <row r="3943" spans="1:8">
      <c r="A3943" s="85" t="e">
        <f t="shared" si="369"/>
        <v>#N/A</v>
      </c>
      <c r="B3943" s="91" t="str">
        <f>IF(ISNUMBER('pO2 control'!B3938),'pO2 control'!B3938,"")</f>
        <v/>
      </c>
      <c r="C3943" s="13" t="str">
        <f t="shared" si="370"/>
        <v>INVALID</v>
      </c>
      <c r="D3943" s="87" t="e">
        <f>IF('pO2 control'!A3938="",NA(),'pO2 control'!A3938)</f>
        <v>#N/A</v>
      </c>
      <c r="E3943" s="91" t="e">
        <f t="shared" si="371"/>
        <v>#N/A</v>
      </c>
      <c r="F3943" s="85" t="e">
        <f t="shared" si="372"/>
        <v>#N/A</v>
      </c>
      <c r="G3943" s="83" t="e">
        <f t="shared" si="373"/>
        <v>#N/A</v>
      </c>
      <c r="H3943" s="83" t="str">
        <f t="shared" si="368"/>
        <v>#NV</v>
      </c>
    </row>
    <row r="3944" spans="1:8">
      <c r="A3944" s="85" t="e">
        <f t="shared" si="369"/>
        <v>#N/A</v>
      </c>
      <c r="B3944" s="91" t="str">
        <f>IF(ISNUMBER('pO2 control'!B3939),'pO2 control'!B3939,"")</f>
        <v/>
      </c>
      <c r="C3944" s="13" t="str">
        <f t="shared" si="370"/>
        <v>INVALID</v>
      </c>
      <c r="D3944" s="87" t="e">
        <f>IF('pO2 control'!A3939="",NA(),'pO2 control'!A3939)</f>
        <v>#N/A</v>
      </c>
      <c r="E3944" s="91" t="e">
        <f t="shared" si="371"/>
        <v>#N/A</v>
      </c>
      <c r="F3944" s="85" t="e">
        <f t="shared" si="372"/>
        <v>#N/A</v>
      </c>
      <c r="G3944" s="83" t="e">
        <f t="shared" si="373"/>
        <v>#N/A</v>
      </c>
      <c r="H3944" s="83" t="str">
        <f t="shared" si="368"/>
        <v>#NV</v>
      </c>
    </row>
    <row r="3945" spans="1:8">
      <c r="A3945" s="85" t="e">
        <f t="shared" si="369"/>
        <v>#N/A</v>
      </c>
      <c r="B3945" s="91" t="str">
        <f>IF(ISNUMBER('pO2 control'!B3940),'pO2 control'!B3940,"")</f>
        <v/>
      </c>
      <c r="C3945" s="13" t="str">
        <f t="shared" si="370"/>
        <v>INVALID</v>
      </c>
      <c r="D3945" s="87" t="e">
        <f>IF('pO2 control'!A3940="",NA(),'pO2 control'!A3940)</f>
        <v>#N/A</v>
      </c>
      <c r="E3945" s="91" t="e">
        <f t="shared" si="371"/>
        <v>#N/A</v>
      </c>
      <c r="F3945" s="85" t="e">
        <f t="shared" si="372"/>
        <v>#N/A</v>
      </c>
      <c r="G3945" s="83" t="e">
        <f t="shared" si="373"/>
        <v>#N/A</v>
      </c>
      <c r="H3945" s="83" t="str">
        <f t="shared" si="368"/>
        <v>#NV</v>
      </c>
    </row>
    <row r="3946" spans="1:8">
      <c r="A3946" s="85" t="e">
        <f t="shared" si="369"/>
        <v>#N/A</v>
      </c>
      <c r="B3946" s="91" t="str">
        <f>IF(ISNUMBER('pO2 control'!B3941),'pO2 control'!B3941,"")</f>
        <v/>
      </c>
      <c r="C3946" s="13" t="str">
        <f t="shared" si="370"/>
        <v>INVALID</v>
      </c>
      <c r="D3946" s="87" t="e">
        <f>IF('pO2 control'!A3941="",NA(),'pO2 control'!A3941)</f>
        <v>#N/A</v>
      </c>
      <c r="E3946" s="91" t="e">
        <f t="shared" si="371"/>
        <v>#N/A</v>
      </c>
      <c r="F3946" s="85" t="e">
        <f t="shared" si="372"/>
        <v>#N/A</v>
      </c>
      <c r="G3946" s="83" t="e">
        <f t="shared" si="373"/>
        <v>#N/A</v>
      </c>
      <c r="H3946" s="83" t="str">
        <f t="shared" si="368"/>
        <v>#NV</v>
      </c>
    </row>
    <row r="3947" spans="1:8">
      <c r="A3947" s="85" t="e">
        <f t="shared" si="369"/>
        <v>#N/A</v>
      </c>
      <c r="B3947" s="91" t="str">
        <f>IF(ISNUMBER('pO2 control'!B3942),'pO2 control'!B3942,"")</f>
        <v/>
      </c>
      <c r="C3947" s="13" t="str">
        <f t="shared" si="370"/>
        <v>INVALID</v>
      </c>
      <c r="D3947" s="87" t="e">
        <f>IF('pO2 control'!A3942="",NA(),'pO2 control'!A3942)</f>
        <v>#N/A</v>
      </c>
      <c r="E3947" s="91" t="e">
        <f t="shared" si="371"/>
        <v>#N/A</v>
      </c>
      <c r="F3947" s="85" t="e">
        <f t="shared" si="372"/>
        <v>#N/A</v>
      </c>
      <c r="G3947" s="83" t="e">
        <f t="shared" si="373"/>
        <v>#N/A</v>
      </c>
      <c r="H3947" s="83" t="str">
        <f t="shared" si="368"/>
        <v>#NV</v>
      </c>
    </row>
    <row r="3948" spans="1:8">
      <c r="A3948" s="85" t="e">
        <f t="shared" si="369"/>
        <v>#N/A</v>
      </c>
      <c r="B3948" s="91" t="str">
        <f>IF(ISNUMBER('pO2 control'!B3943),'pO2 control'!B3943,"")</f>
        <v/>
      </c>
      <c r="C3948" s="13" t="str">
        <f t="shared" si="370"/>
        <v>INVALID</v>
      </c>
      <c r="D3948" s="87" t="e">
        <f>IF('pO2 control'!A3943="",NA(),'pO2 control'!A3943)</f>
        <v>#N/A</v>
      </c>
      <c r="E3948" s="91" t="e">
        <f t="shared" si="371"/>
        <v>#N/A</v>
      </c>
      <c r="F3948" s="85" t="e">
        <f t="shared" si="372"/>
        <v>#N/A</v>
      </c>
      <c r="G3948" s="83" t="e">
        <f t="shared" si="373"/>
        <v>#N/A</v>
      </c>
      <c r="H3948" s="83" t="str">
        <f t="shared" si="368"/>
        <v>#NV</v>
      </c>
    </row>
    <row r="3949" spans="1:8">
      <c r="A3949" s="85" t="e">
        <f t="shared" si="369"/>
        <v>#N/A</v>
      </c>
      <c r="B3949" s="91" t="str">
        <f>IF(ISNUMBER('pO2 control'!B3944),'pO2 control'!B3944,"")</f>
        <v/>
      </c>
      <c r="C3949" s="13" t="str">
        <f t="shared" si="370"/>
        <v>INVALID</v>
      </c>
      <c r="D3949" s="87" t="e">
        <f>IF('pO2 control'!A3944="",NA(),'pO2 control'!A3944)</f>
        <v>#N/A</v>
      </c>
      <c r="E3949" s="91" t="e">
        <f t="shared" si="371"/>
        <v>#N/A</v>
      </c>
      <c r="F3949" s="85" t="e">
        <f t="shared" si="372"/>
        <v>#N/A</v>
      </c>
      <c r="G3949" s="83" t="e">
        <f t="shared" si="373"/>
        <v>#N/A</v>
      </c>
      <c r="H3949" s="83" t="str">
        <f t="shared" si="368"/>
        <v>#NV</v>
      </c>
    </row>
    <row r="3950" spans="1:8">
      <c r="A3950" s="85" t="e">
        <f t="shared" si="369"/>
        <v>#N/A</v>
      </c>
      <c r="B3950" s="91" t="str">
        <f>IF(ISNUMBER('pO2 control'!B3945),'pO2 control'!B3945,"")</f>
        <v/>
      </c>
      <c r="C3950" s="13" t="str">
        <f t="shared" si="370"/>
        <v>INVALID</v>
      </c>
      <c r="D3950" s="87" t="e">
        <f>IF('pO2 control'!A3945="",NA(),'pO2 control'!A3945)</f>
        <v>#N/A</v>
      </c>
      <c r="E3950" s="91" t="e">
        <f t="shared" si="371"/>
        <v>#N/A</v>
      </c>
      <c r="F3950" s="85" t="e">
        <f t="shared" si="372"/>
        <v>#N/A</v>
      </c>
      <c r="G3950" s="83" t="e">
        <f t="shared" si="373"/>
        <v>#N/A</v>
      </c>
      <c r="H3950" s="83" t="str">
        <f t="shared" si="368"/>
        <v>#NV</v>
      </c>
    </row>
    <row r="3951" spans="1:8">
      <c r="A3951" s="85" t="e">
        <f t="shared" si="369"/>
        <v>#N/A</v>
      </c>
      <c r="B3951" s="91" t="str">
        <f>IF(ISNUMBER('pO2 control'!B3946),'pO2 control'!B3946,"")</f>
        <v/>
      </c>
      <c r="C3951" s="13" t="str">
        <f t="shared" si="370"/>
        <v>INVALID</v>
      </c>
      <c r="D3951" s="87" t="e">
        <f>IF('pO2 control'!A3946="",NA(),'pO2 control'!A3946)</f>
        <v>#N/A</v>
      </c>
      <c r="E3951" s="91" t="e">
        <f t="shared" si="371"/>
        <v>#N/A</v>
      </c>
      <c r="F3951" s="85" t="e">
        <f t="shared" si="372"/>
        <v>#N/A</v>
      </c>
      <c r="G3951" s="83" t="e">
        <f t="shared" si="373"/>
        <v>#N/A</v>
      </c>
      <c r="H3951" s="83" t="str">
        <f t="shared" si="368"/>
        <v>#NV</v>
      </c>
    </row>
    <row r="3952" spans="1:8">
      <c r="A3952" s="85" t="e">
        <f t="shared" si="369"/>
        <v>#N/A</v>
      </c>
      <c r="B3952" s="91" t="str">
        <f>IF(ISNUMBER('pO2 control'!B3947),'pO2 control'!B3947,"")</f>
        <v/>
      </c>
      <c r="C3952" s="13" t="str">
        <f t="shared" si="370"/>
        <v>INVALID</v>
      </c>
      <c r="D3952" s="87" t="e">
        <f>IF('pO2 control'!A3947="",NA(),'pO2 control'!A3947)</f>
        <v>#N/A</v>
      </c>
      <c r="E3952" s="91" t="e">
        <f t="shared" si="371"/>
        <v>#N/A</v>
      </c>
      <c r="F3952" s="85" t="e">
        <f t="shared" si="372"/>
        <v>#N/A</v>
      </c>
      <c r="G3952" s="83" t="e">
        <f t="shared" si="373"/>
        <v>#N/A</v>
      </c>
      <c r="H3952" s="83" t="str">
        <f t="shared" si="368"/>
        <v>#NV</v>
      </c>
    </row>
    <row r="3953" spans="1:8">
      <c r="A3953" s="85" t="e">
        <f t="shared" si="369"/>
        <v>#N/A</v>
      </c>
      <c r="B3953" s="91" t="str">
        <f>IF(ISNUMBER('pO2 control'!B3948),'pO2 control'!B3948,"")</f>
        <v/>
      </c>
      <c r="C3953" s="13" t="str">
        <f t="shared" si="370"/>
        <v>INVALID</v>
      </c>
      <c r="D3953" s="87" t="e">
        <f>IF('pO2 control'!A3948="",NA(),'pO2 control'!A3948)</f>
        <v>#N/A</v>
      </c>
      <c r="E3953" s="91" t="e">
        <f t="shared" si="371"/>
        <v>#N/A</v>
      </c>
      <c r="F3953" s="85" t="e">
        <f t="shared" si="372"/>
        <v>#N/A</v>
      </c>
      <c r="G3953" s="83" t="e">
        <f t="shared" si="373"/>
        <v>#N/A</v>
      </c>
      <c r="H3953" s="83" t="str">
        <f t="shared" si="368"/>
        <v>#NV</v>
      </c>
    </row>
    <row r="3954" spans="1:8">
      <c r="A3954" s="85" t="e">
        <f t="shared" si="369"/>
        <v>#N/A</v>
      </c>
      <c r="B3954" s="91" t="str">
        <f>IF(ISNUMBER('pO2 control'!B3949),'pO2 control'!B3949,"")</f>
        <v/>
      </c>
      <c r="C3954" s="13" t="str">
        <f t="shared" si="370"/>
        <v>INVALID</v>
      </c>
      <c r="D3954" s="87" t="e">
        <f>IF('pO2 control'!A3949="",NA(),'pO2 control'!A3949)</f>
        <v>#N/A</v>
      </c>
      <c r="E3954" s="91" t="e">
        <f t="shared" si="371"/>
        <v>#N/A</v>
      </c>
      <c r="F3954" s="85" t="e">
        <f t="shared" si="372"/>
        <v>#N/A</v>
      </c>
      <c r="G3954" s="83" t="e">
        <f t="shared" si="373"/>
        <v>#N/A</v>
      </c>
      <c r="H3954" s="83" t="str">
        <f t="shared" si="368"/>
        <v>#NV</v>
      </c>
    </row>
    <row r="3955" spans="1:8">
      <c r="A3955" s="85" t="e">
        <f t="shared" si="369"/>
        <v>#N/A</v>
      </c>
      <c r="B3955" s="91" t="str">
        <f>IF(ISNUMBER('pO2 control'!B3950),'pO2 control'!B3950,"")</f>
        <v/>
      </c>
      <c r="C3955" s="13" t="str">
        <f t="shared" si="370"/>
        <v>INVALID</v>
      </c>
      <c r="D3955" s="87" t="e">
        <f>IF('pO2 control'!A3950="",NA(),'pO2 control'!A3950)</f>
        <v>#N/A</v>
      </c>
      <c r="E3955" s="91" t="e">
        <f t="shared" si="371"/>
        <v>#N/A</v>
      </c>
      <c r="F3955" s="85" t="e">
        <f t="shared" si="372"/>
        <v>#N/A</v>
      </c>
      <c r="G3955" s="83" t="e">
        <f t="shared" si="373"/>
        <v>#N/A</v>
      </c>
      <c r="H3955" s="83" t="str">
        <f t="shared" si="368"/>
        <v>#NV</v>
      </c>
    </row>
    <row r="3956" spans="1:8">
      <c r="A3956" s="85" t="e">
        <f t="shared" si="369"/>
        <v>#N/A</v>
      </c>
      <c r="B3956" s="91" t="str">
        <f>IF(ISNUMBER('pO2 control'!B3951),'pO2 control'!B3951,"")</f>
        <v/>
      </c>
      <c r="C3956" s="13" t="str">
        <f t="shared" si="370"/>
        <v>INVALID</v>
      </c>
      <c r="D3956" s="87" t="e">
        <f>IF('pO2 control'!A3951="",NA(),'pO2 control'!A3951)</f>
        <v>#N/A</v>
      </c>
      <c r="E3956" s="91" t="e">
        <f t="shared" si="371"/>
        <v>#N/A</v>
      </c>
      <c r="F3956" s="85" t="e">
        <f t="shared" si="372"/>
        <v>#N/A</v>
      </c>
      <c r="G3956" s="83" t="e">
        <f t="shared" si="373"/>
        <v>#N/A</v>
      </c>
      <c r="H3956" s="83" t="str">
        <f t="shared" si="368"/>
        <v>#NV</v>
      </c>
    </row>
    <row r="3957" spans="1:8">
      <c r="A3957" s="85" t="e">
        <f t="shared" si="369"/>
        <v>#N/A</v>
      </c>
      <c r="B3957" s="91" t="str">
        <f>IF(ISNUMBER('pO2 control'!B3952),'pO2 control'!B3952,"")</f>
        <v/>
      </c>
      <c r="C3957" s="13" t="str">
        <f t="shared" si="370"/>
        <v>INVALID</v>
      </c>
      <c r="D3957" s="87" t="e">
        <f>IF('pO2 control'!A3952="",NA(),'pO2 control'!A3952)</f>
        <v>#N/A</v>
      </c>
      <c r="E3957" s="91" t="e">
        <f t="shared" si="371"/>
        <v>#N/A</v>
      </c>
      <c r="F3957" s="85" t="e">
        <f t="shared" si="372"/>
        <v>#N/A</v>
      </c>
      <c r="G3957" s="83" t="e">
        <f t="shared" si="373"/>
        <v>#N/A</v>
      </c>
      <c r="H3957" s="83" t="str">
        <f t="shared" si="368"/>
        <v>#NV</v>
      </c>
    </row>
    <row r="3958" spans="1:8">
      <c r="A3958" s="85" t="e">
        <f t="shared" si="369"/>
        <v>#N/A</v>
      </c>
      <c r="B3958" s="91" t="str">
        <f>IF(ISNUMBER('pO2 control'!B3953),'pO2 control'!B3953,"")</f>
        <v/>
      </c>
      <c r="C3958" s="13" t="str">
        <f t="shared" si="370"/>
        <v>INVALID</v>
      </c>
      <c r="D3958" s="87" t="e">
        <f>IF('pO2 control'!A3953="",NA(),'pO2 control'!A3953)</f>
        <v>#N/A</v>
      </c>
      <c r="E3958" s="91" t="e">
        <f t="shared" si="371"/>
        <v>#N/A</v>
      </c>
      <c r="F3958" s="85" t="e">
        <f t="shared" si="372"/>
        <v>#N/A</v>
      </c>
      <c r="G3958" s="83" t="e">
        <f t="shared" si="373"/>
        <v>#N/A</v>
      </c>
      <c r="H3958" s="83" t="str">
        <f t="shared" si="368"/>
        <v>#NV</v>
      </c>
    </row>
    <row r="3959" spans="1:8">
      <c r="A3959" s="85" t="e">
        <f t="shared" si="369"/>
        <v>#N/A</v>
      </c>
      <c r="B3959" s="91" t="str">
        <f>IF(ISNUMBER('pO2 control'!B3954),'pO2 control'!B3954,"")</f>
        <v/>
      </c>
      <c r="C3959" s="13" t="str">
        <f t="shared" si="370"/>
        <v>INVALID</v>
      </c>
      <c r="D3959" s="87" t="e">
        <f>IF('pO2 control'!A3954="",NA(),'pO2 control'!A3954)</f>
        <v>#N/A</v>
      </c>
      <c r="E3959" s="91" t="e">
        <f t="shared" si="371"/>
        <v>#N/A</v>
      </c>
      <c r="F3959" s="85" t="e">
        <f t="shared" si="372"/>
        <v>#N/A</v>
      </c>
      <c r="G3959" s="83" t="e">
        <f t="shared" si="373"/>
        <v>#N/A</v>
      </c>
      <c r="H3959" s="83" t="str">
        <f t="shared" si="368"/>
        <v>#NV</v>
      </c>
    </row>
    <row r="3960" spans="1:8">
      <c r="A3960" s="85" t="e">
        <f t="shared" si="369"/>
        <v>#N/A</v>
      </c>
      <c r="B3960" s="91" t="str">
        <f>IF(ISNUMBER('pO2 control'!B3955),'pO2 control'!B3955,"")</f>
        <v/>
      </c>
      <c r="C3960" s="13" t="str">
        <f t="shared" si="370"/>
        <v>INVALID</v>
      </c>
      <c r="D3960" s="87" t="e">
        <f>IF('pO2 control'!A3955="",NA(),'pO2 control'!A3955)</f>
        <v>#N/A</v>
      </c>
      <c r="E3960" s="91" t="e">
        <f t="shared" si="371"/>
        <v>#N/A</v>
      </c>
      <c r="F3960" s="85" t="e">
        <f t="shared" si="372"/>
        <v>#N/A</v>
      </c>
      <c r="G3960" s="83" t="e">
        <f t="shared" si="373"/>
        <v>#N/A</v>
      </c>
      <c r="H3960" s="83" t="str">
        <f t="shared" si="368"/>
        <v>#NV</v>
      </c>
    </row>
    <row r="3961" spans="1:8">
      <c r="A3961" s="85" t="e">
        <f t="shared" si="369"/>
        <v>#N/A</v>
      </c>
      <c r="B3961" s="91" t="str">
        <f>IF(ISNUMBER('pO2 control'!B3956),'pO2 control'!B3956,"")</f>
        <v/>
      </c>
      <c r="C3961" s="13" t="str">
        <f t="shared" si="370"/>
        <v>INVALID</v>
      </c>
      <c r="D3961" s="87" t="e">
        <f>IF('pO2 control'!A3956="",NA(),'pO2 control'!A3956)</f>
        <v>#N/A</v>
      </c>
      <c r="E3961" s="91" t="e">
        <f t="shared" si="371"/>
        <v>#N/A</v>
      </c>
      <c r="F3961" s="85" t="e">
        <f t="shared" si="372"/>
        <v>#N/A</v>
      </c>
      <c r="G3961" s="83" t="e">
        <f t="shared" si="373"/>
        <v>#N/A</v>
      </c>
      <c r="H3961" s="83" t="str">
        <f t="shared" si="368"/>
        <v>#NV</v>
      </c>
    </row>
    <row r="3962" spans="1:8">
      <c r="A3962" s="85" t="e">
        <f t="shared" si="369"/>
        <v>#N/A</v>
      </c>
      <c r="B3962" s="91" t="str">
        <f>IF(ISNUMBER('pO2 control'!B3957),'pO2 control'!B3957,"")</f>
        <v/>
      </c>
      <c r="C3962" s="13" t="str">
        <f t="shared" si="370"/>
        <v>INVALID</v>
      </c>
      <c r="D3962" s="87" t="e">
        <f>IF('pO2 control'!A3957="",NA(),'pO2 control'!A3957)</f>
        <v>#N/A</v>
      </c>
      <c r="E3962" s="91" t="e">
        <f t="shared" si="371"/>
        <v>#N/A</v>
      </c>
      <c r="F3962" s="85" t="e">
        <f t="shared" si="372"/>
        <v>#N/A</v>
      </c>
      <c r="G3962" s="83" t="e">
        <f t="shared" si="373"/>
        <v>#N/A</v>
      </c>
      <c r="H3962" s="83" t="str">
        <f t="shared" si="368"/>
        <v>#NV</v>
      </c>
    </row>
    <row r="3963" spans="1:8">
      <c r="A3963" s="85" t="e">
        <f t="shared" si="369"/>
        <v>#N/A</v>
      </c>
      <c r="B3963" s="91" t="str">
        <f>IF(ISNUMBER('pO2 control'!B3958),'pO2 control'!B3958,"")</f>
        <v/>
      </c>
      <c r="C3963" s="13" t="str">
        <f t="shared" si="370"/>
        <v>INVALID</v>
      </c>
      <c r="D3963" s="87" t="e">
        <f>IF('pO2 control'!A3958="",NA(),'pO2 control'!A3958)</f>
        <v>#N/A</v>
      </c>
      <c r="E3963" s="91" t="e">
        <f t="shared" si="371"/>
        <v>#N/A</v>
      </c>
      <c r="F3963" s="85" t="e">
        <f t="shared" si="372"/>
        <v>#N/A</v>
      </c>
      <c r="G3963" s="83" t="e">
        <f t="shared" si="373"/>
        <v>#N/A</v>
      </c>
      <c r="H3963" s="83" t="str">
        <f t="shared" si="368"/>
        <v>#NV</v>
      </c>
    </row>
    <row r="3964" spans="1:8">
      <c r="A3964" s="85" t="e">
        <f t="shared" si="369"/>
        <v>#N/A</v>
      </c>
      <c r="B3964" s="91" t="str">
        <f>IF(ISNUMBER('pO2 control'!B3959),'pO2 control'!B3959,"")</f>
        <v/>
      </c>
      <c r="C3964" s="13" t="str">
        <f t="shared" si="370"/>
        <v>INVALID</v>
      </c>
      <c r="D3964" s="87" t="e">
        <f>IF('pO2 control'!A3959="",NA(),'pO2 control'!A3959)</f>
        <v>#N/A</v>
      </c>
      <c r="E3964" s="91" t="e">
        <f t="shared" si="371"/>
        <v>#N/A</v>
      </c>
      <c r="F3964" s="85" t="e">
        <f t="shared" si="372"/>
        <v>#N/A</v>
      </c>
      <c r="G3964" s="83" t="e">
        <f t="shared" si="373"/>
        <v>#N/A</v>
      </c>
      <c r="H3964" s="83" t="str">
        <f t="shared" si="368"/>
        <v>#NV</v>
      </c>
    </row>
    <row r="3965" spans="1:8">
      <c r="A3965" s="85" t="e">
        <f t="shared" si="369"/>
        <v>#N/A</v>
      </c>
      <c r="B3965" s="91" t="str">
        <f>IF(ISNUMBER('pO2 control'!B3960),'pO2 control'!B3960,"")</f>
        <v/>
      </c>
      <c r="C3965" s="13" t="str">
        <f t="shared" si="370"/>
        <v>INVALID</v>
      </c>
      <c r="D3965" s="87" t="e">
        <f>IF('pO2 control'!A3960="",NA(),'pO2 control'!A3960)</f>
        <v>#N/A</v>
      </c>
      <c r="E3965" s="91" t="e">
        <f t="shared" si="371"/>
        <v>#N/A</v>
      </c>
      <c r="F3965" s="85" t="e">
        <f t="shared" si="372"/>
        <v>#N/A</v>
      </c>
      <c r="G3965" s="83" t="e">
        <f t="shared" si="373"/>
        <v>#N/A</v>
      </c>
      <c r="H3965" s="83" t="str">
        <f t="shared" si="368"/>
        <v>#NV</v>
      </c>
    </row>
    <row r="3966" spans="1:8">
      <c r="A3966" s="85" t="e">
        <f t="shared" si="369"/>
        <v>#N/A</v>
      </c>
      <c r="B3966" s="91" t="str">
        <f>IF(ISNUMBER('pO2 control'!B3961),'pO2 control'!B3961,"")</f>
        <v/>
      </c>
      <c r="C3966" s="13" t="str">
        <f t="shared" si="370"/>
        <v>INVALID</v>
      </c>
      <c r="D3966" s="87" t="e">
        <f>IF('pO2 control'!A3961="",NA(),'pO2 control'!A3961)</f>
        <v>#N/A</v>
      </c>
      <c r="E3966" s="91" t="e">
        <f t="shared" si="371"/>
        <v>#N/A</v>
      </c>
      <c r="F3966" s="85" t="e">
        <f t="shared" si="372"/>
        <v>#N/A</v>
      </c>
      <c r="G3966" s="83" t="e">
        <f t="shared" si="373"/>
        <v>#N/A</v>
      </c>
      <c r="H3966" s="83" t="str">
        <f t="shared" si="368"/>
        <v>#NV</v>
      </c>
    </row>
    <row r="3967" spans="1:8">
      <c r="A3967" s="85" t="e">
        <f t="shared" si="369"/>
        <v>#N/A</v>
      </c>
      <c r="B3967" s="91" t="str">
        <f>IF(ISNUMBER('pO2 control'!B3962),'pO2 control'!B3962,"")</f>
        <v/>
      </c>
      <c r="C3967" s="13" t="str">
        <f t="shared" si="370"/>
        <v>INVALID</v>
      </c>
      <c r="D3967" s="87" t="e">
        <f>IF('pO2 control'!A3962="",NA(),'pO2 control'!A3962)</f>
        <v>#N/A</v>
      </c>
      <c r="E3967" s="91" t="e">
        <f t="shared" si="371"/>
        <v>#N/A</v>
      </c>
      <c r="F3967" s="85" t="e">
        <f t="shared" si="372"/>
        <v>#N/A</v>
      </c>
      <c r="G3967" s="83" t="e">
        <f t="shared" si="373"/>
        <v>#N/A</v>
      </c>
      <c r="H3967" s="83" t="str">
        <f t="shared" si="368"/>
        <v>#NV</v>
      </c>
    </row>
    <row r="3968" spans="1:8">
      <c r="A3968" s="85" t="e">
        <f t="shared" si="369"/>
        <v>#N/A</v>
      </c>
      <c r="B3968" s="91" t="str">
        <f>IF(ISNUMBER('pO2 control'!B3963),'pO2 control'!B3963,"")</f>
        <v/>
      </c>
      <c r="C3968" s="13" t="str">
        <f t="shared" si="370"/>
        <v>INVALID</v>
      </c>
      <c r="D3968" s="87" t="e">
        <f>IF('pO2 control'!A3963="",NA(),'pO2 control'!A3963)</f>
        <v>#N/A</v>
      </c>
      <c r="E3968" s="91" t="e">
        <f t="shared" si="371"/>
        <v>#N/A</v>
      </c>
      <c r="F3968" s="85" t="e">
        <f t="shared" si="372"/>
        <v>#N/A</v>
      </c>
      <c r="G3968" s="83" t="e">
        <f t="shared" si="373"/>
        <v>#N/A</v>
      </c>
      <c r="H3968" s="83" t="str">
        <f t="shared" si="368"/>
        <v>#NV</v>
      </c>
    </row>
    <row r="3969" spans="1:8">
      <c r="A3969" s="85" t="e">
        <f t="shared" si="369"/>
        <v>#N/A</v>
      </c>
      <c r="B3969" s="91" t="str">
        <f>IF(ISNUMBER('pO2 control'!B3964),'pO2 control'!B3964,"")</f>
        <v/>
      </c>
      <c r="C3969" s="13" t="str">
        <f t="shared" si="370"/>
        <v>INVALID</v>
      </c>
      <c r="D3969" s="87" t="e">
        <f>IF('pO2 control'!A3964="",NA(),'pO2 control'!A3964)</f>
        <v>#N/A</v>
      </c>
      <c r="E3969" s="91" t="e">
        <f t="shared" si="371"/>
        <v>#N/A</v>
      </c>
      <c r="F3969" s="85" t="e">
        <f t="shared" si="372"/>
        <v>#N/A</v>
      </c>
      <c r="G3969" s="83" t="e">
        <f t="shared" si="373"/>
        <v>#N/A</v>
      </c>
      <c r="H3969" s="83" t="str">
        <f t="shared" si="368"/>
        <v>#NV</v>
      </c>
    </row>
    <row r="3970" spans="1:8">
      <c r="A3970" s="85" t="e">
        <f t="shared" si="369"/>
        <v>#N/A</v>
      </c>
      <c r="B3970" s="91" t="str">
        <f>IF(ISNUMBER('pO2 control'!B3965),'pO2 control'!B3965,"")</f>
        <v/>
      </c>
      <c r="C3970" s="13" t="str">
        <f t="shared" si="370"/>
        <v>INVALID</v>
      </c>
      <c r="D3970" s="87" t="e">
        <f>IF('pO2 control'!A3965="",NA(),'pO2 control'!A3965)</f>
        <v>#N/A</v>
      </c>
      <c r="E3970" s="91" t="e">
        <f t="shared" si="371"/>
        <v>#N/A</v>
      </c>
      <c r="F3970" s="85" t="e">
        <f t="shared" si="372"/>
        <v>#N/A</v>
      </c>
      <c r="G3970" s="83" t="e">
        <f t="shared" si="373"/>
        <v>#N/A</v>
      </c>
      <c r="H3970" s="83" t="str">
        <f t="shared" si="368"/>
        <v>#NV</v>
      </c>
    </row>
    <row r="3971" spans="1:8">
      <c r="A3971" s="85" t="e">
        <f t="shared" si="369"/>
        <v>#N/A</v>
      </c>
      <c r="B3971" s="91" t="str">
        <f>IF(ISNUMBER('pO2 control'!B3966),'pO2 control'!B3966,"")</f>
        <v/>
      </c>
      <c r="C3971" s="13" t="str">
        <f t="shared" si="370"/>
        <v>INVALID</v>
      </c>
      <c r="D3971" s="87" t="e">
        <f>IF('pO2 control'!A3966="",NA(),'pO2 control'!A3966)</f>
        <v>#N/A</v>
      </c>
      <c r="E3971" s="91" t="e">
        <f t="shared" si="371"/>
        <v>#N/A</v>
      </c>
      <c r="F3971" s="85" t="e">
        <f t="shared" si="372"/>
        <v>#N/A</v>
      </c>
      <c r="G3971" s="83" t="e">
        <f t="shared" si="373"/>
        <v>#N/A</v>
      </c>
      <c r="H3971" s="83" t="str">
        <f t="shared" si="368"/>
        <v>#NV</v>
      </c>
    </row>
    <row r="3972" spans="1:8">
      <c r="A3972" s="85" t="e">
        <f t="shared" si="369"/>
        <v>#N/A</v>
      </c>
      <c r="B3972" s="91" t="str">
        <f>IF(ISNUMBER('pO2 control'!B3967),'pO2 control'!B3967,"")</f>
        <v/>
      </c>
      <c r="C3972" s="13" t="str">
        <f t="shared" si="370"/>
        <v>INVALID</v>
      </c>
      <c r="D3972" s="87" t="e">
        <f>IF('pO2 control'!A3967="",NA(),'pO2 control'!A3967)</f>
        <v>#N/A</v>
      </c>
      <c r="E3972" s="91" t="e">
        <f t="shared" si="371"/>
        <v>#N/A</v>
      </c>
      <c r="F3972" s="85" t="e">
        <f t="shared" si="372"/>
        <v>#N/A</v>
      </c>
      <c r="G3972" s="83" t="e">
        <f t="shared" si="373"/>
        <v>#N/A</v>
      </c>
      <c r="H3972" s="83" t="str">
        <f t="shared" si="368"/>
        <v>#NV</v>
      </c>
    </row>
    <row r="3973" spans="1:8">
      <c r="A3973" s="85" t="e">
        <f t="shared" si="369"/>
        <v>#N/A</v>
      </c>
      <c r="B3973" s="91" t="str">
        <f>IF(ISNUMBER('pO2 control'!B3968),'pO2 control'!B3968,"")</f>
        <v/>
      </c>
      <c r="C3973" s="13" t="str">
        <f t="shared" si="370"/>
        <v>INVALID</v>
      </c>
      <c r="D3973" s="87" t="e">
        <f>IF('pO2 control'!A3968="",NA(),'pO2 control'!A3968)</f>
        <v>#N/A</v>
      </c>
      <c r="E3973" s="91" t="e">
        <f t="shared" si="371"/>
        <v>#N/A</v>
      </c>
      <c r="F3973" s="85" t="e">
        <f t="shared" si="372"/>
        <v>#N/A</v>
      </c>
      <c r="G3973" s="83" t="e">
        <f t="shared" si="373"/>
        <v>#N/A</v>
      </c>
      <c r="H3973" s="83" t="str">
        <f t="shared" si="368"/>
        <v>#NV</v>
      </c>
    </row>
    <row r="3974" spans="1:8">
      <c r="A3974" s="85" t="e">
        <f t="shared" si="369"/>
        <v>#N/A</v>
      </c>
      <c r="B3974" s="91" t="str">
        <f>IF(ISNUMBER('pO2 control'!B3969),'pO2 control'!B3969,"")</f>
        <v/>
      </c>
      <c r="C3974" s="13" t="str">
        <f t="shared" si="370"/>
        <v>INVALID</v>
      </c>
      <c r="D3974" s="87" t="e">
        <f>IF('pO2 control'!A3969="",NA(),'pO2 control'!A3969)</f>
        <v>#N/A</v>
      </c>
      <c r="E3974" s="91" t="e">
        <f t="shared" si="371"/>
        <v>#N/A</v>
      </c>
      <c r="F3974" s="85" t="e">
        <f t="shared" si="372"/>
        <v>#N/A</v>
      </c>
      <c r="G3974" s="83" t="e">
        <f t="shared" si="373"/>
        <v>#N/A</v>
      </c>
      <c r="H3974" s="83" t="str">
        <f t="shared" si="368"/>
        <v>#NV</v>
      </c>
    </row>
    <row r="3975" spans="1:8">
      <c r="A3975" s="85" t="e">
        <f t="shared" si="369"/>
        <v>#N/A</v>
      </c>
      <c r="B3975" s="91" t="str">
        <f>IF(ISNUMBER('pO2 control'!B3970),'pO2 control'!B3970,"")</f>
        <v/>
      </c>
      <c r="C3975" s="13" t="str">
        <f t="shared" si="370"/>
        <v>INVALID</v>
      </c>
      <c r="D3975" s="87" t="e">
        <f>IF('pO2 control'!A3970="",NA(),'pO2 control'!A3970)</f>
        <v>#N/A</v>
      </c>
      <c r="E3975" s="91" t="e">
        <f t="shared" si="371"/>
        <v>#N/A</v>
      </c>
      <c r="F3975" s="85" t="e">
        <f t="shared" si="372"/>
        <v>#N/A</v>
      </c>
      <c r="G3975" s="83" t="e">
        <f t="shared" si="373"/>
        <v>#N/A</v>
      </c>
      <c r="H3975" s="83" t="str">
        <f t="shared" si="368"/>
        <v>#NV</v>
      </c>
    </row>
    <row r="3976" spans="1:8">
      <c r="A3976" s="85" t="e">
        <f t="shared" si="369"/>
        <v>#N/A</v>
      </c>
      <c r="B3976" s="91" t="str">
        <f>IF(ISNUMBER('pO2 control'!B3971),'pO2 control'!B3971,"")</f>
        <v/>
      </c>
      <c r="C3976" s="13" t="str">
        <f t="shared" si="370"/>
        <v>INVALID</v>
      </c>
      <c r="D3976" s="87" t="e">
        <f>IF('pO2 control'!A3971="",NA(),'pO2 control'!A3971)</f>
        <v>#N/A</v>
      </c>
      <c r="E3976" s="91" t="e">
        <f t="shared" si="371"/>
        <v>#N/A</v>
      </c>
      <c r="F3976" s="85" t="e">
        <f t="shared" si="372"/>
        <v>#N/A</v>
      </c>
      <c r="G3976" s="83" t="e">
        <f t="shared" si="373"/>
        <v>#N/A</v>
      </c>
      <c r="H3976" s="83" t="str">
        <f t="shared" ref="H3976:H4039" si="374">IF(C3976="INVALID","#NV",(((A3976-A3975)/(D3976-D3975))+F3976*$D$2)/($C$2-A3976))</f>
        <v>#NV</v>
      </c>
    </row>
    <row r="3977" spans="1:8">
      <c r="A3977" s="85" t="e">
        <f t="shared" ref="A3977:A4040" si="375">IF(C3977="INVALID",NA(),E3977*$C$2/100)</f>
        <v>#N/A</v>
      </c>
      <c r="B3977" s="91" t="str">
        <f>IF(ISNUMBER('pO2 control'!B3972),'pO2 control'!B3972,"")</f>
        <v/>
      </c>
      <c r="C3977" s="13" t="str">
        <f t="shared" ref="C3977:C4040" si="376">IF(AND(B3977&lt;90,B3977&gt;10),"1","INVALID")</f>
        <v>INVALID</v>
      </c>
      <c r="D3977" s="87" t="e">
        <f>IF('pO2 control'!A3972="",NA(),'pO2 control'!A3972)</f>
        <v>#N/A</v>
      </c>
      <c r="E3977" s="91" t="e">
        <f t="shared" ref="E3977:E4040" si="377">IF(C3977="INVALID",NA(),B3977*C3977)</f>
        <v>#N/A</v>
      </c>
      <c r="F3977" s="85" t="e">
        <f t="shared" ref="F3977:F4040" si="378">IF(G3977="",NA(),0.333*G3977)</f>
        <v>#N/A</v>
      </c>
      <c r="G3977" s="83" t="e">
        <f t="shared" ref="G3977:G4040" si="379">IF(D3977="",NA(),$P$2*EXP($P$3*D3977))</f>
        <v>#N/A</v>
      </c>
      <c r="H3977" s="83" t="str">
        <f t="shared" si="374"/>
        <v>#NV</v>
      </c>
    </row>
    <row r="3978" spans="1:8">
      <c r="A3978" s="85" t="e">
        <f t="shared" si="375"/>
        <v>#N/A</v>
      </c>
      <c r="B3978" s="91" t="str">
        <f>IF(ISNUMBER('pO2 control'!B3973),'pO2 control'!B3973,"")</f>
        <v/>
      </c>
      <c r="C3978" s="13" t="str">
        <f t="shared" si="376"/>
        <v>INVALID</v>
      </c>
      <c r="D3978" s="87" t="e">
        <f>IF('pO2 control'!A3973="",NA(),'pO2 control'!A3973)</f>
        <v>#N/A</v>
      </c>
      <c r="E3978" s="91" t="e">
        <f t="shared" si="377"/>
        <v>#N/A</v>
      </c>
      <c r="F3978" s="85" t="e">
        <f t="shared" si="378"/>
        <v>#N/A</v>
      </c>
      <c r="G3978" s="83" t="e">
        <f t="shared" si="379"/>
        <v>#N/A</v>
      </c>
      <c r="H3978" s="83" t="str">
        <f t="shared" si="374"/>
        <v>#NV</v>
      </c>
    </row>
    <row r="3979" spans="1:8">
      <c r="A3979" s="85" t="e">
        <f t="shared" si="375"/>
        <v>#N/A</v>
      </c>
      <c r="B3979" s="91" t="str">
        <f>IF(ISNUMBER('pO2 control'!B3974),'pO2 control'!B3974,"")</f>
        <v/>
      </c>
      <c r="C3979" s="13" t="str">
        <f t="shared" si="376"/>
        <v>INVALID</v>
      </c>
      <c r="D3979" s="87" t="e">
        <f>IF('pO2 control'!A3974="",NA(),'pO2 control'!A3974)</f>
        <v>#N/A</v>
      </c>
      <c r="E3979" s="91" t="e">
        <f t="shared" si="377"/>
        <v>#N/A</v>
      </c>
      <c r="F3979" s="85" t="e">
        <f t="shared" si="378"/>
        <v>#N/A</v>
      </c>
      <c r="G3979" s="83" t="e">
        <f t="shared" si="379"/>
        <v>#N/A</v>
      </c>
      <c r="H3979" s="83" t="str">
        <f t="shared" si="374"/>
        <v>#NV</v>
      </c>
    </row>
    <row r="3980" spans="1:8">
      <c r="A3980" s="85" t="e">
        <f t="shared" si="375"/>
        <v>#N/A</v>
      </c>
      <c r="B3980" s="91" t="str">
        <f>IF(ISNUMBER('pO2 control'!B3975),'pO2 control'!B3975,"")</f>
        <v/>
      </c>
      <c r="C3980" s="13" t="str">
        <f t="shared" si="376"/>
        <v>INVALID</v>
      </c>
      <c r="D3980" s="87" t="e">
        <f>IF('pO2 control'!A3975="",NA(),'pO2 control'!A3975)</f>
        <v>#N/A</v>
      </c>
      <c r="E3980" s="91" t="e">
        <f t="shared" si="377"/>
        <v>#N/A</v>
      </c>
      <c r="F3980" s="85" t="e">
        <f t="shared" si="378"/>
        <v>#N/A</v>
      </c>
      <c r="G3980" s="83" t="e">
        <f t="shared" si="379"/>
        <v>#N/A</v>
      </c>
      <c r="H3980" s="83" t="str">
        <f t="shared" si="374"/>
        <v>#NV</v>
      </c>
    </row>
    <row r="3981" spans="1:8">
      <c r="A3981" s="85" t="e">
        <f t="shared" si="375"/>
        <v>#N/A</v>
      </c>
      <c r="B3981" s="91" t="str">
        <f>IF(ISNUMBER('pO2 control'!B3976),'pO2 control'!B3976,"")</f>
        <v/>
      </c>
      <c r="C3981" s="13" t="str">
        <f t="shared" si="376"/>
        <v>INVALID</v>
      </c>
      <c r="D3981" s="87" t="e">
        <f>IF('pO2 control'!A3976="",NA(),'pO2 control'!A3976)</f>
        <v>#N/A</v>
      </c>
      <c r="E3981" s="91" t="e">
        <f t="shared" si="377"/>
        <v>#N/A</v>
      </c>
      <c r="F3981" s="85" t="e">
        <f t="shared" si="378"/>
        <v>#N/A</v>
      </c>
      <c r="G3981" s="83" t="e">
        <f t="shared" si="379"/>
        <v>#N/A</v>
      </c>
      <c r="H3981" s="83" t="str">
        <f t="shared" si="374"/>
        <v>#NV</v>
      </c>
    </row>
    <row r="3982" spans="1:8">
      <c r="A3982" s="85" t="e">
        <f t="shared" si="375"/>
        <v>#N/A</v>
      </c>
      <c r="B3982" s="91" t="str">
        <f>IF(ISNUMBER('pO2 control'!B3977),'pO2 control'!B3977,"")</f>
        <v/>
      </c>
      <c r="C3982" s="13" t="str">
        <f t="shared" si="376"/>
        <v>INVALID</v>
      </c>
      <c r="D3982" s="87" t="e">
        <f>IF('pO2 control'!A3977="",NA(),'pO2 control'!A3977)</f>
        <v>#N/A</v>
      </c>
      <c r="E3982" s="91" t="e">
        <f t="shared" si="377"/>
        <v>#N/A</v>
      </c>
      <c r="F3982" s="85" t="e">
        <f t="shared" si="378"/>
        <v>#N/A</v>
      </c>
      <c r="G3982" s="83" t="e">
        <f t="shared" si="379"/>
        <v>#N/A</v>
      </c>
      <c r="H3982" s="83" t="str">
        <f t="shared" si="374"/>
        <v>#NV</v>
      </c>
    </row>
    <row r="3983" spans="1:8">
      <c r="A3983" s="85" t="e">
        <f t="shared" si="375"/>
        <v>#N/A</v>
      </c>
      <c r="B3983" s="91" t="str">
        <f>IF(ISNUMBER('pO2 control'!B3978),'pO2 control'!B3978,"")</f>
        <v/>
      </c>
      <c r="C3983" s="13" t="str">
        <f t="shared" si="376"/>
        <v>INVALID</v>
      </c>
      <c r="D3983" s="87" t="e">
        <f>IF('pO2 control'!A3978="",NA(),'pO2 control'!A3978)</f>
        <v>#N/A</v>
      </c>
      <c r="E3983" s="91" t="e">
        <f t="shared" si="377"/>
        <v>#N/A</v>
      </c>
      <c r="F3983" s="85" t="e">
        <f t="shared" si="378"/>
        <v>#N/A</v>
      </c>
      <c r="G3983" s="83" t="e">
        <f t="shared" si="379"/>
        <v>#N/A</v>
      </c>
      <c r="H3983" s="83" t="str">
        <f t="shared" si="374"/>
        <v>#NV</v>
      </c>
    </row>
    <row r="3984" spans="1:8">
      <c r="A3984" s="85" t="e">
        <f t="shared" si="375"/>
        <v>#N/A</v>
      </c>
      <c r="B3984" s="91" t="str">
        <f>IF(ISNUMBER('pO2 control'!B3979),'pO2 control'!B3979,"")</f>
        <v/>
      </c>
      <c r="C3984" s="13" t="str">
        <f t="shared" si="376"/>
        <v>INVALID</v>
      </c>
      <c r="D3984" s="87" t="e">
        <f>IF('pO2 control'!A3979="",NA(),'pO2 control'!A3979)</f>
        <v>#N/A</v>
      </c>
      <c r="E3984" s="91" t="e">
        <f t="shared" si="377"/>
        <v>#N/A</v>
      </c>
      <c r="F3984" s="85" t="e">
        <f t="shared" si="378"/>
        <v>#N/A</v>
      </c>
      <c r="G3984" s="83" t="e">
        <f t="shared" si="379"/>
        <v>#N/A</v>
      </c>
      <c r="H3984" s="83" t="str">
        <f t="shared" si="374"/>
        <v>#NV</v>
      </c>
    </row>
    <row r="3985" spans="1:8">
      <c r="A3985" s="85" t="e">
        <f t="shared" si="375"/>
        <v>#N/A</v>
      </c>
      <c r="B3985" s="91" t="str">
        <f>IF(ISNUMBER('pO2 control'!B3980),'pO2 control'!B3980,"")</f>
        <v/>
      </c>
      <c r="C3985" s="13" t="str">
        <f t="shared" si="376"/>
        <v>INVALID</v>
      </c>
      <c r="D3985" s="87" t="e">
        <f>IF('pO2 control'!A3980="",NA(),'pO2 control'!A3980)</f>
        <v>#N/A</v>
      </c>
      <c r="E3985" s="91" t="e">
        <f t="shared" si="377"/>
        <v>#N/A</v>
      </c>
      <c r="F3985" s="85" t="e">
        <f t="shared" si="378"/>
        <v>#N/A</v>
      </c>
      <c r="G3985" s="83" t="e">
        <f t="shared" si="379"/>
        <v>#N/A</v>
      </c>
      <c r="H3985" s="83" t="str">
        <f t="shared" si="374"/>
        <v>#NV</v>
      </c>
    </row>
    <row r="3986" spans="1:8">
      <c r="A3986" s="85" t="e">
        <f t="shared" si="375"/>
        <v>#N/A</v>
      </c>
      <c r="B3986" s="91" t="str">
        <f>IF(ISNUMBER('pO2 control'!B3981),'pO2 control'!B3981,"")</f>
        <v/>
      </c>
      <c r="C3986" s="13" t="str">
        <f t="shared" si="376"/>
        <v>INVALID</v>
      </c>
      <c r="D3986" s="87" t="e">
        <f>IF('pO2 control'!A3981="",NA(),'pO2 control'!A3981)</f>
        <v>#N/A</v>
      </c>
      <c r="E3986" s="91" t="e">
        <f t="shared" si="377"/>
        <v>#N/A</v>
      </c>
      <c r="F3986" s="85" t="e">
        <f t="shared" si="378"/>
        <v>#N/A</v>
      </c>
      <c r="G3986" s="83" t="e">
        <f t="shared" si="379"/>
        <v>#N/A</v>
      </c>
      <c r="H3986" s="83" t="str">
        <f t="shared" si="374"/>
        <v>#NV</v>
      </c>
    </row>
    <row r="3987" spans="1:8">
      <c r="A3987" s="85" t="e">
        <f t="shared" si="375"/>
        <v>#N/A</v>
      </c>
      <c r="B3987" s="91" t="str">
        <f>IF(ISNUMBER('pO2 control'!B3982),'pO2 control'!B3982,"")</f>
        <v/>
      </c>
      <c r="C3987" s="13" t="str">
        <f t="shared" si="376"/>
        <v>INVALID</v>
      </c>
      <c r="D3987" s="87" t="e">
        <f>IF('pO2 control'!A3982="",NA(),'pO2 control'!A3982)</f>
        <v>#N/A</v>
      </c>
      <c r="E3987" s="91" t="e">
        <f t="shared" si="377"/>
        <v>#N/A</v>
      </c>
      <c r="F3987" s="85" t="e">
        <f t="shared" si="378"/>
        <v>#N/A</v>
      </c>
      <c r="G3987" s="83" t="e">
        <f t="shared" si="379"/>
        <v>#N/A</v>
      </c>
      <c r="H3987" s="83" t="str">
        <f t="shared" si="374"/>
        <v>#NV</v>
      </c>
    </row>
    <row r="3988" spans="1:8">
      <c r="A3988" s="85" t="e">
        <f t="shared" si="375"/>
        <v>#N/A</v>
      </c>
      <c r="B3988" s="91" t="str">
        <f>IF(ISNUMBER('pO2 control'!B3983),'pO2 control'!B3983,"")</f>
        <v/>
      </c>
      <c r="C3988" s="13" t="str">
        <f t="shared" si="376"/>
        <v>INVALID</v>
      </c>
      <c r="D3988" s="87" t="e">
        <f>IF('pO2 control'!A3983="",NA(),'pO2 control'!A3983)</f>
        <v>#N/A</v>
      </c>
      <c r="E3988" s="91" t="e">
        <f t="shared" si="377"/>
        <v>#N/A</v>
      </c>
      <c r="F3988" s="85" t="e">
        <f t="shared" si="378"/>
        <v>#N/A</v>
      </c>
      <c r="G3988" s="83" t="e">
        <f t="shared" si="379"/>
        <v>#N/A</v>
      </c>
      <c r="H3988" s="83" t="str">
        <f t="shared" si="374"/>
        <v>#NV</v>
      </c>
    </row>
    <row r="3989" spans="1:8">
      <c r="A3989" s="85" t="e">
        <f t="shared" si="375"/>
        <v>#N/A</v>
      </c>
      <c r="B3989" s="91" t="str">
        <f>IF(ISNUMBER('pO2 control'!B3984),'pO2 control'!B3984,"")</f>
        <v/>
      </c>
      <c r="C3989" s="13" t="str">
        <f t="shared" si="376"/>
        <v>INVALID</v>
      </c>
      <c r="D3989" s="87" t="e">
        <f>IF('pO2 control'!A3984="",NA(),'pO2 control'!A3984)</f>
        <v>#N/A</v>
      </c>
      <c r="E3989" s="91" t="e">
        <f t="shared" si="377"/>
        <v>#N/A</v>
      </c>
      <c r="F3989" s="85" t="e">
        <f t="shared" si="378"/>
        <v>#N/A</v>
      </c>
      <c r="G3989" s="83" t="e">
        <f t="shared" si="379"/>
        <v>#N/A</v>
      </c>
      <c r="H3989" s="83" t="str">
        <f t="shared" si="374"/>
        <v>#NV</v>
      </c>
    </row>
    <row r="3990" spans="1:8">
      <c r="A3990" s="85" t="e">
        <f t="shared" si="375"/>
        <v>#N/A</v>
      </c>
      <c r="B3990" s="91" t="str">
        <f>IF(ISNUMBER('pO2 control'!B3985),'pO2 control'!B3985,"")</f>
        <v/>
      </c>
      <c r="C3990" s="13" t="str">
        <f t="shared" si="376"/>
        <v>INVALID</v>
      </c>
      <c r="D3990" s="87" t="e">
        <f>IF('pO2 control'!A3985="",NA(),'pO2 control'!A3985)</f>
        <v>#N/A</v>
      </c>
      <c r="E3990" s="91" t="e">
        <f t="shared" si="377"/>
        <v>#N/A</v>
      </c>
      <c r="F3990" s="85" t="e">
        <f t="shared" si="378"/>
        <v>#N/A</v>
      </c>
      <c r="G3990" s="83" t="e">
        <f t="shared" si="379"/>
        <v>#N/A</v>
      </c>
      <c r="H3990" s="83" t="str">
        <f t="shared" si="374"/>
        <v>#NV</v>
      </c>
    </row>
    <row r="3991" spans="1:8">
      <c r="A3991" s="85" t="e">
        <f t="shared" si="375"/>
        <v>#N/A</v>
      </c>
      <c r="B3991" s="91" t="str">
        <f>IF(ISNUMBER('pO2 control'!B3986),'pO2 control'!B3986,"")</f>
        <v/>
      </c>
      <c r="C3991" s="13" t="str">
        <f t="shared" si="376"/>
        <v>INVALID</v>
      </c>
      <c r="D3991" s="87" t="e">
        <f>IF('pO2 control'!A3986="",NA(),'pO2 control'!A3986)</f>
        <v>#N/A</v>
      </c>
      <c r="E3991" s="91" t="e">
        <f t="shared" si="377"/>
        <v>#N/A</v>
      </c>
      <c r="F3991" s="85" t="e">
        <f t="shared" si="378"/>
        <v>#N/A</v>
      </c>
      <c r="G3991" s="83" t="e">
        <f t="shared" si="379"/>
        <v>#N/A</v>
      </c>
      <c r="H3991" s="83" t="str">
        <f t="shared" si="374"/>
        <v>#NV</v>
      </c>
    </row>
    <row r="3992" spans="1:8">
      <c r="A3992" s="85" t="e">
        <f t="shared" si="375"/>
        <v>#N/A</v>
      </c>
      <c r="B3992" s="91" t="str">
        <f>IF(ISNUMBER('pO2 control'!B3987),'pO2 control'!B3987,"")</f>
        <v/>
      </c>
      <c r="C3992" s="13" t="str">
        <f t="shared" si="376"/>
        <v>INVALID</v>
      </c>
      <c r="D3992" s="87" t="e">
        <f>IF('pO2 control'!A3987="",NA(),'pO2 control'!A3987)</f>
        <v>#N/A</v>
      </c>
      <c r="E3992" s="91" t="e">
        <f t="shared" si="377"/>
        <v>#N/A</v>
      </c>
      <c r="F3992" s="85" t="e">
        <f t="shared" si="378"/>
        <v>#N/A</v>
      </c>
      <c r="G3992" s="83" t="e">
        <f t="shared" si="379"/>
        <v>#N/A</v>
      </c>
      <c r="H3992" s="83" t="str">
        <f t="shared" si="374"/>
        <v>#NV</v>
      </c>
    </row>
    <row r="3993" spans="1:8">
      <c r="A3993" s="85" t="e">
        <f t="shared" si="375"/>
        <v>#N/A</v>
      </c>
      <c r="B3993" s="91" t="str">
        <f>IF(ISNUMBER('pO2 control'!B3988),'pO2 control'!B3988,"")</f>
        <v/>
      </c>
      <c r="C3993" s="13" t="str">
        <f t="shared" si="376"/>
        <v>INVALID</v>
      </c>
      <c r="D3993" s="87" t="e">
        <f>IF('pO2 control'!A3988="",NA(),'pO2 control'!A3988)</f>
        <v>#N/A</v>
      </c>
      <c r="E3993" s="91" t="e">
        <f t="shared" si="377"/>
        <v>#N/A</v>
      </c>
      <c r="F3993" s="85" t="e">
        <f t="shared" si="378"/>
        <v>#N/A</v>
      </c>
      <c r="G3993" s="83" t="e">
        <f t="shared" si="379"/>
        <v>#N/A</v>
      </c>
      <c r="H3993" s="83" t="str">
        <f t="shared" si="374"/>
        <v>#NV</v>
      </c>
    </row>
    <row r="3994" spans="1:8">
      <c r="A3994" s="85" t="e">
        <f t="shared" si="375"/>
        <v>#N/A</v>
      </c>
      <c r="B3994" s="91" t="str">
        <f>IF(ISNUMBER('pO2 control'!B3989),'pO2 control'!B3989,"")</f>
        <v/>
      </c>
      <c r="C3994" s="13" t="str">
        <f t="shared" si="376"/>
        <v>INVALID</v>
      </c>
      <c r="D3994" s="87" t="e">
        <f>IF('pO2 control'!A3989="",NA(),'pO2 control'!A3989)</f>
        <v>#N/A</v>
      </c>
      <c r="E3994" s="91" t="e">
        <f t="shared" si="377"/>
        <v>#N/A</v>
      </c>
      <c r="F3994" s="85" t="e">
        <f t="shared" si="378"/>
        <v>#N/A</v>
      </c>
      <c r="G3994" s="83" t="e">
        <f t="shared" si="379"/>
        <v>#N/A</v>
      </c>
      <c r="H3994" s="83" t="str">
        <f t="shared" si="374"/>
        <v>#NV</v>
      </c>
    </row>
    <row r="3995" spans="1:8">
      <c r="A3995" s="85" t="e">
        <f t="shared" si="375"/>
        <v>#N/A</v>
      </c>
      <c r="B3995" s="91" t="str">
        <f>IF(ISNUMBER('pO2 control'!B3990),'pO2 control'!B3990,"")</f>
        <v/>
      </c>
      <c r="C3995" s="13" t="str">
        <f t="shared" si="376"/>
        <v>INVALID</v>
      </c>
      <c r="D3995" s="87" t="e">
        <f>IF('pO2 control'!A3990="",NA(),'pO2 control'!A3990)</f>
        <v>#N/A</v>
      </c>
      <c r="E3995" s="91" t="e">
        <f t="shared" si="377"/>
        <v>#N/A</v>
      </c>
      <c r="F3995" s="85" t="e">
        <f t="shared" si="378"/>
        <v>#N/A</v>
      </c>
      <c r="G3995" s="83" t="e">
        <f t="shared" si="379"/>
        <v>#N/A</v>
      </c>
      <c r="H3995" s="83" t="str">
        <f t="shared" si="374"/>
        <v>#NV</v>
      </c>
    </row>
    <row r="3996" spans="1:8">
      <c r="A3996" s="85" t="e">
        <f t="shared" si="375"/>
        <v>#N/A</v>
      </c>
      <c r="B3996" s="91" t="str">
        <f>IF(ISNUMBER('pO2 control'!B3991),'pO2 control'!B3991,"")</f>
        <v/>
      </c>
      <c r="C3996" s="13" t="str">
        <f t="shared" si="376"/>
        <v>INVALID</v>
      </c>
      <c r="D3996" s="87" t="e">
        <f>IF('pO2 control'!A3991="",NA(),'pO2 control'!A3991)</f>
        <v>#N/A</v>
      </c>
      <c r="E3996" s="91" t="e">
        <f t="shared" si="377"/>
        <v>#N/A</v>
      </c>
      <c r="F3996" s="85" t="e">
        <f t="shared" si="378"/>
        <v>#N/A</v>
      </c>
      <c r="G3996" s="83" t="e">
        <f t="shared" si="379"/>
        <v>#N/A</v>
      </c>
      <c r="H3996" s="83" t="str">
        <f t="shared" si="374"/>
        <v>#NV</v>
      </c>
    </row>
    <row r="3997" spans="1:8">
      <c r="A3997" s="85" t="e">
        <f t="shared" si="375"/>
        <v>#N/A</v>
      </c>
      <c r="B3997" s="91" t="str">
        <f>IF(ISNUMBER('pO2 control'!B3992),'pO2 control'!B3992,"")</f>
        <v/>
      </c>
      <c r="C3997" s="13" t="str">
        <f t="shared" si="376"/>
        <v>INVALID</v>
      </c>
      <c r="D3997" s="87" t="e">
        <f>IF('pO2 control'!A3992="",NA(),'pO2 control'!A3992)</f>
        <v>#N/A</v>
      </c>
      <c r="E3997" s="91" t="e">
        <f t="shared" si="377"/>
        <v>#N/A</v>
      </c>
      <c r="F3997" s="85" t="e">
        <f t="shared" si="378"/>
        <v>#N/A</v>
      </c>
      <c r="G3997" s="83" t="e">
        <f t="shared" si="379"/>
        <v>#N/A</v>
      </c>
      <c r="H3997" s="83" t="str">
        <f t="shared" si="374"/>
        <v>#NV</v>
      </c>
    </row>
    <row r="3998" spans="1:8">
      <c r="A3998" s="85" t="e">
        <f t="shared" si="375"/>
        <v>#N/A</v>
      </c>
      <c r="B3998" s="91" t="str">
        <f>IF(ISNUMBER('pO2 control'!B3993),'pO2 control'!B3993,"")</f>
        <v/>
      </c>
      <c r="C3998" s="13" t="str">
        <f t="shared" si="376"/>
        <v>INVALID</v>
      </c>
      <c r="D3998" s="87" t="e">
        <f>IF('pO2 control'!A3993="",NA(),'pO2 control'!A3993)</f>
        <v>#N/A</v>
      </c>
      <c r="E3998" s="91" t="e">
        <f t="shared" si="377"/>
        <v>#N/A</v>
      </c>
      <c r="F3998" s="85" t="e">
        <f t="shared" si="378"/>
        <v>#N/A</v>
      </c>
      <c r="G3998" s="83" t="e">
        <f t="shared" si="379"/>
        <v>#N/A</v>
      </c>
      <c r="H3998" s="83" t="str">
        <f t="shared" si="374"/>
        <v>#NV</v>
      </c>
    </row>
    <row r="3999" spans="1:8">
      <c r="A3999" s="85" t="e">
        <f t="shared" si="375"/>
        <v>#N/A</v>
      </c>
      <c r="B3999" s="91" t="str">
        <f>IF(ISNUMBER('pO2 control'!B3994),'pO2 control'!B3994,"")</f>
        <v/>
      </c>
      <c r="C3999" s="13" t="str">
        <f t="shared" si="376"/>
        <v>INVALID</v>
      </c>
      <c r="D3999" s="87" t="e">
        <f>IF('pO2 control'!A3994="",NA(),'pO2 control'!A3994)</f>
        <v>#N/A</v>
      </c>
      <c r="E3999" s="91" t="e">
        <f t="shared" si="377"/>
        <v>#N/A</v>
      </c>
      <c r="F3999" s="85" t="e">
        <f t="shared" si="378"/>
        <v>#N/A</v>
      </c>
      <c r="G3999" s="83" t="e">
        <f t="shared" si="379"/>
        <v>#N/A</v>
      </c>
      <c r="H3999" s="83" t="str">
        <f t="shared" si="374"/>
        <v>#NV</v>
      </c>
    </row>
    <row r="4000" spans="1:8">
      <c r="A4000" s="85" t="e">
        <f t="shared" si="375"/>
        <v>#N/A</v>
      </c>
      <c r="B4000" s="91" t="str">
        <f>IF(ISNUMBER('pO2 control'!B3995),'pO2 control'!B3995,"")</f>
        <v/>
      </c>
      <c r="C4000" s="13" t="str">
        <f t="shared" si="376"/>
        <v>INVALID</v>
      </c>
      <c r="D4000" s="87" t="e">
        <f>IF('pO2 control'!A3995="",NA(),'pO2 control'!A3995)</f>
        <v>#N/A</v>
      </c>
      <c r="E4000" s="91" t="e">
        <f t="shared" si="377"/>
        <v>#N/A</v>
      </c>
      <c r="F4000" s="85" t="e">
        <f t="shared" si="378"/>
        <v>#N/A</v>
      </c>
      <c r="G4000" s="83" t="e">
        <f t="shared" si="379"/>
        <v>#N/A</v>
      </c>
      <c r="H4000" s="83" t="str">
        <f t="shared" si="374"/>
        <v>#NV</v>
      </c>
    </row>
    <row r="4001" spans="1:8">
      <c r="A4001" s="85" t="e">
        <f t="shared" si="375"/>
        <v>#N/A</v>
      </c>
      <c r="B4001" s="91" t="str">
        <f>IF(ISNUMBER('pO2 control'!B3996),'pO2 control'!B3996,"")</f>
        <v/>
      </c>
      <c r="C4001" s="13" t="str">
        <f t="shared" si="376"/>
        <v>INVALID</v>
      </c>
      <c r="D4001" s="87" t="e">
        <f>IF('pO2 control'!A3996="",NA(),'pO2 control'!A3996)</f>
        <v>#N/A</v>
      </c>
      <c r="E4001" s="91" t="e">
        <f t="shared" si="377"/>
        <v>#N/A</v>
      </c>
      <c r="F4001" s="85" t="e">
        <f t="shared" si="378"/>
        <v>#N/A</v>
      </c>
      <c r="G4001" s="83" t="e">
        <f t="shared" si="379"/>
        <v>#N/A</v>
      </c>
      <c r="H4001" s="83" t="str">
        <f t="shared" si="374"/>
        <v>#NV</v>
      </c>
    </row>
    <row r="4002" spans="1:8">
      <c r="A4002" s="85" t="e">
        <f t="shared" si="375"/>
        <v>#N/A</v>
      </c>
      <c r="B4002" s="91" t="str">
        <f>IF(ISNUMBER('pO2 control'!B3997),'pO2 control'!B3997,"")</f>
        <v/>
      </c>
      <c r="C4002" s="13" t="str">
        <f t="shared" si="376"/>
        <v>INVALID</v>
      </c>
      <c r="D4002" s="87" t="e">
        <f>IF('pO2 control'!A3997="",NA(),'pO2 control'!A3997)</f>
        <v>#N/A</v>
      </c>
      <c r="E4002" s="91" t="e">
        <f t="shared" si="377"/>
        <v>#N/A</v>
      </c>
      <c r="F4002" s="85" t="e">
        <f t="shared" si="378"/>
        <v>#N/A</v>
      </c>
      <c r="G4002" s="83" t="e">
        <f t="shared" si="379"/>
        <v>#N/A</v>
      </c>
      <c r="H4002" s="83" t="str">
        <f t="shared" si="374"/>
        <v>#NV</v>
      </c>
    </row>
    <row r="4003" spans="1:8">
      <c r="A4003" s="85" t="e">
        <f t="shared" si="375"/>
        <v>#N/A</v>
      </c>
      <c r="B4003" s="91" t="str">
        <f>IF(ISNUMBER('pO2 control'!B3998),'pO2 control'!B3998,"")</f>
        <v/>
      </c>
      <c r="C4003" s="13" t="str">
        <f t="shared" si="376"/>
        <v>INVALID</v>
      </c>
      <c r="D4003" s="87" t="e">
        <f>IF('pO2 control'!A3998="",NA(),'pO2 control'!A3998)</f>
        <v>#N/A</v>
      </c>
      <c r="E4003" s="91" t="e">
        <f t="shared" si="377"/>
        <v>#N/A</v>
      </c>
      <c r="F4003" s="85" t="e">
        <f t="shared" si="378"/>
        <v>#N/A</v>
      </c>
      <c r="G4003" s="83" t="e">
        <f t="shared" si="379"/>
        <v>#N/A</v>
      </c>
      <c r="H4003" s="83" t="str">
        <f t="shared" si="374"/>
        <v>#NV</v>
      </c>
    </row>
    <row r="4004" spans="1:8">
      <c r="A4004" s="85" t="e">
        <f t="shared" si="375"/>
        <v>#N/A</v>
      </c>
      <c r="B4004" s="91" t="str">
        <f>IF(ISNUMBER('pO2 control'!B3999),'pO2 control'!B3999,"")</f>
        <v/>
      </c>
      <c r="C4004" s="13" t="str">
        <f t="shared" si="376"/>
        <v>INVALID</v>
      </c>
      <c r="D4004" s="87" t="e">
        <f>IF('pO2 control'!A3999="",NA(),'pO2 control'!A3999)</f>
        <v>#N/A</v>
      </c>
      <c r="E4004" s="91" t="e">
        <f t="shared" si="377"/>
        <v>#N/A</v>
      </c>
      <c r="F4004" s="85" t="e">
        <f t="shared" si="378"/>
        <v>#N/A</v>
      </c>
      <c r="G4004" s="83" t="e">
        <f t="shared" si="379"/>
        <v>#N/A</v>
      </c>
      <c r="H4004" s="83" t="str">
        <f t="shared" si="374"/>
        <v>#NV</v>
      </c>
    </row>
    <row r="4005" spans="1:8">
      <c r="A4005" s="85" t="e">
        <f t="shared" si="375"/>
        <v>#N/A</v>
      </c>
      <c r="B4005" s="91" t="str">
        <f>IF(ISNUMBER('pO2 control'!B4000),'pO2 control'!B4000,"")</f>
        <v/>
      </c>
      <c r="C4005" s="13" t="str">
        <f t="shared" si="376"/>
        <v>INVALID</v>
      </c>
      <c r="D4005" s="87" t="e">
        <f>IF('pO2 control'!A4000="",NA(),'pO2 control'!A4000)</f>
        <v>#N/A</v>
      </c>
      <c r="E4005" s="91" t="e">
        <f t="shared" si="377"/>
        <v>#N/A</v>
      </c>
      <c r="F4005" s="85" t="e">
        <f t="shared" si="378"/>
        <v>#N/A</v>
      </c>
      <c r="G4005" s="83" t="e">
        <f t="shared" si="379"/>
        <v>#N/A</v>
      </c>
      <c r="H4005" s="83" t="str">
        <f t="shared" si="374"/>
        <v>#NV</v>
      </c>
    </row>
    <row r="4006" spans="1:8">
      <c r="A4006" s="85" t="e">
        <f t="shared" si="375"/>
        <v>#N/A</v>
      </c>
      <c r="B4006" s="91" t="str">
        <f>IF(ISNUMBER('pO2 control'!B4001),'pO2 control'!B4001,"")</f>
        <v/>
      </c>
      <c r="C4006" s="13" t="str">
        <f t="shared" si="376"/>
        <v>INVALID</v>
      </c>
      <c r="D4006" s="87" t="e">
        <f>IF('pO2 control'!A4001="",NA(),'pO2 control'!A4001)</f>
        <v>#N/A</v>
      </c>
      <c r="E4006" s="91" t="e">
        <f t="shared" si="377"/>
        <v>#N/A</v>
      </c>
      <c r="F4006" s="85" t="e">
        <f t="shared" si="378"/>
        <v>#N/A</v>
      </c>
      <c r="G4006" s="83" t="e">
        <f t="shared" si="379"/>
        <v>#N/A</v>
      </c>
      <c r="H4006" s="83" t="str">
        <f t="shared" si="374"/>
        <v>#NV</v>
      </c>
    </row>
    <row r="4007" spans="1:8">
      <c r="A4007" s="85" t="e">
        <f t="shared" si="375"/>
        <v>#N/A</v>
      </c>
      <c r="B4007" s="91" t="str">
        <f>IF(ISNUMBER('pO2 control'!B4002),'pO2 control'!B4002,"")</f>
        <v/>
      </c>
      <c r="C4007" s="13" t="str">
        <f t="shared" si="376"/>
        <v>INVALID</v>
      </c>
      <c r="D4007" s="87" t="e">
        <f>IF('pO2 control'!A4002="",NA(),'pO2 control'!A4002)</f>
        <v>#N/A</v>
      </c>
      <c r="E4007" s="91" t="e">
        <f t="shared" si="377"/>
        <v>#N/A</v>
      </c>
      <c r="F4007" s="85" t="e">
        <f t="shared" si="378"/>
        <v>#N/A</v>
      </c>
      <c r="G4007" s="83" t="e">
        <f t="shared" si="379"/>
        <v>#N/A</v>
      </c>
      <c r="H4007" s="83" t="str">
        <f t="shared" si="374"/>
        <v>#NV</v>
      </c>
    </row>
    <row r="4008" spans="1:8">
      <c r="A4008" s="85" t="e">
        <f t="shared" si="375"/>
        <v>#N/A</v>
      </c>
      <c r="B4008" s="91" t="str">
        <f>IF(ISNUMBER('pO2 control'!B4003),'pO2 control'!B4003,"")</f>
        <v/>
      </c>
      <c r="C4008" s="13" t="str">
        <f t="shared" si="376"/>
        <v>INVALID</v>
      </c>
      <c r="D4008" s="87" t="e">
        <f>IF('pO2 control'!A4003="",NA(),'pO2 control'!A4003)</f>
        <v>#N/A</v>
      </c>
      <c r="E4008" s="91" t="e">
        <f t="shared" si="377"/>
        <v>#N/A</v>
      </c>
      <c r="F4008" s="85" t="e">
        <f t="shared" si="378"/>
        <v>#N/A</v>
      </c>
      <c r="G4008" s="83" t="e">
        <f t="shared" si="379"/>
        <v>#N/A</v>
      </c>
      <c r="H4008" s="83" t="str">
        <f t="shared" si="374"/>
        <v>#NV</v>
      </c>
    </row>
    <row r="4009" spans="1:8">
      <c r="A4009" s="85" t="e">
        <f t="shared" si="375"/>
        <v>#N/A</v>
      </c>
      <c r="B4009" s="91" t="str">
        <f>IF(ISNUMBER('pO2 control'!B4004),'pO2 control'!B4004,"")</f>
        <v/>
      </c>
      <c r="C4009" s="13" t="str">
        <f t="shared" si="376"/>
        <v>INVALID</v>
      </c>
      <c r="D4009" s="87" t="e">
        <f>IF('pO2 control'!A4004="",NA(),'pO2 control'!A4004)</f>
        <v>#N/A</v>
      </c>
      <c r="E4009" s="91" t="e">
        <f t="shared" si="377"/>
        <v>#N/A</v>
      </c>
      <c r="F4009" s="85" t="e">
        <f t="shared" si="378"/>
        <v>#N/A</v>
      </c>
      <c r="G4009" s="83" t="e">
        <f t="shared" si="379"/>
        <v>#N/A</v>
      </c>
      <c r="H4009" s="83" t="str">
        <f t="shared" si="374"/>
        <v>#NV</v>
      </c>
    </row>
    <row r="4010" spans="1:8">
      <c r="A4010" s="85" t="e">
        <f t="shared" si="375"/>
        <v>#N/A</v>
      </c>
      <c r="B4010" s="91" t="str">
        <f>IF(ISNUMBER('pO2 control'!B4005),'pO2 control'!B4005,"")</f>
        <v/>
      </c>
      <c r="C4010" s="13" t="str">
        <f t="shared" si="376"/>
        <v>INVALID</v>
      </c>
      <c r="D4010" s="87" t="e">
        <f>IF('pO2 control'!A4005="",NA(),'pO2 control'!A4005)</f>
        <v>#N/A</v>
      </c>
      <c r="E4010" s="91" t="e">
        <f t="shared" si="377"/>
        <v>#N/A</v>
      </c>
      <c r="F4010" s="85" t="e">
        <f t="shared" si="378"/>
        <v>#N/A</v>
      </c>
      <c r="G4010" s="83" t="e">
        <f t="shared" si="379"/>
        <v>#N/A</v>
      </c>
      <c r="H4010" s="83" t="str">
        <f t="shared" si="374"/>
        <v>#NV</v>
      </c>
    </row>
    <row r="4011" spans="1:8">
      <c r="A4011" s="85" t="e">
        <f t="shared" si="375"/>
        <v>#N/A</v>
      </c>
      <c r="B4011" s="91" t="str">
        <f>IF(ISNUMBER('pO2 control'!B4006),'pO2 control'!B4006,"")</f>
        <v/>
      </c>
      <c r="C4011" s="13" t="str">
        <f t="shared" si="376"/>
        <v>INVALID</v>
      </c>
      <c r="D4011" s="87" t="e">
        <f>IF('pO2 control'!A4006="",NA(),'pO2 control'!A4006)</f>
        <v>#N/A</v>
      </c>
      <c r="E4011" s="91" t="e">
        <f t="shared" si="377"/>
        <v>#N/A</v>
      </c>
      <c r="F4011" s="85" t="e">
        <f t="shared" si="378"/>
        <v>#N/A</v>
      </c>
      <c r="G4011" s="83" t="e">
        <f t="shared" si="379"/>
        <v>#N/A</v>
      </c>
      <c r="H4011" s="83" t="str">
        <f t="shared" si="374"/>
        <v>#NV</v>
      </c>
    </row>
    <row r="4012" spans="1:8">
      <c r="A4012" s="85" t="e">
        <f t="shared" si="375"/>
        <v>#N/A</v>
      </c>
      <c r="B4012" s="91" t="str">
        <f>IF(ISNUMBER('pO2 control'!B4007),'pO2 control'!B4007,"")</f>
        <v/>
      </c>
      <c r="C4012" s="13" t="str">
        <f t="shared" si="376"/>
        <v>INVALID</v>
      </c>
      <c r="D4012" s="87" t="e">
        <f>IF('pO2 control'!A4007="",NA(),'pO2 control'!A4007)</f>
        <v>#N/A</v>
      </c>
      <c r="E4012" s="91" t="e">
        <f t="shared" si="377"/>
        <v>#N/A</v>
      </c>
      <c r="F4012" s="85" t="e">
        <f t="shared" si="378"/>
        <v>#N/A</v>
      </c>
      <c r="G4012" s="83" t="e">
        <f t="shared" si="379"/>
        <v>#N/A</v>
      </c>
      <c r="H4012" s="83" t="str">
        <f t="shared" si="374"/>
        <v>#NV</v>
      </c>
    </row>
    <row r="4013" spans="1:8">
      <c r="A4013" s="85" t="e">
        <f t="shared" si="375"/>
        <v>#N/A</v>
      </c>
      <c r="B4013" s="91" t="str">
        <f>IF(ISNUMBER('pO2 control'!B4008),'pO2 control'!B4008,"")</f>
        <v/>
      </c>
      <c r="C4013" s="13" t="str">
        <f t="shared" si="376"/>
        <v>INVALID</v>
      </c>
      <c r="D4013" s="87" t="e">
        <f>IF('pO2 control'!A4008="",NA(),'pO2 control'!A4008)</f>
        <v>#N/A</v>
      </c>
      <c r="E4013" s="91" t="e">
        <f t="shared" si="377"/>
        <v>#N/A</v>
      </c>
      <c r="F4013" s="85" t="e">
        <f t="shared" si="378"/>
        <v>#N/A</v>
      </c>
      <c r="G4013" s="83" t="e">
        <f t="shared" si="379"/>
        <v>#N/A</v>
      </c>
      <c r="H4013" s="83" t="str">
        <f t="shared" si="374"/>
        <v>#NV</v>
      </c>
    </row>
    <row r="4014" spans="1:8">
      <c r="A4014" s="85" t="e">
        <f t="shared" si="375"/>
        <v>#N/A</v>
      </c>
      <c r="B4014" s="91" t="str">
        <f>IF(ISNUMBER('pO2 control'!B4009),'pO2 control'!B4009,"")</f>
        <v/>
      </c>
      <c r="C4014" s="13" t="str">
        <f t="shared" si="376"/>
        <v>INVALID</v>
      </c>
      <c r="D4014" s="87" t="e">
        <f>IF('pO2 control'!A4009="",NA(),'pO2 control'!A4009)</f>
        <v>#N/A</v>
      </c>
      <c r="E4014" s="91" t="e">
        <f t="shared" si="377"/>
        <v>#N/A</v>
      </c>
      <c r="F4014" s="85" t="e">
        <f t="shared" si="378"/>
        <v>#N/A</v>
      </c>
      <c r="G4014" s="83" t="e">
        <f t="shared" si="379"/>
        <v>#N/A</v>
      </c>
      <c r="H4014" s="83" t="str">
        <f t="shared" si="374"/>
        <v>#NV</v>
      </c>
    </row>
    <row r="4015" spans="1:8">
      <c r="A4015" s="85" t="e">
        <f t="shared" si="375"/>
        <v>#N/A</v>
      </c>
      <c r="B4015" s="91" t="str">
        <f>IF(ISNUMBER('pO2 control'!B4010),'pO2 control'!B4010,"")</f>
        <v/>
      </c>
      <c r="C4015" s="13" t="str">
        <f t="shared" si="376"/>
        <v>INVALID</v>
      </c>
      <c r="D4015" s="87" t="e">
        <f>IF('pO2 control'!A4010="",NA(),'pO2 control'!A4010)</f>
        <v>#N/A</v>
      </c>
      <c r="E4015" s="91" t="e">
        <f t="shared" si="377"/>
        <v>#N/A</v>
      </c>
      <c r="F4015" s="85" t="e">
        <f t="shared" si="378"/>
        <v>#N/A</v>
      </c>
      <c r="G4015" s="83" t="e">
        <f t="shared" si="379"/>
        <v>#N/A</v>
      </c>
      <c r="H4015" s="83" t="str">
        <f t="shared" si="374"/>
        <v>#NV</v>
      </c>
    </row>
    <row r="4016" spans="1:8">
      <c r="A4016" s="85" t="e">
        <f t="shared" si="375"/>
        <v>#N/A</v>
      </c>
      <c r="B4016" s="91" t="str">
        <f>IF(ISNUMBER('pO2 control'!B4011),'pO2 control'!B4011,"")</f>
        <v/>
      </c>
      <c r="C4016" s="13" t="str">
        <f t="shared" si="376"/>
        <v>INVALID</v>
      </c>
      <c r="D4016" s="87" t="e">
        <f>IF('pO2 control'!A4011="",NA(),'pO2 control'!A4011)</f>
        <v>#N/A</v>
      </c>
      <c r="E4016" s="91" t="e">
        <f t="shared" si="377"/>
        <v>#N/A</v>
      </c>
      <c r="F4016" s="85" t="e">
        <f t="shared" si="378"/>
        <v>#N/A</v>
      </c>
      <c r="G4016" s="83" t="e">
        <f t="shared" si="379"/>
        <v>#N/A</v>
      </c>
      <c r="H4016" s="83" t="str">
        <f t="shared" si="374"/>
        <v>#NV</v>
      </c>
    </row>
    <row r="4017" spans="1:8">
      <c r="A4017" s="85" t="e">
        <f t="shared" si="375"/>
        <v>#N/A</v>
      </c>
      <c r="B4017" s="91" t="str">
        <f>IF(ISNUMBER('pO2 control'!B4012),'pO2 control'!B4012,"")</f>
        <v/>
      </c>
      <c r="C4017" s="13" t="str">
        <f t="shared" si="376"/>
        <v>INVALID</v>
      </c>
      <c r="D4017" s="87" t="e">
        <f>IF('pO2 control'!A4012="",NA(),'pO2 control'!A4012)</f>
        <v>#N/A</v>
      </c>
      <c r="E4017" s="91" t="e">
        <f t="shared" si="377"/>
        <v>#N/A</v>
      </c>
      <c r="F4017" s="85" t="e">
        <f t="shared" si="378"/>
        <v>#N/A</v>
      </c>
      <c r="G4017" s="83" t="e">
        <f t="shared" si="379"/>
        <v>#N/A</v>
      </c>
      <c r="H4017" s="83" t="str">
        <f t="shared" si="374"/>
        <v>#NV</v>
      </c>
    </row>
    <row r="4018" spans="1:8">
      <c r="A4018" s="85" t="e">
        <f t="shared" si="375"/>
        <v>#N/A</v>
      </c>
      <c r="B4018" s="91" t="str">
        <f>IF(ISNUMBER('pO2 control'!B4013),'pO2 control'!B4013,"")</f>
        <v/>
      </c>
      <c r="C4018" s="13" t="str">
        <f t="shared" si="376"/>
        <v>INVALID</v>
      </c>
      <c r="D4018" s="87" t="e">
        <f>IF('pO2 control'!A4013="",NA(),'pO2 control'!A4013)</f>
        <v>#N/A</v>
      </c>
      <c r="E4018" s="91" t="e">
        <f t="shared" si="377"/>
        <v>#N/A</v>
      </c>
      <c r="F4018" s="85" t="e">
        <f t="shared" si="378"/>
        <v>#N/A</v>
      </c>
      <c r="G4018" s="83" t="e">
        <f t="shared" si="379"/>
        <v>#N/A</v>
      </c>
      <c r="H4018" s="83" t="str">
        <f t="shared" si="374"/>
        <v>#NV</v>
      </c>
    </row>
    <row r="4019" spans="1:8">
      <c r="A4019" s="85" t="e">
        <f t="shared" si="375"/>
        <v>#N/A</v>
      </c>
      <c r="B4019" s="91" t="str">
        <f>IF(ISNUMBER('pO2 control'!B4014),'pO2 control'!B4014,"")</f>
        <v/>
      </c>
      <c r="C4019" s="13" t="str">
        <f t="shared" si="376"/>
        <v>INVALID</v>
      </c>
      <c r="D4019" s="87" t="e">
        <f>IF('pO2 control'!A4014="",NA(),'pO2 control'!A4014)</f>
        <v>#N/A</v>
      </c>
      <c r="E4019" s="91" t="e">
        <f t="shared" si="377"/>
        <v>#N/A</v>
      </c>
      <c r="F4019" s="85" t="e">
        <f t="shared" si="378"/>
        <v>#N/A</v>
      </c>
      <c r="G4019" s="83" t="e">
        <f t="shared" si="379"/>
        <v>#N/A</v>
      </c>
      <c r="H4019" s="83" t="str">
        <f t="shared" si="374"/>
        <v>#NV</v>
      </c>
    </row>
    <row r="4020" spans="1:8">
      <c r="A4020" s="85" t="e">
        <f t="shared" si="375"/>
        <v>#N/A</v>
      </c>
      <c r="B4020" s="91" t="str">
        <f>IF(ISNUMBER('pO2 control'!B4015),'pO2 control'!B4015,"")</f>
        <v/>
      </c>
      <c r="C4020" s="13" t="str">
        <f t="shared" si="376"/>
        <v>INVALID</v>
      </c>
      <c r="D4020" s="87" t="e">
        <f>IF('pO2 control'!A4015="",NA(),'pO2 control'!A4015)</f>
        <v>#N/A</v>
      </c>
      <c r="E4020" s="91" t="e">
        <f t="shared" si="377"/>
        <v>#N/A</v>
      </c>
      <c r="F4020" s="85" t="e">
        <f t="shared" si="378"/>
        <v>#N/A</v>
      </c>
      <c r="G4020" s="83" t="e">
        <f t="shared" si="379"/>
        <v>#N/A</v>
      </c>
      <c r="H4020" s="83" t="str">
        <f t="shared" si="374"/>
        <v>#NV</v>
      </c>
    </row>
    <row r="4021" spans="1:8">
      <c r="A4021" s="85" t="e">
        <f t="shared" si="375"/>
        <v>#N/A</v>
      </c>
      <c r="B4021" s="91" t="str">
        <f>IF(ISNUMBER('pO2 control'!B4016),'pO2 control'!B4016,"")</f>
        <v/>
      </c>
      <c r="C4021" s="13" t="str">
        <f t="shared" si="376"/>
        <v>INVALID</v>
      </c>
      <c r="D4021" s="87" t="e">
        <f>IF('pO2 control'!A4016="",NA(),'pO2 control'!A4016)</f>
        <v>#N/A</v>
      </c>
      <c r="E4021" s="91" t="e">
        <f t="shared" si="377"/>
        <v>#N/A</v>
      </c>
      <c r="F4021" s="85" t="e">
        <f t="shared" si="378"/>
        <v>#N/A</v>
      </c>
      <c r="G4021" s="83" t="e">
        <f t="shared" si="379"/>
        <v>#N/A</v>
      </c>
      <c r="H4021" s="83" t="str">
        <f t="shared" si="374"/>
        <v>#NV</v>
      </c>
    </row>
    <row r="4022" spans="1:8">
      <c r="A4022" s="85" t="e">
        <f t="shared" si="375"/>
        <v>#N/A</v>
      </c>
      <c r="B4022" s="91" t="str">
        <f>IF(ISNUMBER('pO2 control'!B4017),'pO2 control'!B4017,"")</f>
        <v/>
      </c>
      <c r="C4022" s="13" t="str">
        <f t="shared" si="376"/>
        <v>INVALID</v>
      </c>
      <c r="D4022" s="87" t="e">
        <f>IF('pO2 control'!A4017="",NA(),'pO2 control'!A4017)</f>
        <v>#N/A</v>
      </c>
      <c r="E4022" s="91" t="e">
        <f t="shared" si="377"/>
        <v>#N/A</v>
      </c>
      <c r="F4022" s="85" t="e">
        <f t="shared" si="378"/>
        <v>#N/A</v>
      </c>
      <c r="G4022" s="83" t="e">
        <f t="shared" si="379"/>
        <v>#N/A</v>
      </c>
      <c r="H4022" s="83" t="str">
        <f t="shared" si="374"/>
        <v>#NV</v>
      </c>
    </row>
    <row r="4023" spans="1:8">
      <c r="A4023" s="85" t="e">
        <f t="shared" si="375"/>
        <v>#N/A</v>
      </c>
      <c r="B4023" s="91" t="str">
        <f>IF(ISNUMBER('pO2 control'!B4018),'pO2 control'!B4018,"")</f>
        <v/>
      </c>
      <c r="C4023" s="13" t="str">
        <f t="shared" si="376"/>
        <v>INVALID</v>
      </c>
      <c r="D4023" s="87" t="e">
        <f>IF('pO2 control'!A4018="",NA(),'pO2 control'!A4018)</f>
        <v>#N/A</v>
      </c>
      <c r="E4023" s="91" t="e">
        <f t="shared" si="377"/>
        <v>#N/A</v>
      </c>
      <c r="F4023" s="85" t="e">
        <f t="shared" si="378"/>
        <v>#N/A</v>
      </c>
      <c r="G4023" s="83" t="e">
        <f t="shared" si="379"/>
        <v>#N/A</v>
      </c>
      <c r="H4023" s="83" t="str">
        <f t="shared" si="374"/>
        <v>#NV</v>
      </c>
    </row>
    <row r="4024" spans="1:8">
      <c r="A4024" s="85" t="e">
        <f t="shared" si="375"/>
        <v>#N/A</v>
      </c>
      <c r="B4024" s="91" t="str">
        <f>IF(ISNUMBER('pO2 control'!B4019),'pO2 control'!B4019,"")</f>
        <v/>
      </c>
      <c r="C4024" s="13" t="str">
        <f t="shared" si="376"/>
        <v>INVALID</v>
      </c>
      <c r="D4024" s="87" t="e">
        <f>IF('pO2 control'!A4019="",NA(),'pO2 control'!A4019)</f>
        <v>#N/A</v>
      </c>
      <c r="E4024" s="91" t="e">
        <f t="shared" si="377"/>
        <v>#N/A</v>
      </c>
      <c r="F4024" s="85" t="e">
        <f t="shared" si="378"/>
        <v>#N/A</v>
      </c>
      <c r="G4024" s="83" t="e">
        <f t="shared" si="379"/>
        <v>#N/A</v>
      </c>
      <c r="H4024" s="83" t="str">
        <f t="shared" si="374"/>
        <v>#NV</v>
      </c>
    </row>
    <row r="4025" spans="1:8">
      <c r="A4025" s="85" t="e">
        <f t="shared" si="375"/>
        <v>#N/A</v>
      </c>
      <c r="B4025" s="91" t="str">
        <f>IF(ISNUMBER('pO2 control'!B4020),'pO2 control'!B4020,"")</f>
        <v/>
      </c>
      <c r="C4025" s="13" t="str">
        <f t="shared" si="376"/>
        <v>INVALID</v>
      </c>
      <c r="D4025" s="87" t="e">
        <f>IF('pO2 control'!A4020="",NA(),'pO2 control'!A4020)</f>
        <v>#N/A</v>
      </c>
      <c r="E4025" s="91" t="e">
        <f t="shared" si="377"/>
        <v>#N/A</v>
      </c>
      <c r="F4025" s="85" t="e">
        <f t="shared" si="378"/>
        <v>#N/A</v>
      </c>
      <c r="G4025" s="83" t="e">
        <f t="shared" si="379"/>
        <v>#N/A</v>
      </c>
      <c r="H4025" s="83" t="str">
        <f t="shared" si="374"/>
        <v>#NV</v>
      </c>
    </row>
    <row r="4026" spans="1:8">
      <c r="A4026" s="85" t="e">
        <f t="shared" si="375"/>
        <v>#N/A</v>
      </c>
      <c r="B4026" s="91" t="str">
        <f>IF(ISNUMBER('pO2 control'!B4021),'pO2 control'!B4021,"")</f>
        <v/>
      </c>
      <c r="C4026" s="13" t="str">
        <f t="shared" si="376"/>
        <v>INVALID</v>
      </c>
      <c r="D4026" s="87" t="e">
        <f>IF('pO2 control'!A4021="",NA(),'pO2 control'!A4021)</f>
        <v>#N/A</v>
      </c>
      <c r="E4026" s="91" t="e">
        <f t="shared" si="377"/>
        <v>#N/A</v>
      </c>
      <c r="F4026" s="85" t="e">
        <f t="shared" si="378"/>
        <v>#N/A</v>
      </c>
      <c r="G4026" s="83" t="e">
        <f t="shared" si="379"/>
        <v>#N/A</v>
      </c>
      <c r="H4026" s="83" t="str">
        <f t="shared" si="374"/>
        <v>#NV</v>
      </c>
    </row>
    <row r="4027" spans="1:8">
      <c r="A4027" s="85" t="e">
        <f t="shared" si="375"/>
        <v>#N/A</v>
      </c>
      <c r="B4027" s="91" t="str">
        <f>IF(ISNUMBER('pO2 control'!B4022),'pO2 control'!B4022,"")</f>
        <v/>
      </c>
      <c r="C4027" s="13" t="str">
        <f t="shared" si="376"/>
        <v>INVALID</v>
      </c>
      <c r="D4027" s="87" t="e">
        <f>IF('pO2 control'!A4022="",NA(),'pO2 control'!A4022)</f>
        <v>#N/A</v>
      </c>
      <c r="E4027" s="91" t="e">
        <f t="shared" si="377"/>
        <v>#N/A</v>
      </c>
      <c r="F4027" s="85" t="e">
        <f t="shared" si="378"/>
        <v>#N/A</v>
      </c>
      <c r="G4027" s="83" t="e">
        <f t="shared" si="379"/>
        <v>#N/A</v>
      </c>
      <c r="H4027" s="83" t="str">
        <f t="shared" si="374"/>
        <v>#NV</v>
      </c>
    </row>
    <row r="4028" spans="1:8">
      <c r="A4028" s="85" t="e">
        <f t="shared" si="375"/>
        <v>#N/A</v>
      </c>
      <c r="B4028" s="91" t="str">
        <f>IF(ISNUMBER('pO2 control'!B4023),'pO2 control'!B4023,"")</f>
        <v/>
      </c>
      <c r="C4028" s="13" t="str">
        <f t="shared" si="376"/>
        <v>INVALID</v>
      </c>
      <c r="D4028" s="87" t="e">
        <f>IF('pO2 control'!A4023="",NA(),'pO2 control'!A4023)</f>
        <v>#N/A</v>
      </c>
      <c r="E4028" s="91" t="e">
        <f t="shared" si="377"/>
        <v>#N/A</v>
      </c>
      <c r="F4028" s="85" t="e">
        <f t="shared" si="378"/>
        <v>#N/A</v>
      </c>
      <c r="G4028" s="83" t="e">
        <f t="shared" si="379"/>
        <v>#N/A</v>
      </c>
      <c r="H4028" s="83" t="str">
        <f t="shared" si="374"/>
        <v>#NV</v>
      </c>
    </row>
    <row r="4029" spans="1:8">
      <c r="A4029" s="85" t="e">
        <f t="shared" si="375"/>
        <v>#N/A</v>
      </c>
      <c r="B4029" s="91" t="str">
        <f>IF(ISNUMBER('pO2 control'!B4024),'pO2 control'!B4024,"")</f>
        <v/>
      </c>
      <c r="C4029" s="13" t="str">
        <f t="shared" si="376"/>
        <v>INVALID</v>
      </c>
      <c r="D4029" s="87" t="e">
        <f>IF('pO2 control'!A4024="",NA(),'pO2 control'!A4024)</f>
        <v>#N/A</v>
      </c>
      <c r="E4029" s="91" t="e">
        <f t="shared" si="377"/>
        <v>#N/A</v>
      </c>
      <c r="F4029" s="85" t="e">
        <f t="shared" si="378"/>
        <v>#N/A</v>
      </c>
      <c r="G4029" s="83" t="e">
        <f t="shared" si="379"/>
        <v>#N/A</v>
      </c>
      <c r="H4029" s="83" t="str">
        <f t="shared" si="374"/>
        <v>#NV</v>
      </c>
    </row>
    <row r="4030" spans="1:8">
      <c r="A4030" s="85" t="e">
        <f t="shared" si="375"/>
        <v>#N/A</v>
      </c>
      <c r="B4030" s="91" t="str">
        <f>IF(ISNUMBER('pO2 control'!B4025),'pO2 control'!B4025,"")</f>
        <v/>
      </c>
      <c r="C4030" s="13" t="str">
        <f t="shared" si="376"/>
        <v>INVALID</v>
      </c>
      <c r="D4030" s="87" t="e">
        <f>IF('pO2 control'!A4025="",NA(),'pO2 control'!A4025)</f>
        <v>#N/A</v>
      </c>
      <c r="E4030" s="91" t="e">
        <f t="shared" si="377"/>
        <v>#N/A</v>
      </c>
      <c r="F4030" s="85" t="e">
        <f t="shared" si="378"/>
        <v>#N/A</v>
      </c>
      <c r="G4030" s="83" t="e">
        <f t="shared" si="379"/>
        <v>#N/A</v>
      </c>
      <c r="H4030" s="83" t="str">
        <f t="shared" si="374"/>
        <v>#NV</v>
      </c>
    </row>
    <row r="4031" spans="1:8">
      <c r="A4031" s="85" t="e">
        <f t="shared" si="375"/>
        <v>#N/A</v>
      </c>
      <c r="B4031" s="91" t="str">
        <f>IF(ISNUMBER('pO2 control'!B4026),'pO2 control'!B4026,"")</f>
        <v/>
      </c>
      <c r="C4031" s="13" t="str">
        <f t="shared" si="376"/>
        <v>INVALID</v>
      </c>
      <c r="D4031" s="87" t="e">
        <f>IF('pO2 control'!A4026="",NA(),'pO2 control'!A4026)</f>
        <v>#N/A</v>
      </c>
      <c r="E4031" s="91" t="e">
        <f t="shared" si="377"/>
        <v>#N/A</v>
      </c>
      <c r="F4031" s="85" t="e">
        <f t="shared" si="378"/>
        <v>#N/A</v>
      </c>
      <c r="G4031" s="83" t="e">
        <f t="shared" si="379"/>
        <v>#N/A</v>
      </c>
      <c r="H4031" s="83" t="str">
        <f t="shared" si="374"/>
        <v>#NV</v>
      </c>
    </row>
    <row r="4032" spans="1:8">
      <c r="A4032" s="85" t="e">
        <f t="shared" si="375"/>
        <v>#N/A</v>
      </c>
      <c r="B4032" s="91" t="str">
        <f>IF(ISNUMBER('pO2 control'!B4027),'pO2 control'!B4027,"")</f>
        <v/>
      </c>
      <c r="C4032" s="13" t="str">
        <f t="shared" si="376"/>
        <v>INVALID</v>
      </c>
      <c r="D4032" s="87" t="e">
        <f>IF('pO2 control'!A4027="",NA(),'pO2 control'!A4027)</f>
        <v>#N/A</v>
      </c>
      <c r="E4032" s="91" t="e">
        <f t="shared" si="377"/>
        <v>#N/A</v>
      </c>
      <c r="F4032" s="85" t="e">
        <f t="shared" si="378"/>
        <v>#N/A</v>
      </c>
      <c r="G4032" s="83" t="e">
        <f t="shared" si="379"/>
        <v>#N/A</v>
      </c>
      <c r="H4032" s="83" t="str">
        <f t="shared" si="374"/>
        <v>#NV</v>
      </c>
    </row>
    <row r="4033" spans="1:8">
      <c r="A4033" s="85" t="e">
        <f t="shared" si="375"/>
        <v>#N/A</v>
      </c>
      <c r="B4033" s="91" t="str">
        <f>IF(ISNUMBER('pO2 control'!B4028),'pO2 control'!B4028,"")</f>
        <v/>
      </c>
      <c r="C4033" s="13" t="str">
        <f t="shared" si="376"/>
        <v>INVALID</v>
      </c>
      <c r="D4033" s="87" t="e">
        <f>IF('pO2 control'!A4028="",NA(),'pO2 control'!A4028)</f>
        <v>#N/A</v>
      </c>
      <c r="E4033" s="91" t="e">
        <f t="shared" si="377"/>
        <v>#N/A</v>
      </c>
      <c r="F4033" s="85" t="e">
        <f t="shared" si="378"/>
        <v>#N/A</v>
      </c>
      <c r="G4033" s="83" t="e">
        <f t="shared" si="379"/>
        <v>#N/A</v>
      </c>
      <c r="H4033" s="83" t="str">
        <f t="shared" si="374"/>
        <v>#NV</v>
      </c>
    </row>
    <row r="4034" spans="1:8">
      <c r="A4034" s="85" t="e">
        <f t="shared" si="375"/>
        <v>#N/A</v>
      </c>
      <c r="B4034" s="91" t="str">
        <f>IF(ISNUMBER('pO2 control'!B4029),'pO2 control'!B4029,"")</f>
        <v/>
      </c>
      <c r="C4034" s="13" t="str">
        <f t="shared" si="376"/>
        <v>INVALID</v>
      </c>
      <c r="D4034" s="87" t="e">
        <f>IF('pO2 control'!A4029="",NA(),'pO2 control'!A4029)</f>
        <v>#N/A</v>
      </c>
      <c r="E4034" s="91" t="e">
        <f t="shared" si="377"/>
        <v>#N/A</v>
      </c>
      <c r="F4034" s="85" t="e">
        <f t="shared" si="378"/>
        <v>#N/A</v>
      </c>
      <c r="G4034" s="83" t="e">
        <f t="shared" si="379"/>
        <v>#N/A</v>
      </c>
      <c r="H4034" s="83" t="str">
        <f t="shared" si="374"/>
        <v>#NV</v>
      </c>
    </row>
    <row r="4035" spans="1:8">
      <c r="A4035" s="85" t="e">
        <f t="shared" si="375"/>
        <v>#N/A</v>
      </c>
      <c r="B4035" s="91" t="str">
        <f>IF(ISNUMBER('pO2 control'!B4030),'pO2 control'!B4030,"")</f>
        <v/>
      </c>
      <c r="C4035" s="13" t="str">
        <f t="shared" si="376"/>
        <v>INVALID</v>
      </c>
      <c r="D4035" s="87" t="e">
        <f>IF('pO2 control'!A4030="",NA(),'pO2 control'!A4030)</f>
        <v>#N/A</v>
      </c>
      <c r="E4035" s="91" t="e">
        <f t="shared" si="377"/>
        <v>#N/A</v>
      </c>
      <c r="F4035" s="85" t="e">
        <f t="shared" si="378"/>
        <v>#N/A</v>
      </c>
      <c r="G4035" s="83" t="e">
        <f t="shared" si="379"/>
        <v>#N/A</v>
      </c>
      <c r="H4035" s="83" t="str">
        <f t="shared" si="374"/>
        <v>#NV</v>
      </c>
    </row>
    <row r="4036" spans="1:8">
      <c r="A4036" s="85" t="e">
        <f t="shared" si="375"/>
        <v>#N/A</v>
      </c>
      <c r="B4036" s="91" t="str">
        <f>IF(ISNUMBER('pO2 control'!B4031),'pO2 control'!B4031,"")</f>
        <v/>
      </c>
      <c r="C4036" s="13" t="str">
        <f t="shared" si="376"/>
        <v>INVALID</v>
      </c>
      <c r="D4036" s="87" t="e">
        <f>IF('pO2 control'!A4031="",NA(),'pO2 control'!A4031)</f>
        <v>#N/A</v>
      </c>
      <c r="E4036" s="91" t="e">
        <f t="shared" si="377"/>
        <v>#N/A</v>
      </c>
      <c r="F4036" s="85" t="e">
        <f t="shared" si="378"/>
        <v>#N/A</v>
      </c>
      <c r="G4036" s="83" t="e">
        <f t="shared" si="379"/>
        <v>#N/A</v>
      </c>
      <c r="H4036" s="83" t="str">
        <f t="shared" si="374"/>
        <v>#NV</v>
      </c>
    </row>
    <row r="4037" spans="1:8">
      <c r="A4037" s="85" t="e">
        <f t="shared" si="375"/>
        <v>#N/A</v>
      </c>
      <c r="B4037" s="91" t="str">
        <f>IF(ISNUMBER('pO2 control'!B4032),'pO2 control'!B4032,"")</f>
        <v/>
      </c>
      <c r="C4037" s="13" t="str">
        <f t="shared" si="376"/>
        <v>INVALID</v>
      </c>
      <c r="D4037" s="87" t="e">
        <f>IF('pO2 control'!A4032="",NA(),'pO2 control'!A4032)</f>
        <v>#N/A</v>
      </c>
      <c r="E4037" s="91" t="e">
        <f t="shared" si="377"/>
        <v>#N/A</v>
      </c>
      <c r="F4037" s="85" t="e">
        <f t="shared" si="378"/>
        <v>#N/A</v>
      </c>
      <c r="G4037" s="83" t="e">
        <f t="shared" si="379"/>
        <v>#N/A</v>
      </c>
      <c r="H4037" s="83" t="str">
        <f t="shared" si="374"/>
        <v>#NV</v>
      </c>
    </row>
    <row r="4038" spans="1:8">
      <c r="A4038" s="85" t="e">
        <f t="shared" si="375"/>
        <v>#N/A</v>
      </c>
      <c r="B4038" s="91" t="str">
        <f>IF(ISNUMBER('pO2 control'!B4033),'pO2 control'!B4033,"")</f>
        <v/>
      </c>
      <c r="C4038" s="13" t="str">
        <f t="shared" si="376"/>
        <v>INVALID</v>
      </c>
      <c r="D4038" s="87" t="e">
        <f>IF('pO2 control'!A4033="",NA(),'pO2 control'!A4033)</f>
        <v>#N/A</v>
      </c>
      <c r="E4038" s="91" t="e">
        <f t="shared" si="377"/>
        <v>#N/A</v>
      </c>
      <c r="F4038" s="85" t="e">
        <f t="shared" si="378"/>
        <v>#N/A</v>
      </c>
      <c r="G4038" s="83" t="e">
        <f t="shared" si="379"/>
        <v>#N/A</v>
      </c>
      <c r="H4038" s="83" t="str">
        <f t="shared" si="374"/>
        <v>#NV</v>
      </c>
    </row>
    <row r="4039" spans="1:8">
      <c r="A4039" s="85" t="e">
        <f t="shared" si="375"/>
        <v>#N/A</v>
      </c>
      <c r="B4039" s="91" t="str">
        <f>IF(ISNUMBER('pO2 control'!B4034),'pO2 control'!B4034,"")</f>
        <v/>
      </c>
      <c r="C4039" s="13" t="str">
        <f t="shared" si="376"/>
        <v>INVALID</v>
      </c>
      <c r="D4039" s="87" t="e">
        <f>IF('pO2 control'!A4034="",NA(),'pO2 control'!A4034)</f>
        <v>#N/A</v>
      </c>
      <c r="E4039" s="91" t="e">
        <f t="shared" si="377"/>
        <v>#N/A</v>
      </c>
      <c r="F4039" s="85" t="e">
        <f t="shared" si="378"/>
        <v>#N/A</v>
      </c>
      <c r="G4039" s="83" t="e">
        <f t="shared" si="379"/>
        <v>#N/A</v>
      </c>
      <c r="H4039" s="83" t="str">
        <f t="shared" si="374"/>
        <v>#NV</v>
      </c>
    </row>
    <row r="4040" spans="1:8">
      <c r="A4040" s="85" t="e">
        <f t="shared" si="375"/>
        <v>#N/A</v>
      </c>
      <c r="B4040" s="91" t="str">
        <f>IF(ISNUMBER('pO2 control'!B4035),'pO2 control'!B4035,"")</f>
        <v/>
      </c>
      <c r="C4040" s="13" t="str">
        <f t="shared" si="376"/>
        <v>INVALID</v>
      </c>
      <c r="D4040" s="87" t="e">
        <f>IF('pO2 control'!A4035="",NA(),'pO2 control'!A4035)</f>
        <v>#N/A</v>
      </c>
      <c r="E4040" s="91" t="e">
        <f t="shared" si="377"/>
        <v>#N/A</v>
      </c>
      <c r="F4040" s="85" t="e">
        <f t="shared" si="378"/>
        <v>#N/A</v>
      </c>
      <c r="G4040" s="83" t="e">
        <f t="shared" si="379"/>
        <v>#N/A</v>
      </c>
      <c r="H4040" s="83" t="str">
        <f t="shared" ref="H4040:H4103" si="380">IF(C4040="INVALID","#NV",(((A4040-A4039)/(D4040-D4039))+F4040*$D$2)/($C$2-A4040))</f>
        <v>#NV</v>
      </c>
    </row>
    <row r="4041" spans="1:8">
      <c r="A4041" s="85" t="e">
        <f t="shared" ref="A4041:A4104" si="381">IF(C4041="INVALID",NA(),E4041*$C$2/100)</f>
        <v>#N/A</v>
      </c>
      <c r="B4041" s="91" t="str">
        <f>IF(ISNUMBER('pO2 control'!B4036),'pO2 control'!B4036,"")</f>
        <v/>
      </c>
      <c r="C4041" s="13" t="str">
        <f t="shared" ref="C4041:C4104" si="382">IF(AND(B4041&lt;90,B4041&gt;10),"1","INVALID")</f>
        <v>INVALID</v>
      </c>
      <c r="D4041" s="87" t="e">
        <f>IF('pO2 control'!A4036="",NA(),'pO2 control'!A4036)</f>
        <v>#N/A</v>
      </c>
      <c r="E4041" s="91" t="e">
        <f t="shared" ref="E4041:E4104" si="383">IF(C4041="INVALID",NA(),B4041*C4041)</f>
        <v>#N/A</v>
      </c>
      <c r="F4041" s="85" t="e">
        <f t="shared" ref="F4041:F4104" si="384">IF(G4041="",NA(),0.333*G4041)</f>
        <v>#N/A</v>
      </c>
      <c r="G4041" s="83" t="e">
        <f t="shared" ref="G4041:G4104" si="385">IF(D4041="",NA(),$P$2*EXP($P$3*D4041))</f>
        <v>#N/A</v>
      </c>
      <c r="H4041" s="83" t="str">
        <f t="shared" si="380"/>
        <v>#NV</v>
      </c>
    </row>
    <row r="4042" spans="1:8">
      <c r="A4042" s="85" t="e">
        <f t="shared" si="381"/>
        <v>#N/A</v>
      </c>
      <c r="B4042" s="91" t="str">
        <f>IF(ISNUMBER('pO2 control'!B4037),'pO2 control'!B4037,"")</f>
        <v/>
      </c>
      <c r="C4042" s="13" t="str">
        <f t="shared" si="382"/>
        <v>INVALID</v>
      </c>
      <c r="D4042" s="87" t="e">
        <f>IF('pO2 control'!A4037="",NA(),'pO2 control'!A4037)</f>
        <v>#N/A</v>
      </c>
      <c r="E4042" s="91" t="e">
        <f t="shared" si="383"/>
        <v>#N/A</v>
      </c>
      <c r="F4042" s="85" t="e">
        <f t="shared" si="384"/>
        <v>#N/A</v>
      </c>
      <c r="G4042" s="83" t="e">
        <f t="shared" si="385"/>
        <v>#N/A</v>
      </c>
      <c r="H4042" s="83" t="str">
        <f t="shared" si="380"/>
        <v>#NV</v>
      </c>
    </row>
    <row r="4043" spans="1:8">
      <c r="A4043" s="85" t="e">
        <f t="shared" si="381"/>
        <v>#N/A</v>
      </c>
      <c r="B4043" s="91" t="str">
        <f>IF(ISNUMBER('pO2 control'!B4038),'pO2 control'!B4038,"")</f>
        <v/>
      </c>
      <c r="C4043" s="13" t="str">
        <f t="shared" si="382"/>
        <v>INVALID</v>
      </c>
      <c r="D4043" s="87" t="e">
        <f>IF('pO2 control'!A4038="",NA(),'pO2 control'!A4038)</f>
        <v>#N/A</v>
      </c>
      <c r="E4043" s="91" t="e">
        <f t="shared" si="383"/>
        <v>#N/A</v>
      </c>
      <c r="F4043" s="85" t="e">
        <f t="shared" si="384"/>
        <v>#N/A</v>
      </c>
      <c r="G4043" s="83" t="e">
        <f t="shared" si="385"/>
        <v>#N/A</v>
      </c>
      <c r="H4043" s="83" t="str">
        <f t="shared" si="380"/>
        <v>#NV</v>
      </c>
    </row>
    <row r="4044" spans="1:8">
      <c r="A4044" s="85" t="e">
        <f t="shared" si="381"/>
        <v>#N/A</v>
      </c>
      <c r="B4044" s="91" t="str">
        <f>IF(ISNUMBER('pO2 control'!B4039),'pO2 control'!B4039,"")</f>
        <v/>
      </c>
      <c r="C4044" s="13" t="str">
        <f t="shared" si="382"/>
        <v>INVALID</v>
      </c>
      <c r="D4044" s="87" t="e">
        <f>IF('pO2 control'!A4039="",NA(),'pO2 control'!A4039)</f>
        <v>#N/A</v>
      </c>
      <c r="E4044" s="91" t="e">
        <f t="shared" si="383"/>
        <v>#N/A</v>
      </c>
      <c r="F4044" s="85" t="e">
        <f t="shared" si="384"/>
        <v>#N/A</v>
      </c>
      <c r="G4044" s="83" t="e">
        <f t="shared" si="385"/>
        <v>#N/A</v>
      </c>
      <c r="H4044" s="83" t="str">
        <f t="shared" si="380"/>
        <v>#NV</v>
      </c>
    </row>
    <row r="4045" spans="1:8">
      <c r="A4045" s="85" t="e">
        <f t="shared" si="381"/>
        <v>#N/A</v>
      </c>
      <c r="B4045" s="91" t="str">
        <f>IF(ISNUMBER('pO2 control'!B4040),'pO2 control'!B4040,"")</f>
        <v/>
      </c>
      <c r="C4045" s="13" t="str">
        <f t="shared" si="382"/>
        <v>INVALID</v>
      </c>
      <c r="D4045" s="87" t="e">
        <f>IF('pO2 control'!A4040="",NA(),'pO2 control'!A4040)</f>
        <v>#N/A</v>
      </c>
      <c r="E4045" s="91" t="e">
        <f t="shared" si="383"/>
        <v>#N/A</v>
      </c>
      <c r="F4045" s="85" t="e">
        <f t="shared" si="384"/>
        <v>#N/A</v>
      </c>
      <c r="G4045" s="83" t="e">
        <f t="shared" si="385"/>
        <v>#N/A</v>
      </c>
      <c r="H4045" s="83" t="str">
        <f t="shared" si="380"/>
        <v>#NV</v>
      </c>
    </row>
    <row r="4046" spans="1:8">
      <c r="A4046" s="85" t="e">
        <f t="shared" si="381"/>
        <v>#N/A</v>
      </c>
      <c r="B4046" s="91" t="str">
        <f>IF(ISNUMBER('pO2 control'!B4041),'pO2 control'!B4041,"")</f>
        <v/>
      </c>
      <c r="C4046" s="13" t="str">
        <f t="shared" si="382"/>
        <v>INVALID</v>
      </c>
      <c r="D4046" s="87" t="e">
        <f>IF('pO2 control'!A4041="",NA(),'pO2 control'!A4041)</f>
        <v>#N/A</v>
      </c>
      <c r="E4046" s="91" t="e">
        <f t="shared" si="383"/>
        <v>#N/A</v>
      </c>
      <c r="F4046" s="85" t="e">
        <f t="shared" si="384"/>
        <v>#N/A</v>
      </c>
      <c r="G4046" s="83" t="e">
        <f t="shared" si="385"/>
        <v>#N/A</v>
      </c>
      <c r="H4046" s="83" t="str">
        <f t="shared" si="380"/>
        <v>#NV</v>
      </c>
    </row>
    <row r="4047" spans="1:8">
      <c r="A4047" s="85" t="e">
        <f t="shared" si="381"/>
        <v>#N/A</v>
      </c>
      <c r="B4047" s="91" t="str">
        <f>IF(ISNUMBER('pO2 control'!B4042),'pO2 control'!B4042,"")</f>
        <v/>
      </c>
      <c r="C4047" s="13" t="str">
        <f t="shared" si="382"/>
        <v>INVALID</v>
      </c>
      <c r="D4047" s="87" t="e">
        <f>IF('pO2 control'!A4042="",NA(),'pO2 control'!A4042)</f>
        <v>#N/A</v>
      </c>
      <c r="E4047" s="91" t="e">
        <f t="shared" si="383"/>
        <v>#N/A</v>
      </c>
      <c r="F4047" s="85" t="e">
        <f t="shared" si="384"/>
        <v>#N/A</v>
      </c>
      <c r="G4047" s="83" t="e">
        <f t="shared" si="385"/>
        <v>#N/A</v>
      </c>
      <c r="H4047" s="83" t="str">
        <f t="shared" si="380"/>
        <v>#NV</v>
      </c>
    </row>
    <row r="4048" spans="1:8">
      <c r="A4048" s="85" t="e">
        <f t="shared" si="381"/>
        <v>#N/A</v>
      </c>
      <c r="B4048" s="91" t="str">
        <f>IF(ISNUMBER('pO2 control'!B4043),'pO2 control'!B4043,"")</f>
        <v/>
      </c>
      <c r="C4048" s="13" t="str">
        <f t="shared" si="382"/>
        <v>INVALID</v>
      </c>
      <c r="D4048" s="87" t="e">
        <f>IF('pO2 control'!A4043="",NA(),'pO2 control'!A4043)</f>
        <v>#N/A</v>
      </c>
      <c r="E4048" s="91" t="e">
        <f t="shared" si="383"/>
        <v>#N/A</v>
      </c>
      <c r="F4048" s="85" t="e">
        <f t="shared" si="384"/>
        <v>#N/A</v>
      </c>
      <c r="G4048" s="83" t="e">
        <f t="shared" si="385"/>
        <v>#N/A</v>
      </c>
      <c r="H4048" s="83" t="str">
        <f t="shared" si="380"/>
        <v>#NV</v>
      </c>
    </row>
    <row r="4049" spans="1:8">
      <c r="A4049" s="85" t="e">
        <f t="shared" si="381"/>
        <v>#N/A</v>
      </c>
      <c r="B4049" s="91" t="str">
        <f>IF(ISNUMBER('pO2 control'!B4044),'pO2 control'!B4044,"")</f>
        <v/>
      </c>
      <c r="C4049" s="13" t="str">
        <f t="shared" si="382"/>
        <v>INVALID</v>
      </c>
      <c r="D4049" s="87" t="e">
        <f>IF('pO2 control'!A4044="",NA(),'pO2 control'!A4044)</f>
        <v>#N/A</v>
      </c>
      <c r="E4049" s="91" t="e">
        <f t="shared" si="383"/>
        <v>#N/A</v>
      </c>
      <c r="F4049" s="85" t="e">
        <f t="shared" si="384"/>
        <v>#N/A</v>
      </c>
      <c r="G4049" s="83" t="e">
        <f t="shared" si="385"/>
        <v>#N/A</v>
      </c>
      <c r="H4049" s="83" t="str">
        <f t="shared" si="380"/>
        <v>#NV</v>
      </c>
    </row>
    <row r="4050" spans="1:8">
      <c r="A4050" s="85" t="e">
        <f t="shared" si="381"/>
        <v>#N/A</v>
      </c>
      <c r="B4050" s="91" t="str">
        <f>IF(ISNUMBER('pO2 control'!B4045),'pO2 control'!B4045,"")</f>
        <v/>
      </c>
      <c r="C4050" s="13" t="str">
        <f t="shared" si="382"/>
        <v>INVALID</v>
      </c>
      <c r="D4050" s="87" t="e">
        <f>IF('pO2 control'!A4045="",NA(),'pO2 control'!A4045)</f>
        <v>#N/A</v>
      </c>
      <c r="E4050" s="91" t="e">
        <f t="shared" si="383"/>
        <v>#N/A</v>
      </c>
      <c r="F4050" s="85" t="e">
        <f t="shared" si="384"/>
        <v>#N/A</v>
      </c>
      <c r="G4050" s="83" t="e">
        <f t="shared" si="385"/>
        <v>#N/A</v>
      </c>
      <c r="H4050" s="83" t="str">
        <f t="shared" si="380"/>
        <v>#NV</v>
      </c>
    </row>
    <row r="4051" spans="1:8">
      <c r="A4051" s="85" t="e">
        <f t="shared" si="381"/>
        <v>#N/A</v>
      </c>
      <c r="B4051" s="91" t="str">
        <f>IF(ISNUMBER('pO2 control'!B4046),'pO2 control'!B4046,"")</f>
        <v/>
      </c>
      <c r="C4051" s="13" t="str">
        <f t="shared" si="382"/>
        <v>INVALID</v>
      </c>
      <c r="D4051" s="87" t="e">
        <f>IF('pO2 control'!A4046="",NA(),'pO2 control'!A4046)</f>
        <v>#N/A</v>
      </c>
      <c r="E4051" s="91" t="e">
        <f t="shared" si="383"/>
        <v>#N/A</v>
      </c>
      <c r="F4051" s="85" t="e">
        <f t="shared" si="384"/>
        <v>#N/A</v>
      </c>
      <c r="G4051" s="83" t="e">
        <f t="shared" si="385"/>
        <v>#N/A</v>
      </c>
      <c r="H4051" s="83" t="str">
        <f t="shared" si="380"/>
        <v>#NV</v>
      </c>
    </row>
    <row r="4052" spans="1:8">
      <c r="A4052" s="85" t="e">
        <f t="shared" si="381"/>
        <v>#N/A</v>
      </c>
      <c r="B4052" s="91" t="str">
        <f>IF(ISNUMBER('pO2 control'!B4047),'pO2 control'!B4047,"")</f>
        <v/>
      </c>
      <c r="C4052" s="13" t="str">
        <f t="shared" si="382"/>
        <v>INVALID</v>
      </c>
      <c r="D4052" s="87" t="e">
        <f>IF('pO2 control'!A4047="",NA(),'pO2 control'!A4047)</f>
        <v>#N/A</v>
      </c>
      <c r="E4052" s="91" t="e">
        <f t="shared" si="383"/>
        <v>#N/A</v>
      </c>
      <c r="F4052" s="85" t="e">
        <f t="shared" si="384"/>
        <v>#N/A</v>
      </c>
      <c r="G4052" s="83" t="e">
        <f t="shared" si="385"/>
        <v>#N/A</v>
      </c>
      <c r="H4052" s="83" t="str">
        <f t="shared" si="380"/>
        <v>#NV</v>
      </c>
    </row>
    <row r="4053" spans="1:8">
      <c r="A4053" s="85" t="e">
        <f t="shared" si="381"/>
        <v>#N/A</v>
      </c>
      <c r="B4053" s="91" t="str">
        <f>IF(ISNUMBER('pO2 control'!B4048),'pO2 control'!B4048,"")</f>
        <v/>
      </c>
      <c r="C4053" s="13" t="str">
        <f t="shared" si="382"/>
        <v>INVALID</v>
      </c>
      <c r="D4053" s="87" t="e">
        <f>IF('pO2 control'!A4048="",NA(),'pO2 control'!A4048)</f>
        <v>#N/A</v>
      </c>
      <c r="E4053" s="91" t="e">
        <f t="shared" si="383"/>
        <v>#N/A</v>
      </c>
      <c r="F4053" s="85" t="e">
        <f t="shared" si="384"/>
        <v>#N/A</v>
      </c>
      <c r="G4053" s="83" t="e">
        <f t="shared" si="385"/>
        <v>#N/A</v>
      </c>
      <c r="H4053" s="83" t="str">
        <f t="shared" si="380"/>
        <v>#NV</v>
      </c>
    </row>
    <row r="4054" spans="1:8">
      <c r="A4054" s="85" t="e">
        <f t="shared" si="381"/>
        <v>#N/A</v>
      </c>
      <c r="B4054" s="91" t="str">
        <f>IF(ISNUMBER('pO2 control'!B4049),'pO2 control'!B4049,"")</f>
        <v/>
      </c>
      <c r="C4054" s="13" t="str">
        <f t="shared" si="382"/>
        <v>INVALID</v>
      </c>
      <c r="D4054" s="87" t="e">
        <f>IF('pO2 control'!A4049="",NA(),'pO2 control'!A4049)</f>
        <v>#N/A</v>
      </c>
      <c r="E4054" s="91" t="e">
        <f t="shared" si="383"/>
        <v>#N/A</v>
      </c>
      <c r="F4054" s="85" t="e">
        <f t="shared" si="384"/>
        <v>#N/A</v>
      </c>
      <c r="G4054" s="83" t="e">
        <f t="shared" si="385"/>
        <v>#N/A</v>
      </c>
      <c r="H4054" s="83" t="str">
        <f t="shared" si="380"/>
        <v>#NV</v>
      </c>
    </row>
    <row r="4055" spans="1:8">
      <c r="A4055" s="85" t="e">
        <f t="shared" si="381"/>
        <v>#N/A</v>
      </c>
      <c r="B4055" s="91" t="str">
        <f>IF(ISNUMBER('pO2 control'!B4050),'pO2 control'!B4050,"")</f>
        <v/>
      </c>
      <c r="C4055" s="13" t="str">
        <f t="shared" si="382"/>
        <v>INVALID</v>
      </c>
      <c r="D4055" s="87" t="e">
        <f>IF('pO2 control'!A4050="",NA(),'pO2 control'!A4050)</f>
        <v>#N/A</v>
      </c>
      <c r="E4055" s="91" t="e">
        <f t="shared" si="383"/>
        <v>#N/A</v>
      </c>
      <c r="F4055" s="85" t="e">
        <f t="shared" si="384"/>
        <v>#N/A</v>
      </c>
      <c r="G4055" s="83" t="e">
        <f t="shared" si="385"/>
        <v>#N/A</v>
      </c>
      <c r="H4055" s="83" t="str">
        <f t="shared" si="380"/>
        <v>#NV</v>
      </c>
    </row>
    <row r="4056" spans="1:8">
      <c r="A4056" s="85" t="e">
        <f t="shared" si="381"/>
        <v>#N/A</v>
      </c>
      <c r="B4056" s="91" t="str">
        <f>IF(ISNUMBER('pO2 control'!B4051),'pO2 control'!B4051,"")</f>
        <v/>
      </c>
      <c r="C4056" s="13" t="str">
        <f t="shared" si="382"/>
        <v>INVALID</v>
      </c>
      <c r="D4056" s="87" t="e">
        <f>IF('pO2 control'!A4051="",NA(),'pO2 control'!A4051)</f>
        <v>#N/A</v>
      </c>
      <c r="E4056" s="91" t="e">
        <f t="shared" si="383"/>
        <v>#N/A</v>
      </c>
      <c r="F4056" s="85" t="e">
        <f t="shared" si="384"/>
        <v>#N/A</v>
      </c>
      <c r="G4056" s="83" t="e">
        <f t="shared" si="385"/>
        <v>#N/A</v>
      </c>
      <c r="H4056" s="83" t="str">
        <f t="shared" si="380"/>
        <v>#NV</v>
      </c>
    </row>
    <row r="4057" spans="1:8">
      <c r="A4057" s="85" t="e">
        <f t="shared" si="381"/>
        <v>#N/A</v>
      </c>
      <c r="B4057" s="91" t="str">
        <f>IF(ISNUMBER('pO2 control'!B4052),'pO2 control'!B4052,"")</f>
        <v/>
      </c>
      <c r="C4057" s="13" t="str">
        <f t="shared" si="382"/>
        <v>INVALID</v>
      </c>
      <c r="D4057" s="87" t="e">
        <f>IF('pO2 control'!A4052="",NA(),'pO2 control'!A4052)</f>
        <v>#N/A</v>
      </c>
      <c r="E4057" s="91" t="e">
        <f t="shared" si="383"/>
        <v>#N/A</v>
      </c>
      <c r="F4057" s="85" t="e">
        <f t="shared" si="384"/>
        <v>#N/A</v>
      </c>
      <c r="G4057" s="83" t="e">
        <f t="shared" si="385"/>
        <v>#N/A</v>
      </c>
      <c r="H4057" s="83" t="str">
        <f t="shared" si="380"/>
        <v>#NV</v>
      </c>
    </row>
    <row r="4058" spans="1:8">
      <c r="A4058" s="85" t="e">
        <f t="shared" si="381"/>
        <v>#N/A</v>
      </c>
      <c r="B4058" s="91" t="str">
        <f>IF(ISNUMBER('pO2 control'!B4053),'pO2 control'!B4053,"")</f>
        <v/>
      </c>
      <c r="C4058" s="13" t="str">
        <f t="shared" si="382"/>
        <v>INVALID</v>
      </c>
      <c r="D4058" s="87" t="e">
        <f>IF('pO2 control'!A4053="",NA(),'pO2 control'!A4053)</f>
        <v>#N/A</v>
      </c>
      <c r="E4058" s="91" t="e">
        <f t="shared" si="383"/>
        <v>#N/A</v>
      </c>
      <c r="F4058" s="85" t="e">
        <f t="shared" si="384"/>
        <v>#N/A</v>
      </c>
      <c r="G4058" s="83" t="e">
        <f t="shared" si="385"/>
        <v>#N/A</v>
      </c>
      <c r="H4058" s="83" t="str">
        <f t="shared" si="380"/>
        <v>#NV</v>
      </c>
    </row>
    <row r="4059" spans="1:8">
      <c r="A4059" s="85" t="e">
        <f t="shared" si="381"/>
        <v>#N/A</v>
      </c>
      <c r="B4059" s="91" t="str">
        <f>IF(ISNUMBER('pO2 control'!B4054),'pO2 control'!B4054,"")</f>
        <v/>
      </c>
      <c r="C4059" s="13" t="str">
        <f t="shared" si="382"/>
        <v>INVALID</v>
      </c>
      <c r="D4059" s="87" t="e">
        <f>IF('pO2 control'!A4054="",NA(),'pO2 control'!A4054)</f>
        <v>#N/A</v>
      </c>
      <c r="E4059" s="91" t="e">
        <f t="shared" si="383"/>
        <v>#N/A</v>
      </c>
      <c r="F4059" s="85" t="e">
        <f t="shared" si="384"/>
        <v>#N/A</v>
      </c>
      <c r="G4059" s="83" t="e">
        <f t="shared" si="385"/>
        <v>#N/A</v>
      </c>
      <c r="H4059" s="83" t="str">
        <f t="shared" si="380"/>
        <v>#NV</v>
      </c>
    </row>
    <row r="4060" spans="1:8">
      <c r="A4060" s="85" t="e">
        <f t="shared" si="381"/>
        <v>#N/A</v>
      </c>
      <c r="B4060" s="91" t="str">
        <f>IF(ISNUMBER('pO2 control'!B4055),'pO2 control'!B4055,"")</f>
        <v/>
      </c>
      <c r="C4060" s="13" t="str">
        <f t="shared" si="382"/>
        <v>INVALID</v>
      </c>
      <c r="D4060" s="87" t="e">
        <f>IF('pO2 control'!A4055="",NA(),'pO2 control'!A4055)</f>
        <v>#N/A</v>
      </c>
      <c r="E4060" s="91" t="e">
        <f t="shared" si="383"/>
        <v>#N/A</v>
      </c>
      <c r="F4060" s="85" t="e">
        <f t="shared" si="384"/>
        <v>#N/A</v>
      </c>
      <c r="G4060" s="83" t="e">
        <f t="shared" si="385"/>
        <v>#N/A</v>
      </c>
      <c r="H4060" s="83" t="str">
        <f t="shared" si="380"/>
        <v>#NV</v>
      </c>
    </row>
    <row r="4061" spans="1:8">
      <c r="A4061" s="85" t="e">
        <f t="shared" si="381"/>
        <v>#N/A</v>
      </c>
      <c r="B4061" s="91" t="str">
        <f>IF(ISNUMBER('pO2 control'!B4056),'pO2 control'!B4056,"")</f>
        <v/>
      </c>
      <c r="C4061" s="13" t="str">
        <f t="shared" si="382"/>
        <v>INVALID</v>
      </c>
      <c r="D4061" s="87" t="e">
        <f>IF('pO2 control'!A4056="",NA(),'pO2 control'!A4056)</f>
        <v>#N/A</v>
      </c>
      <c r="E4061" s="91" t="e">
        <f t="shared" si="383"/>
        <v>#N/A</v>
      </c>
      <c r="F4061" s="85" t="e">
        <f t="shared" si="384"/>
        <v>#N/A</v>
      </c>
      <c r="G4061" s="83" t="e">
        <f t="shared" si="385"/>
        <v>#N/A</v>
      </c>
      <c r="H4061" s="83" t="str">
        <f t="shared" si="380"/>
        <v>#NV</v>
      </c>
    </row>
    <row r="4062" spans="1:8">
      <c r="A4062" s="85" t="e">
        <f t="shared" si="381"/>
        <v>#N/A</v>
      </c>
      <c r="B4062" s="91" t="str">
        <f>IF(ISNUMBER('pO2 control'!B4057),'pO2 control'!B4057,"")</f>
        <v/>
      </c>
      <c r="C4062" s="13" t="str">
        <f t="shared" si="382"/>
        <v>INVALID</v>
      </c>
      <c r="D4062" s="87" t="e">
        <f>IF('pO2 control'!A4057="",NA(),'pO2 control'!A4057)</f>
        <v>#N/A</v>
      </c>
      <c r="E4062" s="91" t="e">
        <f t="shared" si="383"/>
        <v>#N/A</v>
      </c>
      <c r="F4062" s="85" t="e">
        <f t="shared" si="384"/>
        <v>#N/A</v>
      </c>
      <c r="G4062" s="83" t="e">
        <f t="shared" si="385"/>
        <v>#N/A</v>
      </c>
      <c r="H4062" s="83" t="str">
        <f t="shared" si="380"/>
        <v>#NV</v>
      </c>
    </row>
    <row r="4063" spans="1:8">
      <c r="A4063" s="85" t="e">
        <f t="shared" si="381"/>
        <v>#N/A</v>
      </c>
      <c r="B4063" s="91" t="str">
        <f>IF(ISNUMBER('pO2 control'!B4058),'pO2 control'!B4058,"")</f>
        <v/>
      </c>
      <c r="C4063" s="13" t="str">
        <f t="shared" si="382"/>
        <v>INVALID</v>
      </c>
      <c r="D4063" s="87" t="e">
        <f>IF('pO2 control'!A4058="",NA(),'pO2 control'!A4058)</f>
        <v>#N/A</v>
      </c>
      <c r="E4063" s="91" t="e">
        <f t="shared" si="383"/>
        <v>#N/A</v>
      </c>
      <c r="F4063" s="85" t="e">
        <f t="shared" si="384"/>
        <v>#N/A</v>
      </c>
      <c r="G4063" s="83" t="e">
        <f t="shared" si="385"/>
        <v>#N/A</v>
      </c>
      <c r="H4063" s="83" t="str">
        <f t="shared" si="380"/>
        <v>#NV</v>
      </c>
    </row>
    <row r="4064" spans="1:8">
      <c r="A4064" s="85" t="e">
        <f t="shared" si="381"/>
        <v>#N/A</v>
      </c>
      <c r="B4064" s="91" t="str">
        <f>IF(ISNUMBER('pO2 control'!B4059),'pO2 control'!B4059,"")</f>
        <v/>
      </c>
      <c r="C4064" s="13" t="str">
        <f t="shared" si="382"/>
        <v>INVALID</v>
      </c>
      <c r="D4064" s="87" t="e">
        <f>IF('pO2 control'!A4059="",NA(),'pO2 control'!A4059)</f>
        <v>#N/A</v>
      </c>
      <c r="E4064" s="91" t="e">
        <f t="shared" si="383"/>
        <v>#N/A</v>
      </c>
      <c r="F4064" s="85" t="e">
        <f t="shared" si="384"/>
        <v>#N/A</v>
      </c>
      <c r="G4064" s="83" t="e">
        <f t="shared" si="385"/>
        <v>#N/A</v>
      </c>
      <c r="H4064" s="83" t="str">
        <f t="shared" si="380"/>
        <v>#NV</v>
      </c>
    </row>
    <row r="4065" spans="1:8">
      <c r="A4065" s="85" t="e">
        <f t="shared" si="381"/>
        <v>#N/A</v>
      </c>
      <c r="B4065" s="91" t="str">
        <f>IF(ISNUMBER('pO2 control'!B4060),'pO2 control'!B4060,"")</f>
        <v/>
      </c>
      <c r="C4065" s="13" t="str">
        <f t="shared" si="382"/>
        <v>INVALID</v>
      </c>
      <c r="D4065" s="87" t="e">
        <f>IF('pO2 control'!A4060="",NA(),'pO2 control'!A4060)</f>
        <v>#N/A</v>
      </c>
      <c r="E4065" s="91" t="e">
        <f t="shared" si="383"/>
        <v>#N/A</v>
      </c>
      <c r="F4065" s="85" t="e">
        <f t="shared" si="384"/>
        <v>#N/A</v>
      </c>
      <c r="G4065" s="83" t="e">
        <f t="shared" si="385"/>
        <v>#N/A</v>
      </c>
      <c r="H4065" s="83" t="str">
        <f t="shared" si="380"/>
        <v>#NV</v>
      </c>
    </row>
    <row r="4066" spans="1:8">
      <c r="A4066" s="85" t="e">
        <f t="shared" si="381"/>
        <v>#N/A</v>
      </c>
      <c r="B4066" s="91" t="str">
        <f>IF(ISNUMBER('pO2 control'!B4061),'pO2 control'!B4061,"")</f>
        <v/>
      </c>
      <c r="C4066" s="13" t="str">
        <f t="shared" si="382"/>
        <v>INVALID</v>
      </c>
      <c r="D4066" s="87" t="e">
        <f>IF('pO2 control'!A4061="",NA(),'pO2 control'!A4061)</f>
        <v>#N/A</v>
      </c>
      <c r="E4066" s="91" t="e">
        <f t="shared" si="383"/>
        <v>#N/A</v>
      </c>
      <c r="F4066" s="85" t="e">
        <f t="shared" si="384"/>
        <v>#N/A</v>
      </c>
      <c r="G4066" s="83" t="e">
        <f t="shared" si="385"/>
        <v>#N/A</v>
      </c>
      <c r="H4066" s="83" t="str">
        <f t="shared" si="380"/>
        <v>#NV</v>
      </c>
    </row>
    <row r="4067" spans="1:8">
      <c r="A4067" s="85" t="e">
        <f t="shared" si="381"/>
        <v>#N/A</v>
      </c>
      <c r="B4067" s="91" t="str">
        <f>IF(ISNUMBER('pO2 control'!B4062),'pO2 control'!B4062,"")</f>
        <v/>
      </c>
      <c r="C4067" s="13" t="str">
        <f t="shared" si="382"/>
        <v>INVALID</v>
      </c>
      <c r="D4067" s="87" t="e">
        <f>IF('pO2 control'!A4062="",NA(),'pO2 control'!A4062)</f>
        <v>#N/A</v>
      </c>
      <c r="E4067" s="91" t="e">
        <f t="shared" si="383"/>
        <v>#N/A</v>
      </c>
      <c r="F4067" s="85" t="e">
        <f t="shared" si="384"/>
        <v>#N/A</v>
      </c>
      <c r="G4067" s="83" t="e">
        <f t="shared" si="385"/>
        <v>#N/A</v>
      </c>
      <c r="H4067" s="83" t="str">
        <f t="shared" si="380"/>
        <v>#NV</v>
      </c>
    </row>
    <row r="4068" spans="1:8">
      <c r="A4068" s="85" t="e">
        <f t="shared" si="381"/>
        <v>#N/A</v>
      </c>
      <c r="B4068" s="91" t="str">
        <f>IF(ISNUMBER('pO2 control'!B4063),'pO2 control'!B4063,"")</f>
        <v/>
      </c>
      <c r="C4068" s="13" t="str">
        <f t="shared" si="382"/>
        <v>INVALID</v>
      </c>
      <c r="D4068" s="87" t="e">
        <f>IF('pO2 control'!A4063="",NA(),'pO2 control'!A4063)</f>
        <v>#N/A</v>
      </c>
      <c r="E4068" s="91" t="e">
        <f t="shared" si="383"/>
        <v>#N/A</v>
      </c>
      <c r="F4068" s="85" t="e">
        <f t="shared" si="384"/>
        <v>#N/A</v>
      </c>
      <c r="G4068" s="83" t="e">
        <f t="shared" si="385"/>
        <v>#N/A</v>
      </c>
      <c r="H4068" s="83" t="str">
        <f t="shared" si="380"/>
        <v>#NV</v>
      </c>
    </row>
    <row r="4069" spans="1:8">
      <c r="A4069" s="85" t="e">
        <f t="shared" si="381"/>
        <v>#N/A</v>
      </c>
      <c r="B4069" s="91" t="str">
        <f>IF(ISNUMBER('pO2 control'!B4064),'pO2 control'!B4064,"")</f>
        <v/>
      </c>
      <c r="C4069" s="13" t="str">
        <f t="shared" si="382"/>
        <v>INVALID</v>
      </c>
      <c r="D4069" s="87" t="e">
        <f>IF('pO2 control'!A4064="",NA(),'pO2 control'!A4064)</f>
        <v>#N/A</v>
      </c>
      <c r="E4069" s="91" t="e">
        <f t="shared" si="383"/>
        <v>#N/A</v>
      </c>
      <c r="F4069" s="85" t="e">
        <f t="shared" si="384"/>
        <v>#N/A</v>
      </c>
      <c r="G4069" s="83" t="e">
        <f t="shared" si="385"/>
        <v>#N/A</v>
      </c>
      <c r="H4069" s="83" t="str">
        <f t="shared" si="380"/>
        <v>#NV</v>
      </c>
    </row>
    <row r="4070" spans="1:8">
      <c r="A4070" s="85" t="e">
        <f t="shared" si="381"/>
        <v>#N/A</v>
      </c>
      <c r="B4070" s="91" t="str">
        <f>IF(ISNUMBER('pO2 control'!B4065),'pO2 control'!B4065,"")</f>
        <v/>
      </c>
      <c r="C4070" s="13" t="str">
        <f t="shared" si="382"/>
        <v>INVALID</v>
      </c>
      <c r="D4070" s="87" t="e">
        <f>IF('pO2 control'!A4065="",NA(),'pO2 control'!A4065)</f>
        <v>#N/A</v>
      </c>
      <c r="E4070" s="91" t="e">
        <f t="shared" si="383"/>
        <v>#N/A</v>
      </c>
      <c r="F4070" s="85" t="e">
        <f t="shared" si="384"/>
        <v>#N/A</v>
      </c>
      <c r="G4070" s="83" t="e">
        <f t="shared" si="385"/>
        <v>#N/A</v>
      </c>
      <c r="H4070" s="83" t="str">
        <f t="shared" si="380"/>
        <v>#NV</v>
      </c>
    </row>
    <row r="4071" spans="1:8">
      <c r="A4071" s="85" t="e">
        <f t="shared" si="381"/>
        <v>#N/A</v>
      </c>
      <c r="B4071" s="91" t="str">
        <f>IF(ISNUMBER('pO2 control'!B4066),'pO2 control'!B4066,"")</f>
        <v/>
      </c>
      <c r="C4071" s="13" t="str">
        <f t="shared" si="382"/>
        <v>INVALID</v>
      </c>
      <c r="D4071" s="87" t="e">
        <f>IF('pO2 control'!A4066="",NA(),'pO2 control'!A4066)</f>
        <v>#N/A</v>
      </c>
      <c r="E4071" s="91" t="e">
        <f t="shared" si="383"/>
        <v>#N/A</v>
      </c>
      <c r="F4071" s="85" t="e">
        <f t="shared" si="384"/>
        <v>#N/A</v>
      </c>
      <c r="G4071" s="83" t="e">
        <f t="shared" si="385"/>
        <v>#N/A</v>
      </c>
      <c r="H4071" s="83" t="str">
        <f t="shared" si="380"/>
        <v>#NV</v>
      </c>
    </row>
    <row r="4072" spans="1:8">
      <c r="A4072" s="85" t="e">
        <f t="shared" si="381"/>
        <v>#N/A</v>
      </c>
      <c r="B4072" s="91" t="str">
        <f>IF(ISNUMBER('pO2 control'!B4067),'pO2 control'!B4067,"")</f>
        <v/>
      </c>
      <c r="C4072" s="13" t="str">
        <f t="shared" si="382"/>
        <v>INVALID</v>
      </c>
      <c r="D4072" s="87" t="e">
        <f>IF('pO2 control'!A4067="",NA(),'pO2 control'!A4067)</f>
        <v>#N/A</v>
      </c>
      <c r="E4072" s="91" t="e">
        <f t="shared" si="383"/>
        <v>#N/A</v>
      </c>
      <c r="F4072" s="85" t="e">
        <f t="shared" si="384"/>
        <v>#N/A</v>
      </c>
      <c r="G4072" s="83" t="e">
        <f t="shared" si="385"/>
        <v>#N/A</v>
      </c>
      <c r="H4072" s="83" t="str">
        <f t="shared" si="380"/>
        <v>#NV</v>
      </c>
    </row>
    <row r="4073" spans="1:8">
      <c r="A4073" s="85" t="e">
        <f t="shared" si="381"/>
        <v>#N/A</v>
      </c>
      <c r="B4073" s="91" t="str">
        <f>IF(ISNUMBER('pO2 control'!B4068),'pO2 control'!B4068,"")</f>
        <v/>
      </c>
      <c r="C4073" s="13" t="str">
        <f t="shared" si="382"/>
        <v>INVALID</v>
      </c>
      <c r="D4073" s="87" t="e">
        <f>IF('pO2 control'!A4068="",NA(),'pO2 control'!A4068)</f>
        <v>#N/A</v>
      </c>
      <c r="E4073" s="91" t="e">
        <f t="shared" si="383"/>
        <v>#N/A</v>
      </c>
      <c r="F4073" s="85" t="e">
        <f t="shared" si="384"/>
        <v>#N/A</v>
      </c>
      <c r="G4073" s="83" t="e">
        <f t="shared" si="385"/>
        <v>#N/A</v>
      </c>
      <c r="H4073" s="83" t="str">
        <f t="shared" si="380"/>
        <v>#NV</v>
      </c>
    </row>
    <row r="4074" spans="1:8">
      <c r="A4074" s="85" t="e">
        <f t="shared" si="381"/>
        <v>#N/A</v>
      </c>
      <c r="B4074" s="91" t="str">
        <f>IF(ISNUMBER('pO2 control'!B4069),'pO2 control'!B4069,"")</f>
        <v/>
      </c>
      <c r="C4074" s="13" t="str">
        <f t="shared" si="382"/>
        <v>INVALID</v>
      </c>
      <c r="D4074" s="87" t="e">
        <f>IF('pO2 control'!A4069="",NA(),'pO2 control'!A4069)</f>
        <v>#N/A</v>
      </c>
      <c r="E4074" s="91" t="e">
        <f t="shared" si="383"/>
        <v>#N/A</v>
      </c>
      <c r="F4074" s="85" t="e">
        <f t="shared" si="384"/>
        <v>#N/A</v>
      </c>
      <c r="G4074" s="83" t="e">
        <f t="shared" si="385"/>
        <v>#N/A</v>
      </c>
      <c r="H4074" s="83" t="str">
        <f t="shared" si="380"/>
        <v>#NV</v>
      </c>
    </row>
    <row r="4075" spans="1:8">
      <c r="A4075" s="85" t="e">
        <f t="shared" si="381"/>
        <v>#N/A</v>
      </c>
      <c r="B4075" s="91" t="str">
        <f>IF(ISNUMBER('pO2 control'!B4070),'pO2 control'!B4070,"")</f>
        <v/>
      </c>
      <c r="C4075" s="13" t="str">
        <f t="shared" si="382"/>
        <v>INVALID</v>
      </c>
      <c r="D4075" s="87" t="e">
        <f>IF('pO2 control'!A4070="",NA(),'pO2 control'!A4070)</f>
        <v>#N/A</v>
      </c>
      <c r="E4075" s="91" t="e">
        <f t="shared" si="383"/>
        <v>#N/A</v>
      </c>
      <c r="F4075" s="85" t="e">
        <f t="shared" si="384"/>
        <v>#N/A</v>
      </c>
      <c r="G4075" s="83" t="e">
        <f t="shared" si="385"/>
        <v>#N/A</v>
      </c>
      <c r="H4075" s="83" t="str">
        <f t="shared" si="380"/>
        <v>#NV</v>
      </c>
    </row>
    <row r="4076" spans="1:8">
      <c r="A4076" s="85" t="e">
        <f t="shared" si="381"/>
        <v>#N/A</v>
      </c>
      <c r="B4076" s="91" t="str">
        <f>IF(ISNUMBER('pO2 control'!B4071),'pO2 control'!B4071,"")</f>
        <v/>
      </c>
      <c r="C4076" s="13" t="str">
        <f t="shared" si="382"/>
        <v>INVALID</v>
      </c>
      <c r="D4076" s="87" t="e">
        <f>IF('pO2 control'!A4071="",NA(),'pO2 control'!A4071)</f>
        <v>#N/A</v>
      </c>
      <c r="E4076" s="91" t="e">
        <f t="shared" si="383"/>
        <v>#N/A</v>
      </c>
      <c r="F4076" s="85" t="e">
        <f t="shared" si="384"/>
        <v>#N/A</v>
      </c>
      <c r="G4076" s="83" t="e">
        <f t="shared" si="385"/>
        <v>#N/A</v>
      </c>
      <c r="H4076" s="83" t="str">
        <f t="shared" si="380"/>
        <v>#NV</v>
      </c>
    </row>
    <row r="4077" spans="1:8">
      <c r="A4077" s="85" t="e">
        <f t="shared" si="381"/>
        <v>#N/A</v>
      </c>
      <c r="B4077" s="91" t="str">
        <f>IF(ISNUMBER('pO2 control'!B4072),'pO2 control'!B4072,"")</f>
        <v/>
      </c>
      <c r="C4077" s="13" t="str">
        <f t="shared" si="382"/>
        <v>INVALID</v>
      </c>
      <c r="D4077" s="87" t="e">
        <f>IF('pO2 control'!A4072="",NA(),'pO2 control'!A4072)</f>
        <v>#N/A</v>
      </c>
      <c r="E4077" s="91" t="e">
        <f t="shared" si="383"/>
        <v>#N/A</v>
      </c>
      <c r="F4077" s="85" t="e">
        <f t="shared" si="384"/>
        <v>#N/A</v>
      </c>
      <c r="G4077" s="83" t="e">
        <f t="shared" si="385"/>
        <v>#N/A</v>
      </c>
      <c r="H4077" s="83" t="str">
        <f t="shared" si="380"/>
        <v>#NV</v>
      </c>
    </row>
    <row r="4078" spans="1:8">
      <c r="A4078" s="85" t="e">
        <f t="shared" si="381"/>
        <v>#N/A</v>
      </c>
      <c r="B4078" s="91" t="str">
        <f>IF(ISNUMBER('pO2 control'!B4073),'pO2 control'!B4073,"")</f>
        <v/>
      </c>
      <c r="C4078" s="13" t="str">
        <f t="shared" si="382"/>
        <v>INVALID</v>
      </c>
      <c r="D4078" s="87" t="e">
        <f>IF('pO2 control'!A4073="",NA(),'pO2 control'!A4073)</f>
        <v>#N/A</v>
      </c>
      <c r="E4078" s="91" t="e">
        <f t="shared" si="383"/>
        <v>#N/A</v>
      </c>
      <c r="F4078" s="85" t="e">
        <f t="shared" si="384"/>
        <v>#N/A</v>
      </c>
      <c r="G4078" s="83" t="e">
        <f t="shared" si="385"/>
        <v>#N/A</v>
      </c>
      <c r="H4078" s="83" t="str">
        <f t="shared" si="380"/>
        <v>#NV</v>
      </c>
    </row>
    <row r="4079" spans="1:8">
      <c r="A4079" s="85" t="e">
        <f t="shared" si="381"/>
        <v>#N/A</v>
      </c>
      <c r="B4079" s="91" t="str">
        <f>IF(ISNUMBER('pO2 control'!B4074),'pO2 control'!B4074,"")</f>
        <v/>
      </c>
      <c r="C4079" s="13" t="str">
        <f t="shared" si="382"/>
        <v>INVALID</v>
      </c>
      <c r="D4079" s="87" t="e">
        <f>IF('pO2 control'!A4074="",NA(),'pO2 control'!A4074)</f>
        <v>#N/A</v>
      </c>
      <c r="E4079" s="91" t="e">
        <f t="shared" si="383"/>
        <v>#N/A</v>
      </c>
      <c r="F4079" s="85" t="e">
        <f t="shared" si="384"/>
        <v>#N/A</v>
      </c>
      <c r="G4079" s="83" t="e">
        <f t="shared" si="385"/>
        <v>#N/A</v>
      </c>
      <c r="H4079" s="83" t="str">
        <f t="shared" si="380"/>
        <v>#NV</v>
      </c>
    </row>
    <row r="4080" spans="1:8">
      <c r="A4080" s="85" t="e">
        <f t="shared" si="381"/>
        <v>#N/A</v>
      </c>
      <c r="B4080" s="91" t="str">
        <f>IF(ISNUMBER('pO2 control'!B4075),'pO2 control'!B4075,"")</f>
        <v/>
      </c>
      <c r="C4080" s="13" t="str">
        <f t="shared" si="382"/>
        <v>INVALID</v>
      </c>
      <c r="D4080" s="87" t="e">
        <f>IF('pO2 control'!A4075="",NA(),'pO2 control'!A4075)</f>
        <v>#N/A</v>
      </c>
      <c r="E4080" s="91" t="e">
        <f t="shared" si="383"/>
        <v>#N/A</v>
      </c>
      <c r="F4080" s="85" t="e">
        <f t="shared" si="384"/>
        <v>#N/A</v>
      </c>
      <c r="G4080" s="83" t="e">
        <f t="shared" si="385"/>
        <v>#N/A</v>
      </c>
      <c r="H4080" s="83" t="str">
        <f t="shared" si="380"/>
        <v>#NV</v>
      </c>
    </row>
    <row r="4081" spans="1:8">
      <c r="A4081" s="85" t="e">
        <f t="shared" si="381"/>
        <v>#N/A</v>
      </c>
      <c r="B4081" s="91" t="str">
        <f>IF(ISNUMBER('pO2 control'!B4076),'pO2 control'!B4076,"")</f>
        <v/>
      </c>
      <c r="C4081" s="13" t="str">
        <f t="shared" si="382"/>
        <v>INVALID</v>
      </c>
      <c r="D4081" s="87" t="e">
        <f>IF('pO2 control'!A4076="",NA(),'pO2 control'!A4076)</f>
        <v>#N/A</v>
      </c>
      <c r="E4081" s="91" t="e">
        <f t="shared" si="383"/>
        <v>#N/A</v>
      </c>
      <c r="F4081" s="85" t="e">
        <f t="shared" si="384"/>
        <v>#N/A</v>
      </c>
      <c r="G4081" s="83" t="e">
        <f t="shared" si="385"/>
        <v>#N/A</v>
      </c>
      <c r="H4081" s="83" t="str">
        <f t="shared" si="380"/>
        <v>#NV</v>
      </c>
    </row>
    <row r="4082" spans="1:8">
      <c r="A4082" s="85" t="e">
        <f t="shared" si="381"/>
        <v>#N/A</v>
      </c>
      <c r="B4082" s="91" t="str">
        <f>IF(ISNUMBER('pO2 control'!B4077),'pO2 control'!B4077,"")</f>
        <v/>
      </c>
      <c r="C4082" s="13" t="str">
        <f t="shared" si="382"/>
        <v>INVALID</v>
      </c>
      <c r="D4082" s="87" t="e">
        <f>IF('pO2 control'!A4077="",NA(),'pO2 control'!A4077)</f>
        <v>#N/A</v>
      </c>
      <c r="E4082" s="91" t="e">
        <f t="shared" si="383"/>
        <v>#N/A</v>
      </c>
      <c r="F4082" s="85" t="e">
        <f t="shared" si="384"/>
        <v>#N/A</v>
      </c>
      <c r="G4082" s="83" t="e">
        <f t="shared" si="385"/>
        <v>#N/A</v>
      </c>
      <c r="H4082" s="83" t="str">
        <f t="shared" si="380"/>
        <v>#NV</v>
      </c>
    </row>
    <row r="4083" spans="1:8">
      <c r="A4083" s="85" t="e">
        <f t="shared" si="381"/>
        <v>#N/A</v>
      </c>
      <c r="B4083" s="91" t="str">
        <f>IF(ISNUMBER('pO2 control'!B4078),'pO2 control'!B4078,"")</f>
        <v/>
      </c>
      <c r="C4083" s="13" t="str">
        <f t="shared" si="382"/>
        <v>INVALID</v>
      </c>
      <c r="D4083" s="87" t="e">
        <f>IF('pO2 control'!A4078="",NA(),'pO2 control'!A4078)</f>
        <v>#N/A</v>
      </c>
      <c r="E4083" s="91" t="e">
        <f t="shared" si="383"/>
        <v>#N/A</v>
      </c>
      <c r="F4083" s="85" t="e">
        <f t="shared" si="384"/>
        <v>#N/A</v>
      </c>
      <c r="G4083" s="83" t="e">
        <f t="shared" si="385"/>
        <v>#N/A</v>
      </c>
      <c r="H4083" s="83" t="str">
        <f t="shared" si="380"/>
        <v>#NV</v>
      </c>
    </row>
    <row r="4084" spans="1:8">
      <c r="A4084" s="85" t="e">
        <f t="shared" si="381"/>
        <v>#N/A</v>
      </c>
      <c r="B4084" s="91" t="str">
        <f>IF(ISNUMBER('pO2 control'!B4079),'pO2 control'!B4079,"")</f>
        <v/>
      </c>
      <c r="C4084" s="13" t="str">
        <f t="shared" si="382"/>
        <v>INVALID</v>
      </c>
      <c r="D4084" s="87" t="e">
        <f>IF('pO2 control'!A4079="",NA(),'pO2 control'!A4079)</f>
        <v>#N/A</v>
      </c>
      <c r="E4084" s="91" t="e">
        <f t="shared" si="383"/>
        <v>#N/A</v>
      </c>
      <c r="F4084" s="85" t="e">
        <f t="shared" si="384"/>
        <v>#N/A</v>
      </c>
      <c r="G4084" s="83" t="e">
        <f t="shared" si="385"/>
        <v>#N/A</v>
      </c>
      <c r="H4084" s="83" t="str">
        <f t="shared" si="380"/>
        <v>#NV</v>
      </c>
    </row>
    <row r="4085" spans="1:8">
      <c r="A4085" s="85" t="e">
        <f t="shared" si="381"/>
        <v>#N/A</v>
      </c>
      <c r="B4085" s="91" t="str">
        <f>IF(ISNUMBER('pO2 control'!B4080),'pO2 control'!B4080,"")</f>
        <v/>
      </c>
      <c r="C4085" s="13" t="str">
        <f t="shared" si="382"/>
        <v>INVALID</v>
      </c>
      <c r="D4085" s="87" t="e">
        <f>IF('pO2 control'!A4080="",NA(),'pO2 control'!A4080)</f>
        <v>#N/A</v>
      </c>
      <c r="E4085" s="91" t="e">
        <f t="shared" si="383"/>
        <v>#N/A</v>
      </c>
      <c r="F4085" s="85" t="e">
        <f t="shared" si="384"/>
        <v>#N/A</v>
      </c>
      <c r="G4085" s="83" t="e">
        <f t="shared" si="385"/>
        <v>#N/A</v>
      </c>
      <c r="H4085" s="83" t="str">
        <f t="shared" si="380"/>
        <v>#NV</v>
      </c>
    </row>
    <row r="4086" spans="1:8">
      <c r="A4086" s="85" t="e">
        <f t="shared" si="381"/>
        <v>#N/A</v>
      </c>
      <c r="B4086" s="91" t="str">
        <f>IF(ISNUMBER('pO2 control'!B4081),'pO2 control'!B4081,"")</f>
        <v/>
      </c>
      <c r="C4086" s="13" t="str">
        <f t="shared" si="382"/>
        <v>INVALID</v>
      </c>
      <c r="D4086" s="87" t="e">
        <f>IF('pO2 control'!A4081="",NA(),'pO2 control'!A4081)</f>
        <v>#N/A</v>
      </c>
      <c r="E4086" s="91" t="e">
        <f t="shared" si="383"/>
        <v>#N/A</v>
      </c>
      <c r="F4086" s="85" t="e">
        <f t="shared" si="384"/>
        <v>#N/A</v>
      </c>
      <c r="G4086" s="83" t="e">
        <f t="shared" si="385"/>
        <v>#N/A</v>
      </c>
      <c r="H4086" s="83" t="str">
        <f t="shared" si="380"/>
        <v>#NV</v>
      </c>
    </row>
    <row r="4087" spans="1:8">
      <c r="A4087" s="85" t="e">
        <f t="shared" si="381"/>
        <v>#N/A</v>
      </c>
      <c r="B4087" s="91" t="str">
        <f>IF(ISNUMBER('pO2 control'!B4082),'pO2 control'!B4082,"")</f>
        <v/>
      </c>
      <c r="C4087" s="13" t="str">
        <f t="shared" si="382"/>
        <v>INVALID</v>
      </c>
      <c r="D4087" s="87" t="e">
        <f>IF('pO2 control'!A4082="",NA(),'pO2 control'!A4082)</f>
        <v>#N/A</v>
      </c>
      <c r="E4087" s="91" t="e">
        <f t="shared" si="383"/>
        <v>#N/A</v>
      </c>
      <c r="F4087" s="85" t="e">
        <f t="shared" si="384"/>
        <v>#N/A</v>
      </c>
      <c r="G4087" s="83" t="e">
        <f t="shared" si="385"/>
        <v>#N/A</v>
      </c>
      <c r="H4087" s="83" t="str">
        <f t="shared" si="380"/>
        <v>#NV</v>
      </c>
    </row>
    <row r="4088" spans="1:8">
      <c r="A4088" s="85" t="e">
        <f t="shared" si="381"/>
        <v>#N/A</v>
      </c>
      <c r="B4088" s="91" t="str">
        <f>IF(ISNUMBER('pO2 control'!B4083),'pO2 control'!B4083,"")</f>
        <v/>
      </c>
      <c r="C4088" s="13" t="str">
        <f t="shared" si="382"/>
        <v>INVALID</v>
      </c>
      <c r="D4088" s="87" t="e">
        <f>IF('pO2 control'!A4083="",NA(),'pO2 control'!A4083)</f>
        <v>#N/A</v>
      </c>
      <c r="E4088" s="91" t="e">
        <f t="shared" si="383"/>
        <v>#N/A</v>
      </c>
      <c r="F4088" s="85" t="e">
        <f t="shared" si="384"/>
        <v>#N/A</v>
      </c>
      <c r="G4088" s="83" t="e">
        <f t="shared" si="385"/>
        <v>#N/A</v>
      </c>
      <c r="H4088" s="83" t="str">
        <f t="shared" si="380"/>
        <v>#NV</v>
      </c>
    </row>
    <row r="4089" spans="1:8">
      <c r="A4089" s="85" t="e">
        <f t="shared" si="381"/>
        <v>#N/A</v>
      </c>
      <c r="B4089" s="91" t="str">
        <f>IF(ISNUMBER('pO2 control'!B4084),'pO2 control'!B4084,"")</f>
        <v/>
      </c>
      <c r="C4089" s="13" t="str">
        <f t="shared" si="382"/>
        <v>INVALID</v>
      </c>
      <c r="D4089" s="87" t="e">
        <f>IF('pO2 control'!A4084="",NA(),'pO2 control'!A4084)</f>
        <v>#N/A</v>
      </c>
      <c r="E4089" s="91" t="e">
        <f t="shared" si="383"/>
        <v>#N/A</v>
      </c>
      <c r="F4089" s="85" t="e">
        <f t="shared" si="384"/>
        <v>#N/A</v>
      </c>
      <c r="G4089" s="83" t="e">
        <f t="shared" si="385"/>
        <v>#N/A</v>
      </c>
      <c r="H4089" s="83" t="str">
        <f t="shared" si="380"/>
        <v>#NV</v>
      </c>
    </row>
    <row r="4090" spans="1:8">
      <c r="A4090" s="85" t="e">
        <f t="shared" si="381"/>
        <v>#N/A</v>
      </c>
      <c r="B4090" s="91" t="str">
        <f>IF(ISNUMBER('pO2 control'!B4085),'pO2 control'!B4085,"")</f>
        <v/>
      </c>
      <c r="C4090" s="13" t="str">
        <f t="shared" si="382"/>
        <v>INVALID</v>
      </c>
      <c r="D4090" s="87" t="e">
        <f>IF('pO2 control'!A4085="",NA(),'pO2 control'!A4085)</f>
        <v>#N/A</v>
      </c>
      <c r="E4090" s="91" t="e">
        <f t="shared" si="383"/>
        <v>#N/A</v>
      </c>
      <c r="F4090" s="85" t="e">
        <f t="shared" si="384"/>
        <v>#N/A</v>
      </c>
      <c r="G4090" s="83" t="e">
        <f t="shared" si="385"/>
        <v>#N/A</v>
      </c>
      <c r="H4090" s="83" t="str">
        <f t="shared" si="380"/>
        <v>#NV</v>
      </c>
    </row>
    <row r="4091" spans="1:8">
      <c r="A4091" s="85" t="e">
        <f t="shared" si="381"/>
        <v>#N/A</v>
      </c>
      <c r="B4091" s="91" t="str">
        <f>IF(ISNUMBER('pO2 control'!B4086),'pO2 control'!B4086,"")</f>
        <v/>
      </c>
      <c r="C4091" s="13" t="str">
        <f t="shared" si="382"/>
        <v>INVALID</v>
      </c>
      <c r="D4091" s="87" t="e">
        <f>IF('pO2 control'!A4086="",NA(),'pO2 control'!A4086)</f>
        <v>#N/A</v>
      </c>
      <c r="E4091" s="91" t="e">
        <f t="shared" si="383"/>
        <v>#N/A</v>
      </c>
      <c r="F4091" s="85" t="e">
        <f t="shared" si="384"/>
        <v>#N/A</v>
      </c>
      <c r="G4091" s="83" t="e">
        <f t="shared" si="385"/>
        <v>#N/A</v>
      </c>
      <c r="H4091" s="83" t="str">
        <f t="shared" si="380"/>
        <v>#NV</v>
      </c>
    </row>
    <row r="4092" spans="1:8">
      <c r="A4092" s="85" t="e">
        <f t="shared" si="381"/>
        <v>#N/A</v>
      </c>
      <c r="B4092" s="91" t="str">
        <f>IF(ISNUMBER('pO2 control'!B4087),'pO2 control'!B4087,"")</f>
        <v/>
      </c>
      <c r="C4092" s="13" t="str">
        <f t="shared" si="382"/>
        <v>INVALID</v>
      </c>
      <c r="D4092" s="87" t="e">
        <f>IF('pO2 control'!A4087="",NA(),'pO2 control'!A4087)</f>
        <v>#N/A</v>
      </c>
      <c r="E4092" s="91" t="e">
        <f t="shared" si="383"/>
        <v>#N/A</v>
      </c>
      <c r="F4092" s="85" t="e">
        <f t="shared" si="384"/>
        <v>#N/A</v>
      </c>
      <c r="G4092" s="83" t="e">
        <f t="shared" si="385"/>
        <v>#N/A</v>
      </c>
      <c r="H4092" s="83" t="str">
        <f t="shared" si="380"/>
        <v>#NV</v>
      </c>
    </row>
    <row r="4093" spans="1:8">
      <c r="A4093" s="85" t="e">
        <f t="shared" si="381"/>
        <v>#N/A</v>
      </c>
      <c r="B4093" s="91" t="str">
        <f>IF(ISNUMBER('pO2 control'!B4088),'pO2 control'!B4088,"")</f>
        <v/>
      </c>
      <c r="C4093" s="13" t="str">
        <f t="shared" si="382"/>
        <v>INVALID</v>
      </c>
      <c r="D4093" s="87" t="e">
        <f>IF('pO2 control'!A4088="",NA(),'pO2 control'!A4088)</f>
        <v>#N/A</v>
      </c>
      <c r="E4093" s="91" t="e">
        <f t="shared" si="383"/>
        <v>#N/A</v>
      </c>
      <c r="F4093" s="85" t="e">
        <f t="shared" si="384"/>
        <v>#N/A</v>
      </c>
      <c r="G4093" s="83" t="e">
        <f t="shared" si="385"/>
        <v>#N/A</v>
      </c>
      <c r="H4093" s="83" t="str">
        <f t="shared" si="380"/>
        <v>#NV</v>
      </c>
    </row>
    <row r="4094" spans="1:8">
      <c r="A4094" s="85" t="e">
        <f t="shared" si="381"/>
        <v>#N/A</v>
      </c>
      <c r="B4094" s="91" t="str">
        <f>IF(ISNUMBER('pO2 control'!B4089),'pO2 control'!B4089,"")</f>
        <v/>
      </c>
      <c r="C4094" s="13" t="str">
        <f t="shared" si="382"/>
        <v>INVALID</v>
      </c>
      <c r="D4094" s="87" t="e">
        <f>IF('pO2 control'!A4089="",NA(),'pO2 control'!A4089)</f>
        <v>#N/A</v>
      </c>
      <c r="E4094" s="91" t="e">
        <f t="shared" si="383"/>
        <v>#N/A</v>
      </c>
      <c r="F4094" s="85" t="e">
        <f t="shared" si="384"/>
        <v>#N/A</v>
      </c>
      <c r="G4094" s="83" t="e">
        <f t="shared" si="385"/>
        <v>#N/A</v>
      </c>
      <c r="H4094" s="83" t="str">
        <f t="shared" si="380"/>
        <v>#NV</v>
      </c>
    </row>
    <row r="4095" spans="1:8">
      <c r="A4095" s="85" t="e">
        <f t="shared" si="381"/>
        <v>#N/A</v>
      </c>
      <c r="B4095" s="91" t="str">
        <f>IF(ISNUMBER('pO2 control'!B4090),'pO2 control'!B4090,"")</f>
        <v/>
      </c>
      <c r="C4095" s="13" t="str">
        <f t="shared" si="382"/>
        <v>INVALID</v>
      </c>
      <c r="D4095" s="87" t="e">
        <f>IF('pO2 control'!A4090="",NA(),'pO2 control'!A4090)</f>
        <v>#N/A</v>
      </c>
      <c r="E4095" s="91" t="e">
        <f t="shared" si="383"/>
        <v>#N/A</v>
      </c>
      <c r="F4095" s="85" t="e">
        <f t="shared" si="384"/>
        <v>#N/A</v>
      </c>
      <c r="G4095" s="83" t="e">
        <f t="shared" si="385"/>
        <v>#N/A</v>
      </c>
      <c r="H4095" s="83" t="str">
        <f t="shared" si="380"/>
        <v>#NV</v>
      </c>
    </row>
    <row r="4096" spans="1:8">
      <c r="A4096" s="85" t="e">
        <f t="shared" si="381"/>
        <v>#N/A</v>
      </c>
      <c r="B4096" s="91" t="str">
        <f>IF(ISNUMBER('pO2 control'!B4091),'pO2 control'!B4091,"")</f>
        <v/>
      </c>
      <c r="C4096" s="13" t="str">
        <f t="shared" si="382"/>
        <v>INVALID</v>
      </c>
      <c r="D4096" s="87" t="e">
        <f>IF('pO2 control'!A4091="",NA(),'pO2 control'!A4091)</f>
        <v>#N/A</v>
      </c>
      <c r="E4096" s="91" t="e">
        <f t="shared" si="383"/>
        <v>#N/A</v>
      </c>
      <c r="F4096" s="85" t="e">
        <f t="shared" si="384"/>
        <v>#N/A</v>
      </c>
      <c r="G4096" s="83" t="e">
        <f t="shared" si="385"/>
        <v>#N/A</v>
      </c>
      <c r="H4096" s="83" t="str">
        <f t="shared" si="380"/>
        <v>#NV</v>
      </c>
    </row>
    <row r="4097" spans="1:8">
      <c r="A4097" s="85" t="e">
        <f t="shared" si="381"/>
        <v>#N/A</v>
      </c>
      <c r="B4097" s="91" t="str">
        <f>IF(ISNUMBER('pO2 control'!B4092),'pO2 control'!B4092,"")</f>
        <v/>
      </c>
      <c r="C4097" s="13" t="str">
        <f t="shared" si="382"/>
        <v>INVALID</v>
      </c>
      <c r="D4097" s="87" t="e">
        <f>IF('pO2 control'!A4092="",NA(),'pO2 control'!A4092)</f>
        <v>#N/A</v>
      </c>
      <c r="E4097" s="91" t="e">
        <f t="shared" si="383"/>
        <v>#N/A</v>
      </c>
      <c r="F4097" s="85" t="e">
        <f t="shared" si="384"/>
        <v>#N/A</v>
      </c>
      <c r="G4097" s="83" t="e">
        <f t="shared" si="385"/>
        <v>#N/A</v>
      </c>
      <c r="H4097" s="83" t="str">
        <f t="shared" si="380"/>
        <v>#NV</v>
      </c>
    </row>
    <row r="4098" spans="1:8">
      <c r="A4098" s="85" t="e">
        <f t="shared" si="381"/>
        <v>#N/A</v>
      </c>
      <c r="B4098" s="91" t="str">
        <f>IF(ISNUMBER('pO2 control'!B4093),'pO2 control'!B4093,"")</f>
        <v/>
      </c>
      <c r="C4098" s="13" t="str">
        <f t="shared" si="382"/>
        <v>INVALID</v>
      </c>
      <c r="D4098" s="87" t="e">
        <f>IF('pO2 control'!A4093="",NA(),'pO2 control'!A4093)</f>
        <v>#N/A</v>
      </c>
      <c r="E4098" s="91" t="e">
        <f t="shared" si="383"/>
        <v>#N/A</v>
      </c>
      <c r="F4098" s="85" t="e">
        <f t="shared" si="384"/>
        <v>#N/A</v>
      </c>
      <c r="G4098" s="83" t="e">
        <f t="shared" si="385"/>
        <v>#N/A</v>
      </c>
      <c r="H4098" s="83" t="str">
        <f t="shared" si="380"/>
        <v>#NV</v>
      </c>
    </row>
    <row r="4099" spans="1:8">
      <c r="A4099" s="85" t="e">
        <f t="shared" si="381"/>
        <v>#N/A</v>
      </c>
      <c r="B4099" s="91" t="str">
        <f>IF(ISNUMBER('pO2 control'!B4094),'pO2 control'!B4094,"")</f>
        <v/>
      </c>
      <c r="C4099" s="13" t="str">
        <f t="shared" si="382"/>
        <v>INVALID</v>
      </c>
      <c r="D4099" s="87" t="e">
        <f>IF('pO2 control'!A4094="",NA(),'pO2 control'!A4094)</f>
        <v>#N/A</v>
      </c>
      <c r="E4099" s="91" t="e">
        <f t="shared" si="383"/>
        <v>#N/A</v>
      </c>
      <c r="F4099" s="85" t="e">
        <f t="shared" si="384"/>
        <v>#N/A</v>
      </c>
      <c r="G4099" s="83" t="e">
        <f t="shared" si="385"/>
        <v>#N/A</v>
      </c>
      <c r="H4099" s="83" t="str">
        <f t="shared" si="380"/>
        <v>#NV</v>
      </c>
    </row>
    <row r="4100" spans="1:8">
      <c r="A4100" s="85" t="e">
        <f t="shared" si="381"/>
        <v>#N/A</v>
      </c>
      <c r="B4100" s="91" t="str">
        <f>IF(ISNUMBER('pO2 control'!B4095),'pO2 control'!B4095,"")</f>
        <v/>
      </c>
      <c r="C4100" s="13" t="str">
        <f t="shared" si="382"/>
        <v>INVALID</v>
      </c>
      <c r="D4100" s="87" t="e">
        <f>IF('pO2 control'!A4095="",NA(),'pO2 control'!A4095)</f>
        <v>#N/A</v>
      </c>
      <c r="E4100" s="91" t="e">
        <f t="shared" si="383"/>
        <v>#N/A</v>
      </c>
      <c r="F4100" s="85" t="e">
        <f t="shared" si="384"/>
        <v>#N/A</v>
      </c>
      <c r="G4100" s="83" t="e">
        <f t="shared" si="385"/>
        <v>#N/A</v>
      </c>
      <c r="H4100" s="83" t="str">
        <f t="shared" si="380"/>
        <v>#NV</v>
      </c>
    </row>
    <row r="4101" spans="1:8">
      <c r="A4101" s="85" t="e">
        <f t="shared" si="381"/>
        <v>#N/A</v>
      </c>
      <c r="B4101" s="91" t="str">
        <f>IF(ISNUMBER('pO2 control'!B4096),'pO2 control'!B4096,"")</f>
        <v/>
      </c>
      <c r="C4101" s="13" t="str">
        <f t="shared" si="382"/>
        <v>INVALID</v>
      </c>
      <c r="D4101" s="87" t="e">
        <f>IF('pO2 control'!A4096="",NA(),'pO2 control'!A4096)</f>
        <v>#N/A</v>
      </c>
      <c r="E4101" s="91" t="e">
        <f t="shared" si="383"/>
        <v>#N/A</v>
      </c>
      <c r="F4101" s="85" t="e">
        <f t="shared" si="384"/>
        <v>#N/A</v>
      </c>
      <c r="G4101" s="83" t="e">
        <f t="shared" si="385"/>
        <v>#N/A</v>
      </c>
      <c r="H4101" s="83" t="str">
        <f t="shared" si="380"/>
        <v>#NV</v>
      </c>
    </row>
    <row r="4102" spans="1:8">
      <c r="A4102" s="85" t="e">
        <f t="shared" si="381"/>
        <v>#N/A</v>
      </c>
      <c r="B4102" s="91" t="str">
        <f>IF(ISNUMBER('pO2 control'!B4097),'pO2 control'!B4097,"")</f>
        <v/>
      </c>
      <c r="C4102" s="13" t="str">
        <f t="shared" si="382"/>
        <v>INVALID</v>
      </c>
      <c r="D4102" s="87" t="e">
        <f>IF('pO2 control'!A4097="",NA(),'pO2 control'!A4097)</f>
        <v>#N/A</v>
      </c>
      <c r="E4102" s="91" t="e">
        <f t="shared" si="383"/>
        <v>#N/A</v>
      </c>
      <c r="F4102" s="85" t="e">
        <f t="shared" si="384"/>
        <v>#N/A</v>
      </c>
      <c r="G4102" s="83" t="e">
        <f t="shared" si="385"/>
        <v>#N/A</v>
      </c>
      <c r="H4102" s="83" t="str">
        <f t="shared" si="380"/>
        <v>#NV</v>
      </c>
    </row>
    <row r="4103" spans="1:8">
      <c r="A4103" s="85" t="e">
        <f t="shared" si="381"/>
        <v>#N/A</v>
      </c>
      <c r="B4103" s="91" t="str">
        <f>IF(ISNUMBER('pO2 control'!B4098),'pO2 control'!B4098,"")</f>
        <v/>
      </c>
      <c r="C4103" s="13" t="str">
        <f t="shared" si="382"/>
        <v>INVALID</v>
      </c>
      <c r="D4103" s="87" t="e">
        <f>IF('pO2 control'!A4098="",NA(),'pO2 control'!A4098)</f>
        <v>#N/A</v>
      </c>
      <c r="E4103" s="91" t="e">
        <f t="shared" si="383"/>
        <v>#N/A</v>
      </c>
      <c r="F4103" s="85" t="e">
        <f t="shared" si="384"/>
        <v>#N/A</v>
      </c>
      <c r="G4103" s="83" t="e">
        <f t="shared" si="385"/>
        <v>#N/A</v>
      </c>
      <c r="H4103" s="83" t="str">
        <f t="shared" si="380"/>
        <v>#NV</v>
      </c>
    </row>
    <row r="4104" spans="1:8">
      <c r="A4104" s="85" t="e">
        <f t="shared" si="381"/>
        <v>#N/A</v>
      </c>
      <c r="B4104" s="91" t="str">
        <f>IF(ISNUMBER('pO2 control'!B4099),'pO2 control'!B4099,"")</f>
        <v/>
      </c>
      <c r="C4104" s="13" t="str">
        <f t="shared" si="382"/>
        <v>INVALID</v>
      </c>
      <c r="D4104" s="87" t="e">
        <f>IF('pO2 control'!A4099="",NA(),'pO2 control'!A4099)</f>
        <v>#N/A</v>
      </c>
      <c r="E4104" s="91" t="e">
        <f t="shared" si="383"/>
        <v>#N/A</v>
      </c>
      <c r="F4104" s="85" t="e">
        <f t="shared" si="384"/>
        <v>#N/A</v>
      </c>
      <c r="G4104" s="83" t="e">
        <f t="shared" si="385"/>
        <v>#N/A</v>
      </c>
      <c r="H4104" s="83" t="str">
        <f t="shared" ref="H4104:H4167" si="386">IF(C4104="INVALID","#NV",(((A4104-A4103)/(D4104-D4103))+F4104*$D$2)/($C$2-A4104))</f>
        <v>#NV</v>
      </c>
    </row>
    <row r="4105" spans="1:8">
      <c r="A4105" s="85" t="e">
        <f t="shared" ref="A4105:A4168" si="387">IF(C4105="INVALID",NA(),E4105*$C$2/100)</f>
        <v>#N/A</v>
      </c>
      <c r="B4105" s="91" t="str">
        <f>IF(ISNUMBER('pO2 control'!B4100),'pO2 control'!B4100,"")</f>
        <v/>
      </c>
      <c r="C4105" s="13" t="str">
        <f t="shared" ref="C4105:C4168" si="388">IF(AND(B4105&lt;90,B4105&gt;10),"1","INVALID")</f>
        <v>INVALID</v>
      </c>
      <c r="D4105" s="87" t="e">
        <f>IF('pO2 control'!A4100="",NA(),'pO2 control'!A4100)</f>
        <v>#N/A</v>
      </c>
      <c r="E4105" s="91" t="e">
        <f t="shared" ref="E4105:E4168" si="389">IF(C4105="INVALID",NA(),B4105*C4105)</f>
        <v>#N/A</v>
      </c>
      <c r="F4105" s="85" t="e">
        <f t="shared" ref="F4105:F4168" si="390">IF(G4105="",NA(),0.333*G4105)</f>
        <v>#N/A</v>
      </c>
      <c r="G4105" s="83" t="e">
        <f t="shared" ref="G4105:G4168" si="391">IF(D4105="",NA(),$P$2*EXP($P$3*D4105))</f>
        <v>#N/A</v>
      </c>
      <c r="H4105" s="83" t="str">
        <f t="shared" si="386"/>
        <v>#NV</v>
      </c>
    </row>
    <row r="4106" spans="1:8">
      <c r="A4106" s="85" t="e">
        <f t="shared" si="387"/>
        <v>#N/A</v>
      </c>
      <c r="B4106" s="91" t="str">
        <f>IF(ISNUMBER('pO2 control'!B4101),'pO2 control'!B4101,"")</f>
        <v/>
      </c>
      <c r="C4106" s="13" t="str">
        <f t="shared" si="388"/>
        <v>INVALID</v>
      </c>
      <c r="D4106" s="87" t="e">
        <f>IF('pO2 control'!A4101="",NA(),'pO2 control'!A4101)</f>
        <v>#N/A</v>
      </c>
      <c r="E4106" s="91" t="e">
        <f t="shared" si="389"/>
        <v>#N/A</v>
      </c>
      <c r="F4106" s="85" t="e">
        <f t="shared" si="390"/>
        <v>#N/A</v>
      </c>
      <c r="G4106" s="83" t="e">
        <f t="shared" si="391"/>
        <v>#N/A</v>
      </c>
      <c r="H4106" s="83" t="str">
        <f t="shared" si="386"/>
        <v>#NV</v>
      </c>
    </row>
    <row r="4107" spans="1:8">
      <c r="A4107" s="85" t="e">
        <f t="shared" si="387"/>
        <v>#N/A</v>
      </c>
      <c r="B4107" s="91" t="str">
        <f>IF(ISNUMBER('pO2 control'!B4102),'pO2 control'!B4102,"")</f>
        <v/>
      </c>
      <c r="C4107" s="13" t="str">
        <f t="shared" si="388"/>
        <v>INVALID</v>
      </c>
      <c r="D4107" s="87" t="e">
        <f>IF('pO2 control'!A4102="",NA(),'pO2 control'!A4102)</f>
        <v>#N/A</v>
      </c>
      <c r="E4107" s="91" t="e">
        <f t="shared" si="389"/>
        <v>#N/A</v>
      </c>
      <c r="F4107" s="85" t="e">
        <f t="shared" si="390"/>
        <v>#N/A</v>
      </c>
      <c r="G4107" s="83" t="e">
        <f t="shared" si="391"/>
        <v>#N/A</v>
      </c>
      <c r="H4107" s="83" t="str">
        <f t="shared" si="386"/>
        <v>#NV</v>
      </c>
    </row>
    <row r="4108" spans="1:8">
      <c r="A4108" s="85" t="e">
        <f t="shared" si="387"/>
        <v>#N/A</v>
      </c>
      <c r="B4108" s="91" t="str">
        <f>IF(ISNUMBER('pO2 control'!B4103),'pO2 control'!B4103,"")</f>
        <v/>
      </c>
      <c r="C4108" s="13" t="str">
        <f t="shared" si="388"/>
        <v>INVALID</v>
      </c>
      <c r="D4108" s="87" t="e">
        <f>IF('pO2 control'!A4103="",NA(),'pO2 control'!A4103)</f>
        <v>#N/A</v>
      </c>
      <c r="E4108" s="91" t="e">
        <f t="shared" si="389"/>
        <v>#N/A</v>
      </c>
      <c r="F4108" s="85" t="e">
        <f t="shared" si="390"/>
        <v>#N/A</v>
      </c>
      <c r="G4108" s="83" t="e">
        <f t="shared" si="391"/>
        <v>#N/A</v>
      </c>
      <c r="H4108" s="83" t="str">
        <f t="shared" si="386"/>
        <v>#NV</v>
      </c>
    </row>
    <row r="4109" spans="1:8">
      <c r="A4109" s="85" t="e">
        <f t="shared" si="387"/>
        <v>#N/A</v>
      </c>
      <c r="B4109" s="91" t="str">
        <f>IF(ISNUMBER('pO2 control'!B4104),'pO2 control'!B4104,"")</f>
        <v/>
      </c>
      <c r="C4109" s="13" t="str">
        <f t="shared" si="388"/>
        <v>INVALID</v>
      </c>
      <c r="D4109" s="87" t="e">
        <f>IF('pO2 control'!A4104="",NA(),'pO2 control'!A4104)</f>
        <v>#N/A</v>
      </c>
      <c r="E4109" s="91" t="e">
        <f t="shared" si="389"/>
        <v>#N/A</v>
      </c>
      <c r="F4109" s="85" t="e">
        <f t="shared" si="390"/>
        <v>#N/A</v>
      </c>
      <c r="G4109" s="83" t="e">
        <f t="shared" si="391"/>
        <v>#N/A</v>
      </c>
      <c r="H4109" s="83" t="str">
        <f t="shared" si="386"/>
        <v>#NV</v>
      </c>
    </row>
    <row r="4110" spans="1:8">
      <c r="A4110" s="85" t="e">
        <f t="shared" si="387"/>
        <v>#N/A</v>
      </c>
      <c r="B4110" s="91" t="str">
        <f>IF(ISNUMBER('pO2 control'!B4105),'pO2 control'!B4105,"")</f>
        <v/>
      </c>
      <c r="C4110" s="13" t="str">
        <f t="shared" si="388"/>
        <v>INVALID</v>
      </c>
      <c r="D4110" s="87" t="e">
        <f>IF('pO2 control'!A4105="",NA(),'pO2 control'!A4105)</f>
        <v>#N/A</v>
      </c>
      <c r="E4110" s="91" t="e">
        <f t="shared" si="389"/>
        <v>#N/A</v>
      </c>
      <c r="F4110" s="85" t="e">
        <f t="shared" si="390"/>
        <v>#N/A</v>
      </c>
      <c r="G4110" s="83" t="e">
        <f t="shared" si="391"/>
        <v>#N/A</v>
      </c>
      <c r="H4110" s="83" t="str">
        <f t="shared" si="386"/>
        <v>#NV</v>
      </c>
    </row>
    <row r="4111" spans="1:8">
      <c r="A4111" s="85" t="e">
        <f t="shared" si="387"/>
        <v>#N/A</v>
      </c>
      <c r="B4111" s="91" t="str">
        <f>IF(ISNUMBER('pO2 control'!B4106),'pO2 control'!B4106,"")</f>
        <v/>
      </c>
      <c r="C4111" s="13" t="str">
        <f t="shared" si="388"/>
        <v>INVALID</v>
      </c>
      <c r="D4111" s="87" t="e">
        <f>IF('pO2 control'!A4106="",NA(),'pO2 control'!A4106)</f>
        <v>#N/A</v>
      </c>
      <c r="E4111" s="91" t="e">
        <f t="shared" si="389"/>
        <v>#N/A</v>
      </c>
      <c r="F4111" s="85" t="e">
        <f t="shared" si="390"/>
        <v>#N/A</v>
      </c>
      <c r="G4111" s="83" t="e">
        <f t="shared" si="391"/>
        <v>#N/A</v>
      </c>
      <c r="H4111" s="83" t="str">
        <f t="shared" si="386"/>
        <v>#NV</v>
      </c>
    </row>
    <row r="4112" spans="1:8">
      <c r="A4112" s="85" t="e">
        <f t="shared" si="387"/>
        <v>#N/A</v>
      </c>
      <c r="B4112" s="91" t="str">
        <f>IF(ISNUMBER('pO2 control'!B4107),'pO2 control'!B4107,"")</f>
        <v/>
      </c>
      <c r="C4112" s="13" t="str">
        <f t="shared" si="388"/>
        <v>INVALID</v>
      </c>
      <c r="D4112" s="87" t="e">
        <f>IF('pO2 control'!A4107="",NA(),'pO2 control'!A4107)</f>
        <v>#N/A</v>
      </c>
      <c r="E4112" s="91" t="e">
        <f t="shared" si="389"/>
        <v>#N/A</v>
      </c>
      <c r="F4112" s="85" t="e">
        <f t="shared" si="390"/>
        <v>#N/A</v>
      </c>
      <c r="G4112" s="83" t="e">
        <f t="shared" si="391"/>
        <v>#N/A</v>
      </c>
      <c r="H4112" s="83" t="str">
        <f t="shared" si="386"/>
        <v>#NV</v>
      </c>
    </row>
    <row r="4113" spans="1:8">
      <c r="A4113" s="85" t="e">
        <f t="shared" si="387"/>
        <v>#N/A</v>
      </c>
      <c r="B4113" s="91" t="str">
        <f>IF(ISNUMBER('pO2 control'!B4108),'pO2 control'!B4108,"")</f>
        <v/>
      </c>
      <c r="C4113" s="13" t="str">
        <f t="shared" si="388"/>
        <v>INVALID</v>
      </c>
      <c r="D4113" s="87" t="e">
        <f>IF('pO2 control'!A4108="",NA(),'pO2 control'!A4108)</f>
        <v>#N/A</v>
      </c>
      <c r="E4113" s="91" t="e">
        <f t="shared" si="389"/>
        <v>#N/A</v>
      </c>
      <c r="F4113" s="85" t="e">
        <f t="shared" si="390"/>
        <v>#N/A</v>
      </c>
      <c r="G4113" s="83" t="e">
        <f t="shared" si="391"/>
        <v>#N/A</v>
      </c>
      <c r="H4113" s="83" t="str">
        <f t="shared" si="386"/>
        <v>#NV</v>
      </c>
    </row>
    <row r="4114" spans="1:8">
      <c r="A4114" s="85" t="e">
        <f t="shared" si="387"/>
        <v>#N/A</v>
      </c>
      <c r="B4114" s="91" t="str">
        <f>IF(ISNUMBER('pO2 control'!B4109),'pO2 control'!B4109,"")</f>
        <v/>
      </c>
      <c r="C4114" s="13" t="str">
        <f t="shared" si="388"/>
        <v>INVALID</v>
      </c>
      <c r="D4114" s="87" t="e">
        <f>IF('pO2 control'!A4109="",NA(),'pO2 control'!A4109)</f>
        <v>#N/A</v>
      </c>
      <c r="E4114" s="91" t="e">
        <f t="shared" si="389"/>
        <v>#N/A</v>
      </c>
      <c r="F4114" s="85" t="e">
        <f t="shared" si="390"/>
        <v>#N/A</v>
      </c>
      <c r="G4114" s="83" t="e">
        <f t="shared" si="391"/>
        <v>#N/A</v>
      </c>
      <c r="H4114" s="83" t="str">
        <f t="shared" si="386"/>
        <v>#NV</v>
      </c>
    </row>
    <row r="4115" spans="1:8">
      <c r="A4115" s="85" t="e">
        <f t="shared" si="387"/>
        <v>#N/A</v>
      </c>
      <c r="B4115" s="91" t="str">
        <f>IF(ISNUMBER('pO2 control'!B4110),'pO2 control'!B4110,"")</f>
        <v/>
      </c>
      <c r="C4115" s="13" t="str">
        <f t="shared" si="388"/>
        <v>INVALID</v>
      </c>
      <c r="D4115" s="87" t="e">
        <f>IF('pO2 control'!A4110="",NA(),'pO2 control'!A4110)</f>
        <v>#N/A</v>
      </c>
      <c r="E4115" s="91" t="e">
        <f t="shared" si="389"/>
        <v>#N/A</v>
      </c>
      <c r="F4115" s="85" t="e">
        <f t="shared" si="390"/>
        <v>#N/A</v>
      </c>
      <c r="G4115" s="83" t="e">
        <f t="shared" si="391"/>
        <v>#N/A</v>
      </c>
      <c r="H4115" s="83" t="str">
        <f t="shared" si="386"/>
        <v>#NV</v>
      </c>
    </row>
    <row r="4116" spans="1:8">
      <c r="A4116" s="85" t="e">
        <f t="shared" si="387"/>
        <v>#N/A</v>
      </c>
      <c r="B4116" s="91" t="str">
        <f>IF(ISNUMBER('pO2 control'!B4111),'pO2 control'!B4111,"")</f>
        <v/>
      </c>
      <c r="C4116" s="13" t="str">
        <f t="shared" si="388"/>
        <v>INVALID</v>
      </c>
      <c r="D4116" s="87" t="e">
        <f>IF('pO2 control'!A4111="",NA(),'pO2 control'!A4111)</f>
        <v>#N/A</v>
      </c>
      <c r="E4116" s="91" t="e">
        <f t="shared" si="389"/>
        <v>#N/A</v>
      </c>
      <c r="F4116" s="85" t="e">
        <f t="shared" si="390"/>
        <v>#N/A</v>
      </c>
      <c r="G4116" s="83" t="e">
        <f t="shared" si="391"/>
        <v>#N/A</v>
      </c>
      <c r="H4116" s="83" t="str">
        <f t="shared" si="386"/>
        <v>#NV</v>
      </c>
    </row>
    <row r="4117" spans="1:8">
      <c r="A4117" s="85" t="e">
        <f t="shared" si="387"/>
        <v>#N/A</v>
      </c>
      <c r="B4117" s="91" t="str">
        <f>IF(ISNUMBER('pO2 control'!B4112),'pO2 control'!B4112,"")</f>
        <v/>
      </c>
      <c r="C4117" s="13" t="str">
        <f t="shared" si="388"/>
        <v>INVALID</v>
      </c>
      <c r="D4117" s="87" t="e">
        <f>IF('pO2 control'!A4112="",NA(),'pO2 control'!A4112)</f>
        <v>#N/A</v>
      </c>
      <c r="E4117" s="91" t="e">
        <f t="shared" si="389"/>
        <v>#N/A</v>
      </c>
      <c r="F4117" s="85" t="e">
        <f t="shared" si="390"/>
        <v>#N/A</v>
      </c>
      <c r="G4117" s="83" t="e">
        <f t="shared" si="391"/>
        <v>#N/A</v>
      </c>
      <c r="H4117" s="83" t="str">
        <f t="shared" si="386"/>
        <v>#NV</v>
      </c>
    </row>
    <row r="4118" spans="1:8">
      <c r="A4118" s="85" t="e">
        <f t="shared" si="387"/>
        <v>#N/A</v>
      </c>
      <c r="B4118" s="91" t="str">
        <f>IF(ISNUMBER('pO2 control'!B4113),'pO2 control'!B4113,"")</f>
        <v/>
      </c>
      <c r="C4118" s="13" t="str">
        <f t="shared" si="388"/>
        <v>INVALID</v>
      </c>
      <c r="D4118" s="87" t="e">
        <f>IF('pO2 control'!A4113="",NA(),'pO2 control'!A4113)</f>
        <v>#N/A</v>
      </c>
      <c r="E4118" s="91" t="e">
        <f t="shared" si="389"/>
        <v>#N/A</v>
      </c>
      <c r="F4118" s="85" t="e">
        <f t="shared" si="390"/>
        <v>#N/A</v>
      </c>
      <c r="G4118" s="83" t="e">
        <f t="shared" si="391"/>
        <v>#N/A</v>
      </c>
      <c r="H4118" s="83" t="str">
        <f t="shared" si="386"/>
        <v>#NV</v>
      </c>
    </row>
    <row r="4119" spans="1:8">
      <c r="A4119" s="85" t="e">
        <f t="shared" si="387"/>
        <v>#N/A</v>
      </c>
      <c r="B4119" s="91" t="str">
        <f>IF(ISNUMBER('pO2 control'!B4114),'pO2 control'!B4114,"")</f>
        <v/>
      </c>
      <c r="C4119" s="13" t="str">
        <f t="shared" si="388"/>
        <v>INVALID</v>
      </c>
      <c r="D4119" s="87" t="e">
        <f>IF('pO2 control'!A4114="",NA(),'pO2 control'!A4114)</f>
        <v>#N/A</v>
      </c>
      <c r="E4119" s="91" t="e">
        <f t="shared" si="389"/>
        <v>#N/A</v>
      </c>
      <c r="F4119" s="85" t="e">
        <f t="shared" si="390"/>
        <v>#N/A</v>
      </c>
      <c r="G4119" s="83" t="e">
        <f t="shared" si="391"/>
        <v>#N/A</v>
      </c>
      <c r="H4119" s="83" t="str">
        <f t="shared" si="386"/>
        <v>#NV</v>
      </c>
    </row>
    <row r="4120" spans="1:8">
      <c r="A4120" s="85" t="e">
        <f t="shared" si="387"/>
        <v>#N/A</v>
      </c>
      <c r="B4120" s="91" t="str">
        <f>IF(ISNUMBER('pO2 control'!B4115),'pO2 control'!B4115,"")</f>
        <v/>
      </c>
      <c r="C4120" s="13" t="str">
        <f t="shared" si="388"/>
        <v>INVALID</v>
      </c>
      <c r="D4120" s="87" t="e">
        <f>IF('pO2 control'!A4115="",NA(),'pO2 control'!A4115)</f>
        <v>#N/A</v>
      </c>
      <c r="E4120" s="91" t="e">
        <f t="shared" si="389"/>
        <v>#N/A</v>
      </c>
      <c r="F4120" s="85" t="e">
        <f t="shared" si="390"/>
        <v>#N/A</v>
      </c>
      <c r="G4120" s="83" t="e">
        <f t="shared" si="391"/>
        <v>#N/A</v>
      </c>
      <c r="H4120" s="83" t="str">
        <f t="shared" si="386"/>
        <v>#NV</v>
      </c>
    </row>
    <row r="4121" spans="1:8">
      <c r="A4121" s="85" t="e">
        <f t="shared" si="387"/>
        <v>#N/A</v>
      </c>
      <c r="B4121" s="91" t="str">
        <f>IF(ISNUMBER('pO2 control'!B4116),'pO2 control'!B4116,"")</f>
        <v/>
      </c>
      <c r="C4121" s="13" t="str">
        <f t="shared" si="388"/>
        <v>INVALID</v>
      </c>
      <c r="D4121" s="87" t="e">
        <f>IF('pO2 control'!A4116="",NA(),'pO2 control'!A4116)</f>
        <v>#N/A</v>
      </c>
      <c r="E4121" s="91" t="e">
        <f t="shared" si="389"/>
        <v>#N/A</v>
      </c>
      <c r="F4121" s="85" t="e">
        <f t="shared" si="390"/>
        <v>#N/A</v>
      </c>
      <c r="G4121" s="83" t="e">
        <f t="shared" si="391"/>
        <v>#N/A</v>
      </c>
      <c r="H4121" s="83" t="str">
        <f t="shared" si="386"/>
        <v>#NV</v>
      </c>
    </row>
    <row r="4122" spans="1:8">
      <c r="A4122" s="85" t="e">
        <f t="shared" si="387"/>
        <v>#N/A</v>
      </c>
      <c r="B4122" s="91" t="str">
        <f>IF(ISNUMBER('pO2 control'!B4117),'pO2 control'!B4117,"")</f>
        <v/>
      </c>
      <c r="C4122" s="13" t="str">
        <f t="shared" si="388"/>
        <v>INVALID</v>
      </c>
      <c r="D4122" s="87" t="e">
        <f>IF('pO2 control'!A4117="",NA(),'pO2 control'!A4117)</f>
        <v>#N/A</v>
      </c>
      <c r="E4122" s="91" t="e">
        <f t="shared" si="389"/>
        <v>#N/A</v>
      </c>
      <c r="F4122" s="85" t="e">
        <f t="shared" si="390"/>
        <v>#N/A</v>
      </c>
      <c r="G4122" s="83" t="e">
        <f t="shared" si="391"/>
        <v>#N/A</v>
      </c>
      <c r="H4122" s="83" t="str">
        <f t="shared" si="386"/>
        <v>#NV</v>
      </c>
    </row>
    <row r="4123" spans="1:8">
      <c r="A4123" s="85" t="e">
        <f t="shared" si="387"/>
        <v>#N/A</v>
      </c>
      <c r="B4123" s="91" t="str">
        <f>IF(ISNUMBER('pO2 control'!B4118),'pO2 control'!B4118,"")</f>
        <v/>
      </c>
      <c r="C4123" s="13" t="str">
        <f t="shared" si="388"/>
        <v>INVALID</v>
      </c>
      <c r="D4123" s="87" t="e">
        <f>IF('pO2 control'!A4118="",NA(),'pO2 control'!A4118)</f>
        <v>#N/A</v>
      </c>
      <c r="E4123" s="91" t="e">
        <f t="shared" si="389"/>
        <v>#N/A</v>
      </c>
      <c r="F4123" s="85" t="e">
        <f t="shared" si="390"/>
        <v>#N/A</v>
      </c>
      <c r="G4123" s="83" t="e">
        <f t="shared" si="391"/>
        <v>#N/A</v>
      </c>
      <c r="H4123" s="83" t="str">
        <f t="shared" si="386"/>
        <v>#NV</v>
      </c>
    </row>
    <row r="4124" spans="1:8">
      <c r="A4124" s="85" t="e">
        <f t="shared" si="387"/>
        <v>#N/A</v>
      </c>
      <c r="B4124" s="91" t="str">
        <f>IF(ISNUMBER('pO2 control'!B4119),'pO2 control'!B4119,"")</f>
        <v/>
      </c>
      <c r="C4124" s="13" t="str">
        <f t="shared" si="388"/>
        <v>INVALID</v>
      </c>
      <c r="D4124" s="87" t="e">
        <f>IF('pO2 control'!A4119="",NA(),'pO2 control'!A4119)</f>
        <v>#N/A</v>
      </c>
      <c r="E4124" s="91" t="e">
        <f t="shared" si="389"/>
        <v>#N/A</v>
      </c>
      <c r="F4124" s="85" t="e">
        <f t="shared" si="390"/>
        <v>#N/A</v>
      </c>
      <c r="G4124" s="83" t="e">
        <f t="shared" si="391"/>
        <v>#N/A</v>
      </c>
      <c r="H4124" s="83" t="str">
        <f t="shared" si="386"/>
        <v>#NV</v>
      </c>
    </row>
    <row r="4125" spans="1:8">
      <c r="A4125" s="85" t="e">
        <f t="shared" si="387"/>
        <v>#N/A</v>
      </c>
      <c r="B4125" s="91" t="str">
        <f>IF(ISNUMBER('pO2 control'!B4120),'pO2 control'!B4120,"")</f>
        <v/>
      </c>
      <c r="C4125" s="13" t="str">
        <f t="shared" si="388"/>
        <v>INVALID</v>
      </c>
      <c r="D4125" s="87" t="e">
        <f>IF('pO2 control'!A4120="",NA(),'pO2 control'!A4120)</f>
        <v>#N/A</v>
      </c>
      <c r="E4125" s="91" t="e">
        <f t="shared" si="389"/>
        <v>#N/A</v>
      </c>
      <c r="F4125" s="85" t="e">
        <f t="shared" si="390"/>
        <v>#N/A</v>
      </c>
      <c r="G4125" s="83" t="e">
        <f t="shared" si="391"/>
        <v>#N/A</v>
      </c>
      <c r="H4125" s="83" t="str">
        <f t="shared" si="386"/>
        <v>#NV</v>
      </c>
    </row>
    <row r="4126" spans="1:8">
      <c r="A4126" s="85" t="e">
        <f t="shared" si="387"/>
        <v>#N/A</v>
      </c>
      <c r="B4126" s="91" t="str">
        <f>IF(ISNUMBER('pO2 control'!B4121),'pO2 control'!B4121,"")</f>
        <v/>
      </c>
      <c r="C4126" s="13" t="str">
        <f t="shared" si="388"/>
        <v>INVALID</v>
      </c>
      <c r="D4126" s="87" t="e">
        <f>IF('pO2 control'!A4121="",NA(),'pO2 control'!A4121)</f>
        <v>#N/A</v>
      </c>
      <c r="E4126" s="91" t="e">
        <f t="shared" si="389"/>
        <v>#N/A</v>
      </c>
      <c r="F4126" s="85" t="e">
        <f t="shared" si="390"/>
        <v>#N/A</v>
      </c>
      <c r="G4126" s="83" t="e">
        <f t="shared" si="391"/>
        <v>#N/A</v>
      </c>
      <c r="H4126" s="83" t="str">
        <f t="shared" si="386"/>
        <v>#NV</v>
      </c>
    </row>
    <row r="4127" spans="1:8">
      <c r="A4127" s="85" t="e">
        <f t="shared" si="387"/>
        <v>#N/A</v>
      </c>
      <c r="B4127" s="91" t="str">
        <f>IF(ISNUMBER('pO2 control'!B4122),'pO2 control'!B4122,"")</f>
        <v/>
      </c>
      <c r="C4127" s="13" t="str">
        <f t="shared" si="388"/>
        <v>INVALID</v>
      </c>
      <c r="D4127" s="87" t="e">
        <f>IF('pO2 control'!A4122="",NA(),'pO2 control'!A4122)</f>
        <v>#N/A</v>
      </c>
      <c r="E4127" s="91" t="e">
        <f t="shared" si="389"/>
        <v>#N/A</v>
      </c>
      <c r="F4127" s="85" t="e">
        <f t="shared" si="390"/>
        <v>#N/A</v>
      </c>
      <c r="G4127" s="83" t="e">
        <f t="shared" si="391"/>
        <v>#N/A</v>
      </c>
      <c r="H4127" s="83" t="str">
        <f t="shared" si="386"/>
        <v>#NV</v>
      </c>
    </row>
    <row r="4128" spans="1:8">
      <c r="A4128" s="85" t="e">
        <f t="shared" si="387"/>
        <v>#N/A</v>
      </c>
      <c r="B4128" s="91" t="str">
        <f>IF(ISNUMBER('pO2 control'!B4123),'pO2 control'!B4123,"")</f>
        <v/>
      </c>
      <c r="C4128" s="13" t="str">
        <f t="shared" si="388"/>
        <v>INVALID</v>
      </c>
      <c r="D4128" s="87" t="e">
        <f>IF('pO2 control'!A4123="",NA(),'pO2 control'!A4123)</f>
        <v>#N/A</v>
      </c>
      <c r="E4128" s="91" t="e">
        <f t="shared" si="389"/>
        <v>#N/A</v>
      </c>
      <c r="F4128" s="85" t="e">
        <f t="shared" si="390"/>
        <v>#N/A</v>
      </c>
      <c r="G4128" s="83" t="e">
        <f t="shared" si="391"/>
        <v>#N/A</v>
      </c>
      <c r="H4128" s="83" t="str">
        <f t="shared" si="386"/>
        <v>#NV</v>
      </c>
    </row>
    <row r="4129" spans="1:8">
      <c r="A4129" s="85" t="e">
        <f t="shared" si="387"/>
        <v>#N/A</v>
      </c>
      <c r="B4129" s="91" t="str">
        <f>IF(ISNUMBER('pO2 control'!B4124),'pO2 control'!B4124,"")</f>
        <v/>
      </c>
      <c r="C4129" s="13" t="str">
        <f t="shared" si="388"/>
        <v>INVALID</v>
      </c>
      <c r="D4129" s="87" t="e">
        <f>IF('pO2 control'!A4124="",NA(),'pO2 control'!A4124)</f>
        <v>#N/A</v>
      </c>
      <c r="E4129" s="91" t="e">
        <f t="shared" si="389"/>
        <v>#N/A</v>
      </c>
      <c r="F4129" s="85" t="e">
        <f t="shared" si="390"/>
        <v>#N/A</v>
      </c>
      <c r="G4129" s="83" t="e">
        <f t="shared" si="391"/>
        <v>#N/A</v>
      </c>
      <c r="H4129" s="83" t="str">
        <f t="shared" si="386"/>
        <v>#NV</v>
      </c>
    </row>
    <row r="4130" spans="1:8">
      <c r="A4130" s="85" t="e">
        <f t="shared" si="387"/>
        <v>#N/A</v>
      </c>
      <c r="B4130" s="91" t="str">
        <f>IF(ISNUMBER('pO2 control'!B4125),'pO2 control'!B4125,"")</f>
        <v/>
      </c>
      <c r="C4130" s="13" t="str">
        <f t="shared" si="388"/>
        <v>INVALID</v>
      </c>
      <c r="D4130" s="87" t="e">
        <f>IF('pO2 control'!A4125="",NA(),'pO2 control'!A4125)</f>
        <v>#N/A</v>
      </c>
      <c r="E4130" s="91" t="e">
        <f t="shared" si="389"/>
        <v>#N/A</v>
      </c>
      <c r="F4130" s="85" t="e">
        <f t="shared" si="390"/>
        <v>#N/A</v>
      </c>
      <c r="G4130" s="83" t="e">
        <f t="shared" si="391"/>
        <v>#N/A</v>
      </c>
      <c r="H4130" s="83" t="str">
        <f t="shared" si="386"/>
        <v>#NV</v>
      </c>
    </row>
    <row r="4131" spans="1:8">
      <c r="A4131" s="85" t="e">
        <f t="shared" si="387"/>
        <v>#N/A</v>
      </c>
      <c r="B4131" s="91" t="str">
        <f>IF(ISNUMBER('pO2 control'!B4126),'pO2 control'!B4126,"")</f>
        <v/>
      </c>
      <c r="C4131" s="13" t="str">
        <f t="shared" si="388"/>
        <v>INVALID</v>
      </c>
      <c r="D4131" s="87" t="e">
        <f>IF('pO2 control'!A4126="",NA(),'pO2 control'!A4126)</f>
        <v>#N/A</v>
      </c>
      <c r="E4131" s="91" t="e">
        <f t="shared" si="389"/>
        <v>#N/A</v>
      </c>
      <c r="F4131" s="85" t="e">
        <f t="shared" si="390"/>
        <v>#N/A</v>
      </c>
      <c r="G4131" s="83" t="e">
        <f t="shared" si="391"/>
        <v>#N/A</v>
      </c>
      <c r="H4131" s="83" t="str">
        <f t="shared" si="386"/>
        <v>#NV</v>
      </c>
    </row>
    <row r="4132" spans="1:8">
      <c r="A4132" s="85" t="e">
        <f t="shared" si="387"/>
        <v>#N/A</v>
      </c>
      <c r="B4132" s="91" t="str">
        <f>IF(ISNUMBER('pO2 control'!B4127),'pO2 control'!B4127,"")</f>
        <v/>
      </c>
      <c r="C4132" s="13" t="str">
        <f t="shared" si="388"/>
        <v>INVALID</v>
      </c>
      <c r="D4132" s="87" t="e">
        <f>IF('pO2 control'!A4127="",NA(),'pO2 control'!A4127)</f>
        <v>#N/A</v>
      </c>
      <c r="E4132" s="91" t="e">
        <f t="shared" si="389"/>
        <v>#N/A</v>
      </c>
      <c r="F4132" s="85" t="e">
        <f t="shared" si="390"/>
        <v>#N/A</v>
      </c>
      <c r="G4132" s="83" t="e">
        <f t="shared" si="391"/>
        <v>#N/A</v>
      </c>
      <c r="H4132" s="83" t="str">
        <f t="shared" si="386"/>
        <v>#NV</v>
      </c>
    </row>
    <row r="4133" spans="1:8">
      <c r="A4133" s="85" t="e">
        <f t="shared" si="387"/>
        <v>#N/A</v>
      </c>
      <c r="B4133" s="91" t="str">
        <f>IF(ISNUMBER('pO2 control'!B4128),'pO2 control'!B4128,"")</f>
        <v/>
      </c>
      <c r="C4133" s="13" t="str">
        <f t="shared" si="388"/>
        <v>INVALID</v>
      </c>
      <c r="D4133" s="87" t="e">
        <f>IF('pO2 control'!A4128="",NA(),'pO2 control'!A4128)</f>
        <v>#N/A</v>
      </c>
      <c r="E4133" s="91" t="e">
        <f t="shared" si="389"/>
        <v>#N/A</v>
      </c>
      <c r="F4133" s="85" t="e">
        <f t="shared" si="390"/>
        <v>#N/A</v>
      </c>
      <c r="G4133" s="83" t="e">
        <f t="shared" si="391"/>
        <v>#N/A</v>
      </c>
      <c r="H4133" s="83" t="str">
        <f t="shared" si="386"/>
        <v>#NV</v>
      </c>
    </row>
    <row r="4134" spans="1:8">
      <c r="A4134" s="85" t="e">
        <f t="shared" si="387"/>
        <v>#N/A</v>
      </c>
      <c r="B4134" s="91" t="str">
        <f>IF(ISNUMBER('pO2 control'!B4129),'pO2 control'!B4129,"")</f>
        <v/>
      </c>
      <c r="C4134" s="13" t="str">
        <f t="shared" si="388"/>
        <v>INVALID</v>
      </c>
      <c r="D4134" s="87" t="e">
        <f>IF('pO2 control'!A4129="",NA(),'pO2 control'!A4129)</f>
        <v>#N/A</v>
      </c>
      <c r="E4134" s="91" t="e">
        <f t="shared" si="389"/>
        <v>#N/A</v>
      </c>
      <c r="F4134" s="85" t="e">
        <f t="shared" si="390"/>
        <v>#N/A</v>
      </c>
      <c r="G4134" s="83" t="e">
        <f t="shared" si="391"/>
        <v>#N/A</v>
      </c>
      <c r="H4134" s="83" t="str">
        <f t="shared" si="386"/>
        <v>#NV</v>
      </c>
    </row>
    <row r="4135" spans="1:8">
      <c r="A4135" s="85" t="e">
        <f t="shared" si="387"/>
        <v>#N/A</v>
      </c>
      <c r="B4135" s="91" t="str">
        <f>IF(ISNUMBER('pO2 control'!B4130),'pO2 control'!B4130,"")</f>
        <v/>
      </c>
      <c r="C4135" s="13" t="str">
        <f t="shared" si="388"/>
        <v>INVALID</v>
      </c>
      <c r="D4135" s="87" t="e">
        <f>IF('pO2 control'!A4130="",NA(),'pO2 control'!A4130)</f>
        <v>#N/A</v>
      </c>
      <c r="E4135" s="91" t="e">
        <f t="shared" si="389"/>
        <v>#N/A</v>
      </c>
      <c r="F4135" s="85" t="e">
        <f t="shared" si="390"/>
        <v>#N/A</v>
      </c>
      <c r="G4135" s="83" t="e">
        <f t="shared" si="391"/>
        <v>#N/A</v>
      </c>
      <c r="H4135" s="83" t="str">
        <f t="shared" si="386"/>
        <v>#NV</v>
      </c>
    </row>
    <row r="4136" spans="1:8">
      <c r="A4136" s="85" t="e">
        <f t="shared" si="387"/>
        <v>#N/A</v>
      </c>
      <c r="B4136" s="91" t="str">
        <f>IF(ISNUMBER('pO2 control'!B4131),'pO2 control'!B4131,"")</f>
        <v/>
      </c>
      <c r="C4136" s="13" t="str">
        <f t="shared" si="388"/>
        <v>INVALID</v>
      </c>
      <c r="D4136" s="87" t="e">
        <f>IF('pO2 control'!A4131="",NA(),'pO2 control'!A4131)</f>
        <v>#N/A</v>
      </c>
      <c r="E4136" s="91" t="e">
        <f t="shared" si="389"/>
        <v>#N/A</v>
      </c>
      <c r="F4136" s="85" t="e">
        <f t="shared" si="390"/>
        <v>#N/A</v>
      </c>
      <c r="G4136" s="83" t="e">
        <f t="shared" si="391"/>
        <v>#N/A</v>
      </c>
      <c r="H4136" s="83" t="str">
        <f t="shared" si="386"/>
        <v>#NV</v>
      </c>
    </row>
    <row r="4137" spans="1:8">
      <c r="A4137" s="85" t="e">
        <f t="shared" si="387"/>
        <v>#N/A</v>
      </c>
      <c r="B4137" s="91" t="str">
        <f>IF(ISNUMBER('pO2 control'!B4132),'pO2 control'!B4132,"")</f>
        <v/>
      </c>
      <c r="C4137" s="13" t="str">
        <f t="shared" si="388"/>
        <v>INVALID</v>
      </c>
      <c r="D4137" s="87" t="e">
        <f>IF('pO2 control'!A4132="",NA(),'pO2 control'!A4132)</f>
        <v>#N/A</v>
      </c>
      <c r="E4137" s="91" t="e">
        <f t="shared" si="389"/>
        <v>#N/A</v>
      </c>
      <c r="F4137" s="85" t="e">
        <f t="shared" si="390"/>
        <v>#N/A</v>
      </c>
      <c r="G4137" s="83" t="e">
        <f t="shared" si="391"/>
        <v>#N/A</v>
      </c>
      <c r="H4137" s="83" t="str">
        <f t="shared" si="386"/>
        <v>#NV</v>
      </c>
    </row>
    <row r="4138" spans="1:8">
      <c r="A4138" s="85" t="e">
        <f t="shared" si="387"/>
        <v>#N/A</v>
      </c>
      <c r="B4138" s="91" t="str">
        <f>IF(ISNUMBER('pO2 control'!B4133),'pO2 control'!B4133,"")</f>
        <v/>
      </c>
      <c r="C4138" s="13" t="str">
        <f t="shared" si="388"/>
        <v>INVALID</v>
      </c>
      <c r="D4138" s="87" t="e">
        <f>IF('pO2 control'!A4133="",NA(),'pO2 control'!A4133)</f>
        <v>#N/A</v>
      </c>
      <c r="E4138" s="91" t="e">
        <f t="shared" si="389"/>
        <v>#N/A</v>
      </c>
      <c r="F4138" s="85" t="e">
        <f t="shared" si="390"/>
        <v>#N/A</v>
      </c>
      <c r="G4138" s="83" t="e">
        <f t="shared" si="391"/>
        <v>#N/A</v>
      </c>
      <c r="H4138" s="83" t="str">
        <f t="shared" si="386"/>
        <v>#NV</v>
      </c>
    </row>
    <row r="4139" spans="1:8">
      <c r="A4139" s="85" t="e">
        <f t="shared" si="387"/>
        <v>#N/A</v>
      </c>
      <c r="B4139" s="91" t="str">
        <f>IF(ISNUMBER('pO2 control'!B4134),'pO2 control'!B4134,"")</f>
        <v/>
      </c>
      <c r="C4139" s="13" t="str">
        <f t="shared" si="388"/>
        <v>INVALID</v>
      </c>
      <c r="D4139" s="87" t="e">
        <f>IF('pO2 control'!A4134="",NA(),'pO2 control'!A4134)</f>
        <v>#N/A</v>
      </c>
      <c r="E4139" s="91" t="e">
        <f t="shared" si="389"/>
        <v>#N/A</v>
      </c>
      <c r="F4139" s="85" t="e">
        <f t="shared" si="390"/>
        <v>#N/A</v>
      </c>
      <c r="G4139" s="83" t="e">
        <f t="shared" si="391"/>
        <v>#N/A</v>
      </c>
      <c r="H4139" s="83" t="str">
        <f t="shared" si="386"/>
        <v>#NV</v>
      </c>
    </row>
    <row r="4140" spans="1:8">
      <c r="A4140" s="85" t="e">
        <f t="shared" si="387"/>
        <v>#N/A</v>
      </c>
      <c r="B4140" s="91" t="str">
        <f>IF(ISNUMBER('pO2 control'!B4135),'pO2 control'!B4135,"")</f>
        <v/>
      </c>
      <c r="C4140" s="13" t="str">
        <f t="shared" si="388"/>
        <v>INVALID</v>
      </c>
      <c r="D4140" s="87" t="e">
        <f>IF('pO2 control'!A4135="",NA(),'pO2 control'!A4135)</f>
        <v>#N/A</v>
      </c>
      <c r="E4140" s="91" t="e">
        <f t="shared" si="389"/>
        <v>#N/A</v>
      </c>
      <c r="F4140" s="85" t="e">
        <f t="shared" si="390"/>
        <v>#N/A</v>
      </c>
      <c r="G4140" s="83" t="e">
        <f t="shared" si="391"/>
        <v>#N/A</v>
      </c>
      <c r="H4140" s="83" t="str">
        <f t="shared" si="386"/>
        <v>#NV</v>
      </c>
    </row>
    <row r="4141" spans="1:8">
      <c r="A4141" s="85" t="e">
        <f t="shared" si="387"/>
        <v>#N/A</v>
      </c>
      <c r="B4141" s="91" t="str">
        <f>IF(ISNUMBER('pO2 control'!B4136),'pO2 control'!B4136,"")</f>
        <v/>
      </c>
      <c r="C4141" s="13" t="str">
        <f t="shared" si="388"/>
        <v>INVALID</v>
      </c>
      <c r="D4141" s="87" t="e">
        <f>IF('pO2 control'!A4136="",NA(),'pO2 control'!A4136)</f>
        <v>#N/A</v>
      </c>
      <c r="E4141" s="91" t="e">
        <f t="shared" si="389"/>
        <v>#N/A</v>
      </c>
      <c r="F4141" s="85" t="e">
        <f t="shared" si="390"/>
        <v>#N/A</v>
      </c>
      <c r="G4141" s="83" t="e">
        <f t="shared" si="391"/>
        <v>#N/A</v>
      </c>
      <c r="H4141" s="83" t="str">
        <f t="shared" si="386"/>
        <v>#NV</v>
      </c>
    </row>
    <row r="4142" spans="1:8">
      <c r="A4142" s="85" t="e">
        <f t="shared" si="387"/>
        <v>#N/A</v>
      </c>
      <c r="B4142" s="91" t="str">
        <f>IF(ISNUMBER('pO2 control'!B4137),'pO2 control'!B4137,"")</f>
        <v/>
      </c>
      <c r="C4142" s="13" t="str">
        <f t="shared" si="388"/>
        <v>INVALID</v>
      </c>
      <c r="D4142" s="87" t="e">
        <f>IF('pO2 control'!A4137="",NA(),'pO2 control'!A4137)</f>
        <v>#N/A</v>
      </c>
      <c r="E4142" s="91" t="e">
        <f t="shared" si="389"/>
        <v>#N/A</v>
      </c>
      <c r="F4142" s="85" t="e">
        <f t="shared" si="390"/>
        <v>#N/A</v>
      </c>
      <c r="G4142" s="83" t="e">
        <f t="shared" si="391"/>
        <v>#N/A</v>
      </c>
      <c r="H4142" s="83" t="str">
        <f t="shared" si="386"/>
        <v>#NV</v>
      </c>
    </row>
    <row r="4143" spans="1:8">
      <c r="A4143" s="85" t="e">
        <f t="shared" si="387"/>
        <v>#N/A</v>
      </c>
      <c r="B4143" s="91" t="str">
        <f>IF(ISNUMBER('pO2 control'!B4138),'pO2 control'!B4138,"")</f>
        <v/>
      </c>
      <c r="C4143" s="13" t="str">
        <f t="shared" si="388"/>
        <v>INVALID</v>
      </c>
      <c r="D4143" s="87" t="e">
        <f>IF('pO2 control'!A4138="",NA(),'pO2 control'!A4138)</f>
        <v>#N/A</v>
      </c>
      <c r="E4143" s="91" t="e">
        <f t="shared" si="389"/>
        <v>#N/A</v>
      </c>
      <c r="F4143" s="85" t="e">
        <f t="shared" si="390"/>
        <v>#N/A</v>
      </c>
      <c r="G4143" s="83" t="e">
        <f t="shared" si="391"/>
        <v>#N/A</v>
      </c>
      <c r="H4143" s="83" t="str">
        <f t="shared" si="386"/>
        <v>#NV</v>
      </c>
    </row>
    <row r="4144" spans="1:8">
      <c r="A4144" s="85" t="e">
        <f t="shared" si="387"/>
        <v>#N/A</v>
      </c>
      <c r="B4144" s="91" t="str">
        <f>IF(ISNUMBER('pO2 control'!B4139),'pO2 control'!B4139,"")</f>
        <v/>
      </c>
      <c r="C4144" s="13" t="str">
        <f t="shared" si="388"/>
        <v>INVALID</v>
      </c>
      <c r="D4144" s="87" t="e">
        <f>IF('pO2 control'!A4139="",NA(),'pO2 control'!A4139)</f>
        <v>#N/A</v>
      </c>
      <c r="E4144" s="91" t="e">
        <f t="shared" si="389"/>
        <v>#N/A</v>
      </c>
      <c r="F4144" s="85" t="e">
        <f t="shared" si="390"/>
        <v>#N/A</v>
      </c>
      <c r="G4144" s="83" t="e">
        <f t="shared" si="391"/>
        <v>#N/A</v>
      </c>
      <c r="H4144" s="83" t="str">
        <f t="shared" si="386"/>
        <v>#NV</v>
      </c>
    </row>
    <row r="4145" spans="1:8">
      <c r="A4145" s="85" t="e">
        <f t="shared" si="387"/>
        <v>#N/A</v>
      </c>
      <c r="B4145" s="91" t="str">
        <f>IF(ISNUMBER('pO2 control'!B4140),'pO2 control'!B4140,"")</f>
        <v/>
      </c>
      <c r="C4145" s="13" t="str">
        <f t="shared" si="388"/>
        <v>INVALID</v>
      </c>
      <c r="D4145" s="87" t="e">
        <f>IF('pO2 control'!A4140="",NA(),'pO2 control'!A4140)</f>
        <v>#N/A</v>
      </c>
      <c r="E4145" s="91" t="e">
        <f t="shared" si="389"/>
        <v>#N/A</v>
      </c>
      <c r="F4145" s="85" t="e">
        <f t="shared" si="390"/>
        <v>#N/A</v>
      </c>
      <c r="G4145" s="83" t="e">
        <f t="shared" si="391"/>
        <v>#N/A</v>
      </c>
      <c r="H4145" s="83" t="str">
        <f t="shared" si="386"/>
        <v>#NV</v>
      </c>
    </row>
    <row r="4146" spans="1:8">
      <c r="A4146" s="85" t="e">
        <f t="shared" si="387"/>
        <v>#N/A</v>
      </c>
      <c r="B4146" s="91" t="str">
        <f>IF(ISNUMBER('pO2 control'!B4141),'pO2 control'!B4141,"")</f>
        <v/>
      </c>
      <c r="C4146" s="13" t="str">
        <f t="shared" si="388"/>
        <v>INVALID</v>
      </c>
      <c r="D4146" s="87" t="e">
        <f>IF('pO2 control'!A4141="",NA(),'pO2 control'!A4141)</f>
        <v>#N/A</v>
      </c>
      <c r="E4146" s="91" t="e">
        <f t="shared" si="389"/>
        <v>#N/A</v>
      </c>
      <c r="F4146" s="85" t="e">
        <f t="shared" si="390"/>
        <v>#N/A</v>
      </c>
      <c r="G4146" s="83" t="e">
        <f t="shared" si="391"/>
        <v>#N/A</v>
      </c>
      <c r="H4146" s="83" t="str">
        <f t="shared" si="386"/>
        <v>#NV</v>
      </c>
    </row>
    <row r="4147" spans="1:8">
      <c r="A4147" s="85" t="e">
        <f t="shared" si="387"/>
        <v>#N/A</v>
      </c>
      <c r="B4147" s="91" t="str">
        <f>IF(ISNUMBER('pO2 control'!B4142),'pO2 control'!B4142,"")</f>
        <v/>
      </c>
      <c r="C4147" s="13" t="str">
        <f t="shared" si="388"/>
        <v>INVALID</v>
      </c>
      <c r="D4147" s="87" t="e">
        <f>IF('pO2 control'!A4142="",NA(),'pO2 control'!A4142)</f>
        <v>#N/A</v>
      </c>
      <c r="E4147" s="91" t="e">
        <f t="shared" si="389"/>
        <v>#N/A</v>
      </c>
      <c r="F4147" s="85" t="e">
        <f t="shared" si="390"/>
        <v>#N/A</v>
      </c>
      <c r="G4147" s="83" t="e">
        <f t="shared" si="391"/>
        <v>#N/A</v>
      </c>
      <c r="H4147" s="83" t="str">
        <f t="shared" si="386"/>
        <v>#NV</v>
      </c>
    </row>
    <row r="4148" spans="1:8">
      <c r="A4148" s="85" t="e">
        <f t="shared" si="387"/>
        <v>#N/A</v>
      </c>
      <c r="B4148" s="91" t="str">
        <f>IF(ISNUMBER('pO2 control'!B4143),'pO2 control'!B4143,"")</f>
        <v/>
      </c>
      <c r="C4148" s="13" t="str">
        <f t="shared" si="388"/>
        <v>INVALID</v>
      </c>
      <c r="D4148" s="87" t="e">
        <f>IF('pO2 control'!A4143="",NA(),'pO2 control'!A4143)</f>
        <v>#N/A</v>
      </c>
      <c r="E4148" s="91" t="e">
        <f t="shared" si="389"/>
        <v>#N/A</v>
      </c>
      <c r="F4148" s="85" t="e">
        <f t="shared" si="390"/>
        <v>#N/A</v>
      </c>
      <c r="G4148" s="83" t="e">
        <f t="shared" si="391"/>
        <v>#N/A</v>
      </c>
      <c r="H4148" s="83" t="str">
        <f t="shared" si="386"/>
        <v>#NV</v>
      </c>
    </row>
    <row r="4149" spans="1:8">
      <c r="A4149" s="85" t="e">
        <f t="shared" si="387"/>
        <v>#N/A</v>
      </c>
      <c r="B4149" s="91" t="str">
        <f>IF(ISNUMBER('pO2 control'!B4144),'pO2 control'!B4144,"")</f>
        <v/>
      </c>
      <c r="C4149" s="13" t="str">
        <f t="shared" si="388"/>
        <v>INVALID</v>
      </c>
      <c r="D4149" s="87" t="e">
        <f>IF('pO2 control'!A4144="",NA(),'pO2 control'!A4144)</f>
        <v>#N/A</v>
      </c>
      <c r="E4149" s="91" t="e">
        <f t="shared" si="389"/>
        <v>#N/A</v>
      </c>
      <c r="F4149" s="85" t="e">
        <f t="shared" si="390"/>
        <v>#N/A</v>
      </c>
      <c r="G4149" s="83" t="e">
        <f t="shared" si="391"/>
        <v>#N/A</v>
      </c>
      <c r="H4149" s="83" t="str">
        <f t="shared" si="386"/>
        <v>#NV</v>
      </c>
    </row>
    <row r="4150" spans="1:8">
      <c r="A4150" s="85" t="e">
        <f t="shared" si="387"/>
        <v>#N/A</v>
      </c>
      <c r="B4150" s="91" t="str">
        <f>IF(ISNUMBER('pO2 control'!B4145),'pO2 control'!B4145,"")</f>
        <v/>
      </c>
      <c r="C4150" s="13" t="str">
        <f t="shared" si="388"/>
        <v>INVALID</v>
      </c>
      <c r="D4150" s="87" t="e">
        <f>IF('pO2 control'!A4145="",NA(),'pO2 control'!A4145)</f>
        <v>#N/A</v>
      </c>
      <c r="E4150" s="91" t="e">
        <f t="shared" si="389"/>
        <v>#N/A</v>
      </c>
      <c r="F4150" s="85" t="e">
        <f t="shared" si="390"/>
        <v>#N/A</v>
      </c>
      <c r="G4150" s="83" t="e">
        <f t="shared" si="391"/>
        <v>#N/A</v>
      </c>
      <c r="H4150" s="83" t="str">
        <f t="shared" si="386"/>
        <v>#NV</v>
      </c>
    </row>
    <row r="4151" spans="1:8">
      <c r="A4151" s="85" t="e">
        <f t="shared" si="387"/>
        <v>#N/A</v>
      </c>
      <c r="B4151" s="91" t="str">
        <f>IF(ISNUMBER('pO2 control'!B4146),'pO2 control'!B4146,"")</f>
        <v/>
      </c>
      <c r="C4151" s="13" t="str">
        <f t="shared" si="388"/>
        <v>INVALID</v>
      </c>
      <c r="D4151" s="87" t="e">
        <f>IF('pO2 control'!A4146="",NA(),'pO2 control'!A4146)</f>
        <v>#N/A</v>
      </c>
      <c r="E4151" s="91" t="e">
        <f t="shared" si="389"/>
        <v>#N/A</v>
      </c>
      <c r="F4151" s="85" t="e">
        <f t="shared" si="390"/>
        <v>#N/A</v>
      </c>
      <c r="G4151" s="83" t="e">
        <f t="shared" si="391"/>
        <v>#N/A</v>
      </c>
      <c r="H4151" s="83" t="str">
        <f t="shared" si="386"/>
        <v>#NV</v>
      </c>
    </row>
    <row r="4152" spans="1:8">
      <c r="A4152" s="85" t="e">
        <f t="shared" si="387"/>
        <v>#N/A</v>
      </c>
      <c r="B4152" s="91" t="str">
        <f>IF(ISNUMBER('pO2 control'!B4147),'pO2 control'!B4147,"")</f>
        <v/>
      </c>
      <c r="C4152" s="13" t="str">
        <f t="shared" si="388"/>
        <v>INVALID</v>
      </c>
      <c r="D4152" s="87" t="e">
        <f>IF('pO2 control'!A4147="",NA(),'pO2 control'!A4147)</f>
        <v>#N/A</v>
      </c>
      <c r="E4152" s="91" t="e">
        <f t="shared" si="389"/>
        <v>#N/A</v>
      </c>
      <c r="F4152" s="85" t="e">
        <f t="shared" si="390"/>
        <v>#N/A</v>
      </c>
      <c r="G4152" s="83" t="e">
        <f t="shared" si="391"/>
        <v>#N/A</v>
      </c>
      <c r="H4152" s="83" t="str">
        <f t="shared" si="386"/>
        <v>#NV</v>
      </c>
    </row>
    <row r="4153" spans="1:8">
      <c r="A4153" s="85" t="e">
        <f t="shared" si="387"/>
        <v>#N/A</v>
      </c>
      <c r="B4153" s="91" t="str">
        <f>IF(ISNUMBER('pO2 control'!B4148),'pO2 control'!B4148,"")</f>
        <v/>
      </c>
      <c r="C4153" s="13" t="str">
        <f t="shared" si="388"/>
        <v>INVALID</v>
      </c>
      <c r="D4153" s="87" t="e">
        <f>IF('pO2 control'!A4148="",NA(),'pO2 control'!A4148)</f>
        <v>#N/A</v>
      </c>
      <c r="E4153" s="91" t="e">
        <f t="shared" si="389"/>
        <v>#N/A</v>
      </c>
      <c r="F4153" s="85" t="e">
        <f t="shared" si="390"/>
        <v>#N/A</v>
      </c>
      <c r="G4153" s="83" t="e">
        <f t="shared" si="391"/>
        <v>#N/A</v>
      </c>
      <c r="H4153" s="83" t="str">
        <f t="shared" si="386"/>
        <v>#NV</v>
      </c>
    </row>
    <row r="4154" spans="1:8">
      <c r="A4154" s="85" t="e">
        <f t="shared" si="387"/>
        <v>#N/A</v>
      </c>
      <c r="B4154" s="91" t="str">
        <f>IF(ISNUMBER('pO2 control'!B4149),'pO2 control'!B4149,"")</f>
        <v/>
      </c>
      <c r="C4154" s="13" t="str">
        <f t="shared" si="388"/>
        <v>INVALID</v>
      </c>
      <c r="D4154" s="87" t="e">
        <f>IF('pO2 control'!A4149="",NA(),'pO2 control'!A4149)</f>
        <v>#N/A</v>
      </c>
      <c r="E4154" s="91" t="e">
        <f t="shared" si="389"/>
        <v>#N/A</v>
      </c>
      <c r="F4154" s="85" t="e">
        <f t="shared" si="390"/>
        <v>#N/A</v>
      </c>
      <c r="G4154" s="83" t="e">
        <f t="shared" si="391"/>
        <v>#N/A</v>
      </c>
      <c r="H4154" s="83" t="str">
        <f t="shared" si="386"/>
        <v>#NV</v>
      </c>
    </row>
    <row r="4155" spans="1:8">
      <c r="A4155" s="85" t="e">
        <f t="shared" si="387"/>
        <v>#N/A</v>
      </c>
      <c r="B4155" s="91" t="str">
        <f>IF(ISNUMBER('pO2 control'!B4150),'pO2 control'!B4150,"")</f>
        <v/>
      </c>
      <c r="C4155" s="13" t="str">
        <f t="shared" si="388"/>
        <v>INVALID</v>
      </c>
      <c r="D4155" s="87" t="e">
        <f>IF('pO2 control'!A4150="",NA(),'pO2 control'!A4150)</f>
        <v>#N/A</v>
      </c>
      <c r="E4155" s="91" t="e">
        <f t="shared" si="389"/>
        <v>#N/A</v>
      </c>
      <c r="F4155" s="85" t="e">
        <f t="shared" si="390"/>
        <v>#N/A</v>
      </c>
      <c r="G4155" s="83" t="e">
        <f t="shared" si="391"/>
        <v>#N/A</v>
      </c>
      <c r="H4155" s="83" t="str">
        <f t="shared" si="386"/>
        <v>#NV</v>
      </c>
    </row>
    <row r="4156" spans="1:8">
      <c r="A4156" s="85" t="e">
        <f t="shared" si="387"/>
        <v>#N/A</v>
      </c>
      <c r="B4156" s="91" t="str">
        <f>IF(ISNUMBER('pO2 control'!B4151),'pO2 control'!B4151,"")</f>
        <v/>
      </c>
      <c r="C4156" s="13" t="str">
        <f t="shared" si="388"/>
        <v>INVALID</v>
      </c>
      <c r="D4156" s="87" t="e">
        <f>IF('pO2 control'!A4151="",NA(),'pO2 control'!A4151)</f>
        <v>#N/A</v>
      </c>
      <c r="E4156" s="91" t="e">
        <f t="shared" si="389"/>
        <v>#N/A</v>
      </c>
      <c r="F4156" s="85" t="e">
        <f t="shared" si="390"/>
        <v>#N/A</v>
      </c>
      <c r="G4156" s="83" t="e">
        <f t="shared" si="391"/>
        <v>#N/A</v>
      </c>
      <c r="H4156" s="83" t="str">
        <f t="shared" si="386"/>
        <v>#NV</v>
      </c>
    </row>
    <row r="4157" spans="1:8">
      <c r="A4157" s="85" t="e">
        <f t="shared" si="387"/>
        <v>#N/A</v>
      </c>
      <c r="B4157" s="91" t="str">
        <f>IF(ISNUMBER('pO2 control'!B4152),'pO2 control'!B4152,"")</f>
        <v/>
      </c>
      <c r="C4157" s="13" t="str">
        <f t="shared" si="388"/>
        <v>INVALID</v>
      </c>
      <c r="D4157" s="87" t="e">
        <f>IF('pO2 control'!A4152="",NA(),'pO2 control'!A4152)</f>
        <v>#N/A</v>
      </c>
      <c r="E4157" s="91" t="e">
        <f t="shared" si="389"/>
        <v>#N/A</v>
      </c>
      <c r="F4157" s="85" t="e">
        <f t="shared" si="390"/>
        <v>#N/A</v>
      </c>
      <c r="G4157" s="83" t="e">
        <f t="shared" si="391"/>
        <v>#N/A</v>
      </c>
      <c r="H4157" s="83" t="str">
        <f t="shared" si="386"/>
        <v>#NV</v>
      </c>
    </row>
    <row r="4158" spans="1:8">
      <c r="A4158" s="85" t="e">
        <f t="shared" si="387"/>
        <v>#N/A</v>
      </c>
      <c r="B4158" s="91" t="str">
        <f>IF(ISNUMBER('pO2 control'!B4153),'pO2 control'!B4153,"")</f>
        <v/>
      </c>
      <c r="C4158" s="13" t="str">
        <f t="shared" si="388"/>
        <v>INVALID</v>
      </c>
      <c r="D4158" s="87" t="e">
        <f>IF('pO2 control'!A4153="",NA(),'pO2 control'!A4153)</f>
        <v>#N/A</v>
      </c>
      <c r="E4158" s="91" t="e">
        <f t="shared" si="389"/>
        <v>#N/A</v>
      </c>
      <c r="F4158" s="85" t="e">
        <f t="shared" si="390"/>
        <v>#N/A</v>
      </c>
      <c r="G4158" s="83" t="e">
        <f t="shared" si="391"/>
        <v>#N/A</v>
      </c>
      <c r="H4158" s="83" t="str">
        <f t="shared" si="386"/>
        <v>#NV</v>
      </c>
    </row>
    <row r="4159" spans="1:8">
      <c r="A4159" s="85" t="e">
        <f t="shared" si="387"/>
        <v>#N/A</v>
      </c>
      <c r="B4159" s="91" t="str">
        <f>IF(ISNUMBER('pO2 control'!B4154),'pO2 control'!B4154,"")</f>
        <v/>
      </c>
      <c r="C4159" s="13" t="str">
        <f t="shared" si="388"/>
        <v>INVALID</v>
      </c>
      <c r="D4159" s="87" t="e">
        <f>IF('pO2 control'!A4154="",NA(),'pO2 control'!A4154)</f>
        <v>#N/A</v>
      </c>
      <c r="E4159" s="91" t="e">
        <f t="shared" si="389"/>
        <v>#N/A</v>
      </c>
      <c r="F4159" s="85" t="e">
        <f t="shared" si="390"/>
        <v>#N/A</v>
      </c>
      <c r="G4159" s="83" t="e">
        <f t="shared" si="391"/>
        <v>#N/A</v>
      </c>
      <c r="H4159" s="83" t="str">
        <f t="shared" si="386"/>
        <v>#NV</v>
      </c>
    </row>
    <row r="4160" spans="1:8">
      <c r="A4160" s="85" t="e">
        <f t="shared" si="387"/>
        <v>#N/A</v>
      </c>
      <c r="B4160" s="91" t="str">
        <f>IF(ISNUMBER('pO2 control'!B4155),'pO2 control'!B4155,"")</f>
        <v/>
      </c>
      <c r="C4160" s="13" t="str">
        <f t="shared" si="388"/>
        <v>INVALID</v>
      </c>
      <c r="D4160" s="87" t="e">
        <f>IF('pO2 control'!A4155="",NA(),'pO2 control'!A4155)</f>
        <v>#N/A</v>
      </c>
      <c r="E4160" s="91" t="e">
        <f t="shared" si="389"/>
        <v>#N/A</v>
      </c>
      <c r="F4160" s="85" t="e">
        <f t="shared" si="390"/>
        <v>#N/A</v>
      </c>
      <c r="G4160" s="83" t="e">
        <f t="shared" si="391"/>
        <v>#N/A</v>
      </c>
      <c r="H4160" s="83" t="str">
        <f t="shared" si="386"/>
        <v>#NV</v>
      </c>
    </row>
    <row r="4161" spans="1:8">
      <c r="A4161" s="85" t="e">
        <f t="shared" si="387"/>
        <v>#N/A</v>
      </c>
      <c r="B4161" s="91" t="str">
        <f>IF(ISNUMBER('pO2 control'!B4156),'pO2 control'!B4156,"")</f>
        <v/>
      </c>
      <c r="C4161" s="13" t="str">
        <f t="shared" si="388"/>
        <v>INVALID</v>
      </c>
      <c r="D4161" s="87" t="e">
        <f>IF('pO2 control'!A4156="",NA(),'pO2 control'!A4156)</f>
        <v>#N/A</v>
      </c>
      <c r="E4161" s="91" t="e">
        <f t="shared" si="389"/>
        <v>#N/A</v>
      </c>
      <c r="F4161" s="85" t="e">
        <f t="shared" si="390"/>
        <v>#N/A</v>
      </c>
      <c r="G4161" s="83" t="e">
        <f t="shared" si="391"/>
        <v>#N/A</v>
      </c>
      <c r="H4161" s="83" t="str">
        <f t="shared" si="386"/>
        <v>#NV</v>
      </c>
    </row>
    <row r="4162" spans="1:8">
      <c r="A4162" s="85" t="e">
        <f t="shared" si="387"/>
        <v>#N/A</v>
      </c>
      <c r="B4162" s="91" t="str">
        <f>IF(ISNUMBER('pO2 control'!B4157),'pO2 control'!B4157,"")</f>
        <v/>
      </c>
      <c r="C4162" s="13" t="str">
        <f t="shared" si="388"/>
        <v>INVALID</v>
      </c>
      <c r="D4162" s="87" t="e">
        <f>IF('pO2 control'!A4157="",NA(),'pO2 control'!A4157)</f>
        <v>#N/A</v>
      </c>
      <c r="E4162" s="91" t="e">
        <f t="shared" si="389"/>
        <v>#N/A</v>
      </c>
      <c r="F4162" s="85" t="e">
        <f t="shared" si="390"/>
        <v>#N/A</v>
      </c>
      <c r="G4162" s="83" t="e">
        <f t="shared" si="391"/>
        <v>#N/A</v>
      </c>
      <c r="H4162" s="83" t="str">
        <f t="shared" si="386"/>
        <v>#NV</v>
      </c>
    </row>
    <row r="4163" spans="1:8">
      <c r="A4163" s="85" t="e">
        <f t="shared" si="387"/>
        <v>#N/A</v>
      </c>
      <c r="B4163" s="91" t="str">
        <f>IF(ISNUMBER('pO2 control'!B4158),'pO2 control'!B4158,"")</f>
        <v/>
      </c>
      <c r="C4163" s="13" t="str">
        <f t="shared" si="388"/>
        <v>INVALID</v>
      </c>
      <c r="D4163" s="87" t="e">
        <f>IF('pO2 control'!A4158="",NA(),'pO2 control'!A4158)</f>
        <v>#N/A</v>
      </c>
      <c r="E4163" s="91" t="e">
        <f t="shared" si="389"/>
        <v>#N/A</v>
      </c>
      <c r="F4163" s="85" t="e">
        <f t="shared" si="390"/>
        <v>#N/A</v>
      </c>
      <c r="G4163" s="83" t="e">
        <f t="shared" si="391"/>
        <v>#N/A</v>
      </c>
      <c r="H4163" s="83" t="str">
        <f t="shared" si="386"/>
        <v>#NV</v>
      </c>
    </row>
    <row r="4164" spans="1:8">
      <c r="A4164" s="85" t="e">
        <f t="shared" si="387"/>
        <v>#N/A</v>
      </c>
      <c r="B4164" s="91" t="str">
        <f>IF(ISNUMBER('pO2 control'!B4159),'pO2 control'!B4159,"")</f>
        <v/>
      </c>
      <c r="C4164" s="13" t="str">
        <f t="shared" si="388"/>
        <v>INVALID</v>
      </c>
      <c r="D4164" s="87" t="e">
        <f>IF('pO2 control'!A4159="",NA(),'pO2 control'!A4159)</f>
        <v>#N/A</v>
      </c>
      <c r="E4164" s="91" t="e">
        <f t="shared" si="389"/>
        <v>#N/A</v>
      </c>
      <c r="F4164" s="85" t="e">
        <f t="shared" si="390"/>
        <v>#N/A</v>
      </c>
      <c r="G4164" s="83" t="e">
        <f t="shared" si="391"/>
        <v>#N/A</v>
      </c>
      <c r="H4164" s="83" t="str">
        <f t="shared" si="386"/>
        <v>#NV</v>
      </c>
    </row>
    <row r="4165" spans="1:8">
      <c r="A4165" s="85" t="e">
        <f t="shared" si="387"/>
        <v>#N/A</v>
      </c>
      <c r="B4165" s="91" t="str">
        <f>IF(ISNUMBER('pO2 control'!B4160),'pO2 control'!B4160,"")</f>
        <v/>
      </c>
      <c r="C4165" s="13" t="str">
        <f t="shared" si="388"/>
        <v>INVALID</v>
      </c>
      <c r="D4165" s="87" t="e">
        <f>IF('pO2 control'!A4160="",NA(),'pO2 control'!A4160)</f>
        <v>#N/A</v>
      </c>
      <c r="E4165" s="91" t="e">
        <f t="shared" si="389"/>
        <v>#N/A</v>
      </c>
      <c r="F4165" s="85" t="e">
        <f t="shared" si="390"/>
        <v>#N/A</v>
      </c>
      <c r="G4165" s="83" t="e">
        <f t="shared" si="391"/>
        <v>#N/A</v>
      </c>
      <c r="H4165" s="83" t="str">
        <f t="shared" si="386"/>
        <v>#NV</v>
      </c>
    </row>
    <row r="4166" spans="1:8">
      <c r="A4166" s="85" t="e">
        <f t="shared" si="387"/>
        <v>#N/A</v>
      </c>
      <c r="B4166" s="91" t="str">
        <f>IF(ISNUMBER('pO2 control'!B4161),'pO2 control'!B4161,"")</f>
        <v/>
      </c>
      <c r="C4166" s="13" t="str">
        <f t="shared" si="388"/>
        <v>INVALID</v>
      </c>
      <c r="D4166" s="87" t="e">
        <f>IF('pO2 control'!A4161="",NA(),'pO2 control'!A4161)</f>
        <v>#N/A</v>
      </c>
      <c r="E4166" s="91" t="e">
        <f t="shared" si="389"/>
        <v>#N/A</v>
      </c>
      <c r="F4166" s="85" t="e">
        <f t="shared" si="390"/>
        <v>#N/A</v>
      </c>
      <c r="G4166" s="83" t="e">
        <f t="shared" si="391"/>
        <v>#N/A</v>
      </c>
      <c r="H4166" s="83" t="str">
        <f t="shared" si="386"/>
        <v>#NV</v>
      </c>
    </row>
    <row r="4167" spans="1:8">
      <c r="A4167" s="85" t="e">
        <f t="shared" si="387"/>
        <v>#N/A</v>
      </c>
      <c r="B4167" s="91" t="str">
        <f>IF(ISNUMBER('pO2 control'!B4162),'pO2 control'!B4162,"")</f>
        <v/>
      </c>
      <c r="C4167" s="13" t="str">
        <f t="shared" si="388"/>
        <v>INVALID</v>
      </c>
      <c r="D4167" s="87" t="e">
        <f>IF('pO2 control'!A4162="",NA(),'pO2 control'!A4162)</f>
        <v>#N/A</v>
      </c>
      <c r="E4167" s="91" t="e">
        <f t="shared" si="389"/>
        <v>#N/A</v>
      </c>
      <c r="F4167" s="85" t="e">
        <f t="shared" si="390"/>
        <v>#N/A</v>
      </c>
      <c r="G4167" s="83" t="e">
        <f t="shared" si="391"/>
        <v>#N/A</v>
      </c>
      <c r="H4167" s="83" t="str">
        <f t="shared" si="386"/>
        <v>#NV</v>
      </c>
    </row>
    <row r="4168" spans="1:8">
      <c r="A4168" s="85" t="e">
        <f t="shared" si="387"/>
        <v>#N/A</v>
      </c>
      <c r="B4168" s="91" t="str">
        <f>IF(ISNUMBER('pO2 control'!B4163),'pO2 control'!B4163,"")</f>
        <v/>
      </c>
      <c r="C4168" s="13" t="str">
        <f t="shared" si="388"/>
        <v>INVALID</v>
      </c>
      <c r="D4168" s="87" t="e">
        <f>IF('pO2 control'!A4163="",NA(),'pO2 control'!A4163)</f>
        <v>#N/A</v>
      </c>
      <c r="E4168" s="91" t="e">
        <f t="shared" si="389"/>
        <v>#N/A</v>
      </c>
      <c r="F4168" s="85" t="e">
        <f t="shared" si="390"/>
        <v>#N/A</v>
      </c>
      <c r="G4168" s="83" t="e">
        <f t="shared" si="391"/>
        <v>#N/A</v>
      </c>
      <c r="H4168" s="83" t="str">
        <f t="shared" ref="H4168:H4231" si="392">IF(C4168="INVALID","#NV",(((A4168-A4167)/(D4168-D4167))+F4168*$D$2)/($C$2-A4168))</f>
        <v>#NV</v>
      </c>
    </row>
    <row r="4169" spans="1:8">
      <c r="A4169" s="85" t="e">
        <f t="shared" ref="A4169:A4232" si="393">IF(C4169="INVALID",NA(),E4169*$C$2/100)</f>
        <v>#N/A</v>
      </c>
      <c r="B4169" s="91" t="str">
        <f>IF(ISNUMBER('pO2 control'!B4164),'pO2 control'!B4164,"")</f>
        <v/>
      </c>
      <c r="C4169" s="13" t="str">
        <f t="shared" ref="C4169:C4232" si="394">IF(AND(B4169&lt;90,B4169&gt;10),"1","INVALID")</f>
        <v>INVALID</v>
      </c>
      <c r="D4169" s="87" t="e">
        <f>IF('pO2 control'!A4164="",NA(),'pO2 control'!A4164)</f>
        <v>#N/A</v>
      </c>
      <c r="E4169" s="91" t="e">
        <f t="shared" ref="E4169:E4232" si="395">IF(C4169="INVALID",NA(),B4169*C4169)</f>
        <v>#N/A</v>
      </c>
      <c r="F4169" s="85" t="e">
        <f t="shared" ref="F4169:F4232" si="396">IF(G4169="",NA(),0.333*G4169)</f>
        <v>#N/A</v>
      </c>
      <c r="G4169" s="83" t="e">
        <f t="shared" ref="G4169:G4232" si="397">IF(D4169="",NA(),$P$2*EXP($P$3*D4169))</f>
        <v>#N/A</v>
      </c>
      <c r="H4169" s="83" t="str">
        <f t="shared" si="392"/>
        <v>#NV</v>
      </c>
    </row>
    <row r="4170" spans="1:8">
      <c r="A4170" s="85" t="e">
        <f t="shared" si="393"/>
        <v>#N/A</v>
      </c>
      <c r="B4170" s="91" t="str">
        <f>IF(ISNUMBER('pO2 control'!B4165),'pO2 control'!B4165,"")</f>
        <v/>
      </c>
      <c r="C4170" s="13" t="str">
        <f t="shared" si="394"/>
        <v>INVALID</v>
      </c>
      <c r="D4170" s="87" t="e">
        <f>IF('pO2 control'!A4165="",NA(),'pO2 control'!A4165)</f>
        <v>#N/A</v>
      </c>
      <c r="E4170" s="91" t="e">
        <f t="shared" si="395"/>
        <v>#N/A</v>
      </c>
      <c r="F4170" s="85" t="e">
        <f t="shared" si="396"/>
        <v>#N/A</v>
      </c>
      <c r="G4170" s="83" t="e">
        <f t="shared" si="397"/>
        <v>#N/A</v>
      </c>
      <c r="H4170" s="83" t="str">
        <f t="shared" si="392"/>
        <v>#NV</v>
      </c>
    </row>
    <row r="4171" spans="1:8">
      <c r="A4171" s="85" t="e">
        <f t="shared" si="393"/>
        <v>#N/A</v>
      </c>
      <c r="B4171" s="91" t="str">
        <f>IF(ISNUMBER('pO2 control'!B4166),'pO2 control'!B4166,"")</f>
        <v/>
      </c>
      <c r="C4171" s="13" t="str">
        <f t="shared" si="394"/>
        <v>INVALID</v>
      </c>
      <c r="D4171" s="87" t="e">
        <f>IF('pO2 control'!A4166="",NA(),'pO2 control'!A4166)</f>
        <v>#N/A</v>
      </c>
      <c r="E4171" s="91" t="e">
        <f t="shared" si="395"/>
        <v>#N/A</v>
      </c>
      <c r="F4171" s="85" t="e">
        <f t="shared" si="396"/>
        <v>#N/A</v>
      </c>
      <c r="G4171" s="83" t="e">
        <f t="shared" si="397"/>
        <v>#N/A</v>
      </c>
      <c r="H4171" s="83" t="str">
        <f t="shared" si="392"/>
        <v>#NV</v>
      </c>
    </row>
    <row r="4172" spans="1:8">
      <c r="A4172" s="85" t="e">
        <f t="shared" si="393"/>
        <v>#N/A</v>
      </c>
      <c r="B4172" s="91" t="str">
        <f>IF(ISNUMBER('pO2 control'!B4167),'pO2 control'!B4167,"")</f>
        <v/>
      </c>
      <c r="C4172" s="13" t="str">
        <f t="shared" si="394"/>
        <v>INVALID</v>
      </c>
      <c r="D4172" s="87" t="e">
        <f>IF('pO2 control'!A4167="",NA(),'pO2 control'!A4167)</f>
        <v>#N/A</v>
      </c>
      <c r="E4172" s="91" t="e">
        <f t="shared" si="395"/>
        <v>#N/A</v>
      </c>
      <c r="F4172" s="85" t="e">
        <f t="shared" si="396"/>
        <v>#N/A</v>
      </c>
      <c r="G4172" s="83" t="e">
        <f t="shared" si="397"/>
        <v>#N/A</v>
      </c>
      <c r="H4172" s="83" t="str">
        <f t="shared" si="392"/>
        <v>#NV</v>
      </c>
    </row>
    <row r="4173" spans="1:8">
      <c r="A4173" s="85" t="e">
        <f t="shared" si="393"/>
        <v>#N/A</v>
      </c>
      <c r="B4173" s="91" t="str">
        <f>IF(ISNUMBER('pO2 control'!B4168),'pO2 control'!B4168,"")</f>
        <v/>
      </c>
      <c r="C4173" s="13" t="str">
        <f t="shared" si="394"/>
        <v>INVALID</v>
      </c>
      <c r="D4173" s="87" t="e">
        <f>IF('pO2 control'!A4168="",NA(),'pO2 control'!A4168)</f>
        <v>#N/A</v>
      </c>
      <c r="E4173" s="91" t="e">
        <f t="shared" si="395"/>
        <v>#N/A</v>
      </c>
      <c r="F4173" s="85" t="e">
        <f t="shared" si="396"/>
        <v>#N/A</v>
      </c>
      <c r="G4173" s="83" t="e">
        <f t="shared" si="397"/>
        <v>#N/A</v>
      </c>
      <c r="H4173" s="83" t="str">
        <f t="shared" si="392"/>
        <v>#NV</v>
      </c>
    </row>
    <row r="4174" spans="1:8">
      <c r="A4174" s="85" t="e">
        <f t="shared" si="393"/>
        <v>#N/A</v>
      </c>
      <c r="B4174" s="91" t="str">
        <f>IF(ISNUMBER('pO2 control'!B4169),'pO2 control'!B4169,"")</f>
        <v/>
      </c>
      <c r="C4174" s="13" t="str">
        <f t="shared" si="394"/>
        <v>INVALID</v>
      </c>
      <c r="D4174" s="87" t="e">
        <f>IF('pO2 control'!A4169="",NA(),'pO2 control'!A4169)</f>
        <v>#N/A</v>
      </c>
      <c r="E4174" s="91" t="e">
        <f t="shared" si="395"/>
        <v>#N/A</v>
      </c>
      <c r="F4174" s="85" t="e">
        <f t="shared" si="396"/>
        <v>#N/A</v>
      </c>
      <c r="G4174" s="83" t="e">
        <f t="shared" si="397"/>
        <v>#N/A</v>
      </c>
      <c r="H4174" s="83" t="str">
        <f t="shared" si="392"/>
        <v>#NV</v>
      </c>
    </row>
    <row r="4175" spans="1:8">
      <c r="A4175" s="85" t="e">
        <f t="shared" si="393"/>
        <v>#N/A</v>
      </c>
      <c r="B4175" s="91" t="str">
        <f>IF(ISNUMBER('pO2 control'!B4170),'pO2 control'!B4170,"")</f>
        <v/>
      </c>
      <c r="C4175" s="13" t="str">
        <f t="shared" si="394"/>
        <v>INVALID</v>
      </c>
      <c r="D4175" s="87" t="e">
        <f>IF('pO2 control'!A4170="",NA(),'pO2 control'!A4170)</f>
        <v>#N/A</v>
      </c>
      <c r="E4175" s="91" t="e">
        <f t="shared" si="395"/>
        <v>#N/A</v>
      </c>
      <c r="F4175" s="85" t="e">
        <f t="shared" si="396"/>
        <v>#N/A</v>
      </c>
      <c r="G4175" s="83" t="e">
        <f t="shared" si="397"/>
        <v>#N/A</v>
      </c>
      <c r="H4175" s="83" t="str">
        <f t="shared" si="392"/>
        <v>#NV</v>
      </c>
    </row>
    <row r="4176" spans="1:8">
      <c r="A4176" s="85" t="e">
        <f t="shared" si="393"/>
        <v>#N/A</v>
      </c>
      <c r="B4176" s="91" t="str">
        <f>IF(ISNUMBER('pO2 control'!B4171),'pO2 control'!B4171,"")</f>
        <v/>
      </c>
      <c r="C4176" s="13" t="str">
        <f t="shared" si="394"/>
        <v>INVALID</v>
      </c>
      <c r="D4176" s="87" t="e">
        <f>IF('pO2 control'!A4171="",NA(),'pO2 control'!A4171)</f>
        <v>#N/A</v>
      </c>
      <c r="E4176" s="91" t="e">
        <f t="shared" si="395"/>
        <v>#N/A</v>
      </c>
      <c r="F4176" s="85" t="e">
        <f t="shared" si="396"/>
        <v>#N/A</v>
      </c>
      <c r="G4176" s="83" t="e">
        <f t="shared" si="397"/>
        <v>#N/A</v>
      </c>
      <c r="H4176" s="83" t="str">
        <f t="shared" si="392"/>
        <v>#NV</v>
      </c>
    </row>
    <row r="4177" spans="1:8">
      <c r="A4177" s="85" t="e">
        <f t="shared" si="393"/>
        <v>#N/A</v>
      </c>
      <c r="B4177" s="91" t="str">
        <f>IF(ISNUMBER('pO2 control'!B4172),'pO2 control'!B4172,"")</f>
        <v/>
      </c>
      <c r="C4177" s="13" t="str">
        <f t="shared" si="394"/>
        <v>INVALID</v>
      </c>
      <c r="D4177" s="87" t="e">
        <f>IF('pO2 control'!A4172="",NA(),'pO2 control'!A4172)</f>
        <v>#N/A</v>
      </c>
      <c r="E4177" s="91" t="e">
        <f t="shared" si="395"/>
        <v>#N/A</v>
      </c>
      <c r="F4177" s="85" t="e">
        <f t="shared" si="396"/>
        <v>#N/A</v>
      </c>
      <c r="G4177" s="83" t="e">
        <f t="shared" si="397"/>
        <v>#N/A</v>
      </c>
      <c r="H4177" s="83" t="str">
        <f t="shared" si="392"/>
        <v>#NV</v>
      </c>
    </row>
    <row r="4178" spans="1:8">
      <c r="A4178" s="85" t="e">
        <f t="shared" si="393"/>
        <v>#N/A</v>
      </c>
      <c r="B4178" s="91" t="str">
        <f>IF(ISNUMBER('pO2 control'!B4173),'pO2 control'!B4173,"")</f>
        <v/>
      </c>
      <c r="C4178" s="13" t="str">
        <f t="shared" si="394"/>
        <v>INVALID</v>
      </c>
      <c r="D4178" s="87" t="e">
        <f>IF('pO2 control'!A4173="",NA(),'pO2 control'!A4173)</f>
        <v>#N/A</v>
      </c>
      <c r="E4178" s="91" t="e">
        <f t="shared" si="395"/>
        <v>#N/A</v>
      </c>
      <c r="F4178" s="85" t="e">
        <f t="shared" si="396"/>
        <v>#N/A</v>
      </c>
      <c r="G4178" s="83" t="e">
        <f t="shared" si="397"/>
        <v>#N/A</v>
      </c>
      <c r="H4178" s="83" t="str">
        <f t="shared" si="392"/>
        <v>#NV</v>
      </c>
    </row>
    <row r="4179" spans="1:8">
      <c r="A4179" s="85" t="e">
        <f t="shared" si="393"/>
        <v>#N/A</v>
      </c>
      <c r="B4179" s="91" t="str">
        <f>IF(ISNUMBER('pO2 control'!B4174),'pO2 control'!B4174,"")</f>
        <v/>
      </c>
      <c r="C4179" s="13" t="str">
        <f t="shared" si="394"/>
        <v>INVALID</v>
      </c>
      <c r="D4179" s="87" t="e">
        <f>IF('pO2 control'!A4174="",NA(),'pO2 control'!A4174)</f>
        <v>#N/A</v>
      </c>
      <c r="E4179" s="91" t="e">
        <f t="shared" si="395"/>
        <v>#N/A</v>
      </c>
      <c r="F4179" s="85" t="e">
        <f t="shared" si="396"/>
        <v>#N/A</v>
      </c>
      <c r="G4179" s="83" t="e">
        <f t="shared" si="397"/>
        <v>#N/A</v>
      </c>
      <c r="H4179" s="83" t="str">
        <f t="shared" si="392"/>
        <v>#NV</v>
      </c>
    </row>
    <row r="4180" spans="1:8">
      <c r="A4180" s="85" t="e">
        <f t="shared" si="393"/>
        <v>#N/A</v>
      </c>
      <c r="B4180" s="91" t="str">
        <f>IF(ISNUMBER('pO2 control'!B4175),'pO2 control'!B4175,"")</f>
        <v/>
      </c>
      <c r="C4180" s="13" t="str">
        <f t="shared" si="394"/>
        <v>INVALID</v>
      </c>
      <c r="D4180" s="87" t="e">
        <f>IF('pO2 control'!A4175="",NA(),'pO2 control'!A4175)</f>
        <v>#N/A</v>
      </c>
      <c r="E4180" s="91" t="e">
        <f t="shared" si="395"/>
        <v>#N/A</v>
      </c>
      <c r="F4180" s="85" t="e">
        <f t="shared" si="396"/>
        <v>#N/A</v>
      </c>
      <c r="G4180" s="83" t="e">
        <f t="shared" si="397"/>
        <v>#N/A</v>
      </c>
      <c r="H4180" s="83" t="str">
        <f t="shared" si="392"/>
        <v>#NV</v>
      </c>
    </row>
    <row r="4181" spans="1:8">
      <c r="A4181" s="85" t="e">
        <f t="shared" si="393"/>
        <v>#N/A</v>
      </c>
      <c r="B4181" s="91" t="str">
        <f>IF(ISNUMBER('pO2 control'!B4176),'pO2 control'!B4176,"")</f>
        <v/>
      </c>
      <c r="C4181" s="13" t="str">
        <f t="shared" si="394"/>
        <v>INVALID</v>
      </c>
      <c r="D4181" s="87" t="e">
        <f>IF('pO2 control'!A4176="",NA(),'pO2 control'!A4176)</f>
        <v>#N/A</v>
      </c>
      <c r="E4181" s="91" t="e">
        <f t="shared" si="395"/>
        <v>#N/A</v>
      </c>
      <c r="F4181" s="85" t="e">
        <f t="shared" si="396"/>
        <v>#N/A</v>
      </c>
      <c r="G4181" s="83" t="e">
        <f t="shared" si="397"/>
        <v>#N/A</v>
      </c>
      <c r="H4181" s="83" t="str">
        <f t="shared" si="392"/>
        <v>#NV</v>
      </c>
    </row>
    <row r="4182" spans="1:8">
      <c r="A4182" s="85" t="e">
        <f t="shared" si="393"/>
        <v>#N/A</v>
      </c>
      <c r="B4182" s="91" t="str">
        <f>IF(ISNUMBER('pO2 control'!B4177),'pO2 control'!B4177,"")</f>
        <v/>
      </c>
      <c r="C4182" s="13" t="str">
        <f t="shared" si="394"/>
        <v>INVALID</v>
      </c>
      <c r="D4182" s="87" t="e">
        <f>IF('pO2 control'!A4177="",NA(),'pO2 control'!A4177)</f>
        <v>#N/A</v>
      </c>
      <c r="E4182" s="91" t="e">
        <f t="shared" si="395"/>
        <v>#N/A</v>
      </c>
      <c r="F4182" s="85" t="e">
        <f t="shared" si="396"/>
        <v>#N/A</v>
      </c>
      <c r="G4182" s="83" t="e">
        <f t="shared" si="397"/>
        <v>#N/A</v>
      </c>
      <c r="H4182" s="83" t="str">
        <f t="shared" si="392"/>
        <v>#NV</v>
      </c>
    </row>
    <row r="4183" spans="1:8">
      <c r="A4183" s="85" t="e">
        <f t="shared" si="393"/>
        <v>#N/A</v>
      </c>
      <c r="B4183" s="91" t="str">
        <f>IF(ISNUMBER('pO2 control'!B4178),'pO2 control'!B4178,"")</f>
        <v/>
      </c>
      <c r="C4183" s="13" t="str">
        <f t="shared" si="394"/>
        <v>INVALID</v>
      </c>
      <c r="D4183" s="87" t="e">
        <f>IF('pO2 control'!A4178="",NA(),'pO2 control'!A4178)</f>
        <v>#N/A</v>
      </c>
      <c r="E4183" s="91" t="e">
        <f t="shared" si="395"/>
        <v>#N/A</v>
      </c>
      <c r="F4183" s="85" t="e">
        <f t="shared" si="396"/>
        <v>#N/A</v>
      </c>
      <c r="G4183" s="83" t="e">
        <f t="shared" si="397"/>
        <v>#N/A</v>
      </c>
      <c r="H4183" s="83" t="str">
        <f t="shared" si="392"/>
        <v>#NV</v>
      </c>
    </row>
    <row r="4184" spans="1:8">
      <c r="A4184" s="85" t="e">
        <f t="shared" si="393"/>
        <v>#N/A</v>
      </c>
      <c r="B4184" s="91" t="str">
        <f>IF(ISNUMBER('pO2 control'!B4179),'pO2 control'!B4179,"")</f>
        <v/>
      </c>
      <c r="C4184" s="13" t="str">
        <f t="shared" si="394"/>
        <v>INVALID</v>
      </c>
      <c r="D4184" s="87" t="e">
        <f>IF('pO2 control'!A4179="",NA(),'pO2 control'!A4179)</f>
        <v>#N/A</v>
      </c>
      <c r="E4184" s="91" t="e">
        <f t="shared" si="395"/>
        <v>#N/A</v>
      </c>
      <c r="F4184" s="85" t="e">
        <f t="shared" si="396"/>
        <v>#N/A</v>
      </c>
      <c r="G4184" s="83" t="e">
        <f t="shared" si="397"/>
        <v>#N/A</v>
      </c>
      <c r="H4184" s="83" t="str">
        <f t="shared" si="392"/>
        <v>#NV</v>
      </c>
    </row>
    <row r="4185" spans="1:8">
      <c r="A4185" s="85" t="e">
        <f t="shared" si="393"/>
        <v>#N/A</v>
      </c>
      <c r="B4185" s="91" t="str">
        <f>IF(ISNUMBER('pO2 control'!B4180),'pO2 control'!B4180,"")</f>
        <v/>
      </c>
      <c r="C4185" s="13" t="str">
        <f t="shared" si="394"/>
        <v>INVALID</v>
      </c>
      <c r="D4185" s="87" t="e">
        <f>IF('pO2 control'!A4180="",NA(),'pO2 control'!A4180)</f>
        <v>#N/A</v>
      </c>
      <c r="E4185" s="91" t="e">
        <f t="shared" si="395"/>
        <v>#N/A</v>
      </c>
      <c r="F4185" s="85" t="e">
        <f t="shared" si="396"/>
        <v>#N/A</v>
      </c>
      <c r="G4185" s="83" t="e">
        <f t="shared" si="397"/>
        <v>#N/A</v>
      </c>
      <c r="H4185" s="83" t="str">
        <f t="shared" si="392"/>
        <v>#NV</v>
      </c>
    </row>
    <row r="4186" spans="1:8">
      <c r="A4186" s="85" t="e">
        <f t="shared" si="393"/>
        <v>#N/A</v>
      </c>
      <c r="B4186" s="91" t="str">
        <f>IF(ISNUMBER('pO2 control'!B4181),'pO2 control'!B4181,"")</f>
        <v/>
      </c>
      <c r="C4186" s="13" t="str">
        <f t="shared" si="394"/>
        <v>INVALID</v>
      </c>
      <c r="D4186" s="87" t="e">
        <f>IF('pO2 control'!A4181="",NA(),'pO2 control'!A4181)</f>
        <v>#N/A</v>
      </c>
      <c r="E4186" s="91" t="e">
        <f t="shared" si="395"/>
        <v>#N/A</v>
      </c>
      <c r="F4186" s="85" t="e">
        <f t="shared" si="396"/>
        <v>#N/A</v>
      </c>
      <c r="G4186" s="83" t="e">
        <f t="shared" si="397"/>
        <v>#N/A</v>
      </c>
      <c r="H4186" s="83" t="str">
        <f t="shared" si="392"/>
        <v>#NV</v>
      </c>
    </row>
    <row r="4187" spans="1:8">
      <c r="A4187" s="85" t="e">
        <f t="shared" si="393"/>
        <v>#N/A</v>
      </c>
      <c r="B4187" s="91" t="str">
        <f>IF(ISNUMBER('pO2 control'!B4182),'pO2 control'!B4182,"")</f>
        <v/>
      </c>
      <c r="C4187" s="13" t="str">
        <f t="shared" si="394"/>
        <v>INVALID</v>
      </c>
      <c r="D4187" s="87" t="e">
        <f>IF('pO2 control'!A4182="",NA(),'pO2 control'!A4182)</f>
        <v>#N/A</v>
      </c>
      <c r="E4187" s="91" t="e">
        <f t="shared" si="395"/>
        <v>#N/A</v>
      </c>
      <c r="F4187" s="85" t="e">
        <f t="shared" si="396"/>
        <v>#N/A</v>
      </c>
      <c r="G4187" s="83" t="e">
        <f t="shared" si="397"/>
        <v>#N/A</v>
      </c>
      <c r="H4187" s="83" t="str">
        <f t="shared" si="392"/>
        <v>#NV</v>
      </c>
    </row>
    <row r="4188" spans="1:8">
      <c r="A4188" s="85" t="e">
        <f t="shared" si="393"/>
        <v>#N/A</v>
      </c>
      <c r="B4188" s="91" t="str">
        <f>IF(ISNUMBER('pO2 control'!B4183),'pO2 control'!B4183,"")</f>
        <v/>
      </c>
      <c r="C4188" s="13" t="str">
        <f t="shared" si="394"/>
        <v>INVALID</v>
      </c>
      <c r="D4188" s="87" t="e">
        <f>IF('pO2 control'!A4183="",NA(),'pO2 control'!A4183)</f>
        <v>#N/A</v>
      </c>
      <c r="E4188" s="91" t="e">
        <f t="shared" si="395"/>
        <v>#N/A</v>
      </c>
      <c r="F4188" s="85" t="e">
        <f t="shared" si="396"/>
        <v>#N/A</v>
      </c>
      <c r="G4188" s="83" t="e">
        <f t="shared" si="397"/>
        <v>#N/A</v>
      </c>
      <c r="H4188" s="83" t="str">
        <f t="shared" si="392"/>
        <v>#NV</v>
      </c>
    </row>
    <row r="4189" spans="1:8">
      <c r="A4189" s="85" t="e">
        <f t="shared" si="393"/>
        <v>#N/A</v>
      </c>
      <c r="B4189" s="91" t="str">
        <f>IF(ISNUMBER('pO2 control'!B4184),'pO2 control'!B4184,"")</f>
        <v/>
      </c>
      <c r="C4189" s="13" t="str">
        <f t="shared" si="394"/>
        <v>INVALID</v>
      </c>
      <c r="D4189" s="87" t="e">
        <f>IF('pO2 control'!A4184="",NA(),'pO2 control'!A4184)</f>
        <v>#N/A</v>
      </c>
      <c r="E4189" s="91" t="e">
        <f t="shared" si="395"/>
        <v>#N/A</v>
      </c>
      <c r="F4189" s="85" t="e">
        <f t="shared" si="396"/>
        <v>#N/A</v>
      </c>
      <c r="G4189" s="83" t="e">
        <f t="shared" si="397"/>
        <v>#N/A</v>
      </c>
      <c r="H4189" s="83" t="str">
        <f t="shared" si="392"/>
        <v>#NV</v>
      </c>
    </row>
    <row r="4190" spans="1:8">
      <c r="A4190" s="85" t="e">
        <f t="shared" si="393"/>
        <v>#N/A</v>
      </c>
      <c r="B4190" s="91" t="str">
        <f>IF(ISNUMBER('pO2 control'!B4185),'pO2 control'!B4185,"")</f>
        <v/>
      </c>
      <c r="C4190" s="13" t="str">
        <f t="shared" si="394"/>
        <v>INVALID</v>
      </c>
      <c r="D4190" s="87" t="e">
        <f>IF('pO2 control'!A4185="",NA(),'pO2 control'!A4185)</f>
        <v>#N/A</v>
      </c>
      <c r="E4190" s="91" t="e">
        <f t="shared" si="395"/>
        <v>#N/A</v>
      </c>
      <c r="F4190" s="85" t="e">
        <f t="shared" si="396"/>
        <v>#N/A</v>
      </c>
      <c r="G4190" s="83" t="e">
        <f t="shared" si="397"/>
        <v>#N/A</v>
      </c>
      <c r="H4190" s="83" t="str">
        <f t="shared" si="392"/>
        <v>#NV</v>
      </c>
    </row>
    <row r="4191" spans="1:8">
      <c r="A4191" s="85" t="e">
        <f t="shared" si="393"/>
        <v>#N/A</v>
      </c>
      <c r="B4191" s="91" t="str">
        <f>IF(ISNUMBER('pO2 control'!B4186),'pO2 control'!B4186,"")</f>
        <v/>
      </c>
      <c r="C4191" s="13" t="str">
        <f t="shared" si="394"/>
        <v>INVALID</v>
      </c>
      <c r="D4191" s="87" t="e">
        <f>IF('pO2 control'!A4186="",NA(),'pO2 control'!A4186)</f>
        <v>#N/A</v>
      </c>
      <c r="E4191" s="91" t="e">
        <f t="shared" si="395"/>
        <v>#N/A</v>
      </c>
      <c r="F4191" s="85" t="e">
        <f t="shared" si="396"/>
        <v>#N/A</v>
      </c>
      <c r="G4191" s="83" t="e">
        <f t="shared" si="397"/>
        <v>#N/A</v>
      </c>
      <c r="H4191" s="83" t="str">
        <f t="shared" si="392"/>
        <v>#NV</v>
      </c>
    </row>
    <row r="4192" spans="1:8">
      <c r="A4192" s="85" t="e">
        <f t="shared" si="393"/>
        <v>#N/A</v>
      </c>
      <c r="B4192" s="91" t="str">
        <f>IF(ISNUMBER('pO2 control'!B4187),'pO2 control'!B4187,"")</f>
        <v/>
      </c>
      <c r="C4192" s="13" t="str">
        <f t="shared" si="394"/>
        <v>INVALID</v>
      </c>
      <c r="D4192" s="87" t="e">
        <f>IF('pO2 control'!A4187="",NA(),'pO2 control'!A4187)</f>
        <v>#N/A</v>
      </c>
      <c r="E4192" s="91" t="e">
        <f t="shared" si="395"/>
        <v>#N/A</v>
      </c>
      <c r="F4192" s="85" t="e">
        <f t="shared" si="396"/>
        <v>#N/A</v>
      </c>
      <c r="G4192" s="83" t="e">
        <f t="shared" si="397"/>
        <v>#N/A</v>
      </c>
      <c r="H4192" s="83" t="str">
        <f t="shared" si="392"/>
        <v>#NV</v>
      </c>
    </row>
    <row r="4193" spans="1:8">
      <c r="A4193" s="85" t="e">
        <f t="shared" si="393"/>
        <v>#N/A</v>
      </c>
      <c r="B4193" s="91" t="str">
        <f>IF(ISNUMBER('pO2 control'!B4188),'pO2 control'!B4188,"")</f>
        <v/>
      </c>
      <c r="C4193" s="13" t="str">
        <f t="shared" si="394"/>
        <v>INVALID</v>
      </c>
      <c r="D4193" s="87" t="e">
        <f>IF('pO2 control'!A4188="",NA(),'pO2 control'!A4188)</f>
        <v>#N/A</v>
      </c>
      <c r="E4193" s="91" t="e">
        <f t="shared" si="395"/>
        <v>#N/A</v>
      </c>
      <c r="F4193" s="85" t="e">
        <f t="shared" si="396"/>
        <v>#N/A</v>
      </c>
      <c r="G4193" s="83" t="e">
        <f t="shared" si="397"/>
        <v>#N/A</v>
      </c>
      <c r="H4193" s="83" t="str">
        <f t="shared" si="392"/>
        <v>#NV</v>
      </c>
    </row>
    <row r="4194" spans="1:8">
      <c r="A4194" s="85" t="e">
        <f t="shared" si="393"/>
        <v>#N/A</v>
      </c>
      <c r="B4194" s="91" t="str">
        <f>IF(ISNUMBER('pO2 control'!B4189),'pO2 control'!B4189,"")</f>
        <v/>
      </c>
      <c r="C4194" s="13" t="str">
        <f t="shared" si="394"/>
        <v>INVALID</v>
      </c>
      <c r="D4194" s="87" t="e">
        <f>IF('pO2 control'!A4189="",NA(),'pO2 control'!A4189)</f>
        <v>#N/A</v>
      </c>
      <c r="E4194" s="91" t="e">
        <f t="shared" si="395"/>
        <v>#N/A</v>
      </c>
      <c r="F4194" s="85" t="e">
        <f t="shared" si="396"/>
        <v>#N/A</v>
      </c>
      <c r="G4194" s="83" t="e">
        <f t="shared" si="397"/>
        <v>#N/A</v>
      </c>
      <c r="H4194" s="83" t="str">
        <f t="shared" si="392"/>
        <v>#NV</v>
      </c>
    </row>
    <row r="4195" spans="1:8">
      <c r="A4195" s="85" t="e">
        <f t="shared" si="393"/>
        <v>#N/A</v>
      </c>
      <c r="B4195" s="91" t="str">
        <f>IF(ISNUMBER('pO2 control'!B4190),'pO2 control'!B4190,"")</f>
        <v/>
      </c>
      <c r="C4195" s="13" t="str">
        <f t="shared" si="394"/>
        <v>INVALID</v>
      </c>
      <c r="D4195" s="87" t="e">
        <f>IF('pO2 control'!A4190="",NA(),'pO2 control'!A4190)</f>
        <v>#N/A</v>
      </c>
      <c r="E4195" s="91" t="e">
        <f t="shared" si="395"/>
        <v>#N/A</v>
      </c>
      <c r="F4195" s="85" t="e">
        <f t="shared" si="396"/>
        <v>#N/A</v>
      </c>
      <c r="G4195" s="83" t="e">
        <f t="shared" si="397"/>
        <v>#N/A</v>
      </c>
      <c r="H4195" s="83" t="str">
        <f t="shared" si="392"/>
        <v>#NV</v>
      </c>
    </row>
    <row r="4196" spans="1:8">
      <c r="A4196" s="85" t="e">
        <f t="shared" si="393"/>
        <v>#N/A</v>
      </c>
      <c r="B4196" s="91" t="str">
        <f>IF(ISNUMBER('pO2 control'!B4191),'pO2 control'!B4191,"")</f>
        <v/>
      </c>
      <c r="C4196" s="13" t="str">
        <f t="shared" si="394"/>
        <v>INVALID</v>
      </c>
      <c r="D4196" s="87" t="e">
        <f>IF('pO2 control'!A4191="",NA(),'pO2 control'!A4191)</f>
        <v>#N/A</v>
      </c>
      <c r="E4196" s="91" t="e">
        <f t="shared" si="395"/>
        <v>#N/A</v>
      </c>
      <c r="F4196" s="85" t="e">
        <f t="shared" si="396"/>
        <v>#N/A</v>
      </c>
      <c r="G4196" s="83" t="e">
        <f t="shared" si="397"/>
        <v>#N/A</v>
      </c>
      <c r="H4196" s="83" t="str">
        <f t="shared" si="392"/>
        <v>#NV</v>
      </c>
    </row>
    <row r="4197" spans="1:8">
      <c r="A4197" s="85" t="e">
        <f t="shared" si="393"/>
        <v>#N/A</v>
      </c>
      <c r="B4197" s="91" t="str">
        <f>IF(ISNUMBER('pO2 control'!B4192),'pO2 control'!B4192,"")</f>
        <v/>
      </c>
      <c r="C4197" s="13" t="str">
        <f t="shared" si="394"/>
        <v>INVALID</v>
      </c>
      <c r="D4197" s="87" t="e">
        <f>IF('pO2 control'!A4192="",NA(),'pO2 control'!A4192)</f>
        <v>#N/A</v>
      </c>
      <c r="E4197" s="91" t="e">
        <f t="shared" si="395"/>
        <v>#N/A</v>
      </c>
      <c r="F4197" s="85" t="e">
        <f t="shared" si="396"/>
        <v>#N/A</v>
      </c>
      <c r="G4197" s="83" t="e">
        <f t="shared" si="397"/>
        <v>#N/A</v>
      </c>
      <c r="H4197" s="83" t="str">
        <f t="shared" si="392"/>
        <v>#NV</v>
      </c>
    </row>
    <row r="4198" spans="1:8">
      <c r="A4198" s="85" t="e">
        <f t="shared" si="393"/>
        <v>#N/A</v>
      </c>
      <c r="B4198" s="91" t="str">
        <f>IF(ISNUMBER('pO2 control'!B4193),'pO2 control'!B4193,"")</f>
        <v/>
      </c>
      <c r="C4198" s="13" t="str">
        <f t="shared" si="394"/>
        <v>INVALID</v>
      </c>
      <c r="D4198" s="87" t="e">
        <f>IF('pO2 control'!A4193="",NA(),'pO2 control'!A4193)</f>
        <v>#N/A</v>
      </c>
      <c r="E4198" s="91" t="e">
        <f t="shared" si="395"/>
        <v>#N/A</v>
      </c>
      <c r="F4198" s="85" t="e">
        <f t="shared" si="396"/>
        <v>#N/A</v>
      </c>
      <c r="G4198" s="83" t="e">
        <f t="shared" si="397"/>
        <v>#N/A</v>
      </c>
      <c r="H4198" s="83" t="str">
        <f t="shared" si="392"/>
        <v>#NV</v>
      </c>
    </row>
    <row r="4199" spans="1:8">
      <c r="A4199" s="85" t="e">
        <f t="shared" si="393"/>
        <v>#N/A</v>
      </c>
      <c r="B4199" s="91" t="str">
        <f>IF(ISNUMBER('pO2 control'!B4194),'pO2 control'!B4194,"")</f>
        <v/>
      </c>
      <c r="C4199" s="13" t="str">
        <f t="shared" si="394"/>
        <v>INVALID</v>
      </c>
      <c r="D4199" s="87" t="e">
        <f>IF('pO2 control'!A4194="",NA(),'pO2 control'!A4194)</f>
        <v>#N/A</v>
      </c>
      <c r="E4199" s="91" t="e">
        <f t="shared" si="395"/>
        <v>#N/A</v>
      </c>
      <c r="F4199" s="85" t="e">
        <f t="shared" si="396"/>
        <v>#N/A</v>
      </c>
      <c r="G4199" s="83" t="e">
        <f t="shared" si="397"/>
        <v>#N/A</v>
      </c>
      <c r="H4199" s="83" t="str">
        <f t="shared" si="392"/>
        <v>#NV</v>
      </c>
    </row>
    <row r="4200" spans="1:8">
      <c r="A4200" s="85" t="e">
        <f t="shared" si="393"/>
        <v>#N/A</v>
      </c>
      <c r="B4200" s="91" t="str">
        <f>IF(ISNUMBER('pO2 control'!B4195),'pO2 control'!B4195,"")</f>
        <v/>
      </c>
      <c r="C4200" s="13" t="str">
        <f t="shared" si="394"/>
        <v>INVALID</v>
      </c>
      <c r="D4200" s="87" t="e">
        <f>IF('pO2 control'!A4195="",NA(),'pO2 control'!A4195)</f>
        <v>#N/A</v>
      </c>
      <c r="E4200" s="91" t="e">
        <f t="shared" si="395"/>
        <v>#N/A</v>
      </c>
      <c r="F4200" s="85" t="e">
        <f t="shared" si="396"/>
        <v>#N/A</v>
      </c>
      <c r="G4200" s="83" t="e">
        <f t="shared" si="397"/>
        <v>#N/A</v>
      </c>
      <c r="H4200" s="83" t="str">
        <f t="shared" si="392"/>
        <v>#NV</v>
      </c>
    </row>
    <row r="4201" spans="1:8">
      <c r="A4201" s="85" t="e">
        <f t="shared" si="393"/>
        <v>#N/A</v>
      </c>
      <c r="B4201" s="91" t="str">
        <f>IF(ISNUMBER('pO2 control'!B4196),'pO2 control'!B4196,"")</f>
        <v/>
      </c>
      <c r="C4201" s="13" t="str">
        <f t="shared" si="394"/>
        <v>INVALID</v>
      </c>
      <c r="D4201" s="87" t="e">
        <f>IF('pO2 control'!A4196="",NA(),'pO2 control'!A4196)</f>
        <v>#N/A</v>
      </c>
      <c r="E4201" s="91" t="e">
        <f t="shared" si="395"/>
        <v>#N/A</v>
      </c>
      <c r="F4201" s="85" t="e">
        <f t="shared" si="396"/>
        <v>#N/A</v>
      </c>
      <c r="G4201" s="83" t="e">
        <f t="shared" si="397"/>
        <v>#N/A</v>
      </c>
      <c r="H4201" s="83" t="str">
        <f t="shared" si="392"/>
        <v>#NV</v>
      </c>
    </row>
    <row r="4202" spans="1:8">
      <c r="A4202" s="85" t="e">
        <f t="shared" si="393"/>
        <v>#N/A</v>
      </c>
      <c r="B4202" s="91" t="str">
        <f>IF(ISNUMBER('pO2 control'!B4197),'pO2 control'!B4197,"")</f>
        <v/>
      </c>
      <c r="C4202" s="13" t="str">
        <f t="shared" si="394"/>
        <v>INVALID</v>
      </c>
      <c r="D4202" s="87" t="e">
        <f>IF('pO2 control'!A4197="",NA(),'pO2 control'!A4197)</f>
        <v>#N/A</v>
      </c>
      <c r="E4202" s="91" t="e">
        <f t="shared" si="395"/>
        <v>#N/A</v>
      </c>
      <c r="F4202" s="85" t="e">
        <f t="shared" si="396"/>
        <v>#N/A</v>
      </c>
      <c r="G4202" s="83" t="e">
        <f t="shared" si="397"/>
        <v>#N/A</v>
      </c>
      <c r="H4202" s="83" t="str">
        <f t="shared" si="392"/>
        <v>#NV</v>
      </c>
    </row>
    <row r="4203" spans="1:8">
      <c r="A4203" s="85" t="e">
        <f t="shared" si="393"/>
        <v>#N/A</v>
      </c>
      <c r="B4203" s="91" t="str">
        <f>IF(ISNUMBER('pO2 control'!B4198),'pO2 control'!B4198,"")</f>
        <v/>
      </c>
      <c r="C4203" s="13" t="str">
        <f t="shared" si="394"/>
        <v>INVALID</v>
      </c>
      <c r="D4203" s="87" t="e">
        <f>IF('pO2 control'!A4198="",NA(),'pO2 control'!A4198)</f>
        <v>#N/A</v>
      </c>
      <c r="E4203" s="91" t="e">
        <f t="shared" si="395"/>
        <v>#N/A</v>
      </c>
      <c r="F4203" s="85" t="e">
        <f t="shared" si="396"/>
        <v>#N/A</v>
      </c>
      <c r="G4203" s="83" t="e">
        <f t="shared" si="397"/>
        <v>#N/A</v>
      </c>
      <c r="H4203" s="83" t="str">
        <f t="shared" si="392"/>
        <v>#NV</v>
      </c>
    </row>
    <row r="4204" spans="1:8">
      <c r="A4204" s="85" t="e">
        <f t="shared" si="393"/>
        <v>#N/A</v>
      </c>
      <c r="B4204" s="91" t="str">
        <f>IF(ISNUMBER('pO2 control'!B4199),'pO2 control'!B4199,"")</f>
        <v/>
      </c>
      <c r="C4204" s="13" t="str">
        <f t="shared" si="394"/>
        <v>INVALID</v>
      </c>
      <c r="D4204" s="87" t="e">
        <f>IF('pO2 control'!A4199="",NA(),'pO2 control'!A4199)</f>
        <v>#N/A</v>
      </c>
      <c r="E4204" s="91" t="e">
        <f t="shared" si="395"/>
        <v>#N/A</v>
      </c>
      <c r="F4204" s="85" t="e">
        <f t="shared" si="396"/>
        <v>#N/A</v>
      </c>
      <c r="G4204" s="83" t="e">
        <f t="shared" si="397"/>
        <v>#N/A</v>
      </c>
      <c r="H4204" s="83" t="str">
        <f t="shared" si="392"/>
        <v>#NV</v>
      </c>
    </row>
    <row r="4205" spans="1:8">
      <c r="A4205" s="85" t="e">
        <f t="shared" si="393"/>
        <v>#N/A</v>
      </c>
      <c r="B4205" s="91" t="str">
        <f>IF(ISNUMBER('pO2 control'!B4200),'pO2 control'!B4200,"")</f>
        <v/>
      </c>
      <c r="C4205" s="13" t="str">
        <f t="shared" si="394"/>
        <v>INVALID</v>
      </c>
      <c r="D4205" s="87" t="e">
        <f>IF('pO2 control'!A4200="",NA(),'pO2 control'!A4200)</f>
        <v>#N/A</v>
      </c>
      <c r="E4205" s="91" t="e">
        <f t="shared" si="395"/>
        <v>#N/A</v>
      </c>
      <c r="F4205" s="85" t="e">
        <f t="shared" si="396"/>
        <v>#N/A</v>
      </c>
      <c r="G4205" s="83" t="e">
        <f t="shared" si="397"/>
        <v>#N/A</v>
      </c>
      <c r="H4205" s="83" t="str">
        <f t="shared" si="392"/>
        <v>#NV</v>
      </c>
    </row>
    <row r="4206" spans="1:8">
      <c r="A4206" s="85" t="e">
        <f t="shared" si="393"/>
        <v>#N/A</v>
      </c>
      <c r="B4206" s="91" t="str">
        <f>IF(ISNUMBER('pO2 control'!B4201),'pO2 control'!B4201,"")</f>
        <v/>
      </c>
      <c r="C4206" s="13" t="str">
        <f t="shared" si="394"/>
        <v>INVALID</v>
      </c>
      <c r="D4206" s="87" t="e">
        <f>IF('pO2 control'!A4201="",NA(),'pO2 control'!A4201)</f>
        <v>#N/A</v>
      </c>
      <c r="E4206" s="91" t="e">
        <f t="shared" si="395"/>
        <v>#N/A</v>
      </c>
      <c r="F4206" s="85" t="e">
        <f t="shared" si="396"/>
        <v>#N/A</v>
      </c>
      <c r="G4206" s="83" t="e">
        <f t="shared" si="397"/>
        <v>#N/A</v>
      </c>
      <c r="H4206" s="83" t="str">
        <f t="shared" si="392"/>
        <v>#NV</v>
      </c>
    </row>
    <row r="4207" spans="1:8">
      <c r="A4207" s="85" t="e">
        <f t="shared" si="393"/>
        <v>#N/A</v>
      </c>
      <c r="B4207" s="91" t="str">
        <f>IF(ISNUMBER('pO2 control'!B4202),'pO2 control'!B4202,"")</f>
        <v/>
      </c>
      <c r="C4207" s="13" t="str">
        <f t="shared" si="394"/>
        <v>INVALID</v>
      </c>
      <c r="D4207" s="87" t="e">
        <f>IF('pO2 control'!A4202="",NA(),'pO2 control'!A4202)</f>
        <v>#N/A</v>
      </c>
      <c r="E4207" s="91" t="e">
        <f t="shared" si="395"/>
        <v>#N/A</v>
      </c>
      <c r="F4207" s="85" t="e">
        <f t="shared" si="396"/>
        <v>#N/A</v>
      </c>
      <c r="G4207" s="83" t="e">
        <f t="shared" si="397"/>
        <v>#N/A</v>
      </c>
      <c r="H4207" s="83" t="str">
        <f t="shared" si="392"/>
        <v>#NV</v>
      </c>
    </row>
    <row r="4208" spans="1:8">
      <c r="A4208" s="85" t="e">
        <f t="shared" si="393"/>
        <v>#N/A</v>
      </c>
      <c r="B4208" s="91" t="str">
        <f>IF(ISNUMBER('pO2 control'!B4203),'pO2 control'!B4203,"")</f>
        <v/>
      </c>
      <c r="C4208" s="13" t="str">
        <f t="shared" si="394"/>
        <v>INVALID</v>
      </c>
      <c r="D4208" s="87" t="e">
        <f>IF('pO2 control'!A4203="",NA(),'pO2 control'!A4203)</f>
        <v>#N/A</v>
      </c>
      <c r="E4208" s="91" t="e">
        <f t="shared" si="395"/>
        <v>#N/A</v>
      </c>
      <c r="F4208" s="85" t="e">
        <f t="shared" si="396"/>
        <v>#N/A</v>
      </c>
      <c r="G4208" s="83" t="e">
        <f t="shared" si="397"/>
        <v>#N/A</v>
      </c>
      <c r="H4208" s="83" t="str">
        <f t="shared" si="392"/>
        <v>#NV</v>
      </c>
    </row>
    <row r="4209" spans="1:8">
      <c r="A4209" s="85" t="e">
        <f t="shared" si="393"/>
        <v>#N/A</v>
      </c>
      <c r="B4209" s="91" t="str">
        <f>IF(ISNUMBER('pO2 control'!B4204),'pO2 control'!B4204,"")</f>
        <v/>
      </c>
      <c r="C4209" s="13" t="str">
        <f t="shared" si="394"/>
        <v>INVALID</v>
      </c>
      <c r="D4209" s="87" t="e">
        <f>IF('pO2 control'!A4204="",NA(),'pO2 control'!A4204)</f>
        <v>#N/A</v>
      </c>
      <c r="E4209" s="91" t="e">
        <f t="shared" si="395"/>
        <v>#N/A</v>
      </c>
      <c r="F4209" s="85" t="e">
        <f t="shared" si="396"/>
        <v>#N/A</v>
      </c>
      <c r="G4209" s="83" t="e">
        <f t="shared" si="397"/>
        <v>#N/A</v>
      </c>
      <c r="H4209" s="83" t="str">
        <f t="shared" si="392"/>
        <v>#NV</v>
      </c>
    </row>
    <row r="4210" spans="1:8">
      <c r="A4210" s="85" t="e">
        <f t="shared" si="393"/>
        <v>#N/A</v>
      </c>
      <c r="B4210" s="91" t="str">
        <f>IF(ISNUMBER('pO2 control'!B4205),'pO2 control'!B4205,"")</f>
        <v/>
      </c>
      <c r="C4210" s="13" t="str">
        <f t="shared" si="394"/>
        <v>INVALID</v>
      </c>
      <c r="D4210" s="87" t="e">
        <f>IF('pO2 control'!A4205="",NA(),'pO2 control'!A4205)</f>
        <v>#N/A</v>
      </c>
      <c r="E4210" s="91" t="e">
        <f t="shared" si="395"/>
        <v>#N/A</v>
      </c>
      <c r="F4210" s="85" t="e">
        <f t="shared" si="396"/>
        <v>#N/A</v>
      </c>
      <c r="G4210" s="83" t="e">
        <f t="shared" si="397"/>
        <v>#N/A</v>
      </c>
      <c r="H4210" s="83" t="str">
        <f t="shared" si="392"/>
        <v>#NV</v>
      </c>
    </row>
    <row r="4211" spans="1:8">
      <c r="A4211" s="85" t="e">
        <f t="shared" si="393"/>
        <v>#N/A</v>
      </c>
      <c r="B4211" s="91" t="str">
        <f>IF(ISNUMBER('pO2 control'!B4206),'pO2 control'!B4206,"")</f>
        <v/>
      </c>
      <c r="C4211" s="13" t="str">
        <f t="shared" si="394"/>
        <v>INVALID</v>
      </c>
      <c r="D4211" s="87" t="e">
        <f>IF('pO2 control'!A4206="",NA(),'pO2 control'!A4206)</f>
        <v>#N/A</v>
      </c>
      <c r="E4211" s="91" t="e">
        <f t="shared" si="395"/>
        <v>#N/A</v>
      </c>
      <c r="F4211" s="85" t="e">
        <f t="shared" si="396"/>
        <v>#N/A</v>
      </c>
      <c r="G4211" s="83" t="e">
        <f t="shared" si="397"/>
        <v>#N/A</v>
      </c>
      <c r="H4211" s="83" t="str">
        <f t="shared" si="392"/>
        <v>#NV</v>
      </c>
    </row>
    <row r="4212" spans="1:8">
      <c r="A4212" s="85" t="e">
        <f t="shared" si="393"/>
        <v>#N/A</v>
      </c>
      <c r="B4212" s="91" t="str">
        <f>IF(ISNUMBER('pO2 control'!B4207),'pO2 control'!B4207,"")</f>
        <v/>
      </c>
      <c r="C4212" s="13" t="str">
        <f t="shared" si="394"/>
        <v>INVALID</v>
      </c>
      <c r="D4212" s="87" t="e">
        <f>IF('pO2 control'!A4207="",NA(),'pO2 control'!A4207)</f>
        <v>#N/A</v>
      </c>
      <c r="E4212" s="91" t="e">
        <f t="shared" si="395"/>
        <v>#N/A</v>
      </c>
      <c r="F4212" s="85" t="e">
        <f t="shared" si="396"/>
        <v>#N/A</v>
      </c>
      <c r="G4212" s="83" t="e">
        <f t="shared" si="397"/>
        <v>#N/A</v>
      </c>
      <c r="H4212" s="83" t="str">
        <f t="shared" si="392"/>
        <v>#NV</v>
      </c>
    </row>
    <row r="4213" spans="1:8">
      <c r="A4213" s="85" t="e">
        <f t="shared" si="393"/>
        <v>#N/A</v>
      </c>
      <c r="B4213" s="91" t="str">
        <f>IF(ISNUMBER('pO2 control'!B4208),'pO2 control'!B4208,"")</f>
        <v/>
      </c>
      <c r="C4213" s="13" t="str">
        <f t="shared" si="394"/>
        <v>INVALID</v>
      </c>
      <c r="D4213" s="87" t="e">
        <f>IF('pO2 control'!A4208="",NA(),'pO2 control'!A4208)</f>
        <v>#N/A</v>
      </c>
      <c r="E4213" s="91" t="e">
        <f t="shared" si="395"/>
        <v>#N/A</v>
      </c>
      <c r="F4213" s="85" t="e">
        <f t="shared" si="396"/>
        <v>#N/A</v>
      </c>
      <c r="G4213" s="83" t="e">
        <f t="shared" si="397"/>
        <v>#N/A</v>
      </c>
      <c r="H4213" s="83" t="str">
        <f t="shared" si="392"/>
        <v>#NV</v>
      </c>
    </row>
    <row r="4214" spans="1:8">
      <c r="A4214" s="85" t="e">
        <f t="shared" si="393"/>
        <v>#N/A</v>
      </c>
      <c r="B4214" s="91" t="str">
        <f>IF(ISNUMBER('pO2 control'!B4209),'pO2 control'!B4209,"")</f>
        <v/>
      </c>
      <c r="C4214" s="13" t="str">
        <f t="shared" si="394"/>
        <v>INVALID</v>
      </c>
      <c r="D4214" s="87" t="e">
        <f>IF('pO2 control'!A4209="",NA(),'pO2 control'!A4209)</f>
        <v>#N/A</v>
      </c>
      <c r="E4214" s="91" t="e">
        <f t="shared" si="395"/>
        <v>#N/A</v>
      </c>
      <c r="F4214" s="85" t="e">
        <f t="shared" si="396"/>
        <v>#N/A</v>
      </c>
      <c r="G4214" s="83" t="e">
        <f t="shared" si="397"/>
        <v>#N/A</v>
      </c>
      <c r="H4214" s="83" t="str">
        <f t="shared" si="392"/>
        <v>#NV</v>
      </c>
    </row>
    <row r="4215" spans="1:8">
      <c r="A4215" s="85" t="e">
        <f t="shared" si="393"/>
        <v>#N/A</v>
      </c>
      <c r="B4215" s="91" t="str">
        <f>IF(ISNUMBER('pO2 control'!B4210),'pO2 control'!B4210,"")</f>
        <v/>
      </c>
      <c r="C4215" s="13" t="str">
        <f t="shared" si="394"/>
        <v>INVALID</v>
      </c>
      <c r="D4215" s="87" t="e">
        <f>IF('pO2 control'!A4210="",NA(),'pO2 control'!A4210)</f>
        <v>#N/A</v>
      </c>
      <c r="E4215" s="91" t="e">
        <f t="shared" si="395"/>
        <v>#N/A</v>
      </c>
      <c r="F4215" s="85" t="e">
        <f t="shared" si="396"/>
        <v>#N/A</v>
      </c>
      <c r="G4215" s="83" t="e">
        <f t="shared" si="397"/>
        <v>#N/A</v>
      </c>
      <c r="H4215" s="83" t="str">
        <f t="shared" si="392"/>
        <v>#NV</v>
      </c>
    </row>
    <row r="4216" spans="1:8">
      <c r="A4216" s="85" t="e">
        <f t="shared" si="393"/>
        <v>#N/A</v>
      </c>
      <c r="B4216" s="91" t="str">
        <f>IF(ISNUMBER('pO2 control'!B4211),'pO2 control'!B4211,"")</f>
        <v/>
      </c>
      <c r="C4216" s="13" t="str">
        <f t="shared" si="394"/>
        <v>INVALID</v>
      </c>
      <c r="D4216" s="87" t="e">
        <f>IF('pO2 control'!A4211="",NA(),'pO2 control'!A4211)</f>
        <v>#N/A</v>
      </c>
      <c r="E4216" s="91" t="e">
        <f t="shared" si="395"/>
        <v>#N/A</v>
      </c>
      <c r="F4216" s="85" t="e">
        <f t="shared" si="396"/>
        <v>#N/A</v>
      </c>
      <c r="G4216" s="83" t="e">
        <f t="shared" si="397"/>
        <v>#N/A</v>
      </c>
      <c r="H4216" s="83" t="str">
        <f t="shared" si="392"/>
        <v>#NV</v>
      </c>
    </row>
    <row r="4217" spans="1:8">
      <c r="A4217" s="85" t="e">
        <f t="shared" si="393"/>
        <v>#N/A</v>
      </c>
      <c r="B4217" s="91" t="str">
        <f>IF(ISNUMBER('pO2 control'!B4212),'pO2 control'!B4212,"")</f>
        <v/>
      </c>
      <c r="C4217" s="13" t="str">
        <f t="shared" si="394"/>
        <v>INVALID</v>
      </c>
      <c r="D4217" s="87" t="e">
        <f>IF('pO2 control'!A4212="",NA(),'pO2 control'!A4212)</f>
        <v>#N/A</v>
      </c>
      <c r="E4217" s="91" t="e">
        <f t="shared" si="395"/>
        <v>#N/A</v>
      </c>
      <c r="F4217" s="85" t="e">
        <f t="shared" si="396"/>
        <v>#N/A</v>
      </c>
      <c r="G4217" s="83" t="e">
        <f t="shared" si="397"/>
        <v>#N/A</v>
      </c>
      <c r="H4217" s="83" t="str">
        <f t="shared" si="392"/>
        <v>#NV</v>
      </c>
    </row>
    <row r="4218" spans="1:8">
      <c r="A4218" s="85" t="e">
        <f t="shared" si="393"/>
        <v>#N/A</v>
      </c>
      <c r="B4218" s="91" t="str">
        <f>IF(ISNUMBER('pO2 control'!B4213),'pO2 control'!B4213,"")</f>
        <v/>
      </c>
      <c r="C4218" s="13" t="str">
        <f t="shared" si="394"/>
        <v>INVALID</v>
      </c>
      <c r="D4218" s="87" t="e">
        <f>IF('pO2 control'!A4213="",NA(),'pO2 control'!A4213)</f>
        <v>#N/A</v>
      </c>
      <c r="E4218" s="91" t="e">
        <f t="shared" si="395"/>
        <v>#N/A</v>
      </c>
      <c r="F4218" s="85" t="e">
        <f t="shared" si="396"/>
        <v>#N/A</v>
      </c>
      <c r="G4218" s="83" t="e">
        <f t="shared" si="397"/>
        <v>#N/A</v>
      </c>
      <c r="H4218" s="83" t="str">
        <f t="shared" si="392"/>
        <v>#NV</v>
      </c>
    </row>
    <row r="4219" spans="1:8">
      <c r="A4219" s="85" t="e">
        <f t="shared" si="393"/>
        <v>#N/A</v>
      </c>
      <c r="B4219" s="91" t="str">
        <f>IF(ISNUMBER('pO2 control'!B4214),'pO2 control'!B4214,"")</f>
        <v/>
      </c>
      <c r="C4219" s="13" t="str">
        <f t="shared" si="394"/>
        <v>INVALID</v>
      </c>
      <c r="D4219" s="87" t="e">
        <f>IF('pO2 control'!A4214="",NA(),'pO2 control'!A4214)</f>
        <v>#N/A</v>
      </c>
      <c r="E4219" s="91" t="e">
        <f t="shared" si="395"/>
        <v>#N/A</v>
      </c>
      <c r="F4219" s="85" t="e">
        <f t="shared" si="396"/>
        <v>#N/A</v>
      </c>
      <c r="G4219" s="83" t="e">
        <f t="shared" si="397"/>
        <v>#N/A</v>
      </c>
      <c r="H4219" s="83" t="str">
        <f t="shared" si="392"/>
        <v>#NV</v>
      </c>
    </row>
    <row r="4220" spans="1:8">
      <c r="A4220" s="85" t="e">
        <f t="shared" si="393"/>
        <v>#N/A</v>
      </c>
      <c r="B4220" s="91" t="str">
        <f>IF(ISNUMBER('pO2 control'!B4215),'pO2 control'!B4215,"")</f>
        <v/>
      </c>
      <c r="C4220" s="13" t="str">
        <f t="shared" si="394"/>
        <v>INVALID</v>
      </c>
      <c r="D4220" s="87" t="e">
        <f>IF('pO2 control'!A4215="",NA(),'pO2 control'!A4215)</f>
        <v>#N/A</v>
      </c>
      <c r="E4220" s="91" t="e">
        <f t="shared" si="395"/>
        <v>#N/A</v>
      </c>
      <c r="F4220" s="85" t="e">
        <f t="shared" si="396"/>
        <v>#N/A</v>
      </c>
      <c r="G4220" s="83" t="e">
        <f t="shared" si="397"/>
        <v>#N/A</v>
      </c>
      <c r="H4220" s="83" t="str">
        <f t="shared" si="392"/>
        <v>#NV</v>
      </c>
    </row>
    <row r="4221" spans="1:8">
      <c r="A4221" s="85" t="e">
        <f t="shared" si="393"/>
        <v>#N/A</v>
      </c>
      <c r="B4221" s="91" t="str">
        <f>IF(ISNUMBER('pO2 control'!B4216),'pO2 control'!B4216,"")</f>
        <v/>
      </c>
      <c r="C4221" s="13" t="str">
        <f t="shared" si="394"/>
        <v>INVALID</v>
      </c>
      <c r="D4221" s="87" t="e">
        <f>IF('pO2 control'!A4216="",NA(),'pO2 control'!A4216)</f>
        <v>#N/A</v>
      </c>
      <c r="E4221" s="91" t="e">
        <f t="shared" si="395"/>
        <v>#N/A</v>
      </c>
      <c r="F4221" s="85" t="e">
        <f t="shared" si="396"/>
        <v>#N/A</v>
      </c>
      <c r="G4221" s="83" t="e">
        <f t="shared" si="397"/>
        <v>#N/A</v>
      </c>
      <c r="H4221" s="83" t="str">
        <f t="shared" si="392"/>
        <v>#NV</v>
      </c>
    </row>
    <row r="4222" spans="1:8">
      <c r="A4222" s="85" t="e">
        <f t="shared" si="393"/>
        <v>#N/A</v>
      </c>
      <c r="B4222" s="91" t="str">
        <f>IF(ISNUMBER('pO2 control'!B4217),'pO2 control'!B4217,"")</f>
        <v/>
      </c>
      <c r="C4222" s="13" t="str">
        <f t="shared" si="394"/>
        <v>INVALID</v>
      </c>
      <c r="D4222" s="87" t="e">
        <f>IF('pO2 control'!A4217="",NA(),'pO2 control'!A4217)</f>
        <v>#N/A</v>
      </c>
      <c r="E4222" s="91" t="e">
        <f t="shared" si="395"/>
        <v>#N/A</v>
      </c>
      <c r="F4222" s="85" t="e">
        <f t="shared" si="396"/>
        <v>#N/A</v>
      </c>
      <c r="G4222" s="83" t="e">
        <f t="shared" si="397"/>
        <v>#N/A</v>
      </c>
      <c r="H4222" s="83" t="str">
        <f t="shared" si="392"/>
        <v>#NV</v>
      </c>
    </row>
    <row r="4223" spans="1:8">
      <c r="A4223" s="85" t="e">
        <f t="shared" si="393"/>
        <v>#N/A</v>
      </c>
      <c r="B4223" s="91" t="str">
        <f>IF(ISNUMBER('pO2 control'!B4218),'pO2 control'!B4218,"")</f>
        <v/>
      </c>
      <c r="C4223" s="13" t="str">
        <f t="shared" si="394"/>
        <v>INVALID</v>
      </c>
      <c r="D4223" s="87" t="e">
        <f>IF('pO2 control'!A4218="",NA(),'pO2 control'!A4218)</f>
        <v>#N/A</v>
      </c>
      <c r="E4223" s="91" t="e">
        <f t="shared" si="395"/>
        <v>#N/A</v>
      </c>
      <c r="F4223" s="85" t="e">
        <f t="shared" si="396"/>
        <v>#N/A</v>
      </c>
      <c r="G4223" s="83" t="e">
        <f t="shared" si="397"/>
        <v>#N/A</v>
      </c>
      <c r="H4223" s="83" t="str">
        <f t="shared" si="392"/>
        <v>#NV</v>
      </c>
    </row>
    <row r="4224" spans="1:8">
      <c r="A4224" s="85" t="e">
        <f t="shared" si="393"/>
        <v>#N/A</v>
      </c>
      <c r="B4224" s="91" t="str">
        <f>IF(ISNUMBER('pO2 control'!B4219),'pO2 control'!B4219,"")</f>
        <v/>
      </c>
      <c r="C4224" s="13" t="str">
        <f t="shared" si="394"/>
        <v>INVALID</v>
      </c>
      <c r="D4224" s="87" t="e">
        <f>IF('pO2 control'!A4219="",NA(),'pO2 control'!A4219)</f>
        <v>#N/A</v>
      </c>
      <c r="E4224" s="91" t="e">
        <f t="shared" si="395"/>
        <v>#N/A</v>
      </c>
      <c r="F4224" s="85" t="e">
        <f t="shared" si="396"/>
        <v>#N/A</v>
      </c>
      <c r="G4224" s="83" t="e">
        <f t="shared" si="397"/>
        <v>#N/A</v>
      </c>
      <c r="H4224" s="83" t="str">
        <f t="shared" si="392"/>
        <v>#NV</v>
      </c>
    </row>
    <row r="4225" spans="1:8">
      <c r="A4225" s="85" t="e">
        <f t="shared" si="393"/>
        <v>#N/A</v>
      </c>
      <c r="B4225" s="91" t="str">
        <f>IF(ISNUMBER('pO2 control'!B4220),'pO2 control'!B4220,"")</f>
        <v/>
      </c>
      <c r="C4225" s="13" t="str">
        <f t="shared" si="394"/>
        <v>INVALID</v>
      </c>
      <c r="D4225" s="87" t="e">
        <f>IF('pO2 control'!A4220="",NA(),'pO2 control'!A4220)</f>
        <v>#N/A</v>
      </c>
      <c r="E4225" s="91" t="e">
        <f t="shared" si="395"/>
        <v>#N/A</v>
      </c>
      <c r="F4225" s="85" t="e">
        <f t="shared" si="396"/>
        <v>#N/A</v>
      </c>
      <c r="G4225" s="83" t="e">
        <f t="shared" si="397"/>
        <v>#N/A</v>
      </c>
      <c r="H4225" s="83" t="str">
        <f t="shared" si="392"/>
        <v>#NV</v>
      </c>
    </row>
    <row r="4226" spans="1:8">
      <c r="A4226" s="85" t="e">
        <f t="shared" si="393"/>
        <v>#N/A</v>
      </c>
      <c r="B4226" s="91" t="str">
        <f>IF(ISNUMBER('pO2 control'!B4221),'pO2 control'!B4221,"")</f>
        <v/>
      </c>
      <c r="C4226" s="13" t="str">
        <f t="shared" si="394"/>
        <v>INVALID</v>
      </c>
      <c r="D4226" s="87" t="e">
        <f>IF('pO2 control'!A4221="",NA(),'pO2 control'!A4221)</f>
        <v>#N/A</v>
      </c>
      <c r="E4226" s="91" t="e">
        <f t="shared" si="395"/>
        <v>#N/A</v>
      </c>
      <c r="F4226" s="85" t="e">
        <f t="shared" si="396"/>
        <v>#N/A</v>
      </c>
      <c r="G4226" s="83" t="e">
        <f t="shared" si="397"/>
        <v>#N/A</v>
      </c>
      <c r="H4226" s="83" t="str">
        <f t="shared" si="392"/>
        <v>#NV</v>
      </c>
    </row>
    <row r="4227" spans="1:8">
      <c r="A4227" s="85" t="e">
        <f t="shared" si="393"/>
        <v>#N/A</v>
      </c>
      <c r="B4227" s="91" t="str">
        <f>IF(ISNUMBER('pO2 control'!B4222),'pO2 control'!B4222,"")</f>
        <v/>
      </c>
      <c r="C4227" s="13" t="str">
        <f t="shared" si="394"/>
        <v>INVALID</v>
      </c>
      <c r="D4227" s="87" t="e">
        <f>IF('pO2 control'!A4222="",NA(),'pO2 control'!A4222)</f>
        <v>#N/A</v>
      </c>
      <c r="E4227" s="91" t="e">
        <f t="shared" si="395"/>
        <v>#N/A</v>
      </c>
      <c r="F4227" s="85" t="e">
        <f t="shared" si="396"/>
        <v>#N/A</v>
      </c>
      <c r="G4227" s="83" t="e">
        <f t="shared" si="397"/>
        <v>#N/A</v>
      </c>
      <c r="H4227" s="83" t="str">
        <f t="shared" si="392"/>
        <v>#NV</v>
      </c>
    </row>
    <row r="4228" spans="1:8">
      <c r="A4228" s="85" t="e">
        <f t="shared" si="393"/>
        <v>#N/A</v>
      </c>
      <c r="B4228" s="91" t="str">
        <f>IF(ISNUMBER('pO2 control'!B4223),'pO2 control'!B4223,"")</f>
        <v/>
      </c>
      <c r="C4228" s="13" t="str">
        <f t="shared" si="394"/>
        <v>INVALID</v>
      </c>
      <c r="D4228" s="87" t="e">
        <f>IF('pO2 control'!A4223="",NA(),'pO2 control'!A4223)</f>
        <v>#N/A</v>
      </c>
      <c r="E4228" s="91" t="e">
        <f t="shared" si="395"/>
        <v>#N/A</v>
      </c>
      <c r="F4228" s="85" t="e">
        <f t="shared" si="396"/>
        <v>#N/A</v>
      </c>
      <c r="G4228" s="83" t="e">
        <f t="shared" si="397"/>
        <v>#N/A</v>
      </c>
      <c r="H4228" s="83" t="str">
        <f t="shared" si="392"/>
        <v>#NV</v>
      </c>
    </row>
    <row r="4229" spans="1:8">
      <c r="A4229" s="85" t="e">
        <f t="shared" si="393"/>
        <v>#N/A</v>
      </c>
      <c r="B4229" s="91" t="str">
        <f>IF(ISNUMBER('pO2 control'!B4224),'pO2 control'!B4224,"")</f>
        <v/>
      </c>
      <c r="C4229" s="13" t="str">
        <f t="shared" si="394"/>
        <v>INVALID</v>
      </c>
      <c r="D4229" s="87" t="e">
        <f>IF('pO2 control'!A4224="",NA(),'pO2 control'!A4224)</f>
        <v>#N/A</v>
      </c>
      <c r="E4229" s="91" t="e">
        <f t="shared" si="395"/>
        <v>#N/A</v>
      </c>
      <c r="F4229" s="85" t="e">
        <f t="shared" si="396"/>
        <v>#N/A</v>
      </c>
      <c r="G4229" s="83" t="e">
        <f t="shared" si="397"/>
        <v>#N/A</v>
      </c>
      <c r="H4229" s="83" t="str">
        <f t="shared" si="392"/>
        <v>#NV</v>
      </c>
    </row>
    <row r="4230" spans="1:8">
      <c r="A4230" s="85" t="e">
        <f t="shared" si="393"/>
        <v>#N/A</v>
      </c>
      <c r="B4230" s="91" t="str">
        <f>IF(ISNUMBER('pO2 control'!B4225),'pO2 control'!B4225,"")</f>
        <v/>
      </c>
      <c r="C4230" s="13" t="str">
        <f t="shared" si="394"/>
        <v>INVALID</v>
      </c>
      <c r="D4230" s="87" t="e">
        <f>IF('pO2 control'!A4225="",NA(),'pO2 control'!A4225)</f>
        <v>#N/A</v>
      </c>
      <c r="E4230" s="91" t="e">
        <f t="shared" si="395"/>
        <v>#N/A</v>
      </c>
      <c r="F4230" s="85" t="e">
        <f t="shared" si="396"/>
        <v>#N/A</v>
      </c>
      <c r="G4230" s="83" t="e">
        <f t="shared" si="397"/>
        <v>#N/A</v>
      </c>
      <c r="H4230" s="83" t="str">
        <f t="shared" si="392"/>
        <v>#NV</v>
      </c>
    </row>
    <row r="4231" spans="1:8">
      <c r="A4231" s="85" t="e">
        <f t="shared" si="393"/>
        <v>#N/A</v>
      </c>
      <c r="B4231" s="91" t="str">
        <f>IF(ISNUMBER('pO2 control'!B4226),'pO2 control'!B4226,"")</f>
        <v/>
      </c>
      <c r="C4231" s="13" t="str">
        <f t="shared" si="394"/>
        <v>INVALID</v>
      </c>
      <c r="D4231" s="87" t="e">
        <f>IF('pO2 control'!A4226="",NA(),'pO2 control'!A4226)</f>
        <v>#N/A</v>
      </c>
      <c r="E4231" s="91" t="e">
        <f t="shared" si="395"/>
        <v>#N/A</v>
      </c>
      <c r="F4231" s="85" t="e">
        <f t="shared" si="396"/>
        <v>#N/A</v>
      </c>
      <c r="G4231" s="83" t="e">
        <f t="shared" si="397"/>
        <v>#N/A</v>
      </c>
      <c r="H4231" s="83" t="str">
        <f t="shared" si="392"/>
        <v>#NV</v>
      </c>
    </row>
    <row r="4232" spans="1:8">
      <c r="A4232" s="85" t="e">
        <f t="shared" si="393"/>
        <v>#N/A</v>
      </c>
      <c r="B4232" s="91" t="str">
        <f>IF(ISNUMBER('pO2 control'!B4227),'pO2 control'!B4227,"")</f>
        <v/>
      </c>
      <c r="C4232" s="13" t="str">
        <f t="shared" si="394"/>
        <v>INVALID</v>
      </c>
      <c r="D4232" s="87" t="e">
        <f>IF('pO2 control'!A4227="",NA(),'pO2 control'!A4227)</f>
        <v>#N/A</v>
      </c>
      <c r="E4232" s="91" t="e">
        <f t="shared" si="395"/>
        <v>#N/A</v>
      </c>
      <c r="F4232" s="85" t="e">
        <f t="shared" si="396"/>
        <v>#N/A</v>
      </c>
      <c r="G4232" s="83" t="e">
        <f t="shared" si="397"/>
        <v>#N/A</v>
      </c>
      <c r="H4232" s="83" t="str">
        <f t="shared" ref="H4232:H4295" si="398">IF(C4232="INVALID","#NV",(((A4232-A4231)/(D4232-D4231))+F4232*$D$2)/($C$2-A4232))</f>
        <v>#NV</v>
      </c>
    </row>
    <row r="4233" spans="1:8">
      <c r="A4233" s="85" t="e">
        <f t="shared" ref="A4233:A4290" si="399">IF(C4233="INVALID",NA(),E4233*$C$2/100)</f>
        <v>#N/A</v>
      </c>
      <c r="B4233" s="91" t="str">
        <f>IF(ISNUMBER('pO2 control'!B4228),'pO2 control'!B4228,"")</f>
        <v/>
      </c>
      <c r="C4233" s="13" t="str">
        <f t="shared" ref="C4233:C4296" si="400">IF(AND(B4233&lt;90,B4233&gt;10),"1","INVALID")</f>
        <v>INVALID</v>
      </c>
      <c r="D4233" s="87" t="e">
        <f>IF('pO2 control'!A4228="",NA(),'pO2 control'!A4228)</f>
        <v>#N/A</v>
      </c>
      <c r="E4233" s="91" t="e">
        <f t="shared" ref="E4233:E4290" si="401">IF(C4233="INVALID",NA(),B4233*C4233)</f>
        <v>#N/A</v>
      </c>
      <c r="F4233" s="85" t="e">
        <f t="shared" ref="F4233:F4296" si="402">IF(G4233="",NA(),0.333*G4233)</f>
        <v>#N/A</v>
      </c>
      <c r="G4233" s="83" t="e">
        <f t="shared" ref="G4233:G4290" si="403">IF(D4233="",NA(),$P$2*EXP($P$3*D4233))</f>
        <v>#N/A</v>
      </c>
      <c r="H4233" s="83" t="str">
        <f t="shared" si="398"/>
        <v>#NV</v>
      </c>
    </row>
    <row r="4234" spans="1:8">
      <c r="A4234" s="85" t="e">
        <f t="shared" si="399"/>
        <v>#N/A</v>
      </c>
      <c r="B4234" s="91" t="str">
        <f>IF(ISNUMBER('pO2 control'!B4229),'pO2 control'!B4229,"")</f>
        <v/>
      </c>
      <c r="C4234" s="13" t="str">
        <f t="shared" si="400"/>
        <v>INVALID</v>
      </c>
      <c r="D4234" s="87" t="e">
        <f>IF('pO2 control'!A4229="",NA(),'pO2 control'!A4229)</f>
        <v>#N/A</v>
      </c>
      <c r="E4234" s="91" t="e">
        <f t="shared" si="401"/>
        <v>#N/A</v>
      </c>
      <c r="F4234" s="85" t="e">
        <f t="shared" si="402"/>
        <v>#N/A</v>
      </c>
      <c r="G4234" s="83" t="e">
        <f t="shared" si="403"/>
        <v>#N/A</v>
      </c>
      <c r="H4234" s="83" t="str">
        <f t="shared" si="398"/>
        <v>#NV</v>
      </c>
    </row>
    <row r="4235" spans="1:8">
      <c r="A4235" s="85" t="e">
        <f t="shared" si="399"/>
        <v>#N/A</v>
      </c>
      <c r="B4235" s="91" t="str">
        <f>IF(ISNUMBER('pO2 control'!B4230),'pO2 control'!B4230,"")</f>
        <v/>
      </c>
      <c r="C4235" s="13" t="str">
        <f t="shared" si="400"/>
        <v>INVALID</v>
      </c>
      <c r="D4235" s="87" t="e">
        <f>IF('pO2 control'!A4230="",NA(),'pO2 control'!A4230)</f>
        <v>#N/A</v>
      </c>
      <c r="E4235" s="91" t="e">
        <f t="shared" si="401"/>
        <v>#N/A</v>
      </c>
      <c r="F4235" s="85" t="e">
        <f t="shared" si="402"/>
        <v>#N/A</v>
      </c>
      <c r="G4235" s="83" t="e">
        <f t="shared" si="403"/>
        <v>#N/A</v>
      </c>
      <c r="H4235" s="83" t="str">
        <f t="shared" si="398"/>
        <v>#NV</v>
      </c>
    </row>
    <row r="4236" spans="1:8">
      <c r="A4236" s="85" t="e">
        <f t="shared" si="399"/>
        <v>#N/A</v>
      </c>
      <c r="B4236" s="91" t="str">
        <f>IF(ISNUMBER('pO2 control'!B4231),'pO2 control'!B4231,"")</f>
        <v/>
      </c>
      <c r="C4236" s="13" t="str">
        <f t="shared" si="400"/>
        <v>INVALID</v>
      </c>
      <c r="D4236" s="87" t="e">
        <f>IF('pO2 control'!A4231="",NA(),'pO2 control'!A4231)</f>
        <v>#N/A</v>
      </c>
      <c r="E4236" s="91" t="e">
        <f t="shared" si="401"/>
        <v>#N/A</v>
      </c>
      <c r="F4236" s="85" t="e">
        <f t="shared" si="402"/>
        <v>#N/A</v>
      </c>
      <c r="G4236" s="83" t="e">
        <f t="shared" si="403"/>
        <v>#N/A</v>
      </c>
      <c r="H4236" s="83" t="str">
        <f t="shared" si="398"/>
        <v>#NV</v>
      </c>
    </row>
    <row r="4237" spans="1:8">
      <c r="A4237" s="85" t="e">
        <f t="shared" si="399"/>
        <v>#N/A</v>
      </c>
      <c r="B4237" s="91" t="str">
        <f>IF(ISNUMBER('pO2 control'!B4232),'pO2 control'!B4232,"")</f>
        <v/>
      </c>
      <c r="C4237" s="13" t="str">
        <f t="shared" si="400"/>
        <v>INVALID</v>
      </c>
      <c r="D4237" s="87" t="e">
        <f>IF('pO2 control'!A4232="",NA(),'pO2 control'!A4232)</f>
        <v>#N/A</v>
      </c>
      <c r="E4237" s="91" t="e">
        <f t="shared" si="401"/>
        <v>#N/A</v>
      </c>
      <c r="F4237" s="85" t="e">
        <f t="shared" si="402"/>
        <v>#N/A</v>
      </c>
      <c r="G4237" s="83" t="e">
        <f t="shared" si="403"/>
        <v>#N/A</v>
      </c>
      <c r="H4237" s="83" t="str">
        <f t="shared" si="398"/>
        <v>#NV</v>
      </c>
    </row>
    <row r="4238" spans="1:8">
      <c r="A4238" s="85" t="e">
        <f t="shared" si="399"/>
        <v>#N/A</v>
      </c>
      <c r="B4238" s="91" t="str">
        <f>IF(ISNUMBER('pO2 control'!B4233),'pO2 control'!B4233,"")</f>
        <v/>
      </c>
      <c r="C4238" s="13" t="str">
        <f t="shared" si="400"/>
        <v>INVALID</v>
      </c>
      <c r="D4238" s="87" t="e">
        <f>IF('pO2 control'!A4233="",NA(),'pO2 control'!A4233)</f>
        <v>#N/A</v>
      </c>
      <c r="E4238" s="91" t="e">
        <f t="shared" si="401"/>
        <v>#N/A</v>
      </c>
      <c r="F4238" s="85" t="e">
        <f t="shared" si="402"/>
        <v>#N/A</v>
      </c>
      <c r="G4238" s="83" t="e">
        <f t="shared" si="403"/>
        <v>#N/A</v>
      </c>
      <c r="H4238" s="83" t="str">
        <f t="shared" si="398"/>
        <v>#NV</v>
      </c>
    </row>
    <row r="4239" spans="1:8">
      <c r="A4239" s="85" t="e">
        <f t="shared" si="399"/>
        <v>#N/A</v>
      </c>
      <c r="B4239" s="91" t="str">
        <f>IF(ISNUMBER('pO2 control'!B4234),'pO2 control'!B4234,"")</f>
        <v/>
      </c>
      <c r="C4239" s="13" t="str">
        <f t="shared" si="400"/>
        <v>INVALID</v>
      </c>
      <c r="D4239" s="87" t="e">
        <f>IF('pO2 control'!A4234="",NA(),'pO2 control'!A4234)</f>
        <v>#N/A</v>
      </c>
      <c r="E4239" s="91" t="e">
        <f t="shared" si="401"/>
        <v>#N/A</v>
      </c>
      <c r="F4239" s="85" t="e">
        <f t="shared" si="402"/>
        <v>#N/A</v>
      </c>
      <c r="G4239" s="83" t="e">
        <f t="shared" si="403"/>
        <v>#N/A</v>
      </c>
      <c r="H4239" s="83" t="str">
        <f t="shared" si="398"/>
        <v>#NV</v>
      </c>
    </row>
    <row r="4240" spans="1:8">
      <c r="A4240" s="85" t="e">
        <f t="shared" si="399"/>
        <v>#N/A</v>
      </c>
      <c r="B4240" s="91" t="str">
        <f>IF(ISNUMBER('pO2 control'!B4235),'pO2 control'!B4235,"")</f>
        <v/>
      </c>
      <c r="C4240" s="13" t="str">
        <f t="shared" si="400"/>
        <v>INVALID</v>
      </c>
      <c r="D4240" s="87" t="e">
        <f>IF('pO2 control'!A4235="",NA(),'pO2 control'!A4235)</f>
        <v>#N/A</v>
      </c>
      <c r="E4240" s="91" t="e">
        <f t="shared" si="401"/>
        <v>#N/A</v>
      </c>
      <c r="F4240" s="85" t="e">
        <f t="shared" si="402"/>
        <v>#N/A</v>
      </c>
      <c r="G4240" s="83" t="e">
        <f t="shared" si="403"/>
        <v>#N/A</v>
      </c>
      <c r="H4240" s="83" t="str">
        <f t="shared" si="398"/>
        <v>#NV</v>
      </c>
    </row>
    <row r="4241" spans="1:8">
      <c r="A4241" s="85" t="e">
        <f t="shared" si="399"/>
        <v>#N/A</v>
      </c>
      <c r="B4241" s="91" t="str">
        <f>IF(ISNUMBER('pO2 control'!B4236),'pO2 control'!B4236,"")</f>
        <v/>
      </c>
      <c r="C4241" s="13" t="str">
        <f t="shared" si="400"/>
        <v>INVALID</v>
      </c>
      <c r="D4241" s="87" t="e">
        <f>IF('pO2 control'!A4236="",NA(),'pO2 control'!A4236)</f>
        <v>#N/A</v>
      </c>
      <c r="E4241" s="91" t="e">
        <f t="shared" si="401"/>
        <v>#N/A</v>
      </c>
      <c r="F4241" s="85" t="e">
        <f t="shared" si="402"/>
        <v>#N/A</v>
      </c>
      <c r="G4241" s="83" t="e">
        <f t="shared" si="403"/>
        <v>#N/A</v>
      </c>
      <c r="H4241" s="83" t="str">
        <f t="shared" si="398"/>
        <v>#NV</v>
      </c>
    </row>
    <row r="4242" spans="1:8">
      <c r="A4242" s="85" t="e">
        <f t="shared" si="399"/>
        <v>#N/A</v>
      </c>
      <c r="B4242" s="91" t="str">
        <f>IF(ISNUMBER('pO2 control'!B4237),'pO2 control'!B4237,"")</f>
        <v/>
      </c>
      <c r="C4242" s="13" t="str">
        <f t="shared" si="400"/>
        <v>INVALID</v>
      </c>
      <c r="D4242" s="87" t="e">
        <f>IF('pO2 control'!A4237="",NA(),'pO2 control'!A4237)</f>
        <v>#N/A</v>
      </c>
      <c r="E4242" s="91" t="e">
        <f t="shared" si="401"/>
        <v>#N/A</v>
      </c>
      <c r="F4242" s="85" t="e">
        <f t="shared" si="402"/>
        <v>#N/A</v>
      </c>
      <c r="G4242" s="83" t="e">
        <f t="shared" si="403"/>
        <v>#N/A</v>
      </c>
      <c r="H4242" s="83" t="str">
        <f t="shared" si="398"/>
        <v>#NV</v>
      </c>
    </row>
    <row r="4243" spans="1:8">
      <c r="A4243" s="85" t="e">
        <f t="shared" si="399"/>
        <v>#N/A</v>
      </c>
      <c r="B4243" s="91" t="str">
        <f>IF(ISNUMBER('pO2 control'!B4238),'pO2 control'!B4238,"")</f>
        <v/>
      </c>
      <c r="C4243" s="13" t="str">
        <f t="shared" si="400"/>
        <v>INVALID</v>
      </c>
      <c r="D4243" s="87" t="e">
        <f>IF('pO2 control'!A4238="",NA(),'pO2 control'!A4238)</f>
        <v>#N/A</v>
      </c>
      <c r="E4243" s="91" t="e">
        <f t="shared" si="401"/>
        <v>#N/A</v>
      </c>
      <c r="F4243" s="85" t="e">
        <f t="shared" si="402"/>
        <v>#N/A</v>
      </c>
      <c r="G4243" s="83" t="e">
        <f t="shared" si="403"/>
        <v>#N/A</v>
      </c>
      <c r="H4243" s="83" t="str">
        <f t="shared" si="398"/>
        <v>#NV</v>
      </c>
    </row>
    <row r="4244" spans="1:8">
      <c r="A4244" s="85" t="e">
        <f t="shared" si="399"/>
        <v>#N/A</v>
      </c>
      <c r="B4244" s="91" t="str">
        <f>IF(ISNUMBER('pO2 control'!B4239),'pO2 control'!B4239,"")</f>
        <v/>
      </c>
      <c r="C4244" s="13" t="str">
        <f t="shared" si="400"/>
        <v>INVALID</v>
      </c>
      <c r="D4244" s="87" t="e">
        <f>IF('pO2 control'!A4239="",NA(),'pO2 control'!A4239)</f>
        <v>#N/A</v>
      </c>
      <c r="E4244" s="91" t="e">
        <f t="shared" si="401"/>
        <v>#N/A</v>
      </c>
      <c r="F4244" s="85" t="e">
        <f t="shared" si="402"/>
        <v>#N/A</v>
      </c>
      <c r="G4244" s="83" t="e">
        <f t="shared" si="403"/>
        <v>#N/A</v>
      </c>
      <c r="H4244" s="83" t="str">
        <f t="shared" si="398"/>
        <v>#NV</v>
      </c>
    </row>
    <row r="4245" spans="1:8">
      <c r="A4245" s="85" t="e">
        <f t="shared" si="399"/>
        <v>#N/A</v>
      </c>
      <c r="B4245" s="91" t="str">
        <f>IF(ISNUMBER('pO2 control'!B4240),'pO2 control'!B4240,"")</f>
        <v/>
      </c>
      <c r="C4245" s="13" t="str">
        <f t="shared" si="400"/>
        <v>INVALID</v>
      </c>
      <c r="D4245" s="87" t="e">
        <f>IF('pO2 control'!A4240="",NA(),'pO2 control'!A4240)</f>
        <v>#N/A</v>
      </c>
      <c r="E4245" s="91" t="e">
        <f t="shared" si="401"/>
        <v>#N/A</v>
      </c>
      <c r="F4245" s="85" t="e">
        <f t="shared" si="402"/>
        <v>#N/A</v>
      </c>
      <c r="G4245" s="83" t="e">
        <f t="shared" si="403"/>
        <v>#N/A</v>
      </c>
      <c r="H4245" s="83" t="str">
        <f t="shared" si="398"/>
        <v>#NV</v>
      </c>
    </row>
    <row r="4246" spans="1:8">
      <c r="A4246" s="85" t="e">
        <f t="shared" si="399"/>
        <v>#N/A</v>
      </c>
      <c r="B4246" s="91" t="str">
        <f>IF(ISNUMBER('pO2 control'!B4241),'pO2 control'!B4241,"")</f>
        <v/>
      </c>
      <c r="C4246" s="13" t="str">
        <f t="shared" si="400"/>
        <v>INVALID</v>
      </c>
      <c r="D4246" s="87" t="e">
        <f>IF('pO2 control'!A4241="",NA(),'pO2 control'!A4241)</f>
        <v>#N/A</v>
      </c>
      <c r="E4246" s="91" t="e">
        <f t="shared" si="401"/>
        <v>#N/A</v>
      </c>
      <c r="F4246" s="85" t="e">
        <f t="shared" si="402"/>
        <v>#N/A</v>
      </c>
      <c r="G4246" s="83" t="e">
        <f t="shared" si="403"/>
        <v>#N/A</v>
      </c>
      <c r="H4246" s="83" t="str">
        <f t="shared" si="398"/>
        <v>#NV</v>
      </c>
    </row>
    <row r="4247" spans="1:8">
      <c r="A4247" s="85" t="e">
        <f t="shared" si="399"/>
        <v>#N/A</v>
      </c>
      <c r="B4247" s="91" t="str">
        <f>IF(ISNUMBER('pO2 control'!B4242),'pO2 control'!B4242,"")</f>
        <v/>
      </c>
      <c r="C4247" s="13" t="str">
        <f t="shared" si="400"/>
        <v>INVALID</v>
      </c>
      <c r="D4247" s="87" t="e">
        <f>IF('pO2 control'!A4242="",NA(),'pO2 control'!A4242)</f>
        <v>#N/A</v>
      </c>
      <c r="E4247" s="91" t="e">
        <f t="shared" si="401"/>
        <v>#N/A</v>
      </c>
      <c r="F4247" s="85" t="e">
        <f t="shared" si="402"/>
        <v>#N/A</v>
      </c>
      <c r="G4247" s="83" t="e">
        <f t="shared" si="403"/>
        <v>#N/A</v>
      </c>
      <c r="H4247" s="83" t="str">
        <f t="shared" si="398"/>
        <v>#NV</v>
      </c>
    </row>
    <row r="4248" spans="1:8">
      <c r="A4248" s="85" t="e">
        <f t="shared" si="399"/>
        <v>#N/A</v>
      </c>
      <c r="B4248" s="91" t="str">
        <f>IF(ISNUMBER('pO2 control'!B4243),'pO2 control'!B4243,"")</f>
        <v/>
      </c>
      <c r="C4248" s="13" t="str">
        <f t="shared" si="400"/>
        <v>INVALID</v>
      </c>
      <c r="D4248" s="87" t="e">
        <f>IF('pO2 control'!A4243="",NA(),'pO2 control'!A4243)</f>
        <v>#N/A</v>
      </c>
      <c r="E4248" s="91" t="e">
        <f t="shared" si="401"/>
        <v>#N/A</v>
      </c>
      <c r="F4248" s="85" t="e">
        <f t="shared" si="402"/>
        <v>#N/A</v>
      </c>
      <c r="G4248" s="83" t="e">
        <f t="shared" si="403"/>
        <v>#N/A</v>
      </c>
      <c r="H4248" s="83" t="str">
        <f t="shared" si="398"/>
        <v>#NV</v>
      </c>
    </row>
    <row r="4249" spans="1:8">
      <c r="A4249" s="85" t="e">
        <f t="shared" si="399"/>
        <v>#N/A</v>
      </c>
      <c r="B4249" s="91" t="str">
        <f>IF(ISNUMBER('pO2 control'!B4244),'pO2 control'!B4244,"")</f>
        <v/>
      </c>
      <c r="C4249" s="13" t="str">
        <f t="shared" si="400"/>
        <v>INVALID</v>
      </c>
      <c r="D4249" s="87" t="e">
        <f>IF('pO2 control'!A4244="",NA(),'pO2 control'!A4244)</f>
        <v>#N/A</v>
      </c>
      <c r="E4249" s="91" t="e">
        <f t="shared" si="401"/>
        <v>#N/A</v>
      </c>
      <c r="F4249" s="85" t="e">
        <f t="shared" si="402"/>
        <v>#N/A</v>
      </c>
      <c r="G4249" s="83" t="e">
        <f t="shared" si="403"/>
        <v>#N/A</v>
      </c>
      <c r="H4249" s="83" t="str">
        <f t="shared" si="398"/>
        <v>#NV</v>
      </c>
    </row>
    <row r="4250" spans="1:8">
      <c r="A4250" s="85" t="e">
        <f t="shared" si="399"/>
        <v>#N/A</v>
      </c>
      <c r="B4250" s="91" t="str">
        <f>IF(ISNUMBER('pO2 control'!B4245),'pO2 control'!B4245,"")</f>
        <v/>
      </c>
      <c r="C4250" s="13" t="str">
        <f t="shared" si="400"/>
        <v>INVALID</v>
      </c>
      <c r="D4250" s="87" t="e">
        <f>IF('pO2 control'!A4245="",NA(),'pO2 control'!A4245)</f>
        <v>#N/A</v>
      </c>
      <c r="E4250" s="91" t="e">
        <f t="shared" si="401"/>
        <v>#N/A</v>
      </c>
      <c r="F4250" s="85" t="e">
        <f t="shared" si="402"/>
        <v>#N/A</v>
      </c>
      <c r="G4250" s="83" t="e">
        <f t="shared" si="403"/>
        <v>#N/A</v>
      </c>
      <c r="H4250" s="83" t="str">
        <f t="shared" si="398"/>
        <v>#NV</v>
      </c>
    </row>
    <row r="4251" spans="1:8">
      <c r="A4251" s="85" t="e">
        <f t="shared" si="399"/>
        <v>#N/A</v>
      </c>
      <c r="B4251" s="91" t="str">
        <f>IF(ISNUMBER('pO2 control'!B4246),'pO2 control'!B4246,"")</f>
        <v/>
      </c>
      <c r="C4251" s="13" t="str">
        <f t="shared" si="400"/>
        <v>INVALID</v>
      </c>
      <c r="D4251" s="87" t="e">
        <f>IF('pO2 control'!A4246="",NA(),'pO2 control'!A4246)</f>
        <v>#N/A</v>
      </c>
      <c r="E4251" s="91" t="e">
        <f t="shared" si="401"/>
        <v>#N/A</v>
      </c>
      <c r="F4251" s="85" t="e">
        <f t="shared" si="402"/>
        <v>#N/A</v>
      </c>
      <c r="G4251" s="83" t="e">
        <f t="shared" si="403"/>
        <v>#N/A</v>
      </c>
      <c r="H4251" s="83" t="str">
        <f t="shared" si="398"/>
        <v>#NV</v>
      </c>
    </row>
    <row r="4252" spans="1:8">
      <c r="A4252" s="85" t="e">
        <f t="shared" si="399"/>
        <v>#N/A</v>
      </c>
      <c r="B4252" s="91" t="str">
        <f>IF(ISNUMBER('pO2 control'!B4247),'pO2 control'!B4247,"")</f>
        <v/>
      </c>
      <c r="C4252" s="13" t="str">
        <f t="shared" si="400"/>
        <v>INVALID</v>
      </c>
      <c r="D4252" s="87" t="e">
        <f>IF('pO2 control'!A4247="",NA(),'pO2 control'!A4247)</f>
        <v>#N/A</v>
      </c>
      <c r="E4252" s="91" t="e">
        <f t="shared" si="401"/>
        <v>#N/A</v>
      </c>
      <c r="F4252" s="85" t="e">
        <f t="shared" si="402"/>
        <v>#N/A</v>
      </c>
      <c r="G4252" s="83" t="e">
        <f t="shared" si="403"/>
        <v>#N/A</v>
      </c>
      <c r="H4252" s="83" t="str">
        <f t="shared" si="398"/>
        <v>#NV</v>
      </c>
    </row>
    <row r="4253" spans="1:8">
      <c r="A4253" s="85" t="e">
        <f t="shared" si="399"/>
        <v>#N/A</v>
      </c>
      <c r="B4253" s="91" t="str">
        <f>IF(ISNUMBER('pO2 control'!B4248),'pO2 control'!B4248,"")</f>
        <v/>
      </c>
      <c r="C4253" s="13" t="str">
        <f t="shared" si="400"/>
        <v>INVALID</v>
      </c>
      <c r="D4253" s="87" t="e">
        <f>IF('pO2 control'!A4248="",NA(),'pO2 control'!A4248)</f>
        <v>#N/A</v>
      </c>
      <c r="E4253" s="91" t="e">
        <f t="shared" si="401"/>
        <v>#N/A</v>
      </c>
      <c r="F4253" s="85" t="e">
        <f t="shared" si="402"/>
        <v>#N/A</v>
      </c>
      <c r="G4253" s="83" t="e">
        <f t="shared" si="403"/>
        <v>#N/A</v>
      </c>
      <c r="H4253" s="83" t="str">
        <f t="shared" si="398"/>
        <v>#NV</v>
      </c>
    </row>
    <row r="4254" spans="1:8">
      <c r="A4254" s="85" t="e">
        <f t="shared" si="399"/>
        <v>#N/A</v>
      </c>
      <c r="B4254" s="91" t="str">
        <f>IF(ISNUMBER('pO2 control'!B4249),'pO2 control'!B4249,"")</f>
        <v/>
      </c>
      <c r="C4254" s="13" t="str">
        <f t="shared" si="400"/>
        <v>INVALID</v>
      </c>
      <c r="D4254" s="87" t="e">
        <f>IF('pO2 control'!A4249="",NA(),'pO2 control'!A4249)</f>
        <v>#N/A</v>
      </c>
      <c r="E4254" s="91" t="e">
        <f t="shared" si="401"/>
        <v>#N/A</v>
      </c>
      <c r="F4254" s="85" t="e">
        <f t="shared" si="402"/>
        <v>#N/A</v>
      </c>
      <c r="G4254" s="83" t="e">
        <f t="shared" si="403"/>
        <v>#N/A</v>
      </c>
      <c r="H4254" s="83" t="str">
        <f t="shared" si="398"/>
        <v>#NV</v>
      </c>
    </row>
    <row r="4255" spans="1:8">
      <c r="A4255" s="85" t="e">
        <f t="shared" si="399"/>
        <v>#N/A</v>
      </c>
      <c r="B4255" s="91" t="str">
        <f>IF(ISNUMBER('pO2 control'!B4250),'pO2 control'!B4250,"")</f>
        <v/>
      </c>
      <c r="C4255" s="13" t="str">
        <f t="shared" si="400"/>
        <v>INVALID</v>
      </c>
      <c r="D4255" s="87" t="e">
        <f>IF('pO2 control'!A4250="",NA(),'pO2 control'!A4250)</f>
        <v>#N/A</v>
      </c>
      <c r="E4255" s="91" t="e">
        <f t="shared" si="401"/>
        <v>#N/A</v>
      </c>
      <c r="F4255" s="85" t="e">
        <f t="shared" si="402"/>
        <v>#N/A</v>
      </c>
      <c r="G4255" s="83" t="e">
        <f t="shared" si="403"/>
        <v>#N/A</v>
      </c>
      <c r="H4255" s="83" t="str">
        <f t="shared" si="398"/>
        <v>#NV</v>
      </c>
    </row>
    <row r="4256" spans="1:8">
      <c r="A4256" s="85" t="e">
        <f t="shared" si="399"/>
        <v>#N/A</v>
      </c>
      <c r="B4256" s="91" t="str">
        <f>IF(ISNUMBER('pO2 control'!B4251),'pO2 control'!B4251,"")</f>
        <v/>
      </c>
      <c r="C4256" s="13" t="str">
        <f t="shared" si="400"/>
        <v>INVALID</v>
      </c>
      <c r="D4256" s="87" t="e">
        <f>IF('pO2 control'!A4251="",NA(),'pO2 control'!A4251)</f>
        <v>#N/A</v>
      </c>
      <c r="E4256" s="91" t="e">
        <f t="shared" si="401"/>
        <v>#N/A</v>
      </c>
      <c r="F4256" s="85" t="e">
        <f t="shared" si="402"/>
        <v>#N/A</v>
      </c>
      <c r="G4256" s="83" t="e">
        <f t="shared" si="403"/>
        <v>#N/A</v>
      </c>
      <c r="H4256" s="83" t="str">
        <f t="shared" si="398"/>
        <v>#NV</v>
      </c>
    </row>
    <row r="4257" spans="1:8">
      <c r="A4257" s="85" t="e">
        <f t="shared" si="399"/>
        <v>#N/A</v>
      </c>
      <c r="B4257" s="91" t="str">
        <f>IF(ISNUMBER('pO2 control'!B4252),'pO2 control'!B4252,"")</f>
        <v/>
      </c>
      <c r="C4257" s="13" t="str">
        <f t="shared" si="400"/>
        <v>INVALID</v>
      </c>
      <c r="D4257" s="87" t="e">
        <f>IF('pO2 control'!A4252="",NA(),'pO2 control'!A4252)</f>
        <v>#N/A</v>
      </c>
      <c r="E4257" s="91" t="e">
        <f t="shared" si="401"/>
        <v>#N/A</v>
      </c>
      <c r="F4257" s="85" t="e">
        <f t="shared" si="402"/>
        <v>#N/A</v>
      </c>
      <c r="G4257" s="83" t="e">
        <f t="shared" si="403"/>
        <v>#N/A</v>
      </c>
      <c r="H4257" s="83" t="str">
        <f t="shared" si="398"/>
        <v>#NV</v>
      </c>
    </row>
    <row r="4258" spans="1:8">
      <c r="A4258" s="85" t="e">
        <f t="shared" si="399"/>
        <v>#N/A</v>
      </c>
      <c r="B4258" s="91" t="str">
        <f>IF(ISNUMBER('pO2 control'!B4253),'pO2 control'!B4253,"")</f>
        <v/>
      </c>
      <c r="C4258" s="13" t="str">
        <f t="shared" si="400"/>
        <v>INVALID</v>
      </c>
      <c r="D4258" s="87" t="e">
        <f>IF('pO2 control'!A4253="",NA(),'pO2 control'!A4253)</f>
        <v>#N/A</v>
      </c>
      <c r="E4258" s="91" t="e">
        <f t="shared" si="401"/>
        <v>#N/A</v>
      </c>
      <c r="F4258" s="85" t="e">
        <f t="shared" si="402"/>
        <v>#N/A</v>
      </c>
      <c r="G4258" s="83" t="e">
        <f t="shared" si="403"/>
        <v>#N/A</v>
      </c>
      <c r="H4258" s="83" t="str">
        <f t="shared" si="398"/>
        <v>#NV</v>
      </c>
    </row>
    <row r="4259" spans="1:8">
      <c r="A4259" s="85" t="e">
        <f t="shared" si="399"/>
        <v>#N/A</v>
      </c>
      <c r="B4259" s="91" t="str">
        <f>IF(ISNUMBER('pO2 control'!B4254),'pO2 control'!B4254,"")</f>
        <v/>
      </c>
      <c r="C4259" s="13" t="str">
        <f t="shared" si="400"/>
        <v>INVALID</v>
      </c>
      <c r="D4259" s="87" t="e">
        <f>IF('pO2 control'!A4254="",NA(),'pO2 control'!A4254)</f>
        <v>#N/A</v>
      </c>
      <c r="E4259" s="91" t="e">
        <f t="shared" si="401"/>
        <v>#N/A</v>
      </c>
      <c r="F4259" s="85" t="e">
        <f t="shared" si="402"/>
        <v>#N/A</v>
      </c>
      <c r="G4259" s="83" t="e">
        <f t="shared" si="403"/>
        <v>#N/A</v>
      </c>
      <c r="H4259" s="83" t="str">
        <f t="shared" si="398"/>
        <v>#NV</v>
      </c>
    </row>
    <row r="4260" spans="1:8">
      <c r="A4260" s="85" t="e">
        <f t="shared" si="399"/>
        <v>#N/A</v>
      </c>
      <c r="B4260" s="91" t="str">
        <f>IF(ISNUMBER('pO2 control'!B4255),'pO2 control'!B4255,"")</f>
        <v/>
      </c>
      <c r="C4260" s="13" t="str">
        <f t="shared" si="400"/>
        <v>INVALID</v>
      </c>
      <c r="D4260" s="87" t="e">
        <f>IF('pO2 control'!A4255="",NA(),'pO2 control'!A4255)</f>
        <v>#N/A</v>
      </c>
      <c r="E4260" s="91" t="e">
        <f t="shared" si="401"/>
        <v>#N/A</v>
      </c>
      <c r="F4260" s="85" t="e">
        <f t="shared" si="402"/>
        <v>#N/A</v>
      </c>
      <c r="G4260" s="83" t="e">
        <f t="shared" si="403"/>
        <v>#N/A</v>
      </c>
      <c r="H4260" s="83" t="str">
        <f t="shared" si="398"/>
        <v>#NV</v>
      </c>
    </row>
    <row r="4261" spans="1:8">
      <c r="A4261" s="85" t="e">
        <f t="shared" si="399"/>
        <v>#N/A</v>
      </c>
      <c r="B4261" s="91" t="str">
        <f>IF(ISNUMBER('pO2 control'!B4256),'pO2 control'!B4256,"")</f>
        <v/>
      </c>
      <c r="C4261" s="13" t="str">
        <f t="shared" si="400"/>
        <v>INVALID</v>
      </c>
      <c r="D4261" s="87" t="e">
        <f>IF('pO2 control'!A4256="",NA(),'pO2 control'!A4256)</f>
        <v>#N/A</v>
      </c>
      <c r="E4261" s="91" t="e">
        <f t="shared" si="401"/>
        <v>#N/A</v>
      </c>
      <c r="F4261" s="85" t="e">
        <f t="shared" si="402"/>
        <v>#N/A</v>
      </c>
      <c r="G4261" s="83" t="e">
        <f t="shared" si="403"/>
        <v>#N/A</v>
      </c>
      <c r="H4261" s="83" t="str">
        <f t="shared" si="398"/>
        <v>#NV</v>
      </c>
    </row>
    <row r="4262" spans="1:8">
      <c r="A4262" s="85" t="e">
        <f t="shared" si="399"/>
        <v>#N/A</v>
      </c>
      <c r="B4262" s="91" t="str">
        <f>IF(ISNUMBER('pO2 control'!B4257),'pO2 control'!B4257,"")</f>
        <v/>
      </c>
      <c r="C4262" s="13" t="str">
        <f t="shared" si="400"/>
        <v>INVALID</v>
      </c>
      <c r="D4262" s="87" t="e">
        <f>IF('pO2 control'!A4257="",NA(),'pO2 control'!A4257)</f>
        <v>#N/A</v>
      </c>
      <c r="E4262" s="91" t="e">
        <f t="shared" si="401"/>
        <v>#N/A</v>
      </c>
      <c r="F4262" s="85" t="e">
        <f t="shared" si="402"/>
        <v>#N/A</v>
      </c>
      <c r="G4262" s="83" t="e">
        <f t="shared" si="403"/>
        <v>#N/A</v>
      </c>
      <c r="H4262" s="83" t="str">
        <f t="shared" si="398"/>
        <v>#NV</v>
      </c>
    </row>
    <row r="4263" spans="1:8">
      <c r="A4263" s="85" t="e">
        <f t="shared" si="399"/>
        <v>#N/A</v>
      </c>
      <c r="B4263" s="91" t="str">
        <f>IF(ISNUMBER('pO2 control'!B4258),'pO2 control'!B4258,"")</f>
        <v/>
      </c>
      <c r="C4263" s="13" t="str">
        <f t="shared" si="400"/>
        <v>INVALID</v>
      </c>
      <c r="D4263" s="87" t="e">
        <f>IF('pO2 control'!A4258="",NA(),'pO2 control'!A4258)</f>
        <v>#N/A</v>
      </c>
      <c r="E4263" s="91" t="e">
        <f t="shared" si="401"/>
        <v>#N/A</v>
      </c>
      <c r="F4263" s="85" t="e">
        <f t="shared" si="402"/>
        <v>#N/A</v>
      </c>
      <c r="G4263" s="83" t="e">
        <f t="shared" si="403"/>
        <v>#N/A</v>
      </c>
      <c r="H4263" s="83" t="str">
        <f t="shared" si="398"/>
        <v>#NV</v>
      </c>
    </row>
    <row r="4264" spans="1:8">
      <c r="A4264" s="85" t="e">
        <f t="shared" si="399"/>
        <v>#N/A</v>
      </c>
      <c r="B4264" s="91" t="str">
        <f>IF(ISNUMBER('pO2 control'!B4259),'pO2 control'!B4259,"")</f>
        <v/>
      </c>
      <c r="C4264" s="13" t="str">
        <f t="shared" si="400"/>
        <v>INVALID</v>
      </c>
      <c r="D4264" s="87" t="e">
        <f>IF('pO2 control'!A4259="",NA(),'pO2 control'!A4259)</f>
        <v>#N/A</v>
      </c>
      <c r="E4264" s="91" t="e">
        <f t="shared" si="401"/>
        <v>#N/A</v>
      </c>
      <c r="F4264" s="85" t="e">
        <f t="shared" si="402"/>
        <v>#N/A</v>
      </c>
      <c r="G4264" s="83" t="e">
        <f t="shared" si="403"/>
        <v>#N/A</v>
      </c>
      <c r="H4264" s="83" t="str">
        <f t="shared" si="398"/>
        <v>#NV</v>
      </c>
    </row>
    <row r="4265" spans="1:8">
      <c r="A4265" s="85" t="e">
        <f t="shared" si="399"/>
        <v>#N/A</v>
      </c>
      <c r="B4265" s="91" t="str">
        <f>IF(ISNUMBER('pO2 control'!B4260),'pO2 control'!B4260,"")</f>
        <v/>
      </c>
      <c r="C4265" s="13" t="str">
        <f t="shared" si="400"/>
        <v>INVALID</v>
      </c>
      <c r="D4265" s="87" t="e">
        <f>IF('pO2 control'!A4260="",NA(),'pO2 control'!A4260)</f>
        <v>#N/A</v>
      </c>
      <c r="E4265" s="91" t="e">
        <f t="shared" si="401"/>
        <v>#N/A</v>
      </c>
      <c r="F4265" s="85" t="e">
        <f t="shared" si="402"/>
        <v>#N/A</v>
      </c>
      <c r="G4265" s="83" t="e">
        <f t="shared" si="403"/>
        <v>#N/A</v>
      </c>
      <c r="H4265" s="83" t="str">
        <f t="shared" si="398"/>
        <v>#NV</v>
      </c>
    </row>
    <row r="4266" spans="1:8">
      <c r="A4266" s="85" t="e">
        <f t="shared" si="399"/>
        <v>#N/A</v>
      </c>
      <c r="B4266" s="91" t="str">
        <f>IF(ISNUMBER('pO2 control'!B4261),'pO2 control'!B4261,"")</f>
        <v/>
      </c>
      <c r="C4266" s="13" t="str">
        <f t="shared" si="400"/>
        <v>INVALID</v>
      </c>
      <c r="D4266" s="87" t="e">
        <f>IF('pO2 control'!A4261="",NA(),'pO2 control'!A4261)</f>
        <v>#N/A</v>
      </c>
      <c r="E4266" s="91" t="e">
        <f t="shared" si="401"/>
        <v>#N/A</v>
      </c>
      <c r="F4266" s="85" t="e">
        <f t="shared" si="402"/>
        <v>#N/A</v>
      </c>
      <c r="G4266" s="83" t="e">
        <f t="shared" si="403"/>
        <v>#N/A</v>
      </c>
      <c r="H4266" s="83" t="str">
        <f t="shared" si="398"/>
        <v>#NV</v>
      </c>
    </row>
    <row r="4267" spans="1:8">
      <c r="A4267" s="85" t="e">
        <f t="shared" si="399"/>
        <v>#N/A</v>
      </c>
      <c r="B4267" s="91" t="str">
        <f>IF(ISNUMBER('pO2 control'!B4262),'pO2 control'!B4262,"")</f>
        <v/>
      </c>
      <c r="C4267" s="13" t="str">
        <f t="shared" si="400"/>
        <v>INVALID</v>
      </c>
      <c r="D4267" s="87" t="e">
        <f>IF('pO2 control'!A4262="",NA(),'pO2 control'!A4262)</f>
        <v>#N/A</v>
      </c>
      <c r="E4267" s="91" t="e">
        <f t="shared" si="401"/>
        <v>#N/A</v>
      </c>
      <c r="F4267" s="85" t="e">
        <f t="shared" si="402"/>
        <v>#N/A</v>
      </c>
      <c r="G4267" s="83" t="e">
        <f t="shared" si="403"/>
        <v>#N/A</v>
      </c>
      <c r="H4267" s="83" t="str">
        <f t="shared" si="398"/>
        <v>#NV</v>
      </c>
    </row>
    <row r="4268" spans="1:8">
      <c r="A4268" s="85" t="e">
        <f t="shared" si="399"/>
        <v>#N/A</v>
      </c>
      <c r="B4268" s="91" t="str">
        <f>IF(ISNUMBER('pO2 control'!B4263),'pO2 control'!B4263,"")</f>
        <v/>
      </c>
      <c r="C4268" s="13" t="str">
        <f t="shared" si="400"/>
        <v>INVALID</v>
      </c>
      <c r="D4268" s="87" t="e">
        <f>IF('pO2 control'!A4263="",NA(),'pO2 control'!A4263)</f>
        <v>#N/A</v>
      </c>
      <c r="E4268" s="91" t="e">
        <f t="shared" si="401"/>
        <v>#N/A</v>
      </c>
      <c r="F4268" s="85" t="e">
        <f t="shared" si="402"/>
        <v>#N/A</v>
      </c>
      <c r="G4268" s="83" t="e">
        <f t="shared" si="403"/>
        <v>#N/A</v>
      </c>
      <c r="H4268" s="83" t="str">
        <f t="shared" si="398"/>
        <v>#NV</v>
      </c>
    </row>
    <row r="4269" spans="1:8">
      <c r="A4269" s="85" t="e">
        <f t="shared" si="399"/>
        <v>#N/A</v>
      </c>
      <c r="B4269" s="91" t="str">
        <f>IF(ISNUMBER('pO2 control'!B4264),'pO2 control'!B4264,"")</f>
        <v/>
      </c>
      <c r="C4269" s="13" t="str">
        <f t="shared" si="400"/>
        <v>INVALID</v>
      </c>
      <c r="D4269" s="87" t="e">
        <f>IF('pO2 control'!A4264="",NA(),'pO2 control'!A4264)</f>
        <v>#N/A</v>
      </c>
      <c r="E4269" s="91" t="e">
        <f t="shared" si="401"/>
        <v>#N/A</v>
      </c>
      <c r="F4269" s="85" t="e">
        <f t="shared" si="402"/>
        <v>#N/A</v>
      </c>
      <c r="G4269" s="83" t="e">
        <f t="shared" si="403"/>
        <v>#N/A</v>
      </c>
      <c r="H4269" s="83" t="str">
        <f t="shared" si="398"/>
        <v>#NV</v>
      </c>
    </row>
    <row r="4270" spans="1:8">
      <c r="A4270" s="85" t="e">
        <f t="shared" si="399"/>
        <v>#N/A</v>
      </c>
      <c r="B4270" s="91" t="str">
        <f>IF(ISNUMBER('pO2 control'!B4265),'pO2 control'!B4265,"")</f>
        <v/>
      </c>
      <c r="C4270" s="13" t="str">
        <f t="shared" si="400"/>
        <v>INVALID</v>
      </c>
      <c r="D4270" s="87" t="e">
        <f>IF('pO2 control'!A4265="",NA(),'pO2 control'!A4265)</f>
        <v>#N/A</v>
      </c>
      <c r="E4270" s="91" t="e">
        <f t="shared" si="401"/>
        <v>#N/A</v>
      </c>
      <c r="F4270" s="85" t="e">
        <f t="shared" si="402"/>
        <v>#N/A</v>
      </c>
      <c r="G4270" s="83" t="e">
        <f t="shared" si="403"/>
        <v>#N/A</v>
      </c>
      <c r="H4270" s="83" t="str">
        <f t="shared" si="398"/>
        <v>#NV</v>
      </c>
    </row>
    <row r="4271" spans="1:8">
      <c r="A4271" s="85" t="e">
        <f t="shared" si="399"/>
        <v>#N/A</v>
      </c>
      <c r="B4271" s="91" t="str">
        <f>IF(ISNUMBER('pO2 control'!B4266),'pO2 control'!B4266,"")</f>
        <v/>
      </c>
      <c r="C4271" s="13" t="str">
        <f t="shared" si="400"/>
        <v>INVALID</v>
      </c>
      <c r="D4271" s="87" t="e">
        <f>IF('pO2 control'!A4266="",NA(),'pO2 control'!A4266)</f>
        <v>#N/A</v>
      </c>
      <c r="E4271" s="91" t="e">
        <f t="shared" si="401"/>
        <v>#N/A</v>
      </c>
      <c r="F4271" s="85" t="e">
        <f t="shared" si="402"/>
        <v>#N/A</v>
      </c>
      <c r="G4271" s="83" t="e">
        <f t="shared" si="403"/>
        <v>#N/A</v>
      </c>
      <c r="H4271" s="83" t="str">
        <f t="shared" si="398"/>
        <v>#NV</v>
      </c>
    </row>
    <row r="4272" spans="1:8">
      <c r="A4272" s="85" t="e">
        <f t="shared" si="399"/>
        <v>#N/A</v>
      </c>
      <c r="B4272" s="91" t="str">
        <f>IF(ISNUMBER('pO2 control'!B4267),'pO2 control'!B4267,"")</f>
        <v/>
      </c>
      <c r="C4272" s="13" t="str">
        <f t="shared" si="400"/>
        <v>INVALID</v>
      </c>
      <c r="D4272" s="87" t="e">
        <f>IF('pO2 control'!A4267="",NA(),'pO2 control'!A4267)</f>
        <v>#N/A</v>
      </c>
      <c r="E4272" s="91" t="e">
        <f t="shared" si="401"/>
        <v>#N/A</v>
      </c>
      <c r="F4272" s="85" t="e">
        <f t="shared" si="402"/>
        <v>#N/A</v>
      </c>
      <c r="G4272" s="83" t="e">
        <f t="shared" si="403"/>
        <v>#N/A</v>
      </c>
      <c r="H4272" s="83" t="str">
        <f t="shared" si="398"/>
        <v>#NV</v>
      </c>
    </row>
    <row r="4273" spans="1:8">
      <c r="A4273" s="85" t="e">
        <f t="shared" si="399"/>
        <v>#N/A</v>
      </c>
      <c r="B4273" s="91" t="str">
        <f>IF(ISNUMBER('pO2 control'!B4268),'pO2 control'!B4268,"")</f>
        <v/>
      </c>
      <c r="C4273" s="13" t="str">
        <f t="shared" si="400"/>
        <v>INVALID</v>
      </c>
      <c r="D4273" s="87" t="e">
        <f>IF('pO2 control'!A4268="",NA(),'pO2 control'!A4268)</f>
        <v>#N/A</v>
      </c>
      <c r="E4273" s="91" t="e">
        <f t="shared" si="401"/>
        <v>#N/A</v>
      </c>
      <c r="F4273" s="85" t="e">
        <f t="shared" si="402"/>
        <v>#N/A</v>
      </c>
      <c r="G4273" s="83" t="e">
        <f t="shared" si="403"/>
        <v>#N/A</v>
      </c>
      <c r="H4273" s="83" t="str">
        <f t="shared" si="398"/>
        <v>#NV</v>
      </c>
    </row>
    <row r="4274" spans="1:8">
      <c r="A4274" s="85" t="e">
        <f t="shared" si="399"/>
        <v>#N/A</v>
      </c>
      <c r="B4274" s="91" t="str">
        <f>IF(ISNUMBER('pO2 control'!B4269),'pO2 control'!B4269,"")</f>
        <v/>
      </c>
      <c r="C4274" s="13" t="str">
        <f t="shared" si="400"/>
        <v>INVALID</v>
      </c>
      <c r="D4274" s="87" t="e">
        <f>IF('pO2 control'!A4269="",NA(),'pO2 control'!A4269)</f>
        <v>#N/A</v>
      </c>
      <c r="E4274" s="91" t="e">
        <f t="shared" si="401"/>
        <v>#N/A</v>
      </c>
      <c r="F4274" s="85" t="e">
        <f t="shared" si="402"/>
        <v>#N/A</v>
      </c>
      <c r="G4274" s="83" t="e">
        <f t="shared" si="403"/>
        <v>#N/A</v>
      </c>
      <c r="H4274" s="83" t="str">
        <f t="shared" si="398"/>
        <v>#NV</v>
      </c>
    </row>
    <row r="4275" spans="1:8">
      <c r="A4275" s="85" t="e">
        <f t="shared" si="399"/>
        <v>#N/A</v>
      </c>
      <c r="B4275" s="91" t="str">
        <f>IF(ISNUMBER('pO2 control'!B4270),'pO2 control'!B4270,"")</f>
        <v/>
      </c>
      <c r="C4275" s="13" t="str">
        <f t="shared" si="400"/>
        <v>INVALID</v>
      </c>
      <c r="D4275" s="87" t="e">
        <f>IF('pO2 control'!A4270="",NA(),'pO2 control'!A4270)</f>
        <v>#N/A</v>
      </c>
      <c r="E4275" s="91" t="e">
        <f t="shared" si="401"/>
        <v>#N/A</v>
      </c>
      <c r="F4275" s="85" t="e">
        <f t="shared" si="402"/>
        <v>#N/A</v>
      </c>
      <c r="G4275" s="83" t="e">
        <f t="shared" si="403"/>
        <v>#N/A</v>
      </c>
      <c r="H4275" s="83" t="str">
        <f t="shared" si="398"/>
        <v>#NV</v>
      </c>
    </row>
    <row r="4276" spans="1:8">
      <c r="A4276" s="85" t="e">
        <f t="shared" si="399"/>
        <v>#N/A</v>
      </c>
      <c r="B4276" s="91" t="str">
        <f>IF(ISNUMBER('pO2 control'!B4271),'pO2 control'!B4271,"")</f>
        <v/>
      </c>
      <c r="C4276" s="13" t="str">
        <f t="shared" si="400"/>
        <v>INVALID</v>
      </c>
      <c r="D4276" s="87" t="e">
        <f>IF('pO2 control'!A4271="",NA(),'pO2 control'!A4271)</f>
        <v>#N/A</v>
      </c>
      <c r="E4276" s="91" t="e">
        <f t="shared" si="401"/>
        <v>#N/A</v>
      </c>
      <c r="F4276" s="85" t="e">
        <f t="shared" si="402"/>
        <v>#N/A</v>
      </c>
      <c r="G4276" s="83" t="e">
        <f t="shared" si="403"/>
        <v>#N/A</v>
      </c>
      <c r="H4276" s="83" t="str">
        <f t="shared" si="398"/>
        <v>#NV</v>
      </c>
    </row>
    <row r="4277" spans="1:8">
      <c r="A4277" s="85" t="e">
        <f t="shared" si="399"/>
        <v>#N/A</v>
      </c>
      <c r="B4277" s="91" t="str">
        <f>IF(ISNUMBER('pO2 control'!B4272),'pO2 control'!B4272,"")</f>
        <v/>
      </c>
      <c r="C4277" s="13" t="str">
        <f t="shared" si="400"/>
        <v>INVALID</v>
      </c>
      <c r="D4277" s="87" t="e">
        <f>IF('pO2 control'!A4272="",NA(),'pO2 control'!A4272)</f>
        <v>#N/A</v>
      </c>
      <c r="E4277" s="91" t="e">
        <f t="shared" si="401"/>
        <v>#N/A</v>
      </c>
      <c r="F4277" s="85" t="e">
        <f t="shared" si="402"/>
        <v>#N/A</v>
      </c>
      <c r="G4277" s="83" t="e">
        <f t="shared" si="403"/>
        <v>#N/A</v>
      </c>
      <c r="H4277" s="83" t="str">
        <f t="shared" si="398"/>
        <v>#NV</v>
      </c>
    </row>
    <row r="4278" spans="1:8">
      <c r="A4278" s="85" t="e">
        <f t="shared" si="399"/>
        <v>#N/A</v>
      </c>
      <c r="B4278" s="91" t="str">
        <f>IF(ISNUMBER('pO2 control'!B4273),'pO2 control'!B4273,"")</f>
        <v/>
      </c>
      <c r="C4278" s="13" t="str">
        <f t="shared" si="400"/>
        <v>INVALID</v>
      </c>
      <c r="D4278" s="87" t="e">
        <f>IF('pO2 control'!A4273="",NA(),'pO2 control'!A4273)</f>
        <v>#N/A</v>
      </c>
      <c r="E4278" s="91" t="e">
        <f t="shared" si="401"/>
        <v>#N/A</v>
      </c>
      <c r="F4278" s="85" t="e">
        <f t="shared" si="402"/>
        <v>#N/A</v>
      </c>
      <c r="G4278" s="83" t="e">
        <f t="shared" si="403"/>
        <v>#N/A</v>
      </c>
      <c r="H4278" s="83" t="str">
        <f t="shared" si="398"/>
        <v>#NV</v>
      </c>
    </row>
    <row r="4279" spans="1:8">
      <c r="A4279" s="85" t="e">
        <f t="shared" si="399"/>
        <v>#N/A</v>
      </c>
      <c r="B4279" s="91" t="str">
        <f>IF(ISNUMBER('pO2 control'!B4274),'pO2 control'!B4274,"")</f>
        <v/>
      </c>
      <c r="C4279" s="13" t="str">
        <f t="shared" si="400"/>
        <v>INVALID</v>
      </c>
      <c r="D4279" s="87" t="e">
        <f>IF('pO2 control'!A4274="",NA(),'pO2 control'!A4274)</f>
        <v>#N/A</v>
      </c>
      <c r="E4279" s="91" t="e">
        <f t="shared" si="401"/>
        <v>#N/A</v>
      </c>
      <c r="F4279" s="85" t="e">
        <f t="shared" si="402"/>
        <v>#N/A</v>
      </c>
      <c r="G4279" s="83" t="e">
        <f t="shared" si="403"/>
        <v>#N/A</v>
      </c>
      <c r="H4279" s="83" t="str">
        <f t="shared" si="398"/>
        <v>#NV</v>
      </c>
    </row>
    <row r="4280" spans="1:8">
      <c r="A4280" s="85" t="e">
        <f t="shared" si="399"/>
        <v>#N/A</v>
      </c>
      <c r="B4280" s="91" t="str">
        <f>IF(ISNUMBER('pO2 control'!B4275),'pO2 control'!B4275,"")</f>
        <v/>
      </c>
      <c r="C4280" s="13" t="str">
        <f t="shared" si="400"/>
        <v>INVALID</v>
      </c>
      <c r="D4280" s="87" t="e">
        <f>IF('pO2 control'!A4275="",NA(),'pO2 control'!A4275)</f>
        <v>#N/A</v>
      </c>
      <c r="E4280" s="91" t="e">
        <f t="shared" si="401"/>
        <v>#N/A</v>
      </c>
      <c r="F4280" s="85" t="e">
        <f t="shared" si="402"/>
        <v>#N/A</v>
      </c>
      <c r="G4280" s="83" t="e">
        <f t="shared" si="403"/>
        <v>#N/A</v>
      </c>
      <c r="H4280" s="83" t="str">
        <f t="shared" si="398"/>
        <v>#NV</v>
      </c>
    </row>
    <row r="4281" spans="1:8">
      <c r="A4281" s="85" t="e">
        <f t="shared" si="399"/>
        <v>#N/A</v>
      </c>
      <c r="B4281" s="91" t="str">
        <f>IF(ISNUMBER('pO2 control'!B4276),'pO2 control'!B4276,"")</f>
        <v/>
      </c>
      <c r="C4281" s="13" t="str">
        <f t="shared" si="400"/>
        <v>INVALID</v>
      </c>
      <c r="D4281" s="87" t="e">
        <f>IF('pO2 control'!A4276="",NA(),'pO2 control'!A4276)</f>
        <v>#N/A</v>
      </c>
      <c r="E4281" s="91" t="e">
        <f t="shared" si="401"/>
        <v>#N/A</v>
      </c>
      <c r="F4281" s="85" t="e">
        <f t="shared" si="402"/>
        <v>#N/A</v>
      </c>
      <c r="G4281" s="83" t="e">
        <f t="shared" si="403"/>
        <v>#N/A</v>
      </c>
      <c r="H4281" s="83" t="str">
        <f t="shared" si="398"/>
        <v>#NV</v>
      </c>
    </row>
    <row r="4282" spans="1:8">
      <c r="A4282" s="85" t="e">
        <f t="shared" si="399"/>
        <v>#N/A</v>
      </c>
      <c r="B4282" s="91" t="str">
        <f>IF(ISNUMBER('pO2 control'!B4277),'pO2 control'!B4277,"")</f>
        <v/>
      </c>
      <c r="C4282" s="13" t="str">
        <f t="shared" si="400"/>
        <v>INVALID</v>
      </c>
      <c r="D4282" s="87" t="e">
        <f>IF('pO2 control'!A4277="",NA(),'pO2 control'!A4277)</f>
        <v>#N/A</v>
      </c>
      <c r="E4282" s="91" t="e">
        <f t="shared" si="401"/>
        <v>#N/A</v>
      </c>
      <c r="F4282" s="85" t="e">
        <f t="shared" si="402"/>
        <v>#N/A</v>
      </c>
      <c r="G4282" s="83" t="e">
        <f t="shared" si="403"/>
        <v>#N/A</v>
      </c>
      <c r="H4282" s="83" t="str">
        <f t="shared" si="398"/>
        <v>#NV</v>
      </c>
    </row>
    <row r="4283" spans="1:8">
      <c r="A4283" s="85" t="e">
        <f t="shared" si="399"/>
        <v>#N/A</v>
      </c>
      <c r="B4283" s="91" t="str">
        <f>IF(ISNUMBER('pO2 control'!B4278),'pO2 control'!B4278,"")</f>
        <v/>
      </c>
      <c r="C4283" s="13" t="str">
        <f t="shared" si="400"/>
        <v>INVALID</v>
      </c>
      <c r="D4283" s="87" t="e">
        <f>IF('pO2 control'!A4278="",NA(),'pO2 control'!A4278)</f>
        <v>#N/A</v>
      </c>
      <c r="E4283" s="91" t="e">
        <f t="shared" si="401"/>
        <v>#N/A</v>
      </c>
      <c r="F4283" s="85" t="e">
        <f t="shared" si="402"/>
        <v>#N/A</v>
      </c>
      <c r="G4283" s="83" t="e">
        <f t="shared" si="403"/>
        <v>#N/A</v>
      </c>
      <c r="H4283" s="83" t="str">
        <f t="shared" si="398"/>
        <v>#NV</v>
      </c>
    </row>
    <row r="4284" spans="1:8">
      <c r="A4284" s="85" t="e">
        <f t="shared" si="399"/>
        <v>#N/A</v>
      </c>
      <c r="B4284" s="91" t="str">
        <f>IF(ISNUMBER('pO2 control'!B4279),'pO2 control'!B4279,"")</f>
        <v/>
      </c>
      <c r="C4284" s="13" t="str">
        <f t="shared" si="400"/>
        <v>INVALID</v>
      </c>
      <c r="D4284" s="87" t="e">
        <f>IF('pO2 control'!A4279="",NA(),'pO2 control'!A4279)</f>
        <v>#N/A</v>
      </c>
      <c r="E4284" s="91" t="e">
        <f t="shared" si="401"/>
        <v>#N/A</v>
      </c>
      <c r="F4284" s="85" t="e">
        <f t="shared" si="402"/>
        <v>#N/A</v>
      </c>
      <c r="G4284" s="83" t="e">
        <f t="shared" si="403"/>
        <v>#N/A</v>
      </c>
      <c r="H4284" s="83" t="str">
        <f t="shared" si="398"/>
        <v>#NV</v>
      </c>
    </row>
    <row r="4285" spans="1:8">
      <c r="A4285" s="85" t="e">
        <f t="shared" si="399"/>
        <v>#N/A</v>
      </c>
      <c r="B4285" s="91" t="str">
        <f>IF(ISNUMBER('pO2 control'!B4280),'pO2 control'!B4280,"")</f>
        <v/>
      </c>
      <c r="C4285" s="13" t="str">
        <f t="shared" si="400"/>
        <v>INVALID</v>
      </c>
      <c r="D4285" s="87" t="e">
        <f>IF('pO2 control'!A4280="",NA(),'pO2 control'!A4280)</f>
        <v>#N/A</v>
      </c>
      <c r="E4285" s="91" t="e">
        <f t="shared" si="401"/>
        <v>#N/A</v>
      </c>
      <c r="F4285" s="85" t="e">
        <f t="shared" si="402"/>
        <v>#N/A</v>
      </c>
      <c r="G4285" s="83" t="e">
        <f t="shared" si="403"/>
        <v>#N/A</v>
      </c>
      <c r="H4285" s="83" t="str">
        <f t="shared" si="398"/>
        <v>#NV</v>
      </c>
    </row>
    <row r="4286" spans="1:8">
      <c r="A4286" s="85" t="e">
        <f t="shared" si="399"/>
        <v>#N/A</v>
      </c>
      <c r="B4286" s="91" t="str">
        <f>IF(ISNUMBER('pO2 control'!B4281),'pO2 control'!B4281,"")</f>
        <v/>
      </c>
      <c r="C4286" s="13" t="str">
        <f t="shared" si="400"/>
        <v>INVALID</v>
      </c>
      <c r="D4286" s="87" t="e">
        <f>IF('pO2 control'!A4281="",NA(),'pO2 control'!A4281)</f>
        <v>#N/A</v>
      </c>
      <c r="E4286" s="91" t="e">
        <f t="shared" si="401"/>
        <v>#N/A</v>
      </c>
      <c r="F4286" s="85" t="e">
        <f t="shared" si="402"/>
        <v>#N/A</v>
      </c>
      <c r="G4286" s="83" t="e">
        <f t="shared" si="403"/>
        <v>#N/A</v>
      </c>
      <c r="H4286" s="83" t="str">
        <f t="shared" si="398"/>
        <v>#NV</v>
      </c>
    </row>
    <row r="4287" spans="1:8">
      <c r="A4287" s="85" t="e">
        <f t="shared" si="399"/>
        <v>#N/A</v>
      </c>
      <c r="B4287" s="91" t="str">
        <f>IF(ISNUMBER('pO2 control'!B4282),'pO2 control'!B4282,"")</f>
        <v/>
      </c>
      <c r="C4287" s="13" t="str">
        <f t="shared" si="400"/>
        <v>INVALID</v>
      </c>
      <c r="D4287" s="87" t="e">
        <f>IF('pO2 control'!A4282="",NA(),'pO2 control'!A4282)</f>
        <v>#N/A</v>
      </c>
      <c r="E4287" s="91" t="e">
        <f t="shared" si="401"/>
        <v>#N/A</v>
      </c>
      <c r="F4287" s="85" t="e">
        <f t="shared" si="402"/>
        <v>#N/A</v>
      </c>
      <c r="G4287" s="83" t="e">
        <f t="shared" si="403"/>
        <v>#N/A</v>
      </c>
      <c r="H4287" s="83" t="str">
        <f t="shared" si="398"/>
        <v>#NV</v>
      </c>
    </row>
    <row r="4288" spans="1:8">
      <c r="A4288" s="85" t="e">
        <f t="shared" si="399"/>
        <v>#N/A</v>
      </c>
      <c r="B4288" s="91" t="str">
        <f>IF(ISNUMBER('pO2 control'!B4283),'pO2 control'!B4283,"")</f>
        <v/>
      </c>
      <c r="C4288" s="13" t="str">
        <f t="shared" si="400"/>
        <v>INVALID</v>
      </c>
      <c r="D4288" s="87" t="e">
        <f>IF('pO2 control'!A4283="",NA(),'pO2 control'!A4283)</f>
        <v>#N/A</v>
      </c>
      <c r="E4288" s="91" t="e">
        <f t="shared" si="401"/>
        <v>#N/A</v>
      </c>
      <c r="F4288" s="85" t="e">
        <f t="shared" si="402"/>
        <v>#N/A</v>
      </c>
      <c r="G4288" s="83" t="e">
        <f t="shared" si="403"/>
        <v>#N/A</v>
      </c>
      <c r="H4288" s="83" t="str">
        <f t="shared" si="398"/>
        <v>#NV</v>
      </c>
    </row>
    <row r="4289" spans="1:8">
      <c r="A4289" s="85" t="e">
        <f t="shared" si="399"/>
        <v>#N/A</v>
      </c>
      <c r="B4289" s="91" t="str">
        <f>IF(ISNUMBER('pO2 control'!B4284),'pO2 control'!B4284,"")</f>
        <v/>
      </c>
      <c r="C4289" s="13" t="str">
        <f t="shared" si="400"/>
        <v>INVALID</v>
      </c>
      <c r="D4289" s="87" t="e">
        <f>IF('pO2 control'!A4284="",NA(),'pO2 control'!A4284)</f>
        <v>#N/A</v>
      </c>
      <c r="E4289" s="91" t="e">
        <f t="shared" si="401"/>
        <v>#N/A</v>
      </c>
      <c r="F4289" s="85" t="e">
        <f t="shared" si="402"/>
        <v>#N/A</v>
      </c>
      <c r="G4289" s="83" t="e">
        <f t="shared" si="403"/>
        <v>#N/A</v>
      </c>
      <c r="H4289" s="83" t="str">
        <f t="shared" si="398"/>
        <v>#NV</v>
      </c>
    </row>
    <row r="4290" spans="1:8">
      <c r="A4290" s="85" t="e">
        <f t="shared" si="399"/>
        <v>#N/A</v>
      </c>
      <c r="B4290" s="91" t="str">
        <f>IF(ISNUMBER('pO2 control'!B4285),'pO2 control'!B4285,"")</f>
        <v/>
      </c>
      <c r="C4290" s="13" t="str">
        <f t="shared" si="400"/>
        <v>INVALID</v>
      </c>
      <c r="D4290" s="87" t="e">
        <f>IF('pO2 control'!A4285="",NA(),'pO2 control'!A4285)</f>
        <v>#N/A</v>
      </c>
      <c r="E4290" s="91" t="e">
        <f t="shared" si="401"/>
        <v>#N/A</v>
      </c>
      <c r="F4290" s="85" t="e">
        <f t="shared" si="402"/>
        <v>#N/A</v>
      </c>
      <c r="G4290" s="83" t="e">
        <f t="shared" si="403"/>
        <v>#N/A</v>
      </c>
      <c r="H4290" s="83" t="str">
        <f t="shared" si="398"/>
        <v>#NV</v>
      </c>
    </row>
    <row r="4291" spans="1:8">
      <c r="A4291" s="85" t="e">
        <f t="shared" ref="A4291:A4354" si="404">IF(C4291="INVALID",NA(),E4291*$C$2/100)</f>
        <v>#N/A</v>
      </c>
      <c r="B4291" s="91" t="str">
        <f>IF(ISNUMBER('pO2 control'!B4286),'pO2 control'!B4286,"")</f>
        <v/>
      </c>
      <c r="C4291" s="13" t="str">
        <f t="shared" si="400"/>
        <v>INVALID</v>
      </c>
      <c r="D4291" s="87" t="e">
        <f>IF('pO2 control'!A4286="",NA(),'pO2 control'!A4286)</f>
        <v>#N/A</v>
      </c>
      <c r="E4291" s="91" t="e">
        <f t="shared" ref="E4291:E4354" si="405">IF(C4291="INVALID",NA(),B4291*C4291)</f>
        <v>#N/A</v>
      </c>
      <c r="F4291" s="85" t="e">
        <f t="shared" si="402"/>
        <v>#N/A</v>
      </c>
      <c r="G4291" s="83" t="e">
        <f t="shared" ref="G4291:G4354" si="406">IF(D4291="",NA(),$P$2*EXP($P$3*D4291))</f>
        <v>#N/A</v>
      </c>
      <c r="H4291" s="83" t="str">
        <f t="shared" si="398"/>
        <v>#NV</v>
      </c>
    </row>
    <row r="4292" spans="1:8">
      <c r="A4292" s="85" t="e">
        <f t="shared" si="404"/>
        <v>#N/A</v>
      </c>
      <c r="B4292" s="91" t="str">
        <f>IF(ISNUMBER('pO2 control'!B4287),'pO2 control'!B4287,"")</f>
        <v/>
      </c>
      <c r="C4292" s="13" t="str">
        <f t="shared" si="400"/>
        <v>INVALID</v>
      </c>
      <c r="D4292" s="87" t="e">
        <f>IF('pO2 control'!A4287="",NA(),'pO2 control'!A4287)</f>
        <v>#N/A</v>
      </c>
      <c r="E4292" s="91" t="e">
        <f t="shared" si="405"/>
        <v>#N/A</v>
      </c>
      <c r="F4292" s="85" t="e">
        <f t="shared" si="402"/>
        <v>#N/A</v>
      </c>
      <c r="G4292" s="83" t="e">
        <f t="shared" si="406"/>
        <v>#N/A</v>
      </c>
      <c r="H4292" s="83" t="str">
        <f t="shared" si="398"/>
        <v>#NV</v>
      </c>
    </row>
    <row r="4293" spans="1:8">
      <c r="A4293" s="85" t="e">
        <f t="shared" si="404"/>
        <v>#N/A</v>
      </c>
      <c r="B4293" s="91" t="str">
        <f>IF(ISNUMBER('pO2 control'!B4288),'pO2 control'!B4288,"")</f>
        <v/>
      </c>
      <c r="C4293" s="13" t="str">
        <f t="shared" si="400"/>
        <v>INVALID</v>
      </c>
      <c r="D4293" s="87" t="e">
        <f>IF('pO2 control'!A4288="",NA(),'pO2 control'!A4288)</f>
        <v>#N/A</v>
      </c>
      <c r="E4293" s="91" t="e">
        <f t="shared" si="405"/>
        <v>#N/A</v>
      </c>
      <c r="F4293" s="85" t="e">
        <f t="shared" si="402"/>
        <v>#N/A</v>
      </c>
      <c r="G4293" s="83" t="e">
        <f t="shared" si="406"/>
        <v>#N/A</v>
      </c>
      <c r="H4293" s="83" t="str">
        <f t="shared" si="398"/>
        <v>#NV</v>
      </c>
    </row>
    <row r="4294" spans="1:8">
      <c r="A4294" s="85" t="e">
        <f t="shared" si="404"/>
        <v>#N/A</v>
      </c>
      <c r="B4294" s="91" t="str">
        <f>IF(ISNUMBER('pO2 control'!B4289),'pO2 control'!B4289,"")</f>
        <v/>
      </c>
      <c r="C4294" s="13" t="str">
        <f t="shared" si="400"/>
        <v>INVALID</v>
      </c>
      <c r="D4294" s="87" t="e">
        <f>IF('pO2 control'!A4289="",NA(),'pO2 control'!A4289)</f>
        <v>#N/A</v>
      </c>
      <c r="E4294" s="91" t="e">
        <f t="shared" si="405"/>
        <v>#N/A</v>
      </c>
      <c r="F4294" s="85" t="e">
        <f t="shared" si="402"/>
        <v>#N/A</v>
      </c>
      <c r="G4294" s="83" t="e">
        <f t="shared" si="406"/>
        <v>#N/A</v>
      </c>
      <c r="H4294" s="83" t="str">
        <f t="shared" si="398"/>
        <v>#NV</v>
      </c>
    </row>
    <row r="4295" spans="1:8">
      <c r="A4295" s="85" t="e">
        <f t="shared" si="404"/>
        <v>#N/A</v>
      </c>
      <c r="B4295" s="91" t="str">
        <f>IF(ISNUMBER('pO2 control'!B4290),'pO2 control'!B4290,"")</f>
        <v/>
      </c>
      <c r="C4295" s="13" t="str">
        <f t="shared" si="400"/>
        <v>INVALID</v>
      </c>
      <c r="D4295" s="87" t="e">
        <f>IF('pO2 control'!A4290="",NA(),'pO2 control'!A4290)</f>
        <v>#N/A</v>
      </c>
      <c r="E4295" s="91" t="e">
        <f t="shared" si="405"/>
        <v>#N/A</v>
      </c>
      <c r="F4295" s="85" t="e">
        <f t="shared" si="402"/>
        <v>#N/A</v>
      </c>
      <c r="G4295" s="83" t="e">
        <f t="shared" si="406"/>
        <v>#N/A</v>
      </c>
      <c r="H4295" s="83" t="str">
        <f t="shared" si="398"/>
        <v>#NV</v>
      </c>
    </row>
    <row r="4296" spans="1:8">
      <c r="A4296" s="85" t="e">
        <f t="shared" si="404"/>
        <v>#N/A</v>
      </c>
      <c r="B4296" s="91" t="str">
        <f>IF(ISNUMBER('pO2 control'!B4291),'pO2 control'!B4291,"")</f>
        <v/>
      </c>
      <c r="C4296" s="13" t="str">
        <f t="shared" si="400"/>
        <v>INVALID</v>
      </c>
      <c r="D4296" s="87" t="e">
        <f>IF('pO2 control'!A4291="",NA(),'pO2 control'!A4291)</f>
        <v>#N/A</v>
      </c>
      <c r="E4296" s="91" t="e">
        <f t="shared" si="405"/>
        <v>#N/A</v>
      </c>
      <c r="F4296" s="85" t="e">
        <f t="shared" si="402"/>
        <v>#N/A</v>
      </c>
      <c r="G4296" s="83" t="e">
        <f t="shared" si="406"/>
        <v>#N/A</v>
      </c>
      <c r="H4296" s="83" t="str">
        <f t="shared" ref="H4296:H4359" si="407">IF(C4296="INVALID","#NV",(((A4296-A4295)/(D4296-D4295))+F4296*$D$2)/($C$2-A4296))</f>
        <v>#NV</v>
      </c>
    </row>
    <row r="4297" spans="1:8">
      <c r="A4297" s="85" t="e">
        <f t="shared" si="404"/>
        <v>#N/A</v>
      </c>
      <c r="B4297" s="91" t="str">
        <f>IF(ISNUMBER('pO2 control'!B4292),'pO2 control'!B4292,"")</f>
        <v/>
      </c>
      <c r="C4297" s="13" t="str">
        <f t="shared" ref="C4297:C4360" si="408">IF(AND(B4297&lt;90,B4297&gt;10),"1","INVALID")</f>
        <v>INVALID</v>
      </c>
      <c r="D4297" s="87" t="e">
        <f>IF('pO2 control'!A4292="",NA(),'pO2 control'!A4292)</f>
        <v>#N/A</v>
      </c>
      <c r="E4297" s="91" t="e">
        <f t="shared" si="405"/>
        <v>#N/A</v>
      </c>
      <c r="F4297" s="85" t="e">
        <f t="shared" ref="F4297:F4360" si="409">IF(G4297="",NA(),0.333*G4297)</f>
        <v>#N/A</v>
      </c>
      <c r="G4297" s="83" t="e">
        <f t="shared" si="406"/>
        <v>#N/A</v>
      </c>
      <c r="H4297" s="83" t="str">
        <f t="shared" si="407"/>
        <v>#NV</v>
      </c>
    </row>
    <row r="4298" spans="1:8">
      <c r="A4298" s="85" t="e">
        <f t="shared" si="404"/>
        <v>#N/A</v>
      </c>
      <c r="B4298" s="91" t="str">
        <f>IF(ISNUMBER('pO2 control'!B4293),'pO2 control'!B4293,"")</f>
        <v/>
      </c>
      <c r="C4298" s="13" t="str">
        <f t="shared" si="408"/>
        <v>INVALID</v>
      </c>
      <c r="D4298" s="87" t="e">
        <f>IF('pO2 control'!A4293="",NA(),'pO2 control'!A4293)</f>
        <v>#N/A</v>
      </c>
      <c r="E4298" s="91" t="e">
        <f t="shared" si="405"/>
        <v>#N/A</v>
      </c>
      <c r="F4298" s="85" t="e">
        <f t="shared" si="409"/>
        <v>#N/A</v>
      </c>
      <c r="G4298" s="83" t="e">
        <f t="shared" si="406"/>
        <v>#N/A</v>
      </c>
      <c r="H4298" s="83" t="str">
        <f t="shared" si="407"/>
        <v>#NV</v>
      </c>
    </row>
    <row r="4299" spans="1:8">
      <c r="A4299" s="85" t="e">
        <f t="shared" si="404"/>
        <v>#N/A</v>
      </c>
      <c r="B4299" s="91" t="str">
        <f>IF(ISNUMBER('pO2 control'!B4294),'pO2 control'!B4294,"")</f>
        <v/>
      </c>
      <c r="C4299" s="13" t="str">
        <f t="shared" si="408"/>
        <v>INVALID</v>
      </c>
      <c r="D4299" s="87" t="e">
        <f>IF('pO2 control'!A4294="",NA(),'pO2 control'!A4294)</f>
        <v>#N/A</v>
      </c>
      <c r="E4299" s="91" t="e">
        <f t="shared" si="405"/>
        <v>#N/A</v>
      </c>
      <c r="F4299" s="85" t="e">
        <f t="shared" si="409"/>
        <v>#N/A</v>
      </c>
      <c r="G4299" s="83" t="e">
        <f t="shared" si="406"/>
        <v>#N/A</v>
      </c>
      <c r="H4299" s="83" t="str">
        <f t="shared" si="407"/>
        <v>#NV</v>
      </c>
    </row>
    <row r="4300" spans="1:8">
      <c r="A4300" s="85" t="e">
        <f t="shared" si="404"/>
        <v>#N/A</v>
      </c>
      <c r="B4300" s="91" t="str">
        <f>IF(ISNUMBER('pO2 control'!B4295),'pO2 control'!B4295,"")</f>
        <v/>
      </c>
      <c r="C4300" s="13" t="str">
        <f t="shared" si="408"/>
        <v>INVALID</v>
      </c>
      <c r="D4300" s="87" t="e">
        <f>IF('pO2 control'!A4295="",NA(),'pO2 control'!A4295)</f>
        <v>#N/A</v>
      </c>
      <c r="E4300" s="91" t="e">
        <f t="shared" si="405"/>
        <v>#N/A</v>
      </c>
      <c r="F4300" s="85" t="e">
        <f t="shared" si="409"/>
        <v>#N/A</v>
      </c>
      <c r="G4300" s="83" t="e">
        <f t="shared" si="406"/>
        <v>#N/A</v>
      </c>
      <c r="H4300" s="83" t="str">
        <f t="shared" si="407"/>
        <v>#NV</v>
      </c>
    </row>
    <row r="4301" spans="1:8">
      <c r="A4301" s="85" t="e">
        <f t="shared" si="404"/>
        <v>#N/A</v>
      </c>
      <c r="B4301" s="91" t="str">
        <f>IF(ISNUMBER('pO2 control'!B4296),'pO2 control'!B4296,"")</f>
        <v/>
      </c>
      <c r="C4301" s="13" t="str">
        <f t="shared" si="408"/>
        <v>INVALID</v>
      </c>
      <c r="D4301" s="87" t="e">
        <f>IF('pO2 control'!A4296="",NA(),'pO2 control'!A4296)</f>
        <v>#N/A</v>
      </c>
      <c r="E4301" s="91" t="e">
        <f t="shared" si="405"/>
        <v>#N/A</v>
      </c>
      <c r="F4301" s="85" t="e">
        <f t="shared" si="409"/>
        <v>#N/A</v>
      </c>
      <c r="G4301" s="83" t="e">
        <f t="shared" si="406"/>
        <v>#N/A</v>
      </c>
      <c r="H4301" s="83" t="str">
        <f t="shared" si="407"/>
        <v>#NV</v>
      </c>
    </row>
    <row r="4302" spans="1:8">
      <c r="A4302" s="85" t="e">
        <f t="shared" si="404"/>
        <v>#N/A</v>
      </c>
      <c r="B4302" s="91" t="str">
        <f>IF(ISNUMBER('pO2 control'!B4297),'pO2 control'!B4297,"")</f>
        <v/>
      </c>
      <c r="C4302" s="13" t="str">
        <f t="shared" si="408"/>
        <v>INVALID</v>
      </c>
      <c r="D4302" s="87" t="e">
        <f>IF('pO2 control'!A4297="",NA(),'pO2 control'!A4297)</f>
        <v>#N/A</v>
      </c>
      <c r="E4302" s="91" t="e">
        <f t="shared" si="405"/>
        <v>#N/A</v>
      </c>
      <c r="F4302" s="85" t="e">
        <f t="shared" si="409"/>
        <v>#N/A</v>
      </c>
      <c r="G4302" s="83" t="e">
        <f t="shared" si="406"/>
        <v>#N/A</v>
      </c>
      <c r="H4302" s="83" t="str">
        <f t="shared" si="407"/>
        <v>#NV</v>
      </c>
    </row>
    <row r="4303" spans="1:8">
      <c r="A4303" s="85" t="e">
        <f t="shared" si="404"/>
        <v>#N/A</v>
      </c>
      <c r="B4303" s="91" t="str">
        <f>IF(ISNUMBER('pO2 control'!B4298),'pO2 control'!B4298,"")</f>
        <v/>
      </c>
      <c r="C4303" s="13" t="str">
        <f t="shared" si="408"/>
        <v>INVALID</v>
      </c>
      <c r="D4303" s="87" t="e">
        <f>IF('pO2 control'!A4298="",NA(),'pO2 control'!A4298)</f>
        <v>#N/A</v>
      </c>
      <c r="E4303" s="91" t="e">
        <f t="shared" si="405"/>
        <v>#N/A</v>
      </c>
      <c r="F4303" s="85" t="e">
        <f t="shared" si="409"/>
        <v>#N/A</v>
      </c>
      <c r="G4303" s="83" t="e">
        <f t="shared" si="406"/>
        <v>#N/A</v>
      </c>
      <c r="H4303" s="83" t="str">
        <f t="shared" si="407"/>
        <v>#NV</v>
      </c>
    </row>
    <row r="4304" spans="1:8">
      <c r="A4304" s="85" t="e">
        <f t="shared" si="404"/>
        <v>#N/A</v>
      </c>
      <c r="B4304" s="91" t="str">
        <f>IF(ISNUMBER('pO2 control'!B4299),'pO2 control'!B4299,"")</f>
        <v/>
      </c>
      <c r="C4304" s="13" t="str">
        <f t="shared" si="408"/>
        <v>INVALID</v>
      </c>
      <c r="D4304" s="87" t="e">
        <f>IF('pO2 control'!A4299="",NA(),'pO2 control'!A4299)</f>
        <v>#N/A</v>
      </c>
      <c r="E4304" s="91" t="e">
        <f t="shared" si="405"/>
        <v>#N/A</v>
      </c>
      <c r="F4304" s="85" t="e">
        <f t="shared" si="409"/>
        <v>#N/A</v>
      </c>
      <c r="G4304" s="83" t="e">
        <f t="shared" si="406"/>
        <v>#N/A</v>
      </c>
      <c r="H4304" s="83" t="str">
        <f t="shared" si="407"/>
        <v>#NV</v>
      </c>
    </row>
    <row r="4305" spans="1:8">
      <c r="A4305" s="85" t="e">
        <f t="shared" si="404"/>
        <v>#N/A</v>
      </c>
      <c r="B4305" s="91" t="str">
        <f>IF(ISNUMBER('pO2 control'!B4300),'pO2 control'!B4300,"")</f>
        <v/>
      </c>
      <c r="C4305" s="13" t="str">
        <f t="shared" si="408"/>
        <v>INVALID</v>
      </c>
      <c r="D4305" s="87" t="e">
        <f>IF('pO2 control'!A4300="",NA(),'pO2 control'!A4300)</f>
        <v>#N/A</v>
      </c>
      <c r="E4305" s="91" t="e">
        <f t="shared" si="405"/>
        <v>#N/A</v>
      </c>
      <c r="F4305" s="85" t="e">
        <f t="shared" si="409"/>
        <v>#N/A</v>
      </c>
      <c r="G4305" s="83" t="e">
        <f t="shared" si="406"/>
        <v>#N/A</v>
      </c>
      <c r="H4305" s="83" t="str">
        <f t="shared" si="407"/>
        <v>#NV</v>
      </c>
    </row>
    <row r="4306" spans="1:8">
      <c r="A4306" s="85" t="e">
        <f t="shared" si="404"/>
        <v>#N/A</v>
      </c>
      <c r="B4306" s="91" t="str">
        <f>IF(ISNUMBER('pO2 control'!B4301),'pO2 control'!B4301,"")</f>
        <v/>
      </c>
      <c r="C4306" s="13" t="str">
        <f t="shared" si="408"/>
        <v>INVALID</v>
      </c>
      <c r="D4306" s="87" t="e">
        <f>IF('pO2 control'!A4301="",NA(),'pO2 control'!A4301)</f>
        <v>#N/A</v>
      </c>
      <c r="E4306" s="91" t="e">
        <f t="shared" si="405"/>
        <v>#N/A</v>
      </c>
      <c r="F4306" s="85" t="e">
        <f t="shared" si="409"/>
        <v>#N/A</v>
      </c>
      <c r="G4306" s="83" t="e">
        <f t="shared" si="406"/>
        <v>#N/A</v>
      </c>
      <c r="H4306" s="83" t="str">
        <f t="shared" si="407"/>
        <v>#NV</v>
      </c>
    </row>
    <row r="4307" spans="1:8">
      <c r="A4307" s="85" t="e">
        <f t="shared" si="404"/>
        <v>#N/A</v>
      </c>
      <c r="B4307" s="91" t="str">
        <f>IF(ISNUMBER('pO2 control'!B4302),'pO2 control'!B4302,"")</f>
        <v/>
      </c>
      <c r="C4307" s="13" t="str">
        <f t="shared" si="408"/>
        <v>INVALID</v>
      </c>
      <c r="D4307" s="87" t="e">
        <f>IF('pO2 control'!A4302="",NA(),'pO2 control'!A4302)</f>
        <v>#N/A</v>
      </c>
      <c r="E4307" s="91" t="e">
        <f t="shared" si="405"/>
        <v>#N/A</v>
      </c>
      <c r="F4307" s="85" t="e">
        <f t="shared" si="409"/>
        <v>#N/A</v>
      </c>
      <c r="G4307" s="83" t="e">
        <f t="shared" si="406"/>
        <v>#N/A</v>
      </c>
      <c r="H4307" s="83" t="str">
        <f t="shared" si="407"/>
        <v>#NV</v>
      </c>
    </row>
    <row r="4308" spans="1:8">
      <c r="A4308" s="85" t="e">
        <f t="shared" si="404"/>
        <v>#N/A</v>
      </c>
      <c r="B4308" s="91" t="str">
        <f>IF(ISNUMBER('pO2 control'!B4303),'pO2 control'!B4303,"")</f>
        <v/>
      </c>
      <c r="C4308" s="13" t="str">
        <f t="shared" si="408"/>
        <v>INVALID</v>
      </c>
      <c r="D4308" s="87" t="e">
        <f>IF('pO2 control'!A4303="",NA(),'pO2 control'!A4303)</f>
        <v>#N/A</v>
      </c>
      <c r="E4308" s="91" t="e">
        <f t="shared" si="405"/>
        <v>#N/A</v>
      </c>
      <c r="F4308" s="85" t="e">
        <f t="shared" si="409"/>
        <v>#N/A</v>
      </c>
      <c r="G4308" s="83" t="e">
        <f t="shared" si="406"/>
        <v>#N/A</v>
      </c>
      <c r="H4308" s="83" t="str">
        <f t="shared" si="407"/>
        <v>#NV</v>
      </c>
    </row>
    <row r="4309" spans="1:8">
      <c r="A4309" s="85" t="e">
        <f t="shared" si="404"/>
        <v>#N/A</v>
      </c>
      <c r="B4309" s="91" t="str">
        <f>IF(ISNUMBER('pO2 control'!B4304),'pO2 control'!B4304,"")</f>
        <v/>
      </c>
      <c r="C4309" s="13" t="str">
        <f t="shared" si="408"/>
        <v>INVALID</v>
      </c>
      <c r="D4309" s="87" t="e">
        <f>IF('pO2 control'!A4304="",NA(),'pO2 control'!A4304)</f>
        <v>#N/A</v>
      </c>
      <c r="E4309" s="91" t="e">
        <f t="shared" si="405"/>
        <v>#N/A</v>
      </c>
      <c r="F4309" s="85" t="e">
        <f t="shared" si="409"/>
        <v>#N/A</v>
      </c>
      <c r="G4309" s="83" t="e">
        <f t="shared" si="406"/>
        <v>#N/A</v>
      </c>
      <c r="H4309" s="83" t="str">
        <f t="shared" si="407"/>
        <v>#NV</v>
      </c>
    </row>
    <row r="4310" spans="1:8">
      <c r="A4310" s="85" t="e">
        <f t="shared" si="404"/>
        <v>#N/A</v>
      </c>
      <c r="B4310" s="91" t="str">
        <f>IF(ISNUMBER('pO2 control'!B4305),'pO2 control'!B4305,"")</f>
        <v/>
      </c>
      <c r="C4310" s="13" t="str">
        <f t="shared" si="408"/>
        <v>INVALID</v>
      </c>
      <c r="D4310" s="87" t="e">
        <f>IF('pO2 control'!A4305="",NA(),'pO2 control'!A4305)</f>
        <v>#N/A</v>
      </c>
      <c r="E4310" s="91" t="e">
        <f t="shared" si="405"/>
        <v>#N/A</v>
      </c>
      <c r="F4310" s="85" t="e">
        <f t="shared" si="409"/>
        <v>#N/A</v>
      </c>
      <c r="G4310" s="83" t="e">
        <f t="shared" si="406"/>
        <v>#N/A</v>
      </c>
      <c r="H4310" s="83" t="str">
        <f t="shared" si="407"/>
        <v>#NV</v>
      </c>
    </row>
    <row r="4311" spans="1:8">
      <c r="A4311" s="85" t="e">
        <f t="shared" si="404"/>
        <v>#N/A</v>
      </c>
      <c r="B4311" s="91" t="str">
        <f>IF(ISNUMBER('pO2 control'!B4306),'pO2 control'!B4306,"")</f>
        <v/>
      </c>
      <c r="C4311" s="13" t="str">
        <f t="shared" si="408"/>
        <v>INVALID</v>
      </c>
      <c r="D4311" s="87" t="e">
        <f>IF('pO2 control'!A4306="",NA(),'pO2 control'!A4306)</f>
        <v>#N/A</v>
      </c>
      <c r="E4311" s="91" t="e">
        <f t="shared" si="405"/>
        <v>#N/A</v>
      </c>
      <c r="F4311" s="85" t="e">
        <f t="shared" si="409"/>
        <v>#N/A</v>
      </c>
      <c r="G4311" s="83" t="e">
        <f t="shared" si="406"/>
        <v>#N/A</v>
      </c>
      <c r="H4311" s="83" t="str">
        <f t="shared" si="407"/>
        <v>#NV</v>
      </c>
    </row>
    <row r="4312" spans="1:8">
      <c r="A4312" s="85" t="e">
        <f t="shared" si="404"/>
        <v>#N/A</v>
      </c>
      <c r="B4312" s="91" t="str">
        <f>IF(ISNUMBER('pO2 control'!B4307),'pO2 control'!B4307,"")</f>
        <v/>
      </c>
      <c r="C4312" s="13" t="str">
        <f t="shared" si="408"/>
        <v>INVALID</v>
      </c>
      <c r="D4312" s="87" t="e">
        <f>IF('pO2 control'!A4307="",NA(),'pO2 control'!A4307)</f>
        <v>#N/A</v>
      </c>
      <c r="E4312" s="91" t="e">
        <f t="shared" si="405"/>
        <v>#N/A</v>
      </c>
      <c r="F4312" s="85" t="e">
        <f t="shared" si="409"/>
        <v>#N/A</v>
      </c>
      <c r="G4312" s="83" t="e">
        <f t="shared" si="406"/>
        <v>#N/A</v>
      </c>
      <c r="H4312" s="83" t="str">
        <f t="shared" si="407"/>
        <v>#NV</v>
      </c>
    </row>
    <row r="4313" spans="1:8">
      <c r="A4313" s="85" t="e">
        <f t="shared" si="404"/>
        <v>#N/A</v>
      </c>
      <c r="B4313" s="91" t="str">
        <f>IF(ISNUMBER('pO2 control'!B4308),'pO2 control'!B4308,"")</f>
        <v/>
      </c>
      <c r="C4313" s="13" t="str">
        <f t="shared" si="408"/>
        <v>INVALID</v>
      </c>
      <c r="D4313" s="87" t="e">
        <f>IF('pO2 control'!A4308="",NA(),'pO2 control'!A4308)</f>
        <v>#N/A</v>
      </c>
      <c r="E4313" s="91" t="e">
        <f t="shared" si="405"/>
        <v>#N/A</v>
      </c>
      <c r="F4313" s="85" t="e">
        <f t="shared" si="409"/>
        <v>#N/A</v>
      </c>
      <c r="G4313" s="83" t="e">
        <f t="shared" si="406"/>
        <v>#N/A</v>
      </c>
      <c r="H4313" s="83" t="str">
        <f t="shared" si="407"/>
        <v>#NV</v>
      </c>
    </row>
    <row r="4314" spans="1:8">
      <c r="A4314" s="85" t="e">
        <f t="shared" si="404"/>
        <v>#N/A</v>
      </c>
      <c r="B4314" s="91" t="str">
        <f>IF(ISNUMBER('pO2 control'!B4309),'pO2 control'!B4309,"")</f>
        <v/>
      </c>
      <c r="C4314" s="13" t="str">
        <f t="shared" si="408"/>
        <v>INVALID</v>
      </c>
      <c r="D4314" s="87" t="e">
        <f>IF('pO2 control'!A4309="",NA(),'pO2 control'!A4309)</f>
        <v>#N/A</v>
      </c>
      <c r="E4314" s="91" t="e">
        <f t="shared" si="405"/>
        <v>#N/A</v>
      </c>
      <c r="F4314" s="85" t="e">
        <f t="shared" si="409"/>
        <v>#N/A</v>
      </c>
      <c r="G4314" s="83" t="e">
        <f t="shared" si="406"/>
        <v>#N/A</v>
      </c>
      <c r="H4314" s="83" t="str">
        <f t="shared" si="407"/>
        <v>#NV</v>
      </c>
    </row>
    <row r="4315" spans="1:8">
      <c r="A4315" s="85" t="e">
        <f t="shared" si="404"/>
        <v>#N/A</v>
      </c>
      <c r="B4315" s="91" t="str">
        <f>IF(ISNUMBER('pO2 control'!B4310),'pO2 control'!B4310,"")</f>
        <v/>
      </c>
      <c r="C4315" s="13" t="str">
        <f t="shared" si="408"/>
        <v>INVALID</v>
      </c>
      <c r="D4315" s="87" t="e">
        <f>IF('pO2 control'!A4310="",NA(),'pO2 control'!A4310)</f>
        <v>#N/A</v>
      </c>
      <c r="E4315" s="91" t="e">
        <f t="shared" si="405"/>
        <v>#N/A</v>
      </c>
      <c r="F4315" s="85" t="e">
        <f t="shared" si="409"/>
        <v>#N/A</v>
      </c>
      <c r="G4315" s="83" t="e">
        <f t="shared" si="406"/>
        <v>#N/A</v>
      </c>
      <c r="H4315" s="83" t="str">
        <f t="shared" si="407"/>
        <v>#NV</v>
      </c>
    </row>
    <row r="4316" spans="1:8">
      <c r="A4316" s="85" t="e">
        <f t="shared" si="404"/>
        <v>#N/A</v>
      </c>
      <c r="B4316" s="91" t="str">
        <f>IF(ISNUMBER('pO2 control'!B4311),'pO2 control'!B4311,"")</f>
        <v/>
      </c>
      <c r="C4316" s="13" t="str">
        <f t="shared" si="408"/>
        <v>INVALID</v>
      </c>
      <c r="D4316" s="87" t="e">
        <f>IF('pO2 control'!A4311="",NA(),'pO2 control'!A4311)</f>
        <v>#N/A</v>
      </c>
      <c r="E4316" s="91" t="e">
        <f t="shared" si="405"/>
        <v>#N/A</v>
      </c>
      <c r="F4316" s="85" t="e">
        <f t="shared" si="409"/>
        <v>#N/A</v>
      </c>
      <c r="G4316" s="83" t="e">
        <f t="shared" si="406"/>
        <v>#N/A</v>
      </c>
      <c r="H4316" s="83" t="str">
        <f t="shared" si="407"/>
        <v>#NV</v>
      </c>
    </row>
    <row r="4317" spans="1:8">
      <c r="A4317" s="85" t="e">
        <f t="shared" si="404"/>
        <v>#N/A</v>
      </c>
      <c r="B4317" s="91" t="str">
        <f>IF(ISNUMBER('pO2 control'!B4312),'pO2 control'!B4312,"")</f>
        <v/>
      </c>
      <c r="C4317" s="13" t="str">
        <f t="shared" si="408"/>
        <v>INVALID</v>
      </c>
      <c r="D4317" s="87" t="e">
        <f>IF('pO2 control'!A4312="",NA(),'pO2 control'!A4312)</f>
        <v>#N/A</v>
      </c>
      <c r="E4317" s="91" t="e">
        <f t="shared" si="405"/>
        <v>#N/A</v>
      </c>
      <c r="F4317" s="85" t="e">
        <f t="shared" si="409"/>
        <v>#N/A</v>
      </c>
      <c r="G4317" s="83" t="e">
        <f t="shared" si="406"/>
        <v>#N/A</v>
      </c>
      <c r="H4317" s="83" t="str">
        <f t="shared" si="407"/>
        <v>#NV</v>
      </c>
    </row>
    <row r="4318" spans="1:8">
      <c r="A4318" s="85" t="e">
        <f t="shared" si="404"/>
        <v>#N/A</v>
      </c>
      <c r="B4318" s="91" t="str">
        <f>IF(ISNUMBER('pO2 control'!B4313),'pO2 control'!B4313,"")</f>
        <v/>
      </c>
      <c r="C4318" s="13" t="str">
        <f t="shared" si="408"/>
        <v>INVALID</v>
      </c>
      <c r="D4318" s="87" t="e">
        <f>IF('pO2 control'!A4313="",NA(),'pO2 control'!A4313)</f>
        <v>#N/A</v>
      </c>
      <c r="E4318" s="91" t="e">
        <f t="shared" si="405"/>
        <v>#N/A</v>
      </c>
      <c r="F4318" s="85" t="e">
        <f t="shared" si="409"/>
        <v>#N/A</v>
      </c>
      <c r="G4318" s="83" t="e">
        <f t="shared" si="406"/>
        <v>#N/A</v>
      </c>
      <c r="H4318" s="83" t="str">
        <f t="shared" si="407"/>
        <v>#NV</v>
      </c>
    </row>
    <row r="4319" spans="1:8">
      <c r="A4319" s="85" t="e">
        <f t="shared" si="404"/>
        <v>#N/A</v>
      </c>
      <c r="B4319" s="91" t="str">
        <f>IF(ISNUMBER('pO2 control'!B4314),'pO2 control'!B4314,"")</f>
        <v/>
      </c>
      <c r="C4319" s="13" t="str">
        <f t="shared" si="408"/>
        <v>INVALID</v>
      </c>
      <c r="D4319" s="87" t="e">
        <f>IF('pO2 control'!A4314="",NA(),'pO2 control'!A4314)</f>
        <v>#N/A</v>
      </c>
      <c r="E4319" s="91" t="e">
        <f t="shared" si="405"/>
        <v>#N/A</v>
      </c>
      <c r="F4319" s="85" t="e">
        <f t="shared" si="409"/>
        <v>#N/A</v>
      </c>
      <c r="G4319" s="83" t="e">
        <f t="shared" si="406"/>
        <v>#N/A</v>
      </c>
      <c r="H4319" s="83" t="str">
        <f t="shared" si="407"/>
        <v>#NV</v>
      </c>
    </row>
    <row r="4320" spans="1:8">
      <c r="A4320" s="85" t="e">
        <f t="shared" si="404"/>
        <v>#N/A</v>
      </c>
      <c r="B4320" s="91" t="str">
        <f>IF(ISNUMBER('pO2 control'!B4315),'pO2 control'!B4315,"")</f>
        <v/>
      </c>
      <c r="C4320" s="13" t="str">
        <f t="shared" si="408"/>
        <v>INVALID</v>
      </c>
      <c r="D4320" s="87" t="e">
        <f>IF('pO2 control'!A4315="",NA(),'pO2 control'!A4315)</f>
        <v>#N/A</v>
      </c>
      <c r="E4320" s="91" t="e">
        <f t="shared" si="405"/>
        <v>#N/A</v>
      </c>
      <c r="F4320" s="85" t="e">
        <f t="shared" si="409"/>
        <v>#N/A</v>
      </c>
      <c r="G4320" s="83" t="e">
        <f t="shared" si="406"/>
        <v>#N/A</v>
      </c>
      <c r="H4320" s="83" t="str">
        <f t="shared" si="407"/>
        <v>#NV</v>
      </c>
    </row>
    <row r="4321" spans="1:8">
      <c r="A4321" s="85" t="e">
        <f t="shared" si="404"/>
        <v>#N/A</v>
      </c>
      <c r="B4321" s="91" t="str">
        <f>IF(ISNUMBER('pO2 control'!B4316),'pO2 control'!B4316,"")</f>
        <v/>
      </c>
      <c r="C4321" s="13" t="str">
        <f t="shared" si="408"/>
        <v>INVALID</v>
      </c>
      <c r="D4321" s="87" t="e">
        <f>IF('pO2 control'!A4316="",NA(),'pO2 control'!A4316)</f>
        <v>#N/A</v>
      </c>
      <c r="E4321" s="91" t="e">
        <f t="shared" si="405"/>
        <v>#N/A</v>
      </c>
      <c r="F4321" s="85" t="e">
        <f t="shared" si="409"/>
        <v>#N/A</v>
      </c>
      <c r="G4321" s="83" t="e">
        <f t="shared" si="406"/>
        <v>#N/A</v>
      </c>
      <c r="H4321" s="83" t="str">
        <f t="shared" si="407"/>
        <v>#NV</v>
      </c>
    </row>
    <row r="4322" spans="1:8">
      <c r="A4322" s="85" t="e">
        <f t="shared" si="404"/>
        <v>#N/A</v>
      </c>
      <c r="B4322" s="91" t="str">
        <f>IF(ISNUMBER('pO2 control'!B4317),'pO2 control'!B4317,"")</f>
        <v/>
      </c>
      <c r="C4322" s="13" t="str">
        <f t="shared" si="408"/>
        <v>INVALID</v>
      </c>
      <c r="D4322" s="87" t="e">
        <f>IF('pO2 control'!A4317="",NA(),'pO2 control'!A4317)</f>
        <v>#N/A</v>
      </c>
      <c r="E4322" s="91" t="e">
        <f t="shared" si="405"/>
        <v>#N/A</v>
      </c>
      <c r="F4322" s="85" t="e">
        <f t="shared" si="409"/>
        <v>#N/A</v>
      </c>
      <c r="G4322" s="83" t="e">
        <f t="shared" si="406"/>
        <v>#N/A</v>
      </c>
      <c r="H4322" s="83" t="str">
        <f t="shared" si="407"/>
        <v>#NV</v>
      </c>
    </row>
    <row r="4323" spans="1:8">
      <c r="A4323" s="85" t="e">
        <f t="shared" si="404"/>
        <v>#N/A</v>
      </c>
      <c r="B4323" s="91" t="str">
        <f>IF(ISNUMBER('pO2 control'!B4318),'pO2 control'!B4318,"")</f>
        <v/>
      </c>
      <c r="C4323" s="13" t="str">
        <f t="shared" si="408"/>
        <v>INVALID</v>
      </c>
      <c r="D4323" s="87" t="e">
        <f>IF('pO2 control'!A4318="",NA(),'pO2 control'!A4318)</f>
        <v>#N/A</v>
      </c>
      <c r="E4323" s="91" t="e">
        <f t="shared" si="405"/>
        <v>#N/A</v>
      </c>
      <c r="F4323" s="85" t="e">
        <f t="shared" si="409"/>
        <v>#N/A</v>
      </c>
      <c r="G4323" s="83" t="e">
        <f t="shared" si="406"/>
        <v>#N/A</v>
      </c>
      <c r="H4323" s="83" t="str">
        <f t="shared" si="407"/>
        <v>#NV</v>
      </c>
    </row>
    <row r="4324" spans="1:8">
      <c r="A4324" s="85" t="e">
        <f t="shared" si="404"/>
        <v>#N/A</v>
      </c>
      <c r="B4324" s="91" t="str">
        <f>IF(ISNUMBER('pO2 control'!B4319),'pO2 control'!B4319,"")</f>
        <v/>
      </c>
      <c r="C4324" s="13" t="str">
        <f t="shared" si="408"/>
        <v>INVALID</v>
      </c>
      <c r="D4324" s="87" t="e">
        <f>IF('pO2 control'!A4319="",NA(),'pO2 control'!A4319)</f>
        <v>#N/A</v>
      </c>
      <c r="E4324" s="91" t="e">
        <f t="shared" si="405"/>
        <v>#N/A</v>
      </c>
      <c r="F4324" s="85" t="e">
        <f t="shared" si="409"/>
        <v>#N/A</v>
      </c>
      <c r="G4324" s="83" t="e">
        <f t="shared" si="406"/>
        <v>#N/A</v>
      </c>
      <c r="H4324" s="83" t="str">
        <f t="shared" si="407"/>
        <v>#NV</v>
      </c>
    </row>
    <row r="4325" spans="1:8">
      <c r="A4325" s="85" t="e">
        <f t="shared" si="404"/>
        <v>#N/A</v>
      </c>
      <c r="B4325" s="91" t="str">
        <f>IF(ISNUMBER('pO2 control'!B4320),'pO2 control'!B4320,"")</f>
        <v/>
      </c>
      <c r="C4325" s="13" t="str">
        <f t="shared" si="408"/>
        <v>INVALID</v>
      </c>
      <c r="D4325" s="87" t="e">
        <f>IF('pO2 control'!A4320="",NA(),'pO2 control'!A4320)</f>
        <v>#N/A</v>
      </c>
      <c r="E4325" s="91" t="e">
        <f t="shared" si="405"/>
        <v>#N/A</v>
      </c>
      <c r="F4325" s="85" t="e">
        <f t="shared" si="409"/>
        <v>#N/A</v>
      </c>
      <c r="G4325" s="83" t="e">
        <f t="shared" si="406"/>
        <v>#N/A</v>
      </c>
      <c r="H4325" s="83" t="str">
        <f t="shared" si="407"/>
        <v>#NV</v>
      </c>
    </row>
    <row r="4326" spans="1:8">
      <c r="A4326" s="85" t="e">
        <f t="shared" si="404"/>
        <v>#N/A</v>
      </c>
      <c r="B4326" s="91" t="str">
        <f>IF(ISNUMBER('pO2 control'!B4321),'pO2 control'!B4321,"")</f>
        <v/>
      </c>
      <c r="C4326" s="13" t="str">
        <f t="shared" si="408"/>
        <v>INVALID</v>
      </c>
      <c r="D4326" s="87" t="e">
        <f>IF('pO2 control'!A4321="",NA(),'pO2 control'!A4321)</f>
        <v>#N/A</v>
      </c>
      <c r="E4326" s="91" t="e">
        <f t="shared" si="405"/>
        <v>#N/A</v>
      </c>
      <c r="F4326" s="85" t="e">
        <f t="shared" si="409"/>
        <v>#N/A</v>
      </c>
      <c r="G4326" s="83" t="e">
        <f t="shared" si="406"/>
        <v>#N/A</v>
      </c>
      <c r="H4326" s="83" t="str">
        <f t="shared" si="407"/>
        <v>#NV</v>
      </c>
    </row>
    <row r="4327" spans="1:8">
      <c r="A4327" s="85" t="e">
        <f t="shared" si="404"/>
        <v>#N/A</v>
      </c>
      <c r="B4327" s="91" t="str">
        <f>IF(ISNUMBER('pO2 control'!B4322),'pO2 control'!B4322,"")</f>
        <v/>
      </c>
      <c r="C4327" s="13" t="str">
        <f t="shared" si="408"/>
        <v>INVALID</v>
      </c>
      <c r="D4327" s="87" t="e">
        <f>IF('pO2 control'!A4322="",NA(),'pO2 control'!A4322)</f>
        <v>#N/A</v>
      </c>
      <c r="E4327" s="91" t="e">
        <f t="shared" si="405"/>
        <v>#N/A</v>
      </c>
      <c r="F4327" s="85" t="e">
        <f t="shared" si="409"/>
        <v>#N/A</v>
      </c>
      <c r="G4327" s="83" t="e">
        <f t="shared" si="406"/>
        <v>#N/A</v>
      </c>
      <c r="H4327" s="83" t="str">
        <f t="shared" si="407"/>
        <v>#NV</v>
      </c>
    </row>
    <row r="4328" spans="1:8">
      <c r="A4328" s="85" t="e">
        <f t="shared" si="404"/>
        <v>#N/A</v>
      </c>
      <c r="B4328" s="91" t="str">
        <f>IF(ISNUMBER('pO2 control'!B4323),'pO2 control'!B4323,"")</f>
        <v/>
      </c>
      <c r="C4328" s="13" t="str">
        <f t="shared" si="408"/>
        <v>INVALID</v>
      </c>
      <c r="D4328" s="87" t="e">
        <f>IF('pO2 control'!A4323="",NA(),'pO2 control'!A4323)</f>
        <v>#N/A</v>
      </c>
      <c r="E4328" s="91" t="e">
        <f t="shared" si="405"/>
        <v>#N/A</v>
      </c>
      <c r="F4328" s="85" t="e">
        <f t="shared" si="409"/>
        <v>#N/A</v>
      </c>
      <c r="G4328" s="83" t="e">
        <f t="shared" si="406"/>
        <v>#N/A</v>
      </c>
      <c r="H4328" s="83" t="str">
        <f t="shared" si="407"/>
        <v>#NV</v>
      </c>
    </row>
    <row r="4329" spans="1:8">
      <c r="A4329" s="85" t="e">
        <f t="shared" si="404"/>
        <v>#N/A</v>
      </c>
      <c r="B4329" s="91" t="str">
        <f>IF(ISNUMBER('pO2 control'!B4324),'pO2 control'!B4324,"")</f>
        <v/>
      </c>
      <c r="C4329" s="13" t="str">
        <f t="shared" si="408"/>
        <v>INVALID</v>
      </c>
      <c r="D4329" s="87" t="e">
        <f>IF('pO2 control'!A4324="",NA(),'pO2 control'!A4324)</f>
        <v>#N/A</v>
      </c>
      <c r="E4329" s="91" t="e">
        <f t="shared" si="405"/>
        <v>#N/A</v>
      </c>
      <c r="F4329" s="85" t="e">
        <f t="shared" si="409"/>
        <v>#N/A</v>
      </c>
      <c r="G4329" s="83" t="e">
        <f t="shared" si="406"/>
        <v>#N/A</v>
      </c>
      <c r="H4329" s="83" t="str">
        <f t="shared" si="407"/>
        <v>#NV</v>
      </c>
    </row>
    <row r="4330" spans="1:8">
      <c r="A4330" s="85" t="e">
        <f t="shared" si="404"/>
        <v>#N/A</v>
      </c>
      <c r="B4330" s="91" t="str">
        <f>IF(ISNUMBER('pO2 control'!B4325),'pO2 control'!B4325,"")</f>
        <v/>
      </c>
      <c r="C4330" s="13" t="str">
        <f t="shared" si="408"/>
        <v>INVALID</v>
      </c>
      <c r="D4330" s="87" t="e">
        <f>IF('pO2 control'!A4325="",NA(),'pO2 control'!A4325)</f>
        <v>#N/A</v>
      </c>
      <c r="E4330" s="91" t="e">
        <f t="shared" si="405"/>
        <v>#N/A</v>
      </c>
      <c r="F4330" s="85" t="e">
        <f t="shared" si="409"/>
        <v>#N/A</v>
      </c>
      <c r="G4330" s="83" t="e">
        <f t="shared" si="406"/>
        <v>#N/A</v>
      </c>
      <c r="H4330" s="83" t="str">
        <f t="shared" si="407"/>
        <v>#NV</v>
      </c>
    </row>
    <row r="4331" spans="1:8">
      <c r="A4331" s="85" t="e">
        <f t="shared" si="404"/>
        <v>#N/A</v>
      </c>
      <c r="B4331" s="91" t="str">
        <f>IF(ISNUMBER('pO2 control'!B4326),'pO2 control'!B4326,"")</f>
        <v/>
      </c>
      <c r="C4331" s="13" t="str">
        <f t="shared" si="408"/>
        <v>INVALID</v>
      </c>
      <c r="D4331" s="87" t="e">
        <f>IF('pO2 control'!A4326="",NA(),'pO2 control'!A4326)</f>
        <v>#N/A</v>
      </c>
      <c r="E4331" s="91" t="e">
        <f t="shared" si="405"/>
        <v>#N/A</v>
      </c>
      <c r="F4331" s="85" t="e">
        <f t="shared" si="409"/>
        <v>#N/A</v>
      </c>
      <c r="G4331" s="83" t="e">
        <f t="shared" si="406"/>
        <v>#N/A</v>
      </c>
      <c r="H4331" s="83" t="str">
        <f t="shared" si="407"/>
        <v>#NV</v>
      </c>
    </row>
    <row r="4332" spans="1:8">
      <c r="A4332" s="85" t="e">
        <f t="shared" si="404"/>
        <v>#N/A</v>
      </c>
      <c r="B4332" s="91" t="str">
        <f>IF(ISNUMBER('pO2 control'!B4327),'pO2 control'!B4327,"")</f>
        <v/>
      </c>
      <c r="C4332" s="13" t="str">
        <f t="shared" si="408"/>
        <v>INVALID</v>
      </c>
      <c r="D4332" s="87" t="e">
        <f>IF('pO2 control'!A4327="",NA(),'pO2 control'!A4327)</f>
        <v>#N/A</v>
      </c>
      <c r="E4332" s="91" t="e">
        <f t="shared" si="405"/>
        <v>#N/A</v>
      </c>
      <c r="F4332" s="85" t="e">
        <f t="shared" si="409"/>
        <v>#N/A</v>
      </c>
      <c r="G4332" s="83" t="e">
        <f t="shared" si="406"/>
        <v>#N/A</v>
      </c>
      <c r="H4332" s="83" t="str">
        <f t="shared" si="407"/>
        <v>#NV</v>
      </c>
    </row>
    <row r="4333" spans="1:8">
      <c r="A4333" s="85" t="e">
        <f t="shared" si="404"/>
        <v>#N/A</v>
      </c>
      <c r="B4333" s="91" t="str">
        <f>IF(ISNUMBER('pO2 control'!B4328),'pO2 control'!B4328,"")</f>
        <v/>
      </c>
      <c r="C4333" s="13" t="str">
        <f t="shared" si="408"/>
        <v>INVALID</v>
      </c>
      <c r="D4333" s="87" t="e">
        <f>IF('pO2 control'!A4328="",NA(),'pO2 control'!A4328)</f>
        <v>#N/A</v>
      </c>
      <c r="E4333" s="91" t="e">
        <f t="shared" si="405"/>
        <v>#N/A</v>
      </c>
      <c r="F4333" s="85" t="e">
        <f t="shared" si="409"/>
        <v>#N/A</v>
      </c>
      <c r="G4333" s="83" t="e">
        <f t="shared" si="406"/>
        <v>#N/A</v>
      </c>
      <c r="H4333" s="83" t="str">
        <f t="shared" si="407"/>
        <v>#NV</v>
      </c>
    </row>
    <row r="4334" spans="1:8">
      <c r="A4334" s="85" t="e">
        <f t="shared" si="404"/>
        <v>#N/A</v>
      </c>
      <c r="B4334" s="91" t="str">
        <f>IF(ISNUMBER('pO2 control'!B4329),'pO2 control'!B4329,"")</f>
        <v/>
      </c>
      <c r="C4334" s="13" t="str">
        <f t="shared" si="408"/>
        <v>INVALID</v>
      </c>
      <c r="D4334" s="87" t="e">
        <f>IF('pO2 control'!A4329="",NA(),'pO2 control'!A4329)</f>
        <v>#N/A</v>
      </c>
      <c r="E4334" s="91" t="e">
        <f t="shared" si="405"/>
        <v>#N/A</v>
      </c>
      <c r="F4334" s="85" t="e">
        <f t="shared" si="409"/>
        <v>#N/A</v>
      </c>
      <c r="G4334" s="83" t="e">
        <f t="shared" si="406"/>
        <v>#N/A</v>
      </c>
      <c r="H4334" s="83" t="str">
        <f t="shared" si="407"/>
        <v>#NV</v>
      </c>
    </row>
    <row r="4335" spans="1:8">
      <c r="A4335" s="85" t="e">
        <f t="shared" si="404"/>
        <v>#N/A</v>
      </c>
      <c r="B4335" s="91" t="str">
        <f>IF(ISNUMBER('pO2 control'!B4330),'pO2 control'!B4330,"")</f>
        <v/>
      </c>
      <c r="C4335" s="13" t="str">
        <f t="shared" si="408"/>
        <v>INVALID</v>
      </c>
      <c r="D4335" s="87" t="e">
        <f>IF('pO2 control'!A4330="",NA(),'pO2 control'!A4330)</f>
        <v>#N/A</v>
      </c>
      <c r="E4335" s="91" t="e">
        <f t="shared" si="405"/>
        <v>#N/A</v>
      </c>
      <c r="F4335" s="85" t="e">
        <f t="shared" si="409"/>
        <v>#N/A</v>
      </c>
      <c r="G4335" s="83" t="e">
        <f t="shared" si="406"/>
        <v>#N/A</v>
      </c>
      <c r="H4335" s="83" t="str">
        <f t="shared" si="407"/>
        <v>#NV</v>
      </c>
    </row>
    <row r="4336" spans="1:8">
      <c r="A4336" s="85" t="e">
        <f t="shared" si="404"/>
        <v>#N/A</v>
      </c>
      <c r="B4336" s="91" t="str">
        <f>IF(ISNUMBER('pO2 control'!B4331),'pO2 control'!B4331,"")</f>
        <v/>
      </c>
      <c r="C4336" s="13" t="str">
        <f t="shared" si="408"/>
        <v>INVALID</v>
      </c>
      <c r="D4336" s="87" t="e">
        <f>IF('pO2 control'!A4331="",NA(),'pO2 control'!A4331)</f>
        <v>#N/A</v>
      </c>
      <c r="E4336" s="91" t="e">
        <f t="shared" si="405"/>
        <v>#N/A</v>
      </c>
      <c r="F4336" s="85" t="e">
        <f t="shared" si="409"/>
        <v>#N/A</v>
      </c>
      <c r="G4336" s="83" t="e">
        <f t="shared" si="406"/>
        <v>#N/A</v>
      </c>
      <c r="H4336" s="83" t="str">
        <f t="shared" si="407"/>
        <v>#NV</v>
      </c>
    </row>
    <row r="4337" spans="1:8">
      <c r="A4337" s="85" t="e">
        <f t="shared" si="404"/>
        <v>#N/A</v>
      </c>
      <c r="B4337" s="91" t="str">
        <f>IF(ISNUMBER('pO2 control'!B4332),'pO2 control'!B4332,"")</f>
        <v/>
      </c>
      <c r="C4337" s="13" t="str">
        <f t="shared" si="408"/>
        <v>INVALID</v>
      </c>
      <c r="D4337" s="87" t="e">
        <f>IF('pO2 control'!A4332="",NA(),'pO2 control'!A4332)</f>
        <v>#N/A</v>
      </c>
      <c r="E4337" s="91" t="e">
        <f t="shared" si="405"/>
        <v>#N/A</v>
      </c>
      <c r="F4337" s="85" t="e">
        <f t="shared" si="409"/>
        <v>#N/A</v>
      </c>
      <c r="G4337" s="83" t="e">
        <f t="shared" si="406"/>
        <v>#N/A</v>
      </c>
      <c r="H4337" s="83" t="str">
        <f t="shared" si="407"/>
        <v>#NV</v>
      </c>
    </row>
    <row r="4338" spans="1:8">
      <c r="A4338" s="85" t="e">
        <f t="shared" si="404"/>
        <v>#N/A</v>
      </c>
      <c r="B4338" s="91" t="str">
        <f>IF(ISNUMBER('pO2 control'!B4333),'pO2 control'!B4333,"")</f>
        <v/>
      </c>
      <c r="C4338" s="13" t="str">
        <f t="shared" si="408"/>
        <v>INVALID</v>
      </c>
      <c r="D4338" s="87" t="e">
        <f>IF('pO2 control'!A4333="",NA(),'pO2 control'!A4333)</f>
        <v>#N/A</v>
      </c>
      <c r="E4338" s="91" t="e">
        <f t="shared" si="405"/>
        <v>#N/A</v>
      </c>
      <c r="F4338" s="85" t="e">
        <f t="shared" si="409"/>
        <v>#N/A</v>
      </c>
      <c r="G4338" s="83" t="e">
        <f t="shared" si="406"/>
        <v>#N/A</v>
      </c>
      <c r="H4338" s="83" t="str">
        <f t="shared" si="407"/>
        <v>#NV</v>
      </c>
    </row>
    <row r="4339" spans="1:8">
      <c r="A4339" s="85" t="e">
        <f t="shared" si="404"/>
        <v>#N/A</v>
      </c>
      <c r="B4339" s="91" t="str">
        <f>IF(ISNUMBER('pO2 control'!B4334),'pO2 control'!B4334,"")</f>
        <v/>
      </c>
      <c r="C4339" s="13" t="str">
        <f t="shared" si="408"/>
        <v>INVALID</v>
      </c>
      <c r="D4339" s="87" t="e">
        <f>IF('pO2 control'!A4334="",NA(),'pO2 control'!A4334)</f>
        <v>#N/A</v>
      </c>
      <c r="E4339" s="91" t="e">
        <f t="shared" si="405"/>
        <v>#N/A</v>
      </c>
      <c r="F4339" s="85" t="e">
        <f t="shared" si="409"/>
        <v>#N/A</v>
      </c>
      <c r="G4339" s="83" t="e">
        <f t="shared" si="406"/>
        <v>#N/A</v>
      </c>
      <c r="H4339" s="83" t="str">
        <f t="shared" si="407"/>
        <v>#NV</v>
      </c>
    </row>
    <row r="4340" spans="1:8">
      <c r="A4340" s="85" t="e">
        <f t="shared" si="404"/>
        <v>#N/A</v>
      </c>
      <c r="B4340" s="91" t="str">
        <f>IF(ISNUMBER('pO2 control'!B4335),'pO2 control'!B4335,"")</f>
        <v/>
      </c>
      <c r="C4340" s="13" t="str">
        <f t="shared" si="408"/>
        <v>INVALID</v>
      </c>
      <c r="D4340" s="87" t="e">
        <f>IF('pO2 control'!A4335="",NA(),'pO2 control'!A4335)</f>
        <v>#N/A</v>
      </c>
      <c r="E4340" s="91" t="e">
        <f t="shared" si="405"/>
        <v>#N/A</v>
      </c>
      <c r="F4340" s="85" t="e">
        <f t="shared" si="409"/>
        <v>#N/A</v>
      </c>
      <c r="G4340" s="83" t="e">
        <f t="shared" si="406"/>
        <v>#N/A</v>
      </c>
      <c r="H4340" s="83" t="str">
        <f t="shared" si="407"/>
        <v>#NV</v>
      </c>
    </row>
    <row r="4341" spans="1:8">
      <c r="A4341" s="85" t="e">
        <f t="shared" si="404"/>
        <v>#N/A</v>
      </c>
      <c r="B4341" s="91" t="str">
        <f>IF(ISNUMBER('pO2 control'!B4336),'pO2 control'!B4336,"")</f>
        <v/>
      </c>
      <c r="C4341" s="13" t="str">
        <f t="shared" si="408"/>
        <v>INVALID</v>
      </c>
      <c r="D4341" s="87" t="e">
        <f>IF('pO2 control'!A4336="",NA(),'pO2 control'!A4336)</f>
        <v>#N/A</v>
      </c>
      <c r="E4341" s="91" t="e">
        <f t="shared" si="405"/>
        <v>#N/A</v>
      </c>
      <c r="F4341" s="85" t="e">
        <f t="shared" si="409"/>
        <v>#N/A</v>
      </c>
      <c r="G4341" s="83" t="e">
        <f t="shared" si="406"/>
        <v>#N/A</v>
      </c>
      <c r="H4341" s="83" t="str">
        <f t="shared" si="407"/>
        <v>#NV</v>
      </c>
    </row>
    <row r="4342" spans="1:8">
      <c r="A4342" s="85" t="e">
        <f t="shared" si="404"/>
        <v>#N/A</v>
      </c>
      <c r="B4342" s="91" t="str">
        <f>IF(ISNUMBER('pO2 control'!B4337),'pO2 control'!B4337,"")</f>
        <v/>
      </c>
      <c r="C4342" s="13" t="str">
        <f t="shared" si="408"/>
        <v>INVALID</v>
      </c>
      <c r="D4342" s="87" t="e">
        <f>IF('pO2 control'!A4337="",NA(),'pO2 control'!A4337)</f>
        <v>#N/A</v>
      </c>
      <c r="E4342" s="91" t="e">
        <f t="shared" si="405"/>
        <v>#N/A</v>
      </c>
      <c r="F4342" s="85" t="e">
        <f t="shared" si="409"/>
        <v>#N/A</v>
      </c>
      <c r="G4342" s="83" t="e">
        <f t="shared" si="406"/>
        <v>#N/A</v>
      </c>
      <c r="H4342" s="83" t="str">
        <f t="shared" si="407"/>
        <v>#NV</v>
      </c>
    </row>
    <row r="4343" spans="1:8">
      <c r="A4343" s="85" t="e">
        <f t="shared" si="404"/>
        <v>#N/A</v>
      </c>
      <c r="B4343" s="91" t="str">
        <f>IF(ISNUMBER('pO2 control'!B4338),'pO2 control'!B4338,"")</f>
        <v/>
      </c>
      <c r="C4343" s="13" t="str">
        <f t="shared" si="408"/>
        <v>INVALID</v>
      </c>
      <c r="D4343" s="87" t="e">
        <f>IF('pO2 control'!A4338="",NA(),'pO2 control'!A4338)</f>
        <v>#N/A</v>
      </c>
      <c r="E4343" s="91" t="e">
        <f t="shared" si="405"/>
        <v>#N/A</v>
      </c>
      <c r="F4343" s="85" t="e">
        <f t="shared" si="409"/>
        <v>#N/A</v>
      </c>
      <c r="G4343" s="83" t="e">
        <f t="shared" si="406"/>
        <v>#N/A</v>
      </c>
      <c r="H4343" s="83" t="str">
        <f t="shared" si="407"/>
        <v>#NV</v>
      </c>
    </row>
    <row r="4344" spans="1:8">
      <c r="A4344" s="85" t="e">
        <f t="shared" si="404"/>
        <v>#N/A</v>
      </c>
      <c r="B4344" s="91" t="str">
        <f>IF(ISNUMBER('pO2 control'!B4339),'pO2 control'!B4339,"")</f>
        <v/>
      </c>
      <c r="C4344" s="13" t="str">
        <f t="shared" si="408"/>
        <v>INVALID</v>
      </c>
      <c r="D4344" s="87" t="e">
        <f>IF('pO2 control'!A4339="",NA(),'pO2 control'!A4339)</f>
        <v>#N/A</v>
      </c>
      <c r="E4344" s="91" t="e">
        <f t="shared" si="405"/>
        <v>#N/A</v>
      </c>
      <c r="F4344" s="85" t="e">
        <f t="shared" si="409"/>
        <v>#N/A</v>
      </c>
      <c r="G4344" s="83" t="e">
        <f t="shared" si="406"/>
        <v>#N/A</v>
      </c>
      <c r="H4344" s="83" t="str">
        <f t="shared" si="407"/>
        <v>#NV</v>
      </c>
    </row>
    <row r="4345" spans="1:8">
      <c r="A4345" s="85" t="e">
        <f t="shared" si="404"/>
        <v>#N/A</v>
      </c>
      <c r="B4345" s="91" t="str">
        <f>IF(ISNUMBER('pO2 control'!B4340),'pO2 control'!B4340,"")</f>
        <v/>
      </c>
      <c r="C4345" s="13" t="str">
        <f t="shared" si="408"/>
        <v>INVALID</v>
      </c>
      <c r="D4345" s="87" t="e">
        <f>IF('pO2 control'!A4340="",NA(),'pO2 control'!A4340)</f>
        <v>#N/A</v>
      </c>
      <c r="E4345" s="91" t="e">
        <f t="shared" si="405"/>
        <v>#N/A</v>
      </c>
      <c r="F4345" s="85" t="e">
        <f t="shared" si="409"/>
        <v>#N/A</v>
      </c>
      <c r="G4345" s="83" t="e">
        <f t="shared" si="406"/>
        <v>#N/A</v>
      </c>
      <c r="H4345" s="83" t="str">
        <f t="shared" si="407"/>
        <v>#NV</v>
      </c>
    </row>
    <row r="4346" spans="1:8">
      <c r="A4346" s="85" t="e">
        <f t="shared" si="404"/>
        <v>#N/A</v>
      </c>
      <c r="B4346" s="91" t="str">
        <f>IF(ISNUMBER('pO2 control'!B4341),'pO2 control'!B4341,"")</f>
        <v/>
      </c>
      <c r="C4346" s="13" t="str">
        <f t="shared" si="408"/>
        <v>INVALID</v>
      </c>
      <c r="D4346" s="87" t="e">
        <f>IF('pO2 control'!A4341="",NA(),'pO2 control'!A4341)</f>
        <v>#N/A</v>
      </c>
      <c r="E4346" s="91" t="e">
        <f t="shared" si="405"/>
        <v>#N/A</v>
      </c>
      <c r="F4346" s="85" t="e">
        <f t="shared" si="409"/>
        <v>#N/A</v>
      </c>
      <c r="G4346" s="83" t="e">
        <f t="shared" si="406"/>
        <v>#N/A</v>
      </c>
      <c r="H4346" s="83" t="str">
        <f t="shared" si="407"/>
        <v>#NV</v>
      </c>
    </row>
    <row r="4347" spans="1:8">
      <c r="A4347" s="85" t="e">
        <f t="shared" si="404"/>
        <v>#N/A</v>
      </c>
      <c r="B4347" s="91" t="str">
        <f>IF(ISNUMBER('pO2 control'!B4342),'pO2 control'!B4342,"")</f>
        <v/>
      </c>
      <c r="C4347" s="13" t="str">
        <f t="shared" si="408"/>
        <v>INVALID</v>
      </c>
      <c r="D4347" s="87" t="e">
        <f>IF('pO2 control'!A4342="",NA(),'pO2 control'!A4342)</f>
        <v>#N/A</v>
      </c>
      <c r="E4347" s="91" t="e">
        <f t="shared" si="405"/>
        <v>#N/A</v>
      </c>
      <c r="F4347" s="85" t="e">
        <f t="shared" si="409"/>
        <v>#N/A</v>
      </c>
      <c r="G4347" s="83" t="e">
        <f t="shared" si="406"/>
        <v>#N/A</v>
      </c>
      <c r="H4347" s="83" t="str">
        <f t="shared" si="407"/>
        <v>#NV</v>
      </c>
    </row>
    <row r="4348" spans="1:8">
      <c r="A4348" s="85" t="e">
        <f t="shared" si="404"/>
        <v>#N/A</v>
      </c>
      <c r="B4348" s="91" t="str">
        <f>IF(ISNUMBER('pO2 control'!B4343),'pO2 control'!B4343,"")</f>
        <v/>
      </c>
      <c r="C4348" s="13" t="str">
        <f t="shared" si="408"/>
        <v>INVALID</v>
      </c>
      <c r="D4348" s="87" t="e">
        <f>IF('pO2 control'!A4343="",NA(),'pO2 control'!A4343)</f>
        <v>#N/A</v>
      </c>
      <c r="E4348" s="91" t="e">
        <f t="shared" si="405"/>
        <v>#N/A</v>
      </c>
      <c r="F4348" s="85" t="e">
        <f t="shared" si="409"/>
        <v>#N/A</v>
      </c>
      <c r="G4348" s="83" t="e">
        <f t="shared" si="406"/>
        <v>#N/A</v>
      </c>
      <c r="H4348" s="83" t="str">
        <f t="shared" si="407"/>
        <v>#NV</v>
      </c>
    </row>
    <row r="4349" spans="1:8">
      <c r="A4349" s="85" t="e">
        <f t="shared" si="404"/>
        <v>#N/A</v>
      </c>
      <c r="B4349" s="91" t="str">
        <f>IF(ISNUMBER('pO2 control'!B4344),'pO2 control'!B4344,"")</f>
        <v/>
      </c>
      <c r="C4349" s="13" t="str">
        <f t="shared" si="408"/>
        <v>INVALID</v>
      </c>
      <c r="D4349" s="87" t="e">
        <f>IF('pO2 control'!A4344="",NA(),'pO2 control'!A4344)</f>
        <v>#N/A</v>
      </c>
      <c r="E4349" s="91" t="e">
        <f t="shared" si="405"/>
        <v>#N/A</v>
      </c>
      <c r="F4349" s="85" t="e">
        <f t="shared" si="409"/>
        <v>#N/A</v>
      </c>
      <c r="G4349" s="83" t="e">
        <f t="shared" si="406"/>
        <v>#N/A</v>
      </c>
      <c r="H4349" s="83" t="str">
        <f t="shared" si="407"/>
        <v>#NV</v>
      </c>
    </row>
    <row r="4350" spans="1:8">
      <c r="A4350" s="85" t="e">
        <f t="shared" si="404"/>
        <v>#N/A</v>
      </c>
      <c r="B4350" s="91" t="str">
        <f>IF(ISNUMBER('pO2 control'!B4345),'pO2 control'!B4345,"")</f>
        <v/>
      </c>
      <c r="C4350" s="13" t="str">
        <f t="shared" si="408"/>
        <v>INVALID</v>
      </c>
      <c r="D4350" s="87" t="e">
        <f>IF('pO2 control'!A4345="",NA(),'pO2 control'!A4345)</f>
        <v>#N/A</v>
      </c>
      <c r="E4350" s="91" t="e">
        <f t="shared" si="405"/>
        <v>#N/A</v>
      </c>
      <c r="F4350" s="85" t="e">
        <f t="shared" si="409"/>
        <v>#N/A</v>
      </c>
      <c r="G4350" s="83" t="e">
        <f t="shared" si="406"/>
        <v>#N/A</v>
      </c>
      <c r="H4350" s="83" t="str">
        <f t="shared" si="407"/>
        <v>#NV</v>
      </c>
    </row>
    <row r="4351" spans="1:8">
      <c r="A4351" s="85" t="e">
        <f t="shared" si="404"/>
        <v>#N/A</v>
      </c>
      <c r="B4351" s="91" t="str">
        <f>IF(ISNUMBER('pO2 control'!B4346),'pO2 control'!B4346,"")</f>
        <v/>
      </c>
      <c r="C4351" s="13" t="str">
        <f t="shared" si="408"/>
        <v>INVALID</v>
      </c>
      <c r="D4351" s="87" t="e">
        <f>IF('pO2 control'!A4346="",NA(),'pO2 control'!A4346)</f>
        <v>#N/A</v>
      </c>
      <c r="E4351" s="91" t="e">
        <f t="shared" si="405"/>
        <v>#N/A</v>
      </c>
      <c r="F4351" s="85" t="e">
        <f t="shared" si="409"/>
        <v>#N/A</v>
      </c>
      <c r="G4351" s="83" t="e">
        <f t="shared" si="406"/>
        <v>#N/A</v>
      </c>
      <c r="H4351" s="83" t="str">
        <f t="shared" si="407"/>
        <v>#NV</v>
      </c>
    </row>
    <row r="4352" spans="1:8">
      <c r="A4352" s="85" t="e">
        <f t="shared" si="404"/>
        <v>#N/A</v>
      </c>
      <c r="B4352" s="91" t="str">
        <f>IF(ISNUMBER('pO2 control'!B4347),'pO2 control'!B4347,"")</f>
        <v/>
      </c>
      <c r="C4352" s="13" t="str">
        <f t="shared" si="408"/>
        <v>INVALID</v>
      </c>
      <c r="D4352" s="87" t="e">
        <f>IF('pO2 control'!A4347="",NA(),'pO2 control'!A4347)</f>
        <v>#N/A</v>
      </c>
      <c r="E4352" s="91" t="e">
        <f t="shared" si="405"/>
        <v>#N/A</v>
      </c>
      <c r="F4352" s="85" t="e">
        <f t="shared" si="409"/>
        <v>#N/A</v>
      </c>
      <c r="G4352" s="83" t="e">
        <f t="shared" si="406"/>
        <v>#N/A</v>
      </c>
      <c r="H4352" s="83" t="str">
        <f t="shared" si="407"/>
        <v>#NV</v>
      </c>
    </row>
    <row r="4353" spans="1:8">
      <c r="A4353" s="85" t="e">
        <f t="shared" si="404"/>
        <v>#N/A</v>
      </c>
      <c r="B4353" s="91" t="str">
        <f>IF(ISNUMBER('pO2 control'!B4348),'pO2 control'!B4348,"")</f>
        <v/>
      </c>
      <c r="C4353" s="13" t="str">
        <f t="shared" si="408"/>
        <v>INVALID</v>
      </c>
      <c r="D4353" s="87" t="e">
        <f>IF('pO2 control'!A4348="",NA(),'pO2 control'!A4348)</f>
        <v>#N/A</v>
      </c>
      <c r="E4353" s="91" t="e">
        <f t="shared" si="405"/>
        <v>#N/A</v>
      </c>
      <c r="F4353" s="85" t="e">
        <f t="shared" si="409"/>
        <v>#N/A</v>
      </c>
      <c r="G4353" s="83" t="e">
        <f t="shared" si="406"/>
        <v>#N/A</v>
      </c>
      <c r="H4353" s="83" t="str">
        <f t="shared" si="407"/>
        <v>#NV</v>
      </c>
    </row>
    <row r="4354" spans="1:8">
      <c r="A4354" s="85" t="e">
        <f t="shared" si="404"/>
        <v>#N/A</v>
      </c>
      <c r="B4354" s="91" t="str">
        <f>IF(ISNUMBER('pO2 control'!B4349),'pO2 control'!B4349,"")</f>
        <v/>
      </c>
      <c r="C4354" s="13" t="str">
        <f t="shared" si="408"/>
        <v>INVALID</v>
      </c>
      <c r="D4354" s="87" t="e">
        <f>IF('pO2 control'!A4349="",NA(),'pO2 control'!A4349)</f>
        <v>#N/A</v>
      </c>
      <c r="E4354" s="91" t="e">
        <f t="shared" si="405"/>
        <v>#N/A</v>
      </c>
      <c r="F4354" s="85" t="e">
        <f t="shared" si="409"/>
        <v>#N/A</v>
      </c>
      <c r="G4354" s="83" t="e">
        <f t="shared" si="406"/>
        <v>#N/A</v>
      </c>
      <c r="H4354" s="83" t="str">
        <f t="shared" si="407"/>
        <v>#NV</v>
      </c>
    </row>
    <row r="4355" spans="1:8">
      <c r="A4355" s="85" t="e">
        <f t="shared" ref="A4355:A4418" si="410">IF(C4355="INVALID",NA(),E4355*$C$2/100)</f>
        <v>#N/A</v>
      </c>
      <c r="B4355" s="91" t="str">
        <f>IF(ISNUMBER('pO2 control'!B4350),'pO2 control'!B4350,"")</f>
        <v/>
      </c>
      <c r="C4355" s="13" t="str">
        <f t="shared" si="408"/>
        <v>INVALID</v>
      </c>
      <c r="D4355" s="87" t="e">
        <f>IF('pO2 control'!A4350="",NA(),'pO2 control'!A4350)</f>
        <v>#N/A</v>
      </c>
      <c r="E4355" s="91" t="e">
        <f t="shared" ref="E4355:E4418" si="411">IF(C4355="INVALID",NA(),B4355*C4355)</f>
        <v>#N/A</v>
      </c>
      <c r="F4355" s="85" t="e">
        <f t="shared" si="409"/>
        <v>#N/A</v>
      </c>
      <c r="G4355" s="83" t="e">
        <f t="shared" ref="G4355:G4418" si="412">IF(D4355="",NA(),$P$2*EXP($P$3*D4355))</f>
        <v>#N/A</v>
      </c>
      <c r="H4355" s="83" t="str">
        <f t="shared" si="407"/>
        <v>#NV</v>
      </c>
    </row>
    <row r="4356" spans="1:8">
      <c r="A4356" s="85" t="e">
        <f t="shared" si="410"/>
        <v>#N/A</v>
      </c>
      <c r="B4356" s="91" t="str">
        <f>IF(ISNUMBER('pO2 control'!B4351),'pO2 control'!B4351,"")</f>
        <v/>
      </c>
      <c r="C4356" s="13" t="str">
        <f t="shared" si="408"/>
        <v>INVALID</v>
      </c>
      <c r="D4356" s="87" t="e">
        <f>IF('pO2 control'!A4351="",NA(),'pO2 control'!A4351)</f>
        <v>#N/A</v>
      </c>
      <c r="E4356" s="91" t="e">
        <f t="shared" si="411"/>
        <v>#N/A</v>
      </c>
      <c r="F4356" s="85" t="e">
        <f t="shared" si="409"/>
        <v>#N/A</v>
      </c>
      <c r="G4356" s="83" t="e">
        <f t="shared" si="412"/>
        <v>#N/A</v>
      </c>
      <c r="H4356" s="83" t="str">
        <f t="shared" si="407"/>
        <v>#NV</v>
      </c>
    </row>
    <row r="4357" spans="1:8">
      <c r="A4357" s="85" t="e">
        <f t="shared" si="410"/>
        <v>#N/A</v>
      </c>
      <c r="B4357" s="91" t="str">
        <f>IF(ISNUMBER('pO2 control'!B4352),'pO2 control'!B4352,"")</f>
        <v/>
      </c>
      <c r="C4357" s="13" t="str">
        <f t="shared" si="408"/>
        <v>INVALID</v>
      </c>
      <c r="D4357" s="87" t="e">
        <f>IF('pO2 control'!A4352="",NA(),'pO2 control'!A4352)</f>
        <v>#N/A</v>
      </c>
      <c r="E4357" s="91" t="e">
        <f t="shared" si="411"/>
        <v>#N/A</v>
      </c>
      <c r="F4357" s="85" t="e">
        <f t="shared" si="409"/>
        <v>#N/A</v>
      </c>
      <c r="G4357" s="83" t="e">
        <f t="shared" si="412"/>
        <v>#N/A</v>
      </c>
      <c r="H4357" s="83" t="str">
        <f t="shared" si="407"/>
        <v>#NV</v>
      </c>
    </row>
    <row r="4358" spans="1:8">
      <c r="A4358" s="85" t="e">
        <f t="shared" si="410"/>
        <v>#N/A</v>
      </c>
      <c r="B4358" s="91" t="str">
        <f>IF(ISNUMBER('pO2 control'!B4353),'pO2 control'!B4353,"")</f>
        <v/>
      </c>
      <c r="C4358" s="13" t="str">
        <f t="shared" si="408"/>
        <v>INVALID</v>
      </c>
      <c r="D4358" s="87" t="e">
        <f>IF('pO2 control'!A4353="",NA(),'pO2 control'!A4353)</f>
        <v>#N/A</v>
      </c>
      <c r="E4358" s="91" t="e">
        <f t="shared" si="411"/>
        <v>#N/A</v>
      </c>
      <c r="F4358" s="85" t="e">
        <f t="shared" si="409"/>
        <v>#N/A</v>
      </c>
      <c r="G4358" s="83" t="e">
        <f t="shared" si="412"/>
        <v>#N/A</v>
      </c>
      <c r="H4358" s="83" t="str">
        <f t="shared" si="407"/>
        <v>#NV</v>
      </c>
    </row>
    <row r="4359" spans="1:8">
      <c r="A4359" s="85" t="e">
        <f t="shared" si="410"/>
        <v>#N/A</v>
      </c>
      <c r="B4359" s="91" t="str">
        <f>IF(ISNUMBER('pO2 control'!B4354),'pO2 control'!B4354,"")</f>
        <v/>
      </c>
      <c r="C4359" s="13" t="str">
        <f t="shared" si="408"/>
        <v>INVALID</v>
      </c>
      <c r="D4359" s="87" t="e">
        <f>IF('pO2 control'!A4354="",NA(),'pO2 control'!A4354)</f>
        <v>#N/A</v>
      </c>
      <c r="E4359" s="91" t="e">
        <f t="shared" si="411"/>
        <v>#N/A</v>
      </c>
      <c r="F4359" s="85" t="e">
        <f t="shared" si="409"/>
        <v>#N/A</v>
      </c>
      <c r="G4359" s="83" t="e">
        <f t="shared" si="412"/>
        <v>#N/A</v>
      </c>
      <c r="H4359" s="83" t="str">
        <f t="shared" si="407"/>
        <v>#NV</v>
      </c>
    </row>
    <row r="4360" spans="1:8">
      <c r="A4360" s="85" t="e">
        <f t="shared" si="410"/>
        <v>#N/A</v>
      </c>
      <c r="B4360" s="91" t="str">
        <f>IF(ISNUMBER('pO2 control'!B4355),'pO2 control'!B4355,"")</f>
        <v/>
      </c>
      <c r="C4360" s="13" t="str">
        <f t="shared" si="408"/>
        <v>INVALID</v>
      </c>
      <c r="D4360" s="87" t="e">
        <f>IF('pO2 control'!A4355="",NA(),'pO2 control'!A4355)</f>
        <v>#N/A</v>
      </c>
      <c r="E4360" s="91" t="e">
        <f t="shared" si="411"/>
        <v>#N/A</v>
      </c>
      <c r="F4360" s="85" t="e">
        <f t="shared" si="409"/>
        <v>#N/A</v>
      </c>
      <c r="G4360" s="83" t="e">
        <f t="shared" si="412"/>
        <v>#N/A</v>
      </c>
      <c r="H4360" s="83" t="str">
        <f t="shared" ref="H4360:H4423" si="413">IF(C4360="INVALID","#NV",(((A4360-A4359)/(D4360-D4359))+F4360*$D$2)/($C$2-A4360))</f>
        <v>#NV</v>
      </c>
    </row>
    <row r="4361" spans="1:8">
      <c r="A4361" s="85" t="e">
        <f t="shared" si="410"/>
        <v>#N/A</v>
      </c>
      <c r="B4361" s="91" t="str">
        <f>IF(ISNUMBER('pO2 control'!B4356),'pO2 control'!B4356,"")</f>
        <v/>
      </c>
      <c r="C4361" s="13" t="str">
        <f t="shared" ref="C4361:C4424" si="414">IF(AND(B4361&lt;90,B4361&gt;10),"1","INVALID")</f>
        <v>INVALID</v>
      </c>
      <c r="D4361" s="87" t="e">
        <f>IF('pO2 control'!A4356="",NA(),'pO2 control'!A4356)</f>
        <v>#N/A</v>
      </c>
      <c r="E4361" s="91" t="e">
        <f t="shared" si="411"/>
        <v>#N/A</v>
      </c>
      <c r="F4361" s="85" t="e">
        <f t="shared" ref="F4361:F4424" si="415">IF(G4361="",NA(),0.333*G4361)</f>
        <v>#N/A</v>
      </c>
      <c r="G4361" s="83" t="e">
        <f t="shared" si="412"/>
        <v>#N/A</v>
      </c>
      <c r="H4361" s="83" t="str">
        <f t="shared" si="413"/>
        <v>#NV</v>
      </c>
    </row>
    <row r="4362" spans="1:8">
      <c r="A4362" s="85" t="e">
        <f t="shared" si="410"/>
        <v>#N/A</v>
      </c>
      <c r="B4362" s="91" t="str">
        <f>IF(ISNUMBER('pO2 control'!B4357),'pO2 control'!B4357,"")</f>
        <v/>
      </c>
      <c r="C4362" s="13" t="str">
        <f t="shared" si="414"/>
        <v>INVALID</v>
      </c>
      <c r="D4362" s="87" t="e">
        <f>IF('pO2 control'!A4357="",NA(),'pO2 control'!A4357)</f>
        <v>#N/A</v>
      </c>
      <c r="E4362" s="91" t="e">
        <f t="shared" si="411"/>
        <v>#N/A</v>
      </c>
      <c r="F4362" s="85" t="e">
        <f t="shared" si="415"/>
        <v>#N/A</v>
      </c>
      <c r="G4362" s="83" t="e">
        <f t="shared" si="412"/>
        <v>#N/A</v>
      </c>
      <c r="H4362" s="83" t="str">
        <f t="shared" si="413"/>
        <v>#NV</v>
      </c>
    </row>
    <row r="4363" spans="1:8">
      <c r="A4363" s="85" t="e">
        <f t="shared" si="410"/>
        <v>#N/A</v>
      </c>
      <c r="B4363" s="91" t="str">
        <f>IF(ISNUMBER('pO2 control'!B4358),'pO2 control'!B4358,"")</f>
        <v/>
      </c>
      <c r="C4363" s="13" t="str">
        <f t="shared" si="414"/>
        <v>INVALID</v>
      </c>
      <c r="D4363" s="87" t="e">
        <f>IF('pO2 control'!A4358="",NA(),'pO2 control'!A4358)</f>
        <v>#N/A</v>
      </c>
      <c r="E4363" s="91" t="e">
        <f t="shared" si="411"/>
        <v>#N/A</v>
      </c>
      <c r="F4363" s="85" t="e">
        <f t="shared" si="415"/>
        <v>#N/A</v>
      </c>
      <c r="G4363" s="83" t="e">
        <f t="shared" si="412"/>
        <v>#N/A</v>
      </c>
      <c r="H4363" s="83" t="str">
        <f t="shared" si="413"/>
        <v>#NV</v>
      </c>
    </row>
    <row r="4364" spans="1:8">
      <c r="A4364" s="85" t="e">
        <f t="shared" si="410"/>
        <v>#N/A</v>
      </c>
      <c r="B4364" s="91" t="str">
        <f>IF(ISNUMBER('pO2 control'!B4359),'pO2 control'!B4359,"")</f>
        <v/>
      </c>
      <c r="C4364" s="13" t="str">
        <f t="shared" si="414"/>
        <v>INVALID</v>
      </c>
      <c r="D4364" s="87" t="e">
        <f>IF('pO2 control'!A4359="",NA(),'pO2 control'!A4359)</f>
        <v>#N/A</v>
      </c>
      <c r="E4364" s="91" t="e">
        <f t="shared" si="411"/>
        <v>#N/A</v>
      </c>
      <c r="F4364" s="85" t="e">
        <f t="shared" si="415"/>
        <v>#N/A</v>
      </c>
      <c r="G4364" s="83" t="e">
        <f t="shared" si="412"/>
        <v>#N/A</v>
      </c>
      <c r="H4364" s="83" t="str">
        <f t="shared" si="413"/>
        <v>#NV</v>
      </c>
    </row>
    <row r="4365" spans="1:8">
      <c r="A4365" s="85" t="e">
        <f t="shared" si="410"/>
        <v>#N/A</v>
      </c>
      <c r="B4365" s="91" t="str">
        <f>IF(ISNUMBER('pO2 control'!B4360),'pO2 control'!B4360,"")</f>
        <v/>
      </c>
      <c r="C4365" s="13" t="str">
        <f t="shared" si="414"/>
        <v>INVALID</v>
      </c>
      <c r="D4365" s="87" t="e">
        <f>IF('pO2 control'!A4360="",NA(),'pO2 control'!A4360)</f>
        <v>#N/A</v>
      </c>
      <c r="E4365" s="91" t="e">
        <f t="shared" si="411"/>
        <v>#N/A</v>
      </c>
      <c r="F4365" s="85" t="e">
        <f t="shared" si="415"/>
        <v>#N/A</v>
      </c>
      <c r="G4365" s="83" t="e">
        <f t="shared" si="412"/>
        <v>#N/A</v>
      </c>
      <c r="H4365" s="83" t="str">
        <f t="shared" si="413"/>
        <v>#NV</v>
      </c>
    </row>
    <row r="4366" spans="1:8">
      <c r="A4366" s="85" t="e">
        <f t="shared" si="410"/>
        <v>#N/A</v>
      </c>
      <c r="B4366" s="91" t="str">
        <f>IF(ISNUMBER('pO2 control'!B4361),'pO2 control'!B4361,"")</f>
        <v/>
      </c>
      <c r="C4366" s="13" t="str">
        <f t="shared" si="414"/>
        <v>INVALID</v>
      </c>
      <c r="D4366" s="87" t="e">
        <f>IF('pO2 control'!A4361="",NA(),'pO2 control'!A4361)</f>
        <v>#N/A</v>
      </c>
      <c r="E4366" s="91" t="e">
        <f t="shared" si="411"/>
        <v>#N/A</v>
      </c>
      <c r="F4366" s="85" t="e">
        <f t="shared" si="415"/>
        <v>#N/A</v>
      </c>
      <c r="G4366" s="83" t="e">
        <f t="shared" si="412"/>
        <v>#N/A</v>
      </c>
      <c r="H4366" s="83" t="str">
        <f t="shared" si="413"/>
        <v>#NV</v>
      </c>
    </row>
    <row r="4367" spans="1:8">
      <c r="A4367" s="85" t="e">
        <f t="shared" si="410"/>
        <v>#N/A</v>
      </c>
      <c r="B4367" s="91" t="str">
        <f>IF(ISNUMBER('pO2 control'!B4362),'pO2 control'!B4362,"")</f>
        <v/>
      </c>
      <c r="C4367" s="13" t="str">
        <f t="shared" si="414"/>
        <v>INVALID</v>
      </c>
      <c r="D4367" s="87" t="e">
        <f>IF('pO2 control'!A4362="",NA(),'pO2 control'!A4362)</f>
        <v>#N/A</v>
      </c>
      <c r="E4367" s="91" t="e">
        <f t="shared" si="411"/>
        <v>#N/A</v>
      </c>
      <c r="F4367" s="85" t="e">
        <f t="shared" si="415"/>
        <v>#N/A</v>
      </c>
      <c r="G4367" s="83" t="e">
        <f t="shared" si="412"/>
        <v>#N/A</v>
      </c>
      <c r="H4367" s="83" t="str">
        <f t="shared" si="413"/>
        <v>#NV</v>
      </c>
    </row>
    <row r="4368" spans="1:8">
      <c r="A4368" s="85" t="e">
        <f t="shared" si="410"/>
        <v>#N/A</v>
      </c>
      <c r="B4368" s="91" t="str">
        <f>IF(ISNUMBER('pO2 control'!B4363),'pO2 control'!B4363,"")</f>
        <v/>
      </c>
      <c r="C4368" s="13" t="str">
        <f t="shared" si="414"/>
        <v>INVALID</v>
      </c>
      <c r="D4368" s="87" t="e">
        <f>IF('pO2 control'!A4363="",NA(),'pO2 control'!A4363)</f>
        <v>#N/A</v>
      </c>
      <c r="E4368" s="91" t="e">
        <f t="shared" si="411"/>
        <v>#N/A</v>
      </c>
      <c r="F4368" s="85" t="e">
        <f t="shared" si="415"/>
        <v>#N/A</v>
      </c>
      <c r="G4368" s="83" t="e">
        <f t="shared" si="412"/>
        <v>#N/A</v>
      </c>
      <c r="H4368" s="83" t="str">
        <f t="shared" si="413"/>
        <v>#NV</v>
      </c>
    </row>
    <row r="4369" spans="1:8">
      <c r="A4369" s="85" t="e">
        <f t="shared" si="410"/>
        <v>#N/A</v>
      </c>
      <c r="B4369" s="91" t="str">
        <f>IF(ISNUMBER('pO2 control'!B4364),'pO2 control'!B4364,"")</f>
        <v/>
      </c>
      <c r="C4369" s="13" t="str">
        <f t="shared" si="414"/>
        <v>INVALID</v>
      </c>
      <c r="D4369" s="87" t="e">
        <f>IF('pO2 control'!A4364="",NA(),'pO2 control'!A4364)</f>
        <v>#N/A</v>
      </c>
      <c r="E4369" s="91" t="e">
        <f t="shared" si="411"/>
        <v>#N/A</v>
      </c>
      <c r="F4369" s="85" t="e">
        <f t="shared" si="415"/>
        <v>#N/A</v>
      </c>
      <c r="G4369" s="83" t="e">
        <f t="shared" si="412"/>
        <v>#N/A</v>
      </c>
      <c r="H4369" s="83" t="str">
        <f t="shared" si="413"/>
        <v>#NV</v>
      </c>
    </row>
    <row r="4370" spans="1:8">
      <c r="A4370" s="85" t="e">
        <f t="shared" si="410"/>
        <v>#N/A</v>
      </c>
      <c r="B4370" s="91" t="str">
        <f>IF(ISNUMBER('pO2 control'!B4365),'pO2 control'!B4365,"")</f>
        <v/>
      </c>
      <c r="C4370" s="13" t="str">
        <f t="shared" si="414"/>
        <v>INVALID</v>
      </c>
      <c r="D4370" s="87" t="e">
        <f>IF('pO2 control'!A4365="",NA(),'pO2 control'!A4365)</f>
        <v>#N/A</v>
      </c>
      <c r="E4370" s="91" t="e">
        <f t="shared" si="411"/>
        <v>#N/A</v>
      </c>
      <c r="F4370" s="85" t="e">
        <f t="shared" si="415"/>
        <v>#N/A</v>
      </c>
      <c r="G4370" s="83" t="e">
        <f t="shared" si="412"/>
        <v>#N/A</v>
      </c>
      <c r="H4370" s="83" t="str">
        <f t="shared" si="413"/>
        <v>#NV</v>
      </c>
    </row>
    <row r="4371" spans="1:8">
      <c r="A4371" s="85" t="e">
        <f t="shared" si="410"/>
        <v>#N/A</v>
      </c>
      <c r="B4371" s="91" t="str">
        <f>IF(ISNUMBER('pO2 control'!B4366),'pO2 control'!B4366,"")</f>
        <v/>
      </c>
      <c r="C4371" s="13" t="str">
        <f t="shared" si="414"/>
        <v>INVALID</v>
      </c>
      <c r="D4371" s="87" t="e">
        <f>IF('pO2 control'!A4366="",NA(),'pO2 control'!A4366)</f>
        <v>#N/A</v>
      </c>
      <c r="E4371" s="91" t="e">
        <f t="shared" si="411"/>
        <v>#N/A</v>
      </c>
      <c r="F4371" s="85" t="e">
        <f t="shared" si="415"/>
        <v>#N/A</v>
      </c>
      <c r="G4371" s="83" t="e">
        <f t="shared" si="412"/>
        <v>#N/A</v>
      </c>
      <c r="H4371" s="83" t="str">
        <f t="shared" si="413"/>
        <v>#NV</v>
      </c>
    </row>
    <row r="4372" spans="1:8">
      <c r="A4372" s="85" t="e">
        <f t="shared" si="410"/>
        <v>#N/A</v>
      </c>
      <c r="B4372" s="91" t="str">
        <f>IF(ISNUMBER('pO2 control'!B4367),'pO2 control'!B4367,"")</f>
        <v/>
      </c>
      <c r="C4372" s="13" t="str">
        <f t="shared" si="414"/>
        <v>INVALID</v>
      </c>
      <c r="D4372" s="87" t="e">
        <f>IF('pO2 control'!A4367="",NA(),'pO2 control'!A4367)</f>
        <v>#N/A</v>
      </c>
      <c r="E4372" s="91" t="e">
        <f t="shared" si="411"/>
        <v>#N/A</v>
      </c>
      <c r="F4372" s="85" t="e">
        <f t="shared" si="415"/>
        <v>#N/A</v>
      </c>
      <c r="G4372" s="83" t="e">
        <f t="shared" si="412"/>
        <v>#N/A</v>
      </c>
      <c r="H4372" s="83" t="str">
        <f t="shared" si="413"/>
        <v>#NV</v>
      </c>
    </row>
    <row r="4373" spans="1:8">
      <c r="A4373" s="85" t="e">
        <f t="shared" si="410"/>
        <v>#N/A</v>
      </c>
      <c r="B4373" s="91" t="str">
        <f>IF(ISNUMBER('pO2 control'!B4368),'pO2 control'!B4368,"")</f>
        <v/>
      </c>
      <c r="C4373" s="13" t="str">
        <f t="shared" si="414"/>
        <v>INVALID</v>
      </c>
      <c r="D4373" s="87" t="e">
        <f>IF('pO2 control'!A4368="",NA(),'pO2 control'!A4368)</f>
        <v>#N/A</v>
      </c>
      <c r="E4373" s="91" t="e">
        <f t="shared" si="411"/>
        <v>#N/A</v>
      </c>
      <c r="F4373" s="85" t="e">
        <f t="shared" si="415"/>
        <v>#N/A</v>
      </c>
      <c r="G4373" s="83" t="e">
        <f t="shared" si="412"/>
        <v>#N/A</v>
      </c>
      <c r="H4373" s="83" t="str">
        <f t="shared" si="413"/>
        <v>#NV</v>
      </c>
    </row>
    <row r="4374" spans="1:8">
      <c r="A4374" s="85" t="e">
        <f t="shared" si="410"/>
        <v>#N/A</v>
      </c>
      <c r="B4374" s="91" t="str">
        <f>IF(ISNUMBER('pO2 control'!B4369),'pO2 control'!B4369,"")</f>
        <v/>
      </c>
      <c r="C4374" s="13" t="str">
        <f t="shared" si="414"/>
        <v>INVALID</v>
      </c>
      <c r="D4374" s="87" t="e">
        <f>IF('pO2 control'!A4369="",NA(),'pO2 control'!A4369)</f>
        <v>#N/A</v>
      </c>
      <c r="E4374" s="91" t="e">
        <f t="shared" si="411"/>
        <v>#N/A</v>
      </c>
      <c r="F4374" s="85" t="e">
        <f t="shared" si="415"/>
        <v>#N/A</v>
      </c>
      <c r="G4374" s="83" t="e">
        <f t="shared" si="412"/>
        <v>#N/A</v>
      </c>
      <c r="H4374" s="83" t="str">
        <f t="shared" si="413"/>
        <v>#NV</v>
      </c>
    </row>
    <row r="4375" spans="1:8">
      <c r="A4375" s="85" t="e">
        <f t="shared" si="410"/>
        <v>#N/A</v>
      </c>
      <c r="B4375" s="91" t="str">
        <f>IF(ISNUMBER('pO2 control'!B4370),'pO2 control'!B4370,"")</f>
        <v/>
      </c>
      <c r="C4375" s="13" t="str">
        <f t="shared" si="414"/>
        <v>INVALID</v>
      </c>
      <c r="D4375" s="87" t="e">
        <f>IF('pO2 control'!A4370="",NA(),'pO2 control'!A4370)</f>
        <v>#N/A</v>
      </c>
      <c r="E4375" s="91" t="e">
        <f t="shared" si="411"/>
        <v>#N/A</v>
      </c>
      <c r="F4375" s="85" t="e">
        <f t="shared" si="415"/>
        <v>#N/A</v>
      </c>
      <c r="G4375" s="83" t="e">
        <f t="shared" si="412"/>
        <v>#N/A</v>
      </c>
      <c r="H4375" s="83" t="str">
        <f t="shared" si="413"/>
        <v>#NV</v>
      </c>
    </row>
    <row r="4376" spans="1:8">
      <c r="A4376" s="85" t="e">
        <f t="shared" si="410"/>
        <v>#N/A</v>
      </c>
      <c r="B4376" s="91" t="str">
        <f>IF(ISNUMBER('pO2 control'!B4371),'pO2 control'!B4371,"")</f>
        <v/>
      </c>
      <c r="C4376" s="13" t="str">
        <f t="shared" si="414"/>
        <v>INVALID</v>
      </c>
      <c r="D4376" s="87" t="e">
        <f>IF('pO2 control'!A4371="",NA(),'pO2 control'!A4371)</f>
        <v>#N/A</v>
      </c>
      <c r="E4376" s="91" t="e">
        <f t="shared" si="411"/>
        <v>#N/A</v>
      </c>
      <c r="F4376" s="85" t="e">
        <f t="shared" si="415"/>
        <v>#N/A</v>
      </c>
      <c r="G4376" s="83" t="e">
        <f t="shared" si="412"/>
        <v>#N/A</v>
      </c>
      <c r="H4376" s="83" t="str">
        <f t="shared" si="413"/>
        <v>#NV</v>
      </c>
    </row>
    <row r="4377" spans="1:8">
      <c r="A4377" s="85" t="e">
        <f t="shared" si="410"/>
        <v>#N/A</v>
      </c>
      <c r="B4377" s="91" t="str">
        <f>IF(ISNUMBER('pO2 control'!B4372),'pO2 control'!B4372,"")</f>
        <v/>
      </c>
      <c r="C4377" s="13" t="str">
        <f t="shared" si="414"/>
        <v>INVALID</v>
      </c>
      <c r="D4377" s="87" t="e">
        <f>IF('pO2 control'!A4372="",NA(),'pO2 control'!A4372)</f>
        <v>#N/A</v>
      </c>
      <c r="E4377" s="91" t="e">
        <f t="shared" si="411"/>
        <v>#N/A</v>
      </c>
      <c r="F4377" s="85" t="e">
        <f t="shared" si="415"/>
        <v>#N/A</v>
      </c>
      <c r="G4377" s="83" t="e">
        <f t="shared" si="412"/>
        <v>#N/A</v>
      </c>
      <c r="H4377" s="83" t="str">
        <f t="shared" si="413"/>
        <v>#NV</v>
      </c>
    </row>
    <row r="4378" spans="1:8">
      <c r="A4378" s="85" t="e">
        <f t="shared" si="410"/>
        <v>#N/A</v>
      </c>
      <c r="B4378" s="91" t="str">
        <f>IF(ISNUMBER('pO2 control'!B4373),'pO2 control'!B4373,"")</f>
        <v/>
      </c>
      <c r="C4378" s="13" t="str">
        <f t="shared" si="414"/>
        <v>INVALID</v>
      </c>
      <c r="D4378" s="87" t="e">
        <f>IF('pO2 control'!A4373="",NA(),'pO2 control'!A4373)</f>
        <v>#N/A</v>
      </c>
      <c r="E4378" s="91" t="e">
        <f t="shared" si="411"/>
        <v>#N/A</v>
      </c>
      <c r="F4378" s="85" t="e">
        <f t="shared" si="415"/>
        <v>#N/A</v>
      </c>
      <c r="G4378" s="83" t="e">
        <f t="shared" si="412"/>
        <v>#N/A</v>
      </c>
      <c r="H4378" s="83" t="str">
        <f t="shared" si="413"/>
        <v>#NV</v>
      </c>
    </row>
    <row r="4379" spans="1:8">
      <c r="A4379" s="85" t="e">
        <f t="shared" si="410"/>
        <v>#N/A</v>
      </c>
      <c r="B4379" s="91" t="str">
        <f>IF(ISNUMBER('pO2 control'!B4374),'pO2 control'!B4374,"")</f>
        <v/>
      </c>
      <c r="C4379" s="13" t="str">
        <f t="shared" si="414"/>
        <v>INVALID</v>
      </c>
      <c r="D4379" s="87" t="e">
        <f>IF('pO2 control'!A4374="",NA(),'pO2 control'!A4374)</f>
        <v>#N/A</v>
      </c>
      <c r="E4379" s="91" t="e">
        <f t="shared" si="411"/>
        <v>#N/A</v>
      </c>
      <c r="F4379" s="85" t="e">
        <f t="shared" si="415"/>
        <v>#N/A</v>
      </c>
      <c r="G4379" s="83" t="e">
        <f t="shared" si="412"/>
        <v>#N/A</v>
      </c>
      <c r="H4379" s="83" t="str">
        <f t="shared" si="413"/>
        <v>#NV</v>
      </c>
    </row>
    <row r="4380" spans="1:8">
      <c r="A4380" s="85" t="e">
        <f t="shared" si="410"/>
        <v>#N/A</v>
      </c>
      <c r="B4380" s="91" t="str">
        <f>IF(ISNUMBER('pO2 control'!B4375),'pO2 control'!B4375,"")</f>
        <v/>
      </c>
      <c r="C4380" s="13" t="str">
        <f t="shared" si="414"/>
        <v>INVALID</v>
      </c>
      <c r="D4380" s="87" t="e">
        <f>IF('pO2 control'!A4375="",NA(),'pO2 control'!A4375)</f>
        <v>#N/A</v>
      </c>
      <c r="E4380" s="91" t="e">
        <f t="shared" si="411"/>
        <v>#N/A</v>
      </c>
      <c r="F4380" s="85" t="e">
        <f t="shared" si="415"/>
        <v>#N/A</v>
      </c>
      <c r="G4380" s="83" t="e">
        <f t="shared" si="412"/>
        <v>#N/A</v>
      </c>
      <c r="H4380" s="83" t="str">
        <f t="shared" si="413"/>
        <v>#NV</v>
      </c>
    </row>
    <row r="4381" spans="1:8">
      <c r="A4381" s="85" t="e">
        <f t="shared" si="410"/>
        <v>#N/A</v>
      </c>
      <c r="B4381" s="91" t="str">
        <f>IF(ISNUMBER('pO2 control'!B4376),'pO2 control'!B4376,"")</f>
        <v/>
      </c>
      <c r="C4381" s="13" t="str">
        <f t="shared" si="414"/>
        <v>INVALID</v>
      </c>
      <c r="D4381" s="87" t="e">
        <f>IF('pO2 control'!A4376="",NA(),'pO2 control'!A4376)</f>
        <v>#N/A</v>
      </c>
      <c r="E4381" s="91" t="e">
        <f t="shared" si="411"/>
        <v>#N/A</v>
      </c>
      <c r="F4381" s="85" t="e">
        <f t="shared" si="415"/>
        <v>#N/A</v>
      </c>
      <c r="G4381" s="83" t="e">
        <f t="shared" si="412"/>
        <v>#N/A</v>
      </c>
      <c r="H4381" s="83" t="str">
        <f t="shared" si="413"/>
        <v>#NV</v>
      </c>
    </row>
    <row r="4382" spans="1:8">
      <c r="A4382" s="85" t="e">
        <f t="shared" si="410"/>
        <v>#N/A</v>
      </c>
      <c r="B4382" s="91" t="str">
        <f>IF(ISNUMBER('pO2 control'!B4377),'pO2 control'!B4377,"")</f>
        <v/>
      </c>
      <c r="C4382" s="13" t="str">
        <f t="shared" si="414"/>
        <v>INVALID</v>
      </c>
      <c r="D4382" s="87" t="e">
        <f>IF('pO2 control'!A4377="",NA(),'pO2 control'!A4377)</f>
        <v>#N/A</v>
      </c>
      <c r="E4382" s="91" t="e">
        <f t="shared" si="411"/>
        <v>#N/A</v>
      </c>
      <c r="F4382" s="85" t="e">
        <f t="shared" si="415"/>
        <v>#N/A</v>
      </c>
      <c r="G4382" s="83" t="e">
        <f t="shared" si="412"/>
        <v>#N/A</v>
      </c>
      <c r="H4382" s="83" t="str">
        <f t="shared" si="413"/>
        <v>#NV</v>
      </c>
    </row>
    <row r="4383" spans="1:8">
      <c r="A4383" s="85" t="e">
        <f t="shared" si="410"/>
        <v>#N/A</v>
      </c>
      <c r="B4383" s="91" t="str">
        <f>IF(ISNUMBER('pO2 control'!B4378),'pO2 control'!B4378,"")</f>
        <v/>
      </c>
      <c r="C4383" s="13" t="str">
        <f t="shared" si="414"/>
        <v>INVALID</v>
      </c>
      <c r="D4383" s="87" t="e">
        <f>IF('pO2 control'!A4378="",NA(),'pO2 control'!A4378)</f>
        <v>#N/A</v>
      </c>
      <c r="E4383" s="91" t="e">
        <f t="shared" si="411"/>
        <v>#N/A</v>
      </c>
      <c r="F4383" s="85" t="e">
        <f t="shared" si="415"/>
        <v>#N/A</v>
      </c>
      <c r="G4383" s="83" t="e">
        <f t="shared" si="412"/>
        <v>#N/A</v>
      </c>
      <c r="H4383" s="83" t="str">
        <f t="shared" si="413"/>
        <v>#NV</v>
      </c>
    </row>
    <row r="4384" spans="1:8">
      <c r="A4384" s="85" t="e">
        <f t="shared" si="410"/>
        <v>#N/A</v>
      </c>
      <c r="B4384" s="91" t="str">
        <f>IF(ISNUMBER('pO2 control'!B4379),'pO2 control'!B4379,"")</f>
        <v/>
      </c>
      <c r="C4384" s="13" t="str">
        <f t="shared" si="414"/>
        <v>INVALID</v>
      </c>
      <c r="D4384" s="87" t="e">
        <f>IF('pO2 control'!A4379="",NA(),'pO2 control'!A4379)</f>
        <v>#N/A</v>
      </c>
      <c r="E4384" s="91" t="e">
        <f t="shared" si="411"/>
        <v>#N/A</v>
      </c>
      <c r="F4384" s="85" t="e">
        <f t="shared" si="415"/>
        <v>#N/A</v>
      </c>
      <c r="G4384" s="83" t="e">
        <f t="shared" si="412"/>
        <v>#N/A</v>
      </c>
      <c r="H4384" s="83" t="str">
        <f t="shared" si="413"/>
        <v>#NV</v>
      </c>
    </row>
    <row r="4385" spans="1:8">
      <c r="A4385" s="85" t="e">
        <f t="shared" si="410"/>
        <v>#N/A</v>
      </c>
      <c r="B4385" s="91" t="str">
        <f>IF(ISNUMBER('pO2 control'!B4380),'pO2 control'!B4380,"")</f>
        <v/>
      </c>
      <c r="C4385" s="13" t="str">
        <f t="shared" si="414"/>
        <v>INVALID</v>
      </c>
      <c r="D4385" s="87" t="e">
        <f>IF('pO2 control'!A4380="",NA(),'pO2 control'!A4380)</f>
        <v>#N/A</v>
      </c>
      <c r="E4385" s="91" t="e">
        <f t="shared" si="411"/>
        <v>#N/A</v>
      </c>
      <c r="F4385" s="85" t="e">
        <f t="shared" si="415"/>
        <v>#N/A</v>
      </c>
      <c r="G4385" s="83" t="e">
        <f t="shared" si="412"/>
        <v>#N/A</v>
      </c>
      <c r="H4385" s="83" t="str">
        <f t="shared" si="413"/>
        <v>#NV</v>
      </c>
    </row>
    <row r="4386" spans="1:8">
      <c r="A4386" s="85" t="e">
        <f t="shared" si="410"/>
        <v>#N/A</v>
      </c>
      <c r="B4386" s="91" t="str">
        <f>IF(ISNUMBER('pO2 control'!B4381),'pO2 control'!B4381,"")</f>
        <v/>
      </c>
      <c r="C4386" s="13" t="str">
        <f t="shared" si="414"/>
        <v>INVALID</v>
      </c>
      <c r="D4386" s="87" t="e">
        <f>IF('pO2 control'!A4381="",NA(),'pO2 control'!A4381)</f>
        <v>#N/A</v>
      </c>
      <c r="E4386" s="91" t="e">
        <f t="shared" si="411"/>
        <v>#N/A</v>
      </c>
      <c r="F4386" s="85" t="e">
        <f t="shared" si="415"/>
        <v>#N/A</v>
      </c>
      <c r="G4386" s="83" t="e">
        <f t="shared" si="412"/>
        <v>#N/A</v>
      </c>
      <c r="H4386" s="83" t="str">
        <f t="shared" si="413"/>
        <v>#NV</v>
      </c>
    </row>
    <row r="4387" spans="1:8">
      <c r="A4387" s="85" t="e">
        <f t="shared" si="410"/>
        <v>#N/A</v>
      </c>
      <c r="B4387" s="91" t="str">
        <f>IF(ISNUMBER('pO2 control'!B4382),'pO2 control'!B4382,"")</f>
        <v/>
      </c>
      <c r="C4387" s="13" t="str">
        <f t="shared" si="414"/>
        <v>INVALID</v>
      </c>
      <c r="D4387" s="87" t="e">
        <f>IF('pO2 control'!A4382="",NA(),'pO2 control'!A4382)</f>
        <v>#N/A</v>
      </c>
      <c r="E4387" s="91" t="e">
        <f t="shared" si="411"/>
        <v>#N/A</v>
      </c>
      <c r="F4387" s="85" t="e">
        <f t="shared" si="415"/>
        <v>#N/A</v>
      </c>
      <c r="G4387" s="83" t="e">
        <f t="shared" si="412"/>
        <v>#N/A</v>
      </c>
      <c r="H4387" s="83" t="str">
        <f t="shared" si="413"/>
        <v>#NV</v>
      </c>
    </row>
    <row r="4388" spans="1:8">
      <c r="A4388" s="85" t="e">
        <f t="shared" si="410"/>
        <v>#N/A</v>
      </c>
      <c r="B4388" s="91" t="str">
        <f>IF(ISNUMBER('pO2 control'!B4383),'pO2 control'!B4383,"")</f>
        <v/>
      </c>
      <c r="C4388" s="13" t="str">
        <f t="shared" si="414"/>
        <v>INVALID</v>
      </c>
      <c r="D4388" s="87" t="e">
        <f>IF('pO2 control'!A4383="",NA(),'pO2 control'!A4383)</f>
        <v>#N/A</v>
      </c>
      <c r="E4388" s="91" t="e">
        <f t="shared" si="411"/>
        <v>#N/A</v>
      </c>
      <c r="F4388" s="85" t="e">
        <f t="shared" si="415"/>
        <v>#N/A</v>
      </c>
      <c r="G4388" s="83" t="e">
        <f t="shared" si="412"/>
        <v>#N/A</v>
      </c>
      <c r="H4388" s="83" t="str">
        <f t="shared" si="413"/>
        <v>#NV</v>
      </c>
    </row>
    <row r="4389" spans="1:8">
      <c r="A4389" s="85" t="e">
        <f t="shared" si="410"/>
        <v>#N/A</v>
      </c>
      <c r="B4389" s="91" t="str">
        <f>IF(ISNUMBER('pO2 control'!B4384),'pO2 control'!B4384,"")</f>
        <v/>
      </c>
      <c r="C4389" s="13" t="str">
        <f t="shared" si="414"/>
        <v>INVALID</v>
      </c>
      <c r="D4389" s="87" t="e">
        <f>IF('pO2 control'!A4384="",NA(),'pO2 control'!A4384)</f>
        <v>#N/A</v>
      </c>
      <c r="E4389" s="91" t="e">
        <f t="shared" si="411"/>
        <v>#N/A</v>
      </c>
      <c r="F4389" s="85" t="e">
        <f t="shared" si="415"/>
        <v>#N/A</v>
      </c>
      <c r="G4389" s="83" t="e">
        <f t="shared" si="412"/>
        <v>#N/A</v>
      </c>
      <c r="H4389" s="83" t="str">
        <f t="shared" si="413"/>
        <v>#NV</v>
      </c>
    </row>
    <row r="4390" spans="1:8">
      <c r="A4390" s="85" t="e">
        <f t="shared" si="410"/>
        <v>#N/A</v>
      </c>
      <c r="B4390" s="91" t="str">
        <f>IF(ISNUMBER('pO2 control'!B4385),'pO2 control'!B4385,"")</f>
        <v/>
      </c>
      <c r="C4390" s="13" t="str">
        <f t="shared" si="414"/>
        <v>INVALID</v>
      </c>
      <c r="D4390" s="87" t="e">
        <f>IF('pO2 control'!A4385="",NA(),'pO2 control'!A4385)</f>
        <v>#N/A</v>
      </c>
      <c r="E4390" s="91" t="e">
        <f t="shared" si="411"/>
        <v>#N/A</v>
      </c>
      <c r="F4390" s="85" t="e">
        <f t="shared" si="415"/>
        <v>#N/A</v>
      </c>
      <c r="G4390" s="83" t="e">
        <f t="shared" si="412"/>
        <v>#N/A</v>
      </c>
      <c r="H4390" s="83" t="str">
        <f t="shared" si="413"/>
        <v>#NV</v>
      </c>
    </row>
    <row r="4391" spans="1:8">
      <c r="A4391" s="85" t="e">
        <f t="shared" si="410"/>
        <v>#N/A</v>
      </c>
      <c r="B4391" s="91" t="str">
        <f>IF(ISNUMBER('pO2 control'!B4386),'pO2 control'!B4386,"")</f>
        <v/>
      </c>
      <c r="C4391" s="13" t="str">
        <f t="shared" si="414"/>
        <v>INVALID</v>
      </c>
      <c r="D4391" s="87" t="e">
        <f>IF('pO2 control'!A4386="",NA(),'pO2 control'!A4386)</f>
        <v>#N/A</v>
      </c>
      <c r="E4391" s="91" t="e">
        <f t="shared" si="411"/>
        <v>#N/A</v>
      </c>
      <c r="F4391" s="85" t="e">
        <f t="shared" si="415"/>
        <v>#N/A</v>
      </c>
      <c r="G4391" s="83" t="e">
        <f t="shared" si="412"/>
        <v>#N/A</v>
      </c>
      <c r="H4391" s="83" t="str">
        <f t="shared" si="413"/>
        <v>#NV</v>
      </c>
    </row>
    <row r="4392" spans="1:8">
      <c r="A4392" s="85" t="e">
        <f t="shared" si="410"/>
        <v>#N/A</v>
      </c>
      <c r="B4392" s="91" t="str">
        <f>IF(ISNUMBER('pO2 control'!B4387),'pO2 control'!B4387,"")</f>
        <v/>
      </c>
      <c r="C4392" s="13" t="str">
        <f t="shared" si="414"/>
        <v>INVALID</v>
      </c>
      <c r="D4392" s="87" t="e">
        <f>IF('pO2 control'!A4387="",NA(),'pO2 control'!A4387)</f>
        <v>#N/A</v>
      </c>
      <c r="E4392" s="91" t="e">
        <f t="shared" si="411"/>
        <v>#N/A</v>
      </c>
      <c r="F4392" s="85" t="e">
        <f t="shared" si="415"/>
        <v>#N/A</v>
      </c>
      <c r="G4392" s="83" t="e">
        <f t="shared" si="412"/>
        <v>#N/A</v>
      </c>
      <c r="H4392" s="83" t="str">
        <f t="shared" si="413"/>
        <v>#NV</v>
      </c>
    </row>
    <row r="4393" spans="1:8">
      <c r="A4393" s="85" t="e">
        <f t="shared" si="410"/>
        <v>#N/A</v>
      </c>
      <c r="B4393" s="91" t="str">
        <f>IF(ISNUMBER('pO2 control'!B4388),'pO2 control'!B4388,"")</f>
        <v/>
      </c>
      <c r="C4393" s="13" t="str">
        <f t="shared" si="414"/>
        <v>INVALID</v>
      </c>
      <c r="D4393" s="87" t="e">
        <f>IF('pO2 control'!A4388="",NA(),'pO2 control'!A4388)</f>
        <v>#N/A</v>
      </c>
      <c r="E4393" s="91" t="e">
        <f t="shared" si="411"/>
        <v>#N/A</v>
      </c>
      <c r="F4393" s="85" t="e">
        <f t="shared" si="415"/>
        <v>#N/A</v>
      </c>
      <c r="G4393" s="83" t="e">
        <f t="shared" si="412"/>
        <v>#N/A</v>
      </c>
      <c r="H4393" s="83" t="str">
        <f t="shared" si="413"/>
        <v>#NV</v>
      </c>
    </row>
    <row r="4394" spans="1:8">
      <c r="A4394" s="85" t="e">
        <f t="shared" si="410"/>
        <v>#N/A</v>
      </c>
      <c r="B4394" s="91" t="str">
        <f>IF(ISNUMBER('pO2 control'!B4389),'pO2 control'!B4389,"")</f>
        <v/>
      </c>
      <c r="C4394" s="13" t="str">
        <f t="shared" si="414"/>
        <v>INVALID</v>
      </c>
      <c r="D4394" s="87" t="e">
        <f>IF('pO2 control'!A4389="",NA(),'pO2 control'!A4389)</f>
        <v>#N/A</v>
      </c>
      <c r="E4394" s="91" t="e">
        <f t="shared" si="411"/>
        <v>#N/A</v>
      </c>
      <c r="F4394" s="85" t="e">
        <f t="shared" si="415"/>
        <v>#N/A</v>
      </c>
      <c r="G4394" s="83" t="e">
        <f t="shared" si="412"/>
        <v>#N/A</v>
      </c>
      <c r="H4394" s="83" t="str">
        <f t="shared" si="413"/>
        <v>#NV</v>
      </c>
    </row>
    <row r="4395" spans="1:8">
      <c r="A4395" s="85" t="e">
        <f t="shared" si="410"/>
        <v>#N/A</v>
      </c>
      <c r="B4395" s="91" t="str">
        <f>IF(ISNUMBER('pO2 control'!B4390),'pO2 control'!B4390,"")</f>
        <v/>
      </c>
      <c r="C4395" s="13" t="str">
        <f t="shared" si="414"/>
        <v>INVALID</v>
      </c>
      <c r="D4395" s="87" t="e">
        <f>IF('pO2 control'!A4390="",NA(),'pO2 control'!A4390)</f>
        <v>#N/A</v>
      </c>
      <c r="E4395" s="91" t="e">
        <f t="shared" si="411"/>
        <v>#N/A</v>
      </c>
      <c r="F4395" s="85" t="e">
        <f t="shared" si="415"/>
        <v>#N/A</v>
      </c>
      <c r="G4395" s="83" t="e">
        <f t="shared" si="412"/>
        <v>#N/A</v>
      </c>
      <c r="H4395" s="83" t="str">
        <f t="shared" si="413"/>
        <v>#NV</v>
      </c>
    </row>
    <row r="4396" spans="1:8">
      <c r="A4396" s="85" t="e">
        <f t="shared" si="410"/>
        <v>#N/A</v>
      </c>
      <c r="B4396" s="91" t="str">
        <f>IF(ISNUMBER('pO2 control'!B4391),'pO2 control'!B4391,"")</f>
        <v/>
      </c>
      <c r="C4396" s="13" t="str">
        <f t="shared" si="414"/>
        <v>INVALID</v>
      </c>
      <c r="D4396" s="87" t="e">
        <f>IF('pO2 control'!A4391="",NA(),'pO2 control'!A4391)</f>
        <v>#N/A</v>
      </c>
      <c r="E4396" s="91" t="e">
        <f t="shared" si="411"/>
        <v>#N/A</v>
      </c>
      <c r="F4396" s="85" t="e">
        <f t="shared" si="415"/>
        <v>#N/A</v>
      </c>
      <c r="G4396" s="83" t="e">
        <f t="shared" si="412"/>
        <v>#N/A</v>
      </c>
      <c r="H4396" s="83" t="str">
        <f t="shared" si="413"/>
        <v>#NV</v>
      </c>
    </row>
    <row r="4397" spans="1:8">
      <c r="A4397" s="85" t="e">
        <f t="shared" si="410"/>
        <v>#N/A</v>
      </c>
      <c r="B4397" s="91" t="str">
        <f>IF(ISNUMBER('pO2 control'!B4392),'pO2 control'!B4392,"")</f>
        <v/>
      </c>
      <c r="C4397" s="13" t="str">
        <f t="shared" si="414"/>
        <v>INVALID</v>
      </c>
      <c r="D4397" s="87" t="e">
        <f>IF('pO2 control'!A4392="",NA(),'pO2 control'!A4392)</f>
        <v>#N/A</v>
      </c>
      <c r="E4397" s="91" t="e">
        <f t="shared" si="411"/>
        <v>#N/A</v>
      </c>
      <c r="F4397" s="85" t="e">
        <f t="shared" si="415"/>
        <v>#N/A</v>
      </c>
      <c r="G4397" s="83" t="e">
        <f t="shared" si="412"/>
        <v>#N/A</v>
      </c>
      <c r="H4397" s="83" t="str">
        <f t="shared" si="413"/>
        <v>#NV</v>
      </c>
    </row>
    <row r="4398" spans="1:8">
      <c r="A4398" s="85" t="e">
        <f t="shared" si="410"/>
        <v>#N/A</v>
      </c>
      <c r="B4398" s="91" t="str">
        <f>IF(ISNUMBER('pO2 control'!B4393),'pO2 control'!B4393,"")</f>
        <v/>
      </c>
      <c r="C4398" s="13" t="str">
        <f t="shared" si="414"/>
        <v>INVALID</v>
      </c>
      <c r="D4398" s="87" t="e">
        <f>IF('pO2 control'!A4393="",NA(),'pO2 control'!A4393)</f>
        <v>#N/A</v>
      </c>
      <c r="E4398" s="91" t="e">
        <f t="shared" si="411"/>
        <v>#N/A</v>
      </c>
      <c r="F4398" s="85" t="e">
        <f t="shared" si="415"/>
        <v>#N/A</v>
      </c>
      <c r="G4398" s="83" t="e">
        <f t="shared" si="412"/>
        <v>#N/A</v>
      </c>
      <c r="H4398" s="83" t="str">
        <f t="shared" si="413"/>
        <v>#NV</v>
      </c>
    </row>
    <row r="4399" spans="1:8">
      <c r="A4399" s="85" t="e">
        <f t="shared" si="410"/>
        <v>#N/A</v>
      </c>
      <c r="B4399" s="91" t="str">
        <f>IF(ISNUMBER('pO2 control'!B4394),'pO2 control'!B4394,"")</f>
        <v/>
      </c>
      <c r="C4399" s="13" t="str">
        <f t="shared" si="414"/>
        <v>INVALID</v>
      </c>
      <c r="D4399" s="87" t="e">
        <f>IF('pO2 control'!A4394="",NA(),'pO2 control'!A4394)</f>
        <v>#N/A</v>
      </c>
      <c r="E4399" s="91" t="e">
        <f t="shared" si="411"/>
        <v>#N/A</v>
      </c>
      <c r="F4399" s="85" t="e">
        <f t="shared" si="415"/>
        <v>#N/A</v>
      </c>
      <c r="G4399" s="83" t="e">
        <f t="shared" si="412"/>
        <v>#N/A</v>
      </c>
      <c r="H4399" s="83" t="str">
        <f t="shared" si="413"/>
        <v>#NV</v>
      </c>
    </row>
    <row r="4400" spans="1:8">
      <c r="A4400" s="85" t="e">
        <f t="shared" si="410"/>
        <v>#N/A</v>
      </c>
      <c r="B4400" s="91" t="str">
        <f>IF(ISNUMBER('pO2 control'!B4395),'pO2 control'!B4395,"")</f>
        <v/>
      </c>
      <c r="C4400" s="13" t="str">
        <f t="shared" si="414"/>
        <v>INVALID</v>
      </c>
      <c r="D4400" s="87" t="e">
        <f>IF('pO2 control'!A4395="",NA(),'pO2 control'!A4395)</f>
        <v>#N/A</v>
      </c>
      <c r="E4400" s="91" t="e">
        <f t="shared" si="411"/>
        <v>#N/A</v>
      </c>
      <c r="F4400" s="85" t="e">
        <f t="shared" si="415"/>
        <v>#N/A</v>
      </c>
      <c r="G4400" s="83" t="e">
        <f t="shared" si="412"/>
        <v>#N/A</v>
      </c>
      <c r="H4400" s="83" t="str">
        <f t="shared" si="413"/>
        <v>#NV</v>
      </c>
    </row>
    <row r="4401" spans="1:8">
      <c r="A4401" s="85" t="e">
        <f t="shared" si="410"/>
        <v>#N/A</v>
      </c>
      <c r="B4401" s="91" t="str">
        <f>IF(ISNUMBER('pO2 control'!B4396),'pO2 control'!B4396,"")</f>
        <v/>
      </c>
      <c r="C4401" s="13" t="str">
        <f t="shared" si="414"/>
        <v>INVALID</v>
      </c>
      <c r="D4401" s="87" t="e">
        <f>IF('pO2 control'!A4396="",NA(),'pO2 control'!A4396)</f>
        <v>#N/A</v>
      </c>
      <c r="E4401" s="91" t="e">
        <f t="shared" si="411"/>
        <v>#N/A</v>
      </c>
      <c r="F4401" s="85" t="e">
        <f t="shared" si="415"/>
        <v>#N/A</v>
      </c>
      <c r="G4401" s="83" t="e">
        <f t="shared" si="412"/>
        <v>#N/A</v>
      </c>
      <c r="H4401" s="83" t="str">
        <f t="shared" si="413"/>
        <v>#NV</v>
      </c>
    </row>
    <row r="4402" spans="1:8">
      <c r="A4402" s="85" t="e">
        <f t="shared" si="410"/>
        <v>#N/A</v>
      </c>
      <c r="B4402" s="91" t="str">
        <f>IF(ISNUMBER('pO2 control'!B4397),'pO2 control'!B4397,"")</f>
        <v/>
      </c>
      <c r="C4402" s="13" t="str">
        <f t="shared" si="414"/>
        <v>INVALID</v>
      </c>
      <c r="D4402" s="87" t="e">
        <f>IF('pO2 control'!A4397="",NA(),'pO2 control'!A4397)</f>
        <v>#N/A</v>
      </c>
      <c r="E4402" s="91" t="e">
        <f t="shared" si="411"/>
        <v>#N/A</v>
      </c>
      <c r="F4402" s="85" t="e">
        <f t="shared" si="415"/>
        <v>#N/A</v>
      </c>
      <c r="G4402" s="83" t="e">
        <f t="shared" si="412"/>
        <v>#N/A</v>
      </c>
      <c r="H4402" s="83" t="str">
        <f t="shared" si="413"/>
        <v>#NV</v>
      </c>
    </row>
    <row r="4403" spans="1:8">
      <c r="A4403" s="85" t="e">
        <f t="shared" si="410"/>
        <v>#N/A</v>
      </c>
      <c r="B4403" s="91" t="str">
        <f>IF(ISNUMBER('pO2 control'!B4398),'pO2 control'!B4398,"")</f>
        <v/>
      </c>
      <c r="C4403" s="13" t="str">
        <f t="shared" si="414"/>
        <v>INVALID</v>
      </c>
      <c r="D4403" s="87" t="e">
        <f>IF('pO2 control'!A4398="",NA(),'pO2 control'!A4398)</f>
        <v>#N/A</v>
      </c>
      <c r="E4403" s="91" t="e">
        <f t="shared" si="411"/>
        <v>#N/A</v>
      </c>
      <c r="F4403" s="85" t="e">
        <f t="shared" si="415"/>
        <v>#N/A</v>
      </c>
      <c r="G4403" s="83" t="e">
        <f t="shared" si="412"/>
        <v>#N/A</v>
      </c>
      <c r="H4403" s="83" t="str">
        <f t="shared" si="413"/>
        <v>#NV</v>
      </c>
    </row>
    <row r="4404" spans="1:8">
      <c r="A4404" s="85" t="e">
        <f t="shared" si="410"/>
        <v>#N/A</v>
      </c>
      <c r="B4404" s="91" t="str">
        <f>IF(ISNUMBER('pO2 control'!B4399),'pO2 control'!B4399,"")</f>
        <v/>
      </c>
      <c r="C4404" s="13" t="str">
        <f t="shared" si="414"/>
        <v>INVALID</v>
      </c>
      <c r="D4404" s="87" t="e">
        <f>IF('pO2 control'!A4399="",NA(),'pO2 control'!A4399)</f>
        <v>#N/A</v>
      </c>
      <c r="E4404" s="91" t="e">
        <f t="shared" si="411"/>
        <v>#N/A</v>
      </c>
      <c r="F4404" s="85" t="e">
        <f t="shared" si="415"/>
        <v>#N/A</v>
      </c>
      <c r="G4404" s="83" t="e">
        <f t="shared" si="412"/>
        <v>#N/A</v>
      </c>
      <c r="H4404" s="83" t="str">
        <f t="shared" si="413"/>
        <v>#NV</v>
      </c>
    </row>
    <row r="4405" spans="1:8">
      <c r="A4405" s="85" t="e">
        <f t="shared" si="410"/>
        <v>#N/A</v>
      </c>
      <c r="B4405" s="91" t="str">
        <f>IF(ISNUMBER('pO2 control'!B4400),'pO2 control'!B4400,"")</f>
        <v/>
      </c>
      <c r="C4405" s="13" t="str">
        <f t="shared" si="414"/>
        <v>INVALID</v>
      </c>
      <c r="D4405" s="87" t="e">
        <f>IF('pO2 control'!A4400="",NA(),'pO2 control'!A4400)</f>
        <v>#N/A</v>
      </c>
      <c r="E4405" s="91" t="e">
        <f t="shared" si="411"/>
        <v>#N/A</v>
      </c>
      <c r="F4405" s="85" t="e">
        <f t="shared" si="415"/>
        <v>#N/A</v>
      </c>
      <c r="G4405" s="83" t="e">
        <f t="shared" si="412"/>
        <v>#N/A</v>
      </c>
      <c r="H4405" s="83" t="str">
        <f t="shared" si="413"/>
        <v>#NV</v>
      </c>
    </row>
    <row r="4406" spans="1:8">
      <c r="A4406" s="85" t="e">
        <f t="shared" si="410"/>
        <v>#N/A</v>
      </c>
      <c r="B4406" s="91" t="str">
        <f>IF(ISNUMBER('pO2 control'!B4401),'pO2 control'!B4401,"")</f>
        <v/>
      </c>
      <c r="C4406" s="13" t="str">
        <f t="shared" si="414"/>
        <v>INVALID</v>
      </c>
      <c r="D4406" s="87" t="e">
        <f>IF('pO2 control'!A4401="",NA(),'pO2 control'!A4401)</f>
        <v>#N/A</v>
      </c>
      <c r="E4406" s="91" t="e">
        <f t="shared" si="411"/>
        <v>#N/A</v>
      </c>
      <c r="F4406" s="85" t="e">
        <f t="shared" si="415"/>
        <v>#N/A</v>
      </c>
      <c r="G4406" s="83" t="e">
        <f t="shared" si="412"/>
        <v>#N/A</v>
      </c>
      <c r="H4406" s="83" t="str">
        <f t="shared" si="413"/>
        <v>#NV</v>
      </c>
    </row>
    <row r="4407" spans="1:8">
      <c r="A4407" s="85" t="e">
        <f t="shared" si="410"/>
        <v>#N/A</v>
      </c>
      <c r="B4407" s="91" t="str">
        <f>IF(ISNUMBER('pO2 control'!B4402),'pO2 control'!B4402,"")</f>
        <v/>
      </c>
      <c r="C4407" s="13" t="str">
        <f t="shared" si="414"/>
        <v>INVALID</v>
      </c>
      <c r="D4407" s="87" t="e">
        <f>IF('pO2 control'!A4402="",NA(),'pO2 control'!A4402)</f>
        <v>#N/A</v>
      </c>
      <c r="E4407" s="91" t="e">
        <f t="shared" si="411"/>
        <v>#N/A</v>
      </c>
      <c r="F4407" s="85" t="e">
        <f t="shared" si="415"/>
        <v>#N/A</v>
      </c>
      <c r="G4407" s="83" t="e">
        <f t="shared" si="412"/>
        <v>#N/A</v>
      </c>
      <c r="H4407" s="83" t="str">
        <f t="shared" si="413"/>
        <v>#NV</v>
      </c>
    </row>
    <row r="4408" spans="1:8">
      <c r="A4408" s="85" t="e">
        <f t="shared" si="410"/>
        <v>#N/A</v>
      </c>
      <c r="B4408" s="91" t="str">
        <f>IF(ISNUMBER('pO2 control'!B4403),'pO2 control'!B4403,"")</f>
        <v/>
      </c>
      <c r="C4408" s="13" t="str">
        <f t="shared" si="414"/>
        <v>INVALID</v>
      </c>
      <c r="D4408" s="87" t="e">
        <f>IF('pO2 control'!A4403="",NA(),'pO2 control'!A4403)</f>
        <v>#N/A</v>
      </c>
      <c r="E4408" s="91" t="e">
        <f t="shared" si="411"/>
        <v>#N/A</v>
      </c>
      <c r="F4408" s="85" t="e">
        <f t="shared" si="415"/>
        <v>#N/A</v>
      </c>
      <c r="G4408" s="83" t="e">
        <f t="shared" si="412"/>
        <v>#N/A</v>
      </c>
      <c r="H4408" s="83" t="str">
        <f t="shared" si="413"/>
        <v>#NV</v>
      </c>
    </row>
    <row r="4409" spans="1:8">
      <c r="A4409" s="85" t="e">
        <f t="shared" si="410"/>
        <v>#N/A</v>
      </c>
      <c r="B4409" s="91" t="str">
        <f>IF(ISNUMBER('pO2 control'!B4404),'pO2 control'!B4404,"")</f>
        <v/>
      </c>
      <c r="C4409" s="13" t="str">
        <f t="shared" si="414"/>
        <v>INVALID</v>
      </c>
      <c r="D4409" s="87" t="e">
        <f>IF('pO2 control'!A4404="",NA(),'pO2 control'!A4404)</f>
        <v>#N/A</v>
      </c>
      <c r="E4409" s="91" t="e">
        <f t="shared" si="411"/>
        <v>#N/A</v>
      </c>
      <c r="F4409" s="85" t="e">
        <f t="shared" si="415"/>
        <v>#N/A</v>
      </c>
      <c r="G4409" s="83" t="e">
        <f t="shared" si="412"/>
        <v>#N/A</v>
      </c>
      <c r="H4409" s="83" t="str">
        <f t="shared" si="413"/>
        <v>#NV</v>
      </c>
    </row>
    <row r="4410" spans="1:8">
      <c r="A4410" s="85" t="e">
        <f t="shared" si="410"/>
        <v>#N/A</v>
      </c>
      <c r="B4410" s="91" t="str">
        <f>IF(ISNUMBER('pO2 control'!B4405),'pO2 control'!B4405,"")</f>
        <v/>
      </c>
      <c r="C4410" s="13" t="str">
        <f t="shared" si="414"/>
        <v>INVALID</v>
      </c>
      <c r="D4410" s="87" t="e">
        <f>IF('pO2 control'!A4405="",NA(),'pO2 control'!A4405)</f>
        <v>#N/A</v>
      </c>
      <c r="E4410" s="91" t="e">
        <f t="shared" si="411"/>
        <v>#N/A</v>
      </c>
      <c r="F4410" s="85" t="e">
        <f t="shared" si="415"/>
        <v>#N/A</v>
      </c>
      <c r="G4410" s="83" t="e">
        <f t="shared" si="412"/>
        <v>#N/A</v>
      </c>
      <c r="H4410" s="83" t="str">
        <f t="shared" si="413"/>
        <v>#NV</v>
      </c>
    </row>
    <row r="4411" spans="1:8">
      <c r="A4411" s="85" t="e">
        <f t="shared" si="410"/>
        <v>#N/A</v>
      </c>
      <c r="B4411" s="91" t="str">
        <f>IF(ISNUMBER('pO2 control'!B4406),'pO2 control'!B4406,"")</f>
        <v/>
      </c>
      <c r="C4411" s="13" t="str">
        <f t="shared" si="414"/>
        <v>INVALID</v>
      </c>
      <c r="D4411" s="87" t="e">
        <f>IF('pO2 control'!A4406="",NA(),'pO2 control'!A4406)</f>
        <v>#N/A</v>
      </c>
      <c r="E4411" s="91" t="e">
        <f t="shared" si="411"/>
        <v>#N/A</v>
      </c>
      <c r="F4411" s="85" t="e">
        <f t="shared" si="415"/>
        <v>#N/A</v>
      </c>
      <c r="G4411" s="83" t="e">
        <f t="shared" si="412"/>
        <v>#N/A</v>
      </c>
      <c r="H4411" s="83" t="str">
        <f t="shared" si="413"/>
        <v>#NV</v>
      </c>
    </row>
    <row r="4412" spans="1:8">
      <c r="A4412" s="85" t="e">
        <f t="shared" si="410"/>
        <v>#N/A</v>
      </c>
      <c r="B4412" s="91" t="str">
        <f>IF(ISNUMBER('pO2 control'!B4407),'pO2 control'!B4407,"")</f>
        <v/>
      </c>
      <c r="C4412" s="13" t="str">
        <f t="shared" si="414"/>
        <v>INVALID</v>
      </c>
      <c r="D4412" s="87" t="e">
        <f>IF('pO2 control'!A4407="",NA(),'pO2 control'!A4407)</f>
        <v>#N/A</v>
      </c>
      <c r="E4412" s="91" t="e">
        <f t="shared" si="411"/>
        <v>#N/A</v>
      </c>
      <c r="F4412" s="85" t="e">
        <f t="shared" si="415"/>
        <v>#N/A</v>
      </c>
      <c r="G4412" s="83" t="e">
        <f t="shared" si="412"/>
        <v>#N/A</v>
      </c>
      <c r="H4412" s="83" t="str">
        <f t="shared" si="413"/>
        <v>#NV</v>
      </c>
    </row>
    <row r="4413" spans="1:8">
      <c r="A4413" s="85" t="e">
        <f t="shared" si="410"/>
        <v>#N/A</v>
      </c>
      <c r="B4413" s="91" t="str">
        <f>IF(ISNUMBER('pO2 control'!B4408),'pO2 control'!B4408,"")</f>
        <v/>
      </c>
      <c r="C4413" s="13" t="str">
        <f t="shared" si="414"/>
        <v>INVALID</v>
      </c>
      <c r="D4413" s="87" t="e">
        <f>IF('pO2 control'!A4408="",NA(),'pO2 control'!A4408)</f>
        <v>#N/A</v>
      </c>
      <c r="E4413" s="91" t="e">
        <f t="shared" si="411"/>
        <v>#N/A</v>
      </c>
      <c r="F4413" s="85" t="e">
        <f t="shared" si="415"/>
        <v>#N/A</v>
      </c>
      <c r="G4413" s="83" t="e">
        <f t="shared" si="412"/>
        <v>#N/A</v>
      </c>
      <c r="H4413" s="83" t="str">
        <f t="shared" si="413"/>
        <v>#NV</v>
      </c>
    </row>
    <row r="4414" spans="1:8">
      <c r="A4414" s="85" t="e">
        <f t="shared" si="410"/>
        <v>#N/A</v>
      </c>
      <c r="B4414" s="91" t="str">
        <f>IF(ISNUMBER('pO2 control'!B4409),'pO2 control'!B4409,"")</f>
        <v/>
      </c>
      <c r="C4414" s="13" t="str">
        <f t="shared" si="414"/>
        <v>INVALID</v>
      </c>
      <c r="D4414" s="87" t="e">
        <f>IF('pO2 control'!A4409="",NA(),'pO2 control'!A4409)</f>
        <v>#N/A</v>
      </c>
      <c r="E4414" s="91" t="e">
        <f t="shared" si="411"/>
        <v>#N/A</v>
      </c>
      <c r="F4414" s="85" t="e">
        <f t="shared" si="415"/>
        <v>#N/A</v>
      </c>
      <c r="G4414" s="83" t="e">
        <f t="shared" si="412"/>
        <v>#N/A</v>
      </c>
      <c r="H4414" s="83" t="str">
        <f t="shared" si="413"/>
        <v>#NV</v>
      </c>
    </row>
    <row r="4415" spans="1:8">
      <c r="A4415" s="85" t="e">
        <f t="shared" si="410"/>
        <v>#N/A</v>
      </c>
      <c r="B4415" s="91" t="str">
        <f>IF(ISNUMBER('pO2 control'!B4410),'pO2 control'!B4410,"")</f>
        <v/>
      </c>
      <c r="C4415" s="13" t="str">
        <f t="shared" si="414"/>
        <v>INVALID</v>
      </c>
      <c r="D4415" s="87" t="e">
        <f>IF('pO2 control'!A4410="",NA(),'pO2 control'!A4410)</f>
        <v>#N/A</v>
      </c>
      <c r="E4415" s="91" t="e">
        <f t="shared" si="411"/>
        <v>#N/A</v>
      </c>
      <c r="F4415" s="85" t="e">
        <f t="shared" si="415"/>
        <v>#N/A</v>
      </c>
      <c r="G4415" s="83" t="e">
        <f t="shared" si="412"/>
        <v>#N/A</v>
      </c>
      <c r="H4415" s="83" t="str">
        <f t="shared" si="413"/>
        <v>#NV</v>
      </c>
    </row>
    <row r="4416" spans="1:8">
      <c r="A4416" s="85" t="e">
        <f t="shared" si="410"/>
        <v>#N/A</v>
      </c>
      <c r="B4416" s="91" t="str">
        <f>IF(ISNUMBER('pO2 control'!B4411),'pO2 control'!B4411,"")</f>
        <v/>
      </c>
      <c r="C4416" s="13" t="str">
        <f t="shared" si="414"/>
        <v>INVALID</v>
      </c>
      <c r="D4416" s="87" t="e">
        <f>IF('pO2 control'!A4411="",NA(),'pO2 control'!A4411)</f>
        <v>#N/A</v>
      </c>
      <c r="E4416" s="91" t="e">
        <f t="shared" si="411"/>
        <v>#N/A</v>
      </c>
      <c r="F4416" s="85" t="e">
        <f t="shared" si="415"/>
        <v>#N/A</v>
      </c>
      <c r="G4416" s="83" t="e">
        <f t="shared" si="412"/>
        <v>#N/A</v>
      </c>
      <c r="H4416" s="83" t="str">
        <f t="shared" si="413"/>
        <v>#NV</v>
      </c>
    </row>
    <row r="4417" spans="1:8">
      <c r="A4417" s="85" t="e">
        <f t="shared" si="410"/>
        <v>#N/A</v>
      </c>
      <c r="B4417" s="91" t="str">
        <f>IF(ISNUMBER('pO2 control'!B4412),'pO2 control'!B4412,"")</f>
        <v/>
      </c>
      <c r="C4417" s="13" t="str">
        <f t="shared" si="414"/>
        <v>INVALID</v>
      </c>
      <c r="D4417" s="87" t="e">
        <f>IF('pO2 control'!A4412="",NA(),'pO2 control'!A4412)</f>
        <v>#N/A</v>
      </c>
      <c r="E4417" s="91" t="e">
        <f t="shared" si="411"/>
        <v>#N/A</v>
      </c>
      <c r="F4417" s="85" t="e">
        <f t="shared" si="415"/>
        <v>#N/A</v>
      </c>
      <c r="G4417" s="83" t="e">
        <f t="shared" si="412"/>
        <v>#N/A</v>
      </c>
      <c r="H4417" s="83" t="str">
        <f t="shared" si="413"/>
        <v>#NV</v>
      </c>
    </row>
    <row r="4418" spans="1:8">
      <c r="A4418" s="85" t="e">
        <f t="shared" si="410"/>
        <v>#N/A</v>
      </c>
      <c r="B4418" s="91" t="str">
        <f>IF(ISNUMBER('pO2 control'!B4413),'pO2 control'!B4413,"")</f>
        <v/>
      </c>
      <c r="C4418" s="13" t="str">
        <f t="shared" si="414"/>
        <v>INVALID</v>
      </c>
      <c r="D4418" s="87" t="e">
        <f>IF('pO2 control'!A4413="",NA(),'pO2 control'!A4413)</f>
        <v>#N/A</v>
      </c>
      <c r="E4418" s="91" t="e">
        <f t="shared" si="411"/>
        <v>#N/A</v>
      </c>
      <c r="F4418" s="85" t="e">
        <f t="shared" si="415"/>
        <v>#N/A</v>
      </c>
      <c r="G4418" s="83" t="e">
        <f t="shared" si="412"/>
        <v>#N/A</v>
      </c>
      <c r="H4418" s="83" t="str">
        <f t="shared" si="413"/>
        <v>#NV</v>
      </c>
    </row>
    <row r="4419" spans="1:8">
      <c r="A4419" s="85" t="e">
        <f t="shared" ref="A4419:A4482" si="416">IF(C4419="INVALID",NA(),E4419*$C$2/100)</f>
        <v>#N/A</v>
      </c>
      <c r="B4419" s="91" t="str">
        <f>IF(ISNUMBER('pO2 control'!B4414),'pO2 control'!B4414,"")</f>
        <v/>
      </c>
      <c r="C4419" s="13" t="str">
        <f t="shared" si="414"/>
        <v>INVALID</v>
      </c>
      <c r="D4419" s="87" t="e">
        <f>IF('pO2 control'!A4414="",NA(),'pO2 control'!A4414)</f>
        <v>#N/A</v>
      </c>
      <c r="E4419" s="91" t="e">
        <f t="shared" ref="E4419:E4482" si="417">IF(C4419="INVALID",NA(),B4419*C4419)</f>
        <v>#N/A</v>
      </c>
      <c r="F4419" s="85" t="e">
        <f t="shared" si="415"/>
        <v>#N/A</v>
      </c>
      <c r="G4419" s="83" t="e">
        <f t="shared" ref="G4419:G4482" si="418">IF(D4419="",NA(),$P$2*EXP($P$3*D4419))</f>
        <v>#N/A</v>
      </c>
      <c r="H4419" s="83" t="str">
        <f t="shared" si="413"/>
        <v>#NV</v>
      </c>
    </row>
    <row r="4420" spans="1:8">
      <c r="A4420" s="85" t="e">
        <f t="shared" si="416"/>
        <v>#N/A</v>
      </c>
      <c r="B4420" s="91" t="str">
        <f>IF(ISNUMBER('pO2 control'!B4415),'pO2 control'!B4415,"")</f>
        <v/>
      </c>
      <c r="C4420" s="13" t="str">
        <f t="shared" si="414"/>
        <v>INVALID</v>
      </c>
      <c r="D4420" s="87" t="e">
        <f>IF('pO2 control'!A4415="",NA(),'pO2 control'!A4415)</f>
        <v>#N/A</v>
      </c>
      <c r="E4420" s="91" t="e">
        <f t="shared" si="417"/>
        <v>#N/A</v>
      </c>
      <c r="F4420" s="85" t="e">
        <f t="shared" si="415"/>
        <v>#N/A</v>
      </c>
      <c r="G4420" s="83" t="e">
        <f t="shared" si="418"/>
        <v>#N/A</v>
      </c>
      <c r="H4420" s="83" t="str">
        <f t="shared" si="413"/>
        <v>#NV</v>
      </c>
    </row>
    <row r="4421" spans="1:8">
      <c r="A4421" s="85" t="e">
        <f t="shared" si="416"/>
        <v>#N/A</v>
      </c>
      <c r="B4421" s="91" t="str">
        <f>IF(ISNUMBER('pO2 control'!B4416),'pO2 control'!B4416,"")</f>
        <v/>
      </c>
      <c r="C4421" s="13" t="str">
        <f t="shared" si="414"/>
        <v>INVALID</v>
      </c>
      <c r="D4421" s="87" t="e">
        <f>IF('pO2 control'!A4416="",NA(),'pO2 control'!A4416)</f>
        <v>#N/A</v>
      </c>
      <c r="E4421" s="91" t="e">
        <f t="shared" si="417"/>
        <v>#N/A</v>
      </c>
      <c r="F4421" s="85" t="e">
        <f t="shared" si="415"/>
        <v>#N/A</v>
      </c>
      <c r="G4421" s="83" t="e">
        <f t="shared" si="418"/>
        <v>#N/A</v>
      </c>
      <c r="H4421" s="83" t="str">
        <f t="shared" si="413"/>
        <v>#NV</v>
      </c>
    </row>
    <row r="4422" spans="1:8">
      <c r="A4422" s="85" t="e">
        <f t="shared" si="416"/>
        <v>#N/A</v>
      </c>
      <c r="B4422" s="91" t="str">
        <f>IF(ISNUMBER('pO2 control'!B4417),'pO2 control'!B4417,"")</f>
        <v/>
      </c>
      <c r="C4422" s="13" t="str">
        <f t="shared" si="414"/>
        <v>INVALID</v>
      </c>
      <c r="D4422" s="87" t="e">
        <f>IF('pO2 control'!A4417="",NA(),'pO2 control'!A4417)</f>
        <v>#N/A</v>
      </c>
      <c r="E4422" s="91" t="e">
        <f t="shared" si="417"/>
        <v>#N/A</v>
      </c>
      <c r="F4422" s="85" t="e">
        <f t="shared" si="415"/>
        <v>#N/A</v>
      </c>
      <c r="G4422" s="83" t="e">
        <f t="shared" si="418"/>
        <v>#N/A</v>
      </c>
      <c r="H4422" s="83" t="str">
        <f t="shared" si="413"/>
        <v>#NV</v>
      </c>
    </row>
    <row r="4423" spans="1:8">
      <c r="A4423" s="85" t="e">
        <f t="shared" si="416"/>
        <v>#N/A</v>
      </c>
      <c r="B4423" s="91" t="str">
        <f>IF(ISNUMBER('pO2 control'!B4418),'pO2 control'!B4418,"")</f>
        <v/>
      </c>
      <c r="C4423" s="13" t="str">
        <f t="shared" si="414"/>
        <v>INVALID</v>
      </c>
      <c r="D4423" s="87" t="e">
        <f>IF('pO2 control'!A4418="",NA(),'pO2 control'!A4418)</f>
        <v>#N/A</v>
      </c>
      <c r="E4423" s="91" t="e">
        <f t="shared" si="417"/>
        <v>#N/A</v>
      </c>
      <c r="F4423" s="85" t="e">
        <f t="shared" si="415"/>
        <v>#N/A</v>
      </c>
      <c r="G4423" s="83" t="e">
        <f t="shared" si="418"/>
        <v>#N/A</v>
      </c>
      <c r="H4423" s="83" t="str">
        <f t="shared" si="413"/>
        <v>#NV</v>
      </c>
    </row>
    <row r="4424" spans="1:8">
      <c r="A4424" s="85" t="e">
        <f t="shared" si="416"/>
        <v>#N/A</v>
      </c>
      <c r="B4424" s="91" t="str">
        <f>IF(ISNUMBER('pO2 control'!B4419),'pO2 control'!B4419,"")</f>
        <v/>
      </c>
      <c r="C4424" s="13" t="str">
        <f t="shared" si="414"/>
        <v>INVALID</v>
      </c>
      <c r="D4424" s="87" t="e">
        <f>IF('pO2 control'!A4419="",NA(),'pO2 control'!A4419)</f>
        <v>#N/A</v>
      </c>
      <c r="E4424" s="91" t="e">
        <f t="shared" si="417"/>
        <v>#N/A</v>
      </c>
      <c r="F4424" s="85" t="e">
        <f t="shared" si="415"/>
        <v>#N/A</v>
      </c>
      <c r="G4424" s="83" t="e">
        <f t="shared" si="418"/>
        <v>#N/A</v>
      </c>
      <c r="H4424" s="83" t="str">
        <f t="shared" ref="H4424:H4487" si="419">IF(C4424="INVALID","#NV",(((A4424-A4423)/(D4424-D4423))+F4424*$D$2)/($C$2-A4424))</f>
        <v>#NV</v>
      </c>
    </row>
    <row r="4425" spans="1:8">
      <c r="A4425" s="85" t="e">
        <f t="shared" si="416"/>
        <v>#N/A</v>
      </c>
      <c r="B4425" s="91" t="str">
        <f>IF(ISNUMBER('pO2 control'!B4420),'pO2 control'!B4420,"")</f>
        <v/>
      </c>
      <c r="C4425" s="13" t="str">
        <f t="shared" ref="C4425:C4488" si="420">IF(AND(B4425&lt;90,B4425&gt;10),"1","INVALID")</f>
        <v>INVALID</v>
      </c>
      <c r="D4425" s="87" t="e">
        <f>IF('pO2 control'!A4420="",NA(),'pO2 control'!A4420)</f>
        <v>#N/A</v>
      </c>
      <c r="E4425" s="91" t="e">
        <f t="shared" si="417"/>
        <v>#N/A</v>
      </c>
      <c r="F4425" s="85" t="e">
        <f t="shared" ref="F4425:F4488" si="421">IF(G4425="",NA(),0.333*G4425)</f>
        <v>#N/A</v>
      </c>
      <c r="G4425" s="83" t="e">
        <f t="shared" si="418"/>
        <v>#N/A</v>
      </c>
      <c r="H4425" s="83" t="str">
        <f t="shared" si="419"/>
        <v>#NV</v>
      </c>
    </row>
    <row r="4426" spans="1:8">
      <c r="A4426" s="85" t="e">
        <f t="shared" si="416"/>
        <v>#N/A</v>
      </c>
      <c r="B4426" s="91" t="str">
        <f>IF(ISNUMBER('pO2 control'!B4421),'pO2 control'!B4421,"")</f>
        <v/>
      </c>
      <c r="C4426" s="13" t="str">
        <f t="shared" si="420"/>
        <v>INVALID</v>
      </c>
      <c r="D4426" s="87" t="e">
        <f>IF('pO2 control'!A4421="",NA(),'pO2 control'!A4421)</f>
        <v>#N/A</v>
      </c>
      <c r="E4426" s="91" t="e">
        <f t="shared" si="417"/>
        <v>#N/A</v>
      </c>
      <c r="F4426" s="85" t="e">
        <f t="shared" si="421"/>
        <v>#N/A</v>
      </c>
      <c r="G4426" s="83" t="e">
        <f t="shared" si="418"/>
        <v>#N/A</v>
      </c>
      <c r="H4426" s="83" t="str">
        <f t="shared" si="419"/>
        <v>#NV</v>
      </c>
    </row>
    <row r="4427" spans="1:8">
      <c r="A4427" s="85" t="e">
        <f t="shared" si="416"/>
        <v>#N/A</v>
      </c>
      <c r="B4427" s="91" t="str">
        <f>IF(ISNUMBER('pO2 control'!B4422),'pO2 control'!B4422,"")</f>
        <v/>
      </c>
      <c r="C4427" s="13" t="str">
        <f t="shared" si="420"/>
        <v>INVALID</v>
      </c>
      <c r="D4427" s="87" t="e">
        <f>IF('pO2 control'!A4422="",NA(),'pO2 control'!A4422)</f>
        <v>#N/A</v>
      </c>
      <c r="E4427" s="91" t="e">
        <f t="shared" si="417"/>
        <v>#N/A</v>
      </c>
      <c r="F4427" s="85" t="e">
        <f t="shared" si="421"/>
        <v>#N/A</v>
      </c>
      <c r="G4427" s="83" t="e">
        <f t="shared" si="418"/>
        <v>#N/A</v>
      </c>
      <c r="H4427" s="83" t="str">
        <f t="shared" si="419"/>
        <v>#NV</v>
      </c>
    </row>
    <row r="4428" spans="1:8">
      <c r="A4428" s="85" t="e">
        <f t="shared" si="416"/>
        <v>#N/A</v>
      </c>
      <c r="B4428" s="91" t="str">
        <f>IF(ISNUMBER('pO2 control'!B4423),'pO2 control'!B4423,"")</f>
        <v/>
      </c>
      <c r="C4428" s="13" t="str">
        <f t="shared" si="420"/>
        <v>INVALID</v>
      </c>
      <c r="D4428" s="87" t="e">
        <f>IF('pO2 control'!A4423="",NA(),'pO2 control'!A4423)</f>
        <v>#N/A</v>
      </c>
      <c r="E4428" s="91" t="e">
        <f t="shared" si="417"/>
        <v>#N/A</v>
      </c>
      <c r="F4428" s="85" t="e">
        <f t="shared" si="421"/>
        <v>#N/A</v>
      </c>
      <c r="G4428" s="83" t="e">
        <f t="shared" si="418"/>
        <v>#N/A</v>
      </c>
      <c r="H4428" s="83" t="str">
        <f t="shared" si="419"/>
        <v>#NV</v>
      </c>
    </row>
    <row r="4429" spans="1:8">
      <c r="A4429" s="85" t="e">
        <f t="shared" si="416"/>
        <v>#N/A</v>
      </c>
      <c r="B4429" s="91" t="str">
        <f>IF(ISNUMBER('pO2 control'!B4424),'pO2 control'!B4424,"")</f>
        <v/>
      </c>
      <c r="C4429" s="13" t="str">
        <f t="shared" si="420"/>
        <v>INVALID</v>
      </c>
      <c r="D4429" s="87" t="e">
        <f>IF('pO2 control'!A4424="",NA(),'pO2 control'!A4424)</f>
        <v>#N/A</v>
      </c>
      <c r="E4429" s="91" t="e">
        <f t="shared" si="417"/>
        <v>#N/A</v>
      </c>
      <c r="F4429" s="85" t="e">
        <f t="shared" si="421"/>
        <v>#N/A</v>
      </c>
      <c r="G4429" s="83" t="e">
        <f t="shared" si="418"/>
        <v>#N/A</v>
      </c>
      <c r="H4429" s="83" t="str">
        <f t="shared" si="419"/>
        <v>#NV</v>
      </c>
    </row>
    <row r="4430" spans="1:8">
      <c r="A4430" s="85" t="e">
        <f t="shared" si="416"/>
        <v>#N/A</v>
      </c>
      <c r="B4430" s="91" t="str">
        <f>IF(ISNUMBER('pO2 control'!B4425),'pO2 control'!B4425,"")</f>
        <v/>
      </c>
      <c r="C4430" s="13" t="str">
        <f t="shared" si="420"/>
        <v>INVALID</v>
      </c>
      <c r="D4430" s="87" t="e">
        <f>IF('pO2 control'!A4425="",NA(),'pO2 control'!A4425)</f>
        <v>#N/A</v>
      </c>
      <c r="E4430" s="91" t="e">
        <f t="shared" si="417"/>
        <v>#N/A</v>
      </c>
      <c r="F4430" s="85" t="e">
        <f t="shared" si="421"/>
        <v>#N/A</v>
      </c>
      <c r="G4430" s="83" t="e">
        <f t="shared" si="418"/>
        <v>#N/A</v>
      </c>
      <c r="H4430" s="83" t="str">
        <f t="shared" si="419"/>
        <v>#NV</v>
      </c>
    </row>
    <row r="4431" spans="1:8">
      <c r="A4431" s="85" t="e">
        <f t="shared" si="416"/>
        <v>#N/A</v>
      </c>
      <c r="B4431" s="91" t="str">
        <f>IF(ISNUMBER('pO2 control'!B4426),'pO2 control'!B4426,"")</f>
        <v/>
      </c>
      <c r="C4431" s="13" t="str">
        <f t="shared" si="420"/>
        <v>INVALID</v>
      </c>
      <c r="D4431" s="87" t="e">
        <f>IF('pO2 control'!A4426="",NA(),'pO2 control'!A4426)</f>
        <v>#N/A</v>
      </c>
      <c r="E4431" s="91" t="e">
        <f t="shared" si="417"/>
        <v>#N/A</v>
      </c>
      <c r="F4431" s="85" t="e">
        <f t="shared" si="421"/>
        <v>#N/A</v>
      </c>
      <c r="G4431" s="83" t="e">
        <f t="shared" si="418"/>
        <v>#N/A</v>
      </c>
      <c r="H4431" s="83" t="str">
        <f t="shared" si="419"/>
        <v>#NV</v>
      </c>
    </row>
    <row r="4432" spans="1:8">
      <c r="A4432" s="85" t="e">
        <f t="shared" si="416"/>
        <v>#N/A</v>
      </c>
      <c r="B4432" s="91" t="str">
        <f>IF(ISNUMBER('pO2 control'!B4427),'pO2 control'!B4427,"")</f>
        <v/>
      </c>
      <c r="C4432" s="13" t="str">
        <f t="shared" si="420"/>
        <v>INVALID</v>
      </c>
      <c r="D4432" s="87" t="e">
        <f>IF('pO2 control'!A4427="",NA(),'pO2 control'!A4427)</f>
        <v>#N/A</v>
      </c>
      <c r="E4432" s="91" t="e">
        <f t="shared" si="417"/>
        <v>#N/A</v>
      </c>
      <c r="F4432" s="85" t="e">
        <f t="shared" si="421"/>
        <v>#N/A</v>
      </c>
      <c r="G4432" s="83" t="e">
        <f t="shared" si="418"/>
        <v>#N/A</v>
      </c>
      <c r="H4432" s="83" t="str">
        <f t="shared" si="419"/>
        <v>#NV</v>
      </c>
    </row>
    <row r="4433" spans="1:8">
      <c r="A4433" s="85" t="e">
        <f t="shared" si="416"/>
        <v>#N/A</v>
      </c>
      <c r="B4433" s="91" t="str">
        <f>IF(ISNUMBER('pO2 control'!B4428),'pO2 control'!B4428,"")</f>
        <v/>
      </c>
      <c r="C4433" s="13" t="str">
        <f t="shared" si="420"/>
        <v>INVALID</v>
      </c>
      <c r="D4433" s="87" t="e">
        <f>IF('pO2 control'!A4428="",NA(),'pO2 control'!A4428)</f>
        <v>#N/A</v>
      </c>
      <c r="E4433" s="91" t="e">
        <f t="shared" si="417"/>
        <v>#N/A</v>
      </c>
      <c r="F4433" s="85" t="e">
        <f t="shared" si="421"/>
        <v>#N/A</v>
      </c>
      <c r="G4433" s="83" t="e">
        <f t="shared" si="418"/>
        <v>#N/A</v>
      </c>
      <c r="H4433" s="83" t="str">
        <f t="shared" si="419"/>
        <v>#NV</v>
      </c>
    </row>
    <row r="4434" spans="1:8">
      <c r="A4434" s="85" t="e">
        <f t="shared" si="416"/>
        <v>#N/A</v>
      </c>
      <c r="B4434" s="91" t="str">
        <f>IF(ISNUMBER('pO2 control'!B4429),'pO2 control'!B4429,"")</f>
        <v/>
      </c>
      <c r="C4434" s="13" t="str">
        <f t="shared" si="420"/>
        <v>INVALID</v>
      </c>
      <c r="D4434" s="87" t="e">
        <f>IF('pO2 control'!A4429="",NA(),'pO2 control'!A4429)</f>
        <v>#N/A</v>
      </c>
      <c r="E4434" s="91" t="e">
        <f t="shared" si="417"/>
        <v>#N/A</v>
      </c>
      <c r="F4434" s="85" t="e">
        <f t="shared" si="421"/>
        <v>#N/A</v>
      </c>
      <c r="G4434" s="83" t="e">
        <f t="shared" si="418"/>
        <v>#N/A</v>
      </c>
      <c r="H4434" s="83" t="str">
        <f t="shared" si="419"/>
        <v>#NV</v>
      </c>
    </row>
    <row r="4435" spans="1:8">
      <c r="A4435" s="85" t="e">
        <f t="shared" si="416"/>
        <v>#N/A</v>
      </c>
      <c r="B4435" s="91" t="str">
        <f>IF(ISNUMBER('pO2 control'!B4430),'pO2 control'!B4430,"")</f>
        <v/>
      </c>
      <c r="C4435" s="13" t="str">
        <f t="shared" si="420"/>
        <v>INVALID</v>
      </c>
      <c r="D4435" s="87" t="e">
        <f>IF('pO2 control'!A4430="",NA(),'pO2 control'!A4430)</f>
        <v>#N/A</v>
      </c>
      <c r="E4435" s="91" t="e">
        <f t="shared" si="417"/>
        <v>#N/A</v>
      </c>
      <c r="F4435" s="85" t="e">
        <f t="shared" si="421"/>
        <v>#N/A</v>
      </c>
      <c r="G4435" s="83" t="e">
        <f t="shared" si="418"/>
        <v>#N/A</v>
      </c>
      <c r="H4435" s="83" t="str">
        <f t="shared" si="419"/>
        <v>#NV</v>
      </c>
    </row>
    <row r="4436" spans="1:8">
      <c r="A4436" s="85" t="e">
        <f t="shared" si="416"/>
        <v>#N/A</v>
      </c>
      <c r="B4436" s="91" t="str">
        <f>IF(ISNUMBER('pO2 control'!B4431),'pO2 control'!B4431,"")</f>
        <v/>
      </c>
      <c r="C4436" s="13" t="str">
        <f t="shared" si="420"/>
        <v>INVALID</v>
      </c>
      <c r="D4436" s="87" t="e">
        <f>IF('pO2 control'!A4431="",NA(),'pO2 control'!A4431)</f>
        <v>#N/A</v>
      </c>
      <c r="E4436" s="91" t="e">
        <f t="shared" si="417"/>
        <v>#N/A</v>
      </c>
      <c r="F4436" s="85" t="e">
        <f t="shared" si="421"/>
        <v>#N/A</v>
      </c>
      <c r="G4436" s="83" t="e">
        <f t="shared" si="418"/>
        <v>#N/A</v>
      </c>
      <c r="H4436" s="83" t="str">
        <f t="shared" si="419"/>
        <v>#NV</v>
      </c>
    </row>
    <row r="4437" spans="1:8">
      <c r="A4437" s="85" t="e">
        <f t="shared" si="416"/>
        <v>#N/A</v>
      </c>
      <c r="B4437" s="91" t="str">
        <f>IF(ISNUMBER('pO2 control'!B4432),'pO2 control'!B4432,"")</f>
        <v/>
      </c>
      <c r="C4437" s="13" t="str">
        <f t="shared" si="420"/>
        <v>INVALID</v>
      </c>
      <c r="D4437" s="87" t="e">
        <f>IF('pO2 control'!A4432="",NA(),'pO2 control'!A4432)</f>
        <v>#N/A</v>
      </c>
      <c r="E4437" s="91" t="e">
        <f t="shared" si="417"/>
        <v>#N/A</v>
      </c>
      <c r="F4437" s="85" t="e">
        <f t="shared" si="421"/>
        <v>#N/A</v>
      </c>
      <c r="G4437" s="83" t="e">
        <f t="shared" si="418"/>
        <v>#N/A</v>
      </c>
      <c r="H4437" s="83" t="str">
        <f t="shared" si="419"/>
        <v>#NV</v>
      </c>
    </row>
    <row r="4438" spans="1:8">
      <c r="A4438" s="85" t="e">
        <f t="shared" si="416"/>
        <v>#N/A</v>
      </c>
      <c r="B4438" s="91" t="str">
        <f>IF(ISNUMBER('pO2 control'!B4433),'pO2 control'!B4433,"")</f>
        <v/>
      </c>
      <c r="C4438" s="13" t="str">
        <f t="shared" si="420"/>
        <v>INVALID</v>
      </c>
      <c r="D4438" s="87" t="e">
        <f>IF('pO2 control'!A4433="",NA(),'pO2 control'!A4433)</f>
        <v>#N/A</v>
      </c>
      <c r="E4438" s="91" t="e">
        <f t="shared" si="417"/>
        <v>#N/A</v>
      </c>
      <c r="F4438" s="85" t="e">
        <f t="shared" si="421"/>
        <v>#N/A</v>
      </c>
      <c r="G4438" s="83" t="e">
        <f t="shared" si="418"/>
        <v>#N/A</v>
      </c>
      <c r="H4438" s="83" t="str">
        <f t="shared" si="419"/>
        <v>#NV</v>
      </c>
    </row>
    <row r="4439" spans="1:8">
      <c r="A4439" s="85" t="e">
        <f t="shared" si="416"/>
        <v>#N/A</v>
      </c>
      <c r="B4439" s="91" t="str">
        <f>IF(ISNUMBER('pO2 control'!B4434),'pO2 control'!B4434,"")</f>
        <v/>
      </c>
      <c r="C4439" s="13" t="str">
        <f t="shared" si="420"/>
        <v>INVALID</v>
      </c>
      <c r="D4439" s="87" t="e">
        <f>IF('pO2 control'!A4434="",NA(),'pO2 control'!A4434)</f>
        <v>#N/A</v>
      </c>
      <c r="E4439" s="91" t="e">
        <f t="shared" si="417"/>
        <v>#N/A</v>
      </c>
      <c r="F4439" s="85" t="e">
        <f t="shared" si="421"/>
        <v>#N/A</v>
      </c>
      <c r="G4439" s="83" t="e">
        <f t="shared" si="418"/>
        <v>#N/A</v>
      </c>
      <c r="H4439" s="83" t="str">
        <f t="shared" si="419"/>
        <v>#NV</v>
      </c>
    </row>
    <row r="4440" spans="1:8">
      <c r="A4440" s="85" t="e">
        <f t="shared" si="416"/>
        <v>#N/A</v>
      </c>
      <c r="B4440" s="91" t="str">
        <f>IF(ISNUMBER('pO2 control'!B4435),'pO2 control'!B4435,"")</f>
        <v/>
      </c>
      <c r="C4440" s="13" t="str">
        <f t="shared" si="420"/>
        <v>INVALID</v>
      </c>
      <c r="D4440" s="87" t="e">
        <f>IF('pO2 control'!A4435="",NA(),'pO2 control'!A4435)</f>
        <v>#N/A</v>
      </c>
      <c r="E4440" s="91" t="e">
        <f t="shared" si="417"/>
        <v>#N/A</v>
      </c>
      <c r="F4440" s="85" t="e">
        <f t="shared" si="421"/>
        <v>#N/A</v>
      </c>
      <c r="G4440" s="83" t="e">
        <f t="shared" si="418"/>
        <v>#N/A</v>
      </c>
      <c r="H4440" s="83" t="str">
        <f t="shared" si="419"/>
        <v>#NV</v>
      </c>
    </row>
    <row r="4441" spans="1:8">
      <c r="A4441" s="85" t="e">
        <f t="shared" si="416"/>
        <v>#N/A</v>
      </c>
      <c r="B4441" s="91" t="str">
        <f>IF(ISNUMBER('pO2 control'!B4436),'pO2 control'!B4436,"")</f>
        <v/>
      </c>
      <c r="C4441" s="13" t="str">
        <f t="shared" si="420"/>
        <v>INVALID</v>
      </c>
      <c r="D4441" s="87" t="e">
        <f>IF('pO2 control'!A4436="",NA(),'pO2 control'!A4436)</f>
        <v>#N/A</v>
      </c>
      <c r="E4441" s="91" t="e">
        <f t="shared" si="417"/>
        <v>#N/A</v>
      </c>
      <c r="F4441" s="85" t="e">
        <f t="shared" si="421"/>
        <v>#N/A</v>
      </c>
      <c r="G4441" s="83" t="e">
        <f t="shared" si="418"/>
        <v>#N/A</v>
      </c>
      <c r="H4441" s="83" t="str">
        <f t="shared" si="419"/>
        <v>#NV</v>
      </c>
    </row>
    <row r="4442" spans="1:8">
      <c r="A4442" s="85" t="e">
        <f t="shared" si="416"/>
        <v>#N/A</v>
      </c>
      <c r="B4442" s="91" t="str">
        <f>IF(ISNUMBER('pO2 control'!B4437),'pO2 control'!B4437,"")</f>
        <v/>
      </c>
      <c r="C4442" s="13" t="str">
        <f t="shared" si="420"/>
        <v>INVALID</v>
      </c>
      <c r="D4442" s="87" t="e">
        <f>IF('pO2 control'!A4437="",NA(),'pO2 control'!A4437)</f>
        <v>#N/A</v>
      </c>
      <c r="E4442" s="91" t="e">
        <f t="shared" si="417"/>
        <v>#N/A</v>
      </c>
      <c r="F4442" s="85" t="e">
        <f t="shared" si="421"/>
        <v>#N/A</v>
      </c>
      <c r="G4442" s="83" t="e">
        <f t="shared" si="418"/>
        <v>#N/A</v>
      </c>
      <c r="H4442" s="83" t="str">
        <f t="shared" si="419"/>
        <v>#NV</v>
      </c>
    </row>
    <row r="4443" spans="1:8">
      <c r="A4443" s="85" t="e">
        <f t="shared" si="416"/>
        <v>#N/A</v>
      </c>
      <c r="B4443" s="91" t="str">
        <f>IF(ISNUMBER('pO2 control'!B4438),'pO2 control'!B4438,"")</f>
        <v/>
      </c>
      <c r="C4443" s="13" t="str">
        <f t="shared" si="420"/>
        <v>INVALID</v>
      </c>
      <c r="D4443" s="87" t="e">
        <f>IF('pO2 control'!A4438="",NA(),'pO2 control'!A4438)</f>
        <v>#N/A</v>
      </c>
      <c r="E4443" s="91" t="e">
        <f t="shared" si="417"/>
        <v>#N/A</v>
      </c>
      <c r="F4443" s="85" t="e">
        <f t="shared" si="421"/>
        <v>#N/A</v>
      </c>
      <c r="G4443" s="83" t="e">
        <f t="shared" si="418"/>
        <v>#N/A</v>
      </c>
      <c r="H4443" s="83" t="str">
        <f t="shared" si="419"/>
        <v>#NV</v>
      </c>
    </row>
    <row r="4444" spans="1:8">
      <c r="A4444" s="85" t="e">
        <f t="shared" si="416"/>
        <v>#N/A</v>
      </c>
      <c r="B4444" s="91" t="str">
        <f>IF(ISNUMBER('pO2 control'!B4439),'pO2 control'!B4439,"")</f>
        <v/>
      </c>
      <c r="C4444" s="13" t="str">
        <f t="shared" si="420"/>
        <v>INVALID</v>
      </c>
      <c r="D4444" s="87" t="e">
        <f>IF('pO2 control'!A4439="",NA(),'pO2 control'!A4439)</f>
        <v>#N/A</v>
      </c>
      <c r="E4444" s="91" t="e">
        <f t="shared" si="417"/>
        <v>#N/A</v>
      </c>
      <c r="F4444" s="85" t="e">
        <f t="shared" si="421"/>
        <v>#N/A</v>
      </c>
      <c r="G4444" s="83" t="e">
        <f t="shared" si="418"/>
        <v>#N/A</v>
      </c>
      <c r="H4444" s="83" t="str">
        <f t="shared" si="419"/>
        <v>#NV</v>
      </c>
    </row>
    <row r="4445" spans="1:8">
      <c r="A4445" s="85" t="e">
        <f t="shared" si="416"/>
        <v>#N/A</v>
      </c>
      <c r="B4445" s="91" t="str">
        <f>IF(ISNUMBER('pO2 control'!B4440),'pO2 control'!B4440,"")</f>
        <v/>
      </c>
      <c r="C4445" s="13" t="str">
        <f t="shared" si="420"/>
        <v>INVALID</v>
      </c>
      <c r="D4445" s="87" t="e">
        <f>IF('pO2 control'!A4440="",NA(),'pO2 control'!A4440)</f>
        <v>#N/A</v>
      </c>
      <c r="E4445" s="91" t="e">
        <f t="shared" si="417"/>
        <v>#N/A</v>
      </c>
      <c r="F4445" s="85" t="e">
        <f t="shared" si="421"/>
        <v>#N/A</v>
      </c>
      <c r="G4445" s="83" t="e">
        <f t="shared" si="418"/>
        <v>#N/A</v>
      </c>
      <c r="H4445" s="83" t="str">
        <f t="shared" si="419"/>
        <v>#NV</v>
      </c>
    </row>
    <row r="4446" spans="1:8">
      <c r="A4446" s="85" t="e">
        <f t="shared" si="416"/>
        <v>#N/A</v>
      </c>
      <c r="B4446" s="91" t="str">
        <f>IF(ISNUMBER('pO2 control'!B4441),'pO2 control'!B4441,"")</f>
        <v/>
      </c>
      <c r="C4446" s="13" t="str">
        <f t="shared" si="420"/>
        <v>INVALID</v>
      </c>
      <c r="D4446" s="87" t="e">
        <f>IF('pO2 control'!A4441="",NA(),'pO2 control'!A4441)</f>
        <v>#N/A</v>
      </c>
      <c r="E4446" s="91" t="e">
        <f t="shared" si="417"/>
        <v>#N/A</v>
      </c>
      <c r="F4446" s="85" t="e">
        <f t="shared" si="421"/>
        <v>#N/A</v>
      </c>
      <c r="G4446" s="83" t="e">
        <f t="shared" si="418"/>
        <v>#N/A</v>
      </c>
      <c r="H4446" s="83" t="str">
        <f t="shared" si="419"/>
        <v>#NV</v>
      </c>
    </row>
    <row r="4447" spans="1:8">
      <c r="A4447" s="85" t="e">
        <f t="shared" si="416"/>
        <v>#N/A</v>
      </c>
      <c r="B4447" s="91" t="str">
        <f>IF(ISNUMBER('pO2 control'!B4442),'pO2 control'!B4442,"")</f>
        <v/>
      </c>
      <c r="C4447" s="13" t="str">
        <f t="shared" si="420"/>
        <v>INVALID</v>
      </c>
      <c r="D4447" s="87" t="e">
        <f>IF('pO2 control'!A4442="",NA(),'pO2 control'!A4442)</f>
        <v>#N/A</v>
      </c>
      <c r="E4447" s="91" t="e">
        <f t="shared" si="417"/>
        <v>#N/A</v>
      </c>
      <c r="F4447" s="85" t="e">
        <f t="shared" si="421"/>
        <v>#N/A</v>
      </c>
      <c r="G4447" s="83" t="e">
        <f t="shared" si="418"/>
        <v>#N/A</v>
      </c>
      <c r="H4447" s="83" t="str">
        <f t="shared" si="419"/>
        <v>#NV</v>
      </c>
    </row>
    <row r="4448" spans="1:8">
      <c r="A4448" s="85" t="e">
        <f t="shared" si="416"/>
        <v>#N/A</v>
      </c>
      <c r="B4448" s="91" t="str">
        <f>IF(ISNUMBER('pO2 control'!B4443),'pO2 control'!B4443,"")</f>
        <v/>
      </c>
      <c r="C4448" s="13" t="str">
        <f t="shared" si="420"/>
        <v>INVALID</v>
      </c>
      <c r="D4448" s="87" t="e">
        <f>IF('pO2 control'!A4443="",NA(),'pO2 control'!A4443)</f>
        <v>#N/A</v>
      </c>
      <c r="E4448" s="91" t="e">
        <f t="shared" si="417"/>
        <v>#N/A</v>
      </c>
      <c r="F4448" s="85" t="e">
        <f t="shared" si="421"/>
        <v>#N/A</v>
      </c>
      <c r="G4448" s="83" t="e">
        <f t="shared" si="418"/>
        <v>#N/A</v>
      </c>
      <c r="H4448" s="83" t="str">
        <f t="shared" si="419"/>
        <v>#NV</v>
      </c>
    </row>
    <row r="4449" spans="1:8">
      <c r="A4449" s="85" t="e">
        <f t="shared" si="416"/>
        <v>#N/A</v>
      </c>
      <c r="B4449" s="91" t="str">
        <f>IF(ISNUMBER('pO2 control'!B4444),'pO2 control'!B4444,"")</f>
        <v/>
      </c>
      <c r="C4449" s="13" t="str">
        <f t="shared" si="420"/>
        <v>INVALID</v>
      </c>
      <c r="D4449" s="87" t="e">
        <f>IF('pO2 control'!A4444="",NA(),'pO2 control'!A4444)</f>
        <v>#N/A</v>
      </c>
      <c r="E4449" s="91" t="e">
        <f t="shared" si="417"/>
        <v>#N/A</v>
      </c>
      <c r="F4449" s="85" t="e">
        <f t="shared" si="421"/>
        <v>#N/A</v>
      </c>
      <c r="G4449" s="83" t="e">
        <f t="shared" si="418"/>
        <v>#N/A</v>
      </c>
      <c r="H4449" s="83" t="str">
        <f t="shared" si="419"/>
        <v>#NV</v>
      </c>
    </row>
    <row r="4450" spans="1:8">
      <c r="A4450" s="85" t="e">
        <f t="shared" si="416"/>
        <v>#N/A</v>
      </c>
      <c r="B4450" s="91" t="str">
        <f>IF(ISNUMBER('pO2 control'!B4445),'pO2 control'!B4445,"")</f>
        <v/>
      </c>
      <c r="C4450" s="13" t="str">
        <f t="shared" si="420"/>
        <v>INVALID</v>
      </c>
      <c r="D4450" s="87" t="e">
        <f>IF('pO2 control'!A4445="",NA(),'pO2 control'!A4445)</f>
        <v>#N/A</v>
      </c>
      <c r="E4450" s="91" t="e">
        <f t="shared" si="417"/>
        <v>#N/A</v>
      </c>
      <c r="F4450" s="85" t="e">
        <f t="shared" si="421"/>
        <v>#N/A</v>
      </c>
      <c r="G4450" s="83" t="e">
        <f t="shared" si="418"/>
        <v>#N/A</v>
      </c>
      <c r="H4450" s="83" t="str">
        <f t="shared" si="419"/>
        <v>#NV</v>
      </c>
    </row>
    <row r="4451" spans="1:8">
      <c r="A4451" s="85" t="e">
        <f t="shared" si="416"/>
        <v>#N/A</v>
      </c>
      <c r="B4451" s="91" t="str">
        <f>IF(ISNUMBER('pO2 control'!B4446),'pO2 control'!B4446,"")</f>
        <v/>
      </c>
      <c r="C4451" s="13" t="str">
        <f t="shared" si="420"/>
        <v>INVALID</v>
      </c>
      <c r="D4451" s="87" t="e">
        <f>IF('pO2 control'!A4446="",NA(),'pO2 control'!A4446)</f>
        <v>#N/A</v>
      </c>
      <c r="E4451" s="91" t="e">
        <f t="shared" si="417"/>
        <v>#N/A</v>
      </c>
      <c r="F4451" s="85" t="e">
        <f t="shared" si="421"/>
        <v>#N/A</v>
      </c>
      <c r="G4451" s="83" t="e">
        <f t="shared" si="418"/>
        <v>#N/A</v>
      </c>
      <c r="H4451" s="83" t="str">
        <f t="shared" si="419"/>
        <v>#NV</v>
      </c>
    </row>
    <row r="4452" spans="1:8">
      <c r="A4452" s="85" t="e">
        <f t="shared" si="416"/>
        <v>#N/A</v>
      </c>
      <c r="B4452" s="91" t="str">
        <f>IF(ISNUMBER('pO2 control'!B4447),'pO2 control'!B4447,"")</f>
        <v/>
      </c>
      <c r="C4452" s="13" t="str">
        <f t="shared" si="420"/>
        <v>INVALID</v>
      </c>
      <c r="D4452" s="87" t="e">
        <f>IF('pO2 control'!A4447="",NA(),'pO2 control'!A4447)</f>
        <v>#N/A</v>
      </c>
      <c r="E4452" s="91" t="e">
        <f t="shared" si="417"/>
        <v>#N/A</v>
      </c>
      <c r="F4452" s="85" t="e">
        <f t="shared" si="421"/>
        <v>#N/A</v>
      </c>
      <c r="G4452" s="83" t="e">
        <f t="shared" si="418"/>
        <v>#N/A</v>
      </c>
      <c r="H4452" s="83" t="str">
        <f t="shared" si="419"/>
        <v>#NV</v>
      </c>
    </row>
    <row r="4453" spans="1:8">
      <c r="A4453" s="85" t="e">
        <f t="shared" si="416"/>
        <v>#N/A</v>
      </c>
      <c r="B4453" s="91" t="str">
        <f>IF(ISNUMBER('pO2 control'!B4448),'pO2 control'!B4448,"")</f>
        <v/>
      </c>
      <c r="C4453" s="13" t="str">
        <f t="shared" si="420"/>
        <v>INVALID</v>
      </c>
      <c r="D4453" s="87" t="e">
        <f>IF('pO2 control'!A4448="",NA(),'pO2 control'!A4448)</f>
        <v>#N/A</v>
      </c>
      <c r="E4453" s="91" t="e">
        <f t="shared" si="417"/>
        <v>#N/A</v>
      </c>
      <c r="F4453" s="85" t="e">
        <f t="shared" si="421"/>
        <v>#N/A</v>
      </c>
      <c r="G4453" s="83" t="e">
        <f t="shared" si="418"/>
        <v>#N/A</v>
      </c>
      <c r="H4453" s="83" t="str">
        <f t="shared" si="419"/>
        <v>#NV</v>
      </c>
    </row>
    <row r="4454" spans="1:8">
      <c r="A4454" s="85" t="e">
        <f t="shared" si="416"/>
        <v>#N/A</v>
      </c>
      <c r="B4454" s="91" t="str">
        <f>IF(ISNUMBER('pO2 control'!B4449),'pO2 control'!B4449,"")</f>
        <v/>
      </c>
      <c r="C4454" s="13" t="str">
        <f t="shared" si="420"/>
        <v>INVALID</v>
      </c>
      <c r="D4454" s="87" t="e">
        <f>IF('pO2 control'!A4449="",NA(),'pO2 control'!A4449)</f>
        <v>#N/A</v>
      </c>
      <c r="E4454" s="91" t="e">
        <f t="shared" si="417"/>
        <v>#N/A</v>
      </c>
      <c r="F4454" s="85" t="e">
        <f t="shared" si="421"/>
        <v>#N/A</v>
      </c>
      <c r="G4454" s="83" t="e">
        <f t="shared" si="418"/>
        <v>#N/A</v>
      </c>
      <c r="H4454" s="83" t="str">
        <f t="shared" si="419"/>
        <v>#NV</v>
      </c>
    </row>
    <row r="4455" spans="1:8">
      <c r="A4455" s="85" t="e">
        <f t="shared" si="416"/>
        <v>#N/A</v>
      </c>
      <c r="B4455" s="91" t="str">
        <f>IF(ISNUMBER('pO2 control'!B4450),'pO2 control'!B4450,"")</f>
        <v/>
      </c>
      <c r="C4455" s="13" t="str">
        <f t="shared" si="420"/>
        <v>INVALID</v>
      </c>
      <c r="D4455" s="87" t="e">
        <f>IF('pO2 control'!A4450="",NA(),'pO2 control'!A4450)</f>
        <v>#N/A</v>
      </c>
      <c r="E4455" s="91" t="e">
        <f t="shared" si="417"/>
        <v>#N/A</v>
      </c>
      <c r="F4455" s="85" t="e">
        <f t="shared" si="421"/>
        <v>#N/A</v>
      </c>
      <c r="G4455" s="83" t="e">
        <f t="shared" si="418"/>
        <v>#N/A</v>
      </c>
      <c r="H4455" s="83" t="str">
        <f t="shared" si="419"/>
        <v>#NV</v>
      </c>
    </row>
    <row r="4456" spans="1:8">
      <c r="A4456" s="85" t="e">
        <f t="shared" si="416"/>
        <v>#N/A</v>
      </c>
      <c r="B4456" s="91" t="str">
        <f>IF(ISNUMBER('pO2 control'!B4451),'pO2 control'!B4451,"")</f>
        <v/>
      </c>
      <c r="C4456" s="13" t="str">
        <f t="shared" si="420"/>
        <v>INVALID</v>
      </c>
      <c r="D4456" s="87" t="e">
        <f>IF('pO2 control'!A4451="",NA(),'pO2 control'!A4451)</f>
        <v>#N/A</v>
      </c>
      <c r="E4456" s="91" t="e">
        <f t="shared" si="417"/>
        <v>#N/A</v>
      </c>
      <c r="F4456" s="85" t="e">
        <f t="shared" si="421"/>
        <v>#N/A</v>
      </c>
      <c r="G4456" s="83" t="e">
        <f t="shared" si="418"/>
        <v>#N/A</v>
      </c>
      <c r="H4456" s="83" t="str">
        <f t="shared" si="419"/>
        <v>#NV</v>
      </c>
    </row>
    <row r="4457" spans="1:8">
      <c r="A4457" s="85" t="e">
        <f t="shared" si="416"/>
        <v>#N/A</v>
      </c>
      <c r="B4457" s="91" t="str">
        <f>IF(ISNUMBER('pO2 control'!B4452),'pO2 control'!B4452,"")</f>
        <v/>
      </c>
      <c r="C4457" s="13" t="str">
        <f t="shared" si="420"/>
        <v>INVALID</v>
      </c>
      <c r="D4457" s="87" t="e">
        <f>IF('pO2 control'!A4452="",NA(),'pO2 control'!A4452)</f>
        <v>#N/A</v>
      </c>
      <c r="E4457" s="91" t="e">
        <f t="shared" si="417"/>
        <v>#N/A</v>
      </c>
      <c r="F4457" s="85" t="e">
        <f t="shared" si="421"/>
        <v>#N/A</v>
      </c>
      <c r="G4457" s="83" t="e">
        <f t="shared" si="418"/>
        <v>#N/A</v>
      </c>
      <c r="H4457" s="83" t="str">
        <f t="shared" si="419"/>
        <v>#NV</v>
      </c>
    </row>
    <row r="4458" spans="1:8">
      <c r="A4458" s="85" t="e">
        <f t="shared" si="416"/>
        <v>#N/A</v>
      </c>
      <c r="B4458" s="91" t="str">
        <f>IF(ISNUMBER('pO2 control'!B4453),'pO2 control'!B4453,"")</f>
        <v/>
      </c>
      <c r="C4458" s="13" t="str">
        <f t="shared" si="420"/>
        <v>INVALID</v>
      </c>
      <c r="D4458" s="87" t="e">
        <f>IF('pO2 control'!A4453="",NA(),'pO2 control'!A4453)</f>
        <v>#N/A</v>
      </c>
      <c r="E4458" s="91" t="e">
        <f t="shared" si="417"/>
        <v>#N/A</v>
      </c>
      <c r="F4458" s="85" t="e">
        <f t="shared" si="421"/>
        <v>#N/A</v>
      </c>
      <c r="G4458" s="83" t="e">
        <f t="shared" si="418"/>
        <v>#N/A</v>
      </c>
      <c r="H4458" s="83" t="str">
        <f t="shared" si="419"/>
        <v>#NV</v>
      </c>
    </row>
    <row r="4459" spans="1:8">
      <c r="A4459" s="85" t="e">
        <f t="shared" si="416"/>
        <v>#N/A</v>
      </c>
      <c r="B4459" s="91" t="str">
        <f>IF(ISNUMBER('pO2 control'!B4454),'pO2 control'!B4454,"")</f>
        <v/>
      </c>
      <c r="C4459" s="13" t="str">
        <f t="shared" si="420"/>
        <v>INVALID</v>
      </c>
      <c r="D4459" s="87" t="e">
        <f>IF('pO2 control'!A4454="",NA(),'pO2 control'!A4454)</f>
        <v>#N/A</v>
      </c>
      <c r="E4459" s="91" t="e">
        <f t="shared" si="417"/>
        <v>#N/A</v>
      </c>
      <c r="F4459" s="85" t="e">
        <f t="shared" si="421"/>
        <v>#N/A</v>
      </c>
      <c r="G4459" s="83" t="e">
        <f t="shared" si="418"/>
        <v>#N/A</v>
      </c>
      <c r="H4459" s="83" t="str">
        <f t="shared" si="419"/>
        <v>#NV</v>
      </c>
    </row>
    <row r="4460" spans="1:8">
      <c r="A4460" s="85" t="e">
        <f t="shared" si="416"/>
        <v>#N/A</v>
      </c>
      <c r="B4460" s="91" t="str">
        <f>IF(ISNUMBER('pO2 control'!B4455),'pO2 control'!B4455,"")</f>
        <v/>
      </c>
      <c r="C4460" s="13" t="str">
        <f t="shared" si="420"/>
        <v>INVALID</v>
      </c>
      <c r="D4460" s="87" t="e">
        <f>IF('pO2 control'!A4455="",NA(),'pO2 control'!A4455)</f>
        <v>#N/A</v>
      </c>
      <c r="E4460" s="91" t="e">
        <f t="shared" si="417"/>
        <v>#N/A</v>
      </c>
      <c r="F4460" s="85" t="e">
        <f t="shared" si="421"/>
        <v>#N/A</v>
      </c>
      <c r="G4460" s="83" t="e">
        <f t="shared" si="418"/>
        <v>#N/A</v>
      </c>
      <c r="H4460" s="83" t="str">
        <f t="shared" si="419"/>
        <v>#NV</v>
      </c>
    </row>
    <row r="4461" spans="1:8">
      <c r="A4461" s="85" t="e">
        <f t="shared" si="416"/>
        <v>#N/A</v>
      </c>
      <c r="B4461" s="91" t="str">
        <f>IF(ISNUMBER('pO2 control'!B4456),'pO2 control'!B4456,"")</f>
        <v/>
      </c>
      <c r="C4461" s="13" t="str">
        <f t="shared" si="420"/>
        <v>INVALID</v>
      </c>
      <c r="D4461" s="87" t="e">
        <f>IF('pO2 control'!A4456="",NA(),'pO2 control'!A4456)</f>
        <v>#N/A</v>
      </c>
      <c r="E4461" s="91" t="e">
        <f t="shared" si="417"/>
        <v>#N/A</v>
      </c>
      <c r="F4461" s="85" t="e">
        <f t="shared" si="421"/>
        <v>#N/A</v>
      </c>
      <c r="G4461" s="83" t="e">
        <f t="shared" si="418"/>
        <v>#N/A</v>
      </c>
      <c r="H4461" s="83" t="str">
        <f t="shared" si="419"/>
        <v>#NV</v>
      </c>
    </row>
    <row r="4462" spans="1:8">
      <c r="A4462" s="85" t="e">
        <f t="shared" si="416"/>
        <v>#N/A</v>
      </c>
      <c r="B4462" s="91" t="str">
        <f>IF(ISNUMBER('pO2 control'!B4457),'pO2 control'!B4457,"")</f>
        <v/>
      </c>
      <c r="C4462" s="13" t="str">
        <f t="shared" si="420"/>
        <v>INVALID</v>
      </c>
      <c r="D4462" s="87" t="e">
        <f>IF('pO2 control'!A4457="",NA(),'pO2 control'!A4457)</f>
        <v>#N/A</v>
      </c>
      <c r="E4462" s="91" t="e">
        <f t="shared" si="417"/>
        <v>#N/A</v>
      </c>
      <c r="F4462" s="85" t="e">
        <f t="shared" si="421"/>
        <v>#N/A</v>
      </c>
      <c r="G4462" s="83" t="e">
        <f t="shared" si="418"/>
        <v>#N/A</v>
      </c>
      <c r="H4462" s="83" t="str">
        <f t="shared" si="419"/>
        <v>#NV</v>
      </c>
    </row>
    <row r="4463" spans="1:8">
      <c r="A4463" s="85" t="e">
        <f t="shared" si="416"/>
        <v>#N/A</v>
      </c>
      <c r="B4463" s="91" t="str">
        <f>IF(ISNUMBER('pO2 control'!B4458),'pO2 control'!B4458,"")</f>
        <v/>
      </c>
      <c r="C4463" s="13" t="str">
        <f t="shared" si="420"/>
        <v>INVALID</v>
      </c>
      <c r="D4463" s="87" t="e">
        <f>IF('pO2 control'!A4458="",NA(),'pO2 control'!A4458)</f>
        <v>#N/A</v>
      </c>
      <c r="E4463" s="91" t="e">
        <f t="shared" si="417"/>
        <v>#N/A</v>
      </c>
      <c r="F4463" s="85" t="e">
        <f t="shared" si="421"/>
        <v>#N/A</v>
      </c>
      <c r="G4463" s="83" t="e">
        <f t="shared" si="418"/>
        <v>#N/A</v>
      </c>
      <c r="H4463" s="83" t="str">
        <f t="shared" si="419"/>
        <v>#NV</v>
      </c>
    </row>
    <row r="4464" spans="1:8">
      <c r="A4464" s="85" t="e">
        <f t="shared" si="416"/>
        <v>#N/A</v>
      </c>
      <c r="B4464" s="91" t="str">
        <f>IF(ISNUMBER('pO2 control'!B4459),'pO2 control'!B4459,"")</f>
        <v/>
      </c>
      <c r="C4464" s="13" t="str">
        <f t="shared" si="420"/>
        <v>INVALID</v>
      </c>
      <c r="D4464" s="87" t="e">
        <f>IF('pO2 control'!A4459="",NA(),'pO2 control'!A4459)</f>
        <v>#N/A</v>
      </c>
      <c r="E4464" s="91" t="e">
        <f t="shared" si="417"/>
        <v>#N/A</v>
      </c>
      <c r="F4464" s="85" t="e">
        <f t="shared" si="421"/>
        <v>#N/A</v>
      </c>
      <c r="G4464" s="83" t="e">
        <f t="shared" si="418"/>
        <v>#N/A</v>
      </c>
      <c r="H4464" s="83" t="str">
        <f t="shared" si="419"/>
        <v>#NV</v>
      </c>
    </row>
    <row r="4465" spans="1:8">
      <c r="A4465" s="85" t="e">
        <f t="shared" si="416"/>
        <v>#N/A</v>
      </c>
      <c r="B4465" s="91" t="str">
        <f>IF(ISNUMBER('pO2 control'!B4460),'pO2 control'!B4460,"")</f>
        <v/>
      </c>
      <c r="C4465" s="13" t="str">
        <f t="shared" si="420"/>
        <v>INVALID</v>
      </c>
      <c r="D4465" s="87" t="e">
        <f>IF('pO2 control'!A4460="",NA(),'pO2 control'!A4460)</f>
        <v>#N/A</v>
      </c>
      <c r="E4465" s="91" t="e">
        <f t="shared" si="417"/>
        <v>#N/A</v>
      </c>
      <c r="F4465" s="85" t="e">
        <f t="shared" si="421"/>
        <v>#N/A</v>
      </c>
      <c r="G4465" s="83" t="e">
        <f t="shared" si="418"/>
        <v>#N/A</v>
      </c>
      <c r="H4465" s="83" t="str">
        <f t="shared" si="419"/>
        <v>#NV</v>
      </c>
    </row>
    <row r="4466" spans="1:8">
      <c r="A4466" s="85" t="e">
        <f t="shared" si="416"/>
        <v>#N/A</v>
      </c>
      <c r="B4466" s="91" t="str">
        <f>IF(ISNUMBER('pO2 control'!B4461),'pO2 control'!B4461,"")</f>
        <v/>
      </c>
      <c r="C4466" s="13" t="str">
        <f t="shared" si="420"/>
        <v>INVALID</v>
      </c>
      <c r="D4466" s="87" t="e">
        <f>IF('pO2 control'!A4461="",NA(),'pO2 control'!A4461)</f>
        <v>#N/A</v>
      </c>
      <c r="E4466" s="91" t="e">
        <f t="shared" si="417"/>
        <v>#N/A</v>
      </c>
      <c r="F4466" s="85" t="e">
        <f t="shared" si="421"/>
        <v>#N/A</v>
      </c>
      <c r="G4466" s="83" t="e">
        <f t="shared" si="418"/>
        <v>#N/A</v>
      </c>
      <c r="H4466" s="83" t="str">
        <f t="shared" si="419"/>
        <v>#NV</v>
      </c>
    </row>
    <row r="4467" spans="1:8">
      <c r="A4467" s="85" t="e">
        <f t="shared" si="416"/>
        <v>#N/A</v>
      </c>
      <c r="B4467" s="91" t="str">
        <f>IF(ISNUMBER('pO2 control'!B4462),'pO2 control'!B4462,"")</f>
        <v/>
      </c>
      <c r="C4467" s="13" t="str">
        <f t="shared" si="420"/>
        <v>INVALID</v>
      </c>
      <c r="D4467" s="87" t="e">
        <f>IF('pO2 control'!A4462="",NA(),'pO2 control'!A4462)</f>
        <v>#N/A</v>
      </c>
      <c r="E4467" s="91" t="e">
        <f t="shared" si="417"/>
        <v>#N/A</v>
      </c>
      <c r="F4467" s="85" t="e">
        <f t="shared" si="421"/>
        <v>#N/A</v>
      </c>
      <c r="G4467" s="83" t="e">
        <f t="shared" si="418"/>
        <v>#N/A</v>
      </c>
      <c r="H4467" s="83" t="str">
        <f t="shared" si="419"/>
        <v>#NV</v>
      </c>
    </row>
    <row r="4468" spans="1:8">
      <c r="A4468" s="85" t="e">
        <f t="shared" si="416"/>
        <v>#N/A</v>
      </c>
      <c r="B4468" s="91" t="str">
        <f>IF(ISNUMBER('pO2 control'!B4463),'pO2 control'!B4463,"")</f>
        <v/>
      </c>
      <c r="C4468" s="13" t="str">
        <f t="shared" si="420"/>
        <v>INVALID</v>
      </c>
      <c r="D4468" s="87" t="e">
        <f>IF('pO2 control'!A4463="",NA(),'pO2 control'!A4463)</f>
        <v>#N/A</v>
      </c>
      <c r="E4468" s="91" t="e">
        <f t="shared" si="417"/>
        <v>#N/A</v>
      </c>
      <c r="F4468" s="85" t="e">
        <f t="shared" si="421"/>
        <v>#N/A</v>
      </c>
      <c r="G4468" s="83" t="e">
        <f t="shared" si="418"/>
        <v>#N/A</v>
      </c>
      <c r="H4468" s="83" t="str">
        <f t="shared" si="419"/>
        <v>#NV</v>
      </c>
    </row>
    <row r="4469" spans="1:8">
      <c r="A4469" s="85" t="e">
        <f t="shared" si="416"/>
        <v>#N/A</v>
      </c>
      <c r="B4469" s="91" t="str">
        <f>IF(ISNUMBER('pO2 control'!B4464),'pO2 control'!B4464,"")</f>
        <v/>
      </c>
      <c r="C4469" s="13" t="str">
        <f t="shared" si="420"/>
        <v>INVALID</v>
      </c>
      <c r="D4469" s="87" t="e">
        <f>IF('pO2 control'!A4464="",NA(),'pO2 control'!A4464)</f>
        <v>#N/A</v>
      </c>
      <c r="E4469" s="91" t="e">
        <f t="shared" si="417"/>
        <v>#N/A</v>
      </c>
      <c r="F4469" s="85" t="e">
        <f t="shared" si="421"/>
        <v>#N/A</v>
      </c>
      <c r="G4469" s="83" t="e">
        <f t="shared" si="418"/>
        <v>#N/A</v>
      </c>
      <c r="H4469" s="83" t="str">
        <f t="shared" si="419"/>
        <v>#NV</v>
      </c>
    </row>
    <row r="4470" spans="1:8">
      <c r="A4470" s="85" t="e">
        <f t="shared" si="416"/>
        <v>#N/A</v>
      </c>
      <c r="B4470" s="91" t="str">
        <f>IF(ISNUMBER('pO2 control'!B4465),'pO2 control'!B4465,"")</f>
        <v/>
      </c>
      <c r="C4470" s="13" t="str">
        <f t="shared" si="420"/>
        <v>INVALID</v>
      </c>
      <c r="D4470" s="87" t="e">
        <f>IF('pO2 control'!A4465="",NA(),'pO2 control'!A4465)</f>
        <v>#N/A</v>
      </c>
      <c r="E4470" s="91" t="e">
        <f t="shared" si="417"/>
        <v>#N/A</v>
      </c>
      <c r="F4470" s="85" t="e">
        <f t="shared" si="421"/>
        <v>#N/A</v>
      </c>
      <c r="G4470" s="83" t="e">
        <f t="shared" si="418"/>
        <v>#N/A</v>
      </c>
      <c r="H4470" s="83" t="str">
        <f t="shared" si="419"/>
        <v>#NV</v>
      </c>
    </row>
    <row r="4471" spans="1:8">
      <c r="A4471" s="85" t="e">
        <f t="shared" si="416"/>
        <v>#N/A</v>
      </c>
      <c r="B4471" s="91" t="str">
        <f>IF(ISNUMBER('pO2 control'!B4466),'pO2 control'!B4466,"")</f>
        <v/>
      </c>
      <c r="C4471" s="13" t="str">
        <f t="shared" si="420"/>
        <v>INVALID</v>
      </c>
      <c r="D4471" s="87" t="e">
        <f>IF('pO2 control'!A4466="",NA(),'pO2 control'!A4466)</f>
        <v>#N/A</v>
      </c>
      <c r="E4471" s="91" t="e">
        <f t="shared" si="417"/>
        <v>#N/A</v>
      </c>
      <c r="F4471" s="85" t="e">
        <f t="shared" si="421"/>
        <v>#N/A</v>
      </c>
      <c r="G4471" s="83" t="e">
        <f t="shared" si="418"/>
        <v>#N/A</v>
      </c>
      <c r="H4471" s="83" t="str">
        <f t="shared" si="419"/>
        <v>#NV</v>
      </c>
    </row>
    <row r="4472" spans="1:8">
      <c r="A4472" s="85" t="e">
        <f t="shared" si="416"/>
        <v>#N/A</v>
      </c>
      <c r="B4472" s="91" t="str">
        <f>IF(ISNUMBER('pO2 control'!B4467),'pO2 control'!B4467,"")</f>
        <v/>
      </c>
      <c r="C4472" s="13" t="str">
        <f t="shared" si="420"/>
        <v>INVALID</v>
      </c>
      <c r="D4472" s="87" t="e">
        <f>IF('pO2 control'!A4467="",NA(),'pO2 control'!A4467)</f>
        <v>#N/A</v>
      </c>
      <c r="E4472" s="91" t="e">
        <f t="shared" si="417"/>
        <v>#N/A</v>
      </c>
      <c r="F4472" s="85" t="e">
        <f t="shared" si="421"/>
        <v>#N/A</v>
      </c>
      <c r="G4472" s="83" t="e">
        <f t="shared" si="418"/>
        <v>#N/A</v>
      </c>
      <c r="H4472" s="83" t="str">
        <f t="shared" si="419"/>
        <v>#NV</v>
      </c>
    </row>
    <row r="4473" spans="1:8">
      <c r="A4473" s="85" t="e">
        <f t="shared" si="416"/>
        <v>#N/A</v>
      </c>
      <c r="B4473" s="91" t="str">
        <f>IF(ISNUMBER('pO2 control'!B4468),'pO2 control'!B4468,"")</f>
        <v/>
      </c>
      <c r="C4473" s="13" t="str">
        <f t="shared" si="420"/>
        <v>INVALID</v>
      </c>
      <c r="D4473" s="87" t="e">
        <f>IF('pO2 control'!A4468="",NA(),'pO2 control'!A4468)</f>
        <v>#N/A</v>
      </c>
      <c r="E4473" s="91" t="e">
        <f t="shared" si="417"/>
        <v>#N/A</v>
      </c>
      <c r="F4473" s="85" t="e">
        <f t="shared" si="421"/>
        <v>#N/A</v>
      </c>
      <c r="G4473" s="83" t="e">
        <f t="shared" si="418"/>
        <v>#N/A</v>
      </c>
      <c r="H4473" s="83" t="str">
        <f t="shared" si="419"/>
        <v>#NV</v>
      </c>
    </row>
    <row r="4474" spans="1:8">
      <c r="A4474" s="85" t="e">
        <f t="shared" si="416"/>
        <v>#N/A</v>
      </c>
      <c r="B4474" s="91" t="str">
        <f>IF(ISNUMBER('pO2 control'!B4469),'pO2 control'!B4469,"")</f>
        <v/>
      </c>
      <c r="C4474" s="13" t="str">
        <f t="shared" si="420"/>
        <v>INVALID</v>
      </c>
      <c r="D4474" s="87" t="e">
        <f>IF('pO2 control'!A4469="",NA(),'pO2 control'!A4469)</f>
        <v>#N/A</v>
      </c>
      <c r="E4474" s="91" t="e">
        <f t="shared" si="417"/>
        <v>#N/A</v>
      </c>
      <c r="F4474" s="85" t="e">
        <f t="shared" si="421"/>
        <v>#N/A</v>
      </c>
      <c r="G4474" s="83" t="e">
        <f t="shared" si="418"/>
        <v>#N/A</v>
      </c>
      <c r="H4474" s="83" t="str">
        <f t="shared" si="419"/>
        <v>#NV</v>
      </c>
    </row>
    <row r="4475" spans="1:8">
      <c r="A4475" s="85" t="e">
        <f t="shared" si="416"/>
        <v>#N/A</v>
      </c>
      <c r="B4475" s="91" t="str">
        <f>IF(ISNUMBER('pO2 control'!B4470),'pO2 control'!B4470,"")</f>
        <v/>
      </c>
      <c r="C4475" s="13" t="str">
        <f t="shared" si="420"/>
        <v>INVALID</v>
      </c>
      <c r="D4475" s="87" t="e">
        <f>IF('pO2 control'!A4470="",NA(),'pO2 control'!A4470)</f>
        <v>#N/A</v>
      </c>
      <c r="E4475" s="91" t="e">
        <f t="shared" si="417"/>
        <v>#N/A</v>
      </c>
      <c r="F4475" s="85" t="e">
        <f t="shared" si="421"/>
        <v>#N/A</v>
      </c>
      <c r="G4475" s="83" t="e">
        <f t="shared" si="418"/>
        <v>#N/A</v>
      </c>
      <c r="H4475" s="83" t="str">
        <f t="shared" si="419"/>
        <v>#NV</v>
      </c>
    </row>
    <row r="4476" spans="1:8">
      <c r="A4476" s="85" t="e">
        <f t="shared" si="416"/>
        <v>#N/A</v>
      </c>
      <c r="B4476" s="91" t="str">
        <f>IF(ISNUMBER('pO2 control'!B4471),'pO2 control'!B4471,"")</f>
        <v/>
      </c>
      <c r="C4476" s="13" t="str">
        <f t="shared" si="420"/>
        <v>INVALID</v>
      </c>
      <c r="D4476" s="87" t="e">
        <f>IF('pO2 control'!A4471="",NA(),'pO2 control'!A4471)</f>
        <v>#N/A</v>
      </c>
      <c r="E4476" s="91" t="e">
        <f t="shared" si="417"/>
        <v>#N/A</v>
      </c>
      <c r="F4476" s="85" t="e">
        <f t="shared" si="421"/>
        <v>#N/A</v>
      </c>
      <c r="G4476" s="83" t="e">
        <f t="shared" si="418"/>
        <v>#N/A</v>
      </c>
      <c r="H4476" s="83" t="str">
        <f t="shared" si="419"/>
        <v>#NV</v>
      </c>
    </row>
    <row r="4477" spans="1:8">
      <c r="A4477" s="85" t="e">
        <f t="shared" si="416"/>
        <v>#N/A</v>
      </c>
      <c r="B4477" s="91" t="str">
        <f>IF(ISNUMBER('pO2 control'!B4472),'pO2 control'!B4472,"")</f>
        <v/>
      </c>
      <c r="C4477" s="13" t="str">
        <f t="shared" si="420"/>
        <v>INVALID</v>
      </c>
      <c r="D4477" s="87" t="e">
        <f>IF('pO2 control'!A4472="",NA(),'pO2 control'!A4472)</f>
        <v>#N/A</v>
      </c>
      <c r="E4477" s="91" t="e">
        <f t="shared" si="417"/>
        <v>#N/A</v>
      </c>
      <c r="F4477" s="85" t="e">
        <f t="shared" si="421"/>
        <v>#N/A</v>
      </c>
      <c r="G4477" s="83" t="e">
        <f t="shared" si="418"/>
        <v>#N/A</v>
      </c>
      <c r="H4477" s="83" t="str">
        <f t="shared" si="419"/>
        <v>#NV</v>
      </c>
    </row>
    <row r="4478" spans="1:8">
      <c r="A4478" s="85" t="e">
        <f t="shared" si="416"/>
        <v>#N/A</v>
      </c>
      <c r="B4478" s="91" t="str">
        <f>IF(ISNUMBER('pO2 control'!B4473),'pO2 control'!B4473,"")</f>
        <v/>
      </c>
      <c r="C4478" s="13" t="str">
        <f t="shared" si="420"/>
        <v>INVALID</v>
      </c>
      <c r="D4478" s="87" t="e">
        <f>IF('pO2 control'!A4473="",NA(),'pO2 control'!A4473)</f>
        <v>#N/A</v>
      </c>
      <c r="E4478" s="91" t="e">
        <f t="shared" si="417"/>
        <v>#N/A</v>
      </c>
      <c r="F4478" s="85" t="e">
        <f t="shared" si="421"/>
        <v>#N/A</v>
      </c>
      <c r="G4478" s="83" t="e">
        <f t="shared" si="418"/>
        <v>#N/A</v>
      </c>
      <c r="H4478" s="83" t="str">
        <f t="shared" si="419"/>
        <v>#NV</v>
      </c>
    </row>
    <row r="4479" spans="1:8">
      <c r="A4479" s="85" t="e">
        <f t="shared" si="416"/>
        <v>#N/A</v>
      </c>
      <c r="B4479" s="91" t="str">
        <f>IF(ISNUMBER('pO2 control'!B4474),'pO2 control'!B4474,"")</f>
        <v/>
      </c>
      <c r="C4479" s="13" t="str">
        <f t="shared" si="420"/>
        <v>INVALID</v>
      </c>
      <c r="D4479" s="87" t="e">
        <f>IF('pO2 control'!A4474="",NA(),'pO2 control'!A4474)</f>
        <v>#N/A</v>
      </c>
      <c r="E4479" s="91" t="e">
        <f t="shared" si="417"/>
        <v>#N/A</v>
      </c>
      <c r="F4479" s="85" t="e">
        <f t="shared" si="421"/>
        <v>#N/A</v>
      </c>
      <c r="G4479" s="83" t="e">
        <f t="shared" si="418"/>
        <v>#N/A</v>
      </c>
      <c r="H4479" s="83" t="str">
        <f t="shared" si="419"/>
        <v>#NV</v>
      </c>
    </row>
    <row r="4480" spans="1:8">
      <c r="A4480" s="85" t="e">
        <f t="shared" si="416"/>
        <v>#N/A</v>
      </c>
      <c r="B4480" s="91" t="str">
        <f>IF(ISNUMBER('pO2 control'!B4475),'pO2 control'!B4475,"")</f>
        <v/>
      </c>
      <c r="C4480" s="13" t="str">
        <f t="shared" si="420"/>
        <v>INVALID</v>
      </c>
      <c r="D4480" s="87" t="e">
        <f>IF('pO2 control'!A4475="",NA(),'pO2 control'!A4475)</f>
        <v>#N/A</v>
      </c>
      <c r="E4480" s="91" t="e">
        <f t="shared" si="417"/>
        <v>#N/A</v>
      </c>
      <c r="F4480" s="85" t="e">
        <f t="shared" si="421"/>
        <v>#N/A</v>
      </c>
      <c r="G4480" s="83" t="e">
        <f t="shared" si="418"/>
        <v>#N/A</v>
      </c>
      <c r="H4480" s="83" t="str">
        <f t="shared" si="419"/>
        <v>#NV</v>
      </c>
    </row>
    <row r="4481" spans="1:8">
      <c r="A4481" s="85" t="e">
        <f t="shared" si="416"/>
        <v>#N/A</v>
      </c>
      <c r="B4481" s="91" t="str">
        <f>IF(ISNUMBER('pO2 control'!B4476),'pO2 control'!B4476,"")</f>
        <v/>
      </c>
      <c r="C4481" s="13" t="str">
        <f t="shared" si="420"/>
        <v>INVALID</v>
      </c>
      <c r="D4481" s="87" t="e">
        <f>IF('pO2 control'!A4476="",NA(),'pO2 control'!A4476)</f>
        <v>#N/A</v>
      </c>
      <c r="E4481" s="91" t="e">
        <f t="shared" si="417"/>
        <v>#N/A</v>
      </c>
      <c r="F4481" s="85" t="e">
        <f t="shared" si="421"/>
        <v>#N/A</v>
      </c>
      <c r="G4481" s="83" t="e">
        <f t="shared" si="418"/>
        <v>#N/A</v>
      </c>
      <c r="H4481" s="83" t="str">
        <f t="shared" si="419"/>
        <v>#NV</v>
      </c>
    </row>
    <row r="4482" spans="1:8">
      <c r="A4482" s="85" t="e">
        <f t="shared" si="416"/>
        <v>#N/A</v>
      </c>
      <c r="B4482" s="91" t="str">
        <f>IF(ISNUMBER('pO2 control'!B4477),'pO2 control'!B4477,"")</f>
        <v/>
      </c>
      <c r="C4482" s="13" t="str">
        <f t="shared" si="420"/>
        <v>INVALID</v>
      </c>
      <c r="D4482" s="87" t="e">
        <f>IF('pO2 control'!A4477="",NA(),'pO2 control'!A4477)</f>
        <v>#N/A</v>
      </c>
      <c r="E4482" s="91" t="e">
        <f t="shared" si="417"/>
        <v>#N/A</v>
      </c>
      <c r="F4482" s="85" t="e">
        <f t="shared" si="421"/>
        <v>#N/A</v>
      </c>
      <c r="G4482" s="83" t="e">
        <f t="shared" si="418"/>
        <v>#N/A</v>
      </c>
      <c r="H4482" s="83" t="str">
        <f t="shared" si="419"/>
        <v>#NV</v>
      </c>
    </row>
    <row r="4483" spans="1:8">
      <c r="A4483" s="85" t="e">
        <f t="shared" ref="A4483:A4546" si="422">IF(C4483="INVALID",NA(),E4483*$C$2/100)</f>
        <v>#N/A</v>
      </c>
      <c r="B4483" s="91" t="str">
        <f>IF(ISNUMBER('pO2 control'!B4478),'pO2 control'!B4478,"")</f>
        <v/>
      </c>
      <c r="C4483" s="13" t="str">
        <f t="shared" si="420"/>
        <v>INVALID</v>
      </c>
      <c r="D4483" s="87" t="e">
        <f>IF('pO2 control'!A4478="",NA(),'pO2 control'!A4478)</f>
        <v>#N/A</v>
      </c>
      <c r="E4483" s="91" t="e">
        <f t="shared" ref="E4483:E4546" si="423">IF(C4483="INVALID",NA(),B4483*C4483)</f>
        <v>#N/A</v>
      </c>
      <c r="F4483" s="85" t="e">
        <f t="shared" si="421"/>
        <v>#N/A</v>
      </c>
      <c r="G4483" s="83" t="e">
        <f t="shared" ref="G4483:G4546" si="424">IF(D4483="",NA(),$P$2*EXP($P$3*D4483))</f>
        <v>#N/A</v>
      </c>
      <c r="H4483" s="83" t="str">
        <f t="shared" si="419"/>
        <v>#NV</v>
      </c>
    </row>
    <row r="4484" spans="1:8">
      <c r="A4484" s="85" t="e">
        <f t="shared" si="422"/>
        <v>#N/A</v>
      </c>
      <c r="B4484" s="91" t="str">
        <f>IF(ISNUMBER('pO2 control'!B4479),'pO2 control'!B4479,"")</f>
        <v/>
      </c>
      <c r="C4484" s="13" t="str">
        <f t="shared" si="420"/>
        <v>INVALID</v>
      </c>
      <c r="D4484" s="87" t="e">
        <f>IF('pO2 control'!A4479="",NA(),'pO2 control'!A4479)</f>
        <v>#N/A</v>
      </c>
      <c r="E4484" s="91" t="e">
        <f t="shared" si="423"/>
        <v>#N/A</v>
      </c>
      <c r="F4484" s="85" t="e">
        <f t="shared" si="421"/>
        <v>#N/A</v>
      </c>
      <c r="G4484" s="83" t="e">
        <f t="shared" si="424"/>
        <v>#N/A</v>
      </c>
      <c r="H4484" s="83" t="str">
        <f t="shared" si="419"/>
        <v>#NV</v>
      </c>
    </row>
    <row r="4485" spans="1:8">
      <c r="A4485" s="85" t="e">
        <f t="shared" si="422"/>
        <v>#N/A</v>
      </c>
      <c r="B4485" s="91" t="str">
        <f>IF(ISNUMBER('pO2 control'!B4480),'pO2 control'!B4480,"")</f>
        <v/>
      </c>
      <c r="C4485" s="13" t="str">
        <f t="shared" si="420"/>
        <v>INVALID</v>
      </c>
      <c r="D4485" s="87" t="e">
        <f>IF('pO2 control'!A4480="",NA(),'pO2 control'!A4480)</f>
        <v>#N/A</v>
      </c>
      <c r="E4485" s="91" t="e">
        <f t="shared" si="423"/>
        <v>#N/A</v>
      </c>
      <c r="F4485" s="85" t="e">
        <f t="shared" si="421"/>
        <v>#N/A</v>
      </c>
      <c r="G4485" s="83" t="e">
        <f t="shared" si="424"/>
        <v>#N/A</v>
      </c>
      <c r="H4485" s="83" t="str">
        <f t="shared" si="419"/>
        <v>#NV</v>
      </c>
    </row>
    <row r="4486" spans="1:8">
      <c r="A4486" s="85" t="e">
        <f t="shared" si="422"/>
        <v>#N/A</v>
      </c>
      <c r="B4486" s="91" t="str">
        <f>IF(ISNUMBER('pO2 control'!B4481),'pO2 control'!B4481,"")</f>
        <v/>
      </c>
      <c r="C4486" s="13" t="str">
        <f t="shared" si="420"/>
        <v>INVALID</v>
      </c>
      <c r="D4486" s="87" t="e">
        <f>IF('pO2 control'!A4481="",NA(),'pO2 control'!A4481)</f>
        <v>#N/A</v>
      </c>
      <c r="E4486" s="91" t="e">
        <f t="shared" si="423"/>
        <v>#N/A</v>
      </c>
      <c r="F4486" s="85" t="e">
        <f t="shared" si="421"/>
        <v>#N/A</v>
      </c>
      <c r="G4486" s="83" t="e">
        <f t="shared" si="424"/>
        <v>#N/A</v>
      </c>
      <c r="H4486" s="83" t="str">
        <f t="shared" si="419"/>
        <v>#NV</v>
      </c>
    </row>
    <row r="4487" spans="1:8">
      <c r="A4487" s="85" t="e">
        <f t="shared" si="422"/>
        <v>#N/A</v>
      </c>
      <c r="B4487" s="91" t="str">
        <f>IF(ISNUMBER('pO2 control'!B4482),'pO2 control'!B4482,"")</f>
        <v/>
      </c>
      <c r="C4487" s="13" t="str">
        <f t="shared" si="420"/>
        <v>INVALID</v>
      </c>
      <c r="D4487" s="87" t="e">
        <f>IF('pO2 control'!A4482="",NA(),'pO2 control'!A4482)</f>
        <v>#N/A</v>
      </c>
      <c r="E4487" s="91" t="e">
        <f t="shared" si="423"/>
        <v>#N/A</v>
      </c>
      <c r="F4487" s="85" t="e">
        <f t="shared" si="421"/>
        <v>#N/A</v>
      </c>
      <c r="G4487" s="83" t="e">
        <f t="shared" si="424"/>
        <v>#N/A</v>
      </c>
      <c r="H4487" s="83" t="str">
        <f t="shared" si="419"/>
        <v>#NV</v>
      </c>
    </row>
    <row r="4488" spans="1:8">
      <c r="A4488" s="85" t="e">
        <f t="shared" si="422"/>
        <v>#N/A</v>
      </c>
      <c r="B4488" s="91" t="str">
        <f>IF(ISNUMBER('pO2 control'!B4483),'pO2 control'!B4483,"")</f>
        <v/>
      </c>
      <c r="C4488" s="13" t="str">
        <f t="shared" si="420"/>
        <v>INVALID</v>
      </c>
      <c r="D4488" s="87" t="e">
        <f>IF('pO2 control'!A4483="",NA(),'pO2 control'!A4483)</f>
        <v>#N/A</v>
      </c>
      <c r="E4488" s="91" t="e">
        <f t="shared" si="423"/>
        <v>#N/A</v>
      </c>
      <c r="F4488" s="85" t="e">
        <f t="shared" si="421"/>
        <v>#N/A</v>
      </c>
      <c r="G4488" s="83" t="e">
        <f t="shared" si="424"/>
        <v>#N/A</v>
      </c>
      <c r="H4488" s="83" t="str">
        <f t="shared" ref="H4488:H4551" si="425">IF(C4488="INVALID","#NV",(((A4488-A4487)/(D4488-D4487))+F4488*$D$2)/($C$2-A4488))</f>
        <v>#NV</v>
      </c>
    </row>
    <row r="4489" spans="1:8">
      <c r="A4489" s="85" t="e">
        <f t="shared" si="422"/>
        <v>#N/A</v>
      </c>
      <c r="B4489" s="91" t="str">
        <f>IF(ISNUMBER('pO2 control'!B4484),'pO2 control'!B4484,"")</f>
        <v/>
      </c>
      <c r="C4489" s="13" t="str">
        <f t="shared" ref="C4489:C4552" si="426">IF(AND(B4489&lt;90,B4489&gt;10),"1","INVALID")</f>
        <v>INVALID</v>
      </c>
      <c r="D4489" s="87" t="e">
        <f>IF('pO2 control'!A4484="",NA(),'pO2 control'!A4484)</f>
        <v>#N/A</v>
      </c>
      <c r="E4489" s="91" t="e">
        <f t="shared" si="423"/>
        <v>#N/A</v>
      </c>
      <c r="F4489" s="85" t="e">
        <f t="shared" ref="F4489:F4552" si="427">IF(G4489="",NA(),0.333*G4489)</f>
        <v>#N/A</v>
      </c>
      <c r="G4489" s="83" t="e">
        <f t="shared" si="424"/>
        <v>#N/A</v>
      </c>
      <c r="H4489" s="83" t="str">
        <f t="shared" si="425"/>
        <v>#NV</v>
      </c>
    </row>
    <row r="4490" spans="1:8">
      <c r="A4490" s="85" t="e">
        <f t="shared" si="422"/>
        <v>#N/A</v>
      </c>
      <c r="B4490" s="91" t="str">
        <f>IF(ISNUMBER('pO2 control'!B4485),'pO2 control'!B4485,"")</f>
        <v/>
      </c>
      <c r="C4490" s="13" t="str">
        <f t="shared" si="426"/>
        <v>INVALID</v>
      </c>
      <c r="D4490" s="87" t="e">
        <f>IF('pO2 control'!A4485="",NA(),'pO2 control'!A4485)</f>
        <v>#N/A</v>
      </c>
      <c r="E4490" s="91" t="e">
        <f t="shared" si="423"/>
        <v>#N/A</v>
      </c>
      <c r="F4490" s="85" t="e">
        <f t="shared" si="427"/>
        <v>#N/A</v>
      </c>
      <c r="G4490" s="83" t="e">
        <f t="shared" si="424"/>
        <v>#N/A</v>
      </c>
      <c r="H4490" s="83" t="str">
        <f t="shared" si="425"/>
        <v>#NV</v>
      </c>
    </row>
    <row r="4491" spans="1:8">
      <c r="A4491" s="85" t="e">
        <f t="shared" si="422"/>
        <v>#N/A</v>
      </c>
      <c r="B4491" s="91" t="str">
        <f>IF(ISNUMBER('pO2 control'!B4486),'pO2 control'!B4486,"")</f>
        <v/>
      </c>
      <c r="C4491" s="13" t="str">
        <f t="shared" si="426"/>
        <v>INVALID</v>
      </c>
      <c r="D4491" s="87" t="e">
        <f>IF('pO2 control'!A4486="",NA(),'pO2 control'!A4486)</f>
        <v>#N/A</v>
      </c>
      <c r="E4491" s="91" t="e">
        <f t="shared" si="423"/>
        <v>#N/A</v>
      </c>
      <c r="F4491" s="85" t="e">
        <f t="shared" si="427"/>
        <v>#N/A</v>
      </c>
      <c r="G4491" s="83" t="e">
        <f t="shared" si="424"/>
        <v>#N/A</v>
      </c>
      <c r="H4491" s="83" t="str">
        <f t="shared" si="425"/>
        <v>#NV</v>
      </c>
    </row>
    <row r="4492" spans="1:8">
      <c r="A4492" s="85" t="e">
        <f t="shared" si="422"/>
        <v>#N/A</v>
      </c>
      <c r="B4492" s="91" t="str">
        <f>IF(ISNUMBER('pO2 control'!B4487),'pO2 control'!B4487,"")</f>
        <v/>
      </c>
      <c r="C4492" s="13" t="str">
        <f t="shared" si="426"/>
        <v>INVALID</v>
      </c>
      <c r="D4492" s="87" t="e">
        <f>IF('pO2 control'!A4487="",NA(),'pO2 control'!A4487)</f>
        <v>#N/A</v>
      </c>
      <c r="E4492" s="91" t="e">
        <f t="shared" si="423"/>
        <v>#N/A</v>
      </c>
      <c r="F4492" s="85" t="e">
        <f t="shared" si="427"/>
        <v>#N/A</v>
      </c>
      <c r="G4492" s="83" t="e">
        <f t="shared" si="424"/>
        <v>#N/A</v>
      </c>
      <c r="H4492" s="83" t="str">
        <f t="shared" si="425"/>
        <v>#NV</v>
      </c>
    </row>
    <row r="4493" spans="1:8">
      <c r="A4493" s="85" t="e">
        <f t="shared" si="422"/>
        <v>#N/A</v>
      </c>
      <c r="B4493" s="91" t="str">
        <f>IF(ISNUMBER('pO2 control'!B4488),'pO2 control'!B4488,"")</f>
        <v/>
      </c>
      <c r="C4493" s="13" t="str">
        <f t="shared" si="426"/>
        <v>INVALID</v>
      </c>
      <c r="D4493" s="87" t="e">
        <f>IF('pO2 control'!A4488="",NA(),'pO2 control'!A4488)</f>
        <v>#N/A</v>
      </c>
      <c r="E4493" s="91" t="e">
        <f t="shared" si="423"/>
        <v>#N/A</v>
      </c>
      <c r="F4493" s="85" t="e">
        <f t="shared" si="427"/>
        <v>#N/A</v>
      </c>
      <c r="G4493" s="83" t="e">
        <f t="shared" si="424"/>
        <v>#N/A</v>
      </c>
      <c r="H4493" s="83" t="str">
        <f t="shared" si="425"/>
        <v>#NV</v>
      </c>
    </row>
    <row r="4494" spans="1:8">
      <c r="A4494" s="85" t="e">
        <f t="shared" si="422"/>
        <v>#N/A</v>
      </c>
      <c r="B4494" s="91" t="str">
        <f>IF(ISNUMBER('pO2 control'!B4489),'pO2 control'!B4489,"")</f>
        <v/>
      </c>
      <c r="C4494" s="13" t="str">
        <f t="shared" si="426"/>
        <v>INVALID</v>
      </c>
      <c r="D4494" s="87" t="e">
        <f>IF('pO2 control'!A4489="",NA(),'pO2 control'!A4489)</f>
        <v>#N/A</v>
      </c>
      <c r="E4494" s="91" t="e">
        <f t="shared" si="423"/>
        <v>#N/A</v>
      </c>
      <c r="F4494" s="85" t="e">
        <f t="shared" si="427"/>
        <v>#N/A</v>
      </c>
      <c r="G4494" s="83" t="e">
        <f t="shared" si="424"/>
        <v>#N/A</v>
      </c>
      <c r="H4494" s="83" t="str">
        <f t="shared" si="425"/>
        <v>#NV</v>
      </c>
    </row>
    <row r="4495" spans="1:8">
      <c r="A4495" s="85" t="e">
        <f t="shared" si="422"/>
        <v>#N/A</v>
      </c>
      <c r="B4495" s="91" t="str">
        <f>IF(ISNUMBER('pO2 control'!B4490),'pO2 control'!B4490,"")</f>
        <v/>
      </c>
      <c r="C4495" s="13" t="str">
        <f t="shared" si="426"/>
        <v>INVALID</v>
      </c>
      <c r="D4495" s="87" t="e">
        <f>IF('pO2 control'!A4490="",NA(),'pO2 control'!A4490)</f>
        <v>#N/A</v>
      </c>
      <c r="E4495" s="91" t="e">
        <f t="shared" si="423"/>
        <v>#N/A</v>
      </c>
      <c r="F4495" s="85" t="e">
        <f t="shared" si="427"/>
        <v>#N/A</v>
      </c>
      <c r="G4495" s="83" t="e">
        <f t="shared" si="424"/>
        <v>#N/A</v>
      </c>
      <c r="H4495" s="83" t="str">
        <f t="shared" si="425"/>
        <v>#NV</v>
      </c>
    </row>
    <row r="4496" spans="1:8">
      <c r="A4496" s="85" t="e">
        <f t="shared" si="422"/>
        <v>#N/A</v>
      </c>
      <c r="B4496" s="91" t="str">
        <f>IF(ISNUMBER('pO2 control'!B4491),'pO2 control'!B4491,"")</f>
        <v/>
      </c>
      <c r="C4496" s="13" t="str">
        <f t="shared" si="426"/>
        <v>INVALID</v>
      </c>
      <c r="D4496" s="87" t="e">
        <f>IF('pO2 control'!A4491="",NA(),'pO2 control'!A4491)</f>
        <v>#N/A</v>
      </c>
      <c r="E4496" s="91" t="e">
        <f t="shared" si="423"/>
        <v>#N/A</v>
      </c>
      <c r="F4496" s="85" t="e">
        <f t="shared" si="427"/>
        <v>#N/A</v>
      </c>
      <c r="G4496" s="83" t="e">
        <f t="shared" si="424"/>
        <v>#N/A</v>
      </c>
      <c r="H4496" s="83" t="str">
        <f t="shared" si="425"/>
        <v>#NV</v>
      </c>
    </row>
    <row r="4497" spans="1:8">
      <c r="A4497" s="85" t="e">
        <f t="shared" si="422"/>
        <v>#N/A</v>
      </c>
      <c r="B4497" s="91" t="str">
        <f>IF(ISNUMBER('pO2 control'!B4492),'pO2 control'!B4492,"")</f>
        <v/>
      </c>
      <c r="C4497" s="13" t="str">
        <f t="shared" si="426"/>
        <v>INVALID</v>
      </c>
      <c r="D4497" s="87" t="e">
        <f>IF('pO2 control'!A4492="",NA(),'pO2 control'!A4492)</f>
        <v>#N/A</v>
      </c>
      <c r="E4497" s="91" t="e">
        <f t="shared" si="423"/>
        <v>#N/A</v>
      </c>
      <c r="F4497" s="85" t="e">
        <f t="shared" si="427"/>
        <v>#N/A</v>
      </c>
      <c r="G4497" s="83" t="e">
        <f t="shared" si="424"/>
        <v>#N/A</v>
      </c>
      <c r="H4497" s="83" t="str">
        <f t="shared" si="425"/>
        <v>#NV</v>
      </c>
    </row>
    <row r="4498" spans="1:8">
      <c r="A4498" s="85" t="e">
        <f t="shared" si="422"/>
        <v>#N/A</v>
      </c>
      <c r="B4498" s="91" t="str">
        <f>IF(ISNUMBER('pO2 control'!B4493),'pO2 control'!B4493,"")</f>
        <v/>
      </c>
      <c r="C4498" s="13" t="str">
        <f t="shared" si="426"/>
        <v>INVALID</v>
      </c>
      <c r="D4498" s="87" t="e">
        <f>IF('pO2 control'!A4493="",NA(),'pO2 control'!A4493)</f>
        <v>#N/A</v>
      </c>
      <c r="E4498" s="91" t="e">
        <f t="shared" si="423"/>
        <v>#N/A</v>
      </c>
      <c r="F4498" s="85" t="e">
        <f t="shared" si="427"/>
        <v>#N/A</v>
      </c>
      <c r="G4498" s="83" t="e">
        <f t="shared" si="424"/>
        <v>#N/A</v>
      </c>
      <c r="H4498" s="83" t="str">
        <f t="shared" si="425"/>
        <v>#NV</v>
      </c>
    </row>
    <row r="4499" spans="1:8">
      <c r="A4499" s="85" t="e">
        <f t="shared" si="422"/>
        <v>#N/A</v>
      </c>
      <c r="B4499" s="91" t="str">
        <f>IF(ISNUMBER('pO2 control'!B4494),'pO2 control'!B4494,"")</f>
        <v/>
      </c>
      <c r="C4499" s="13" t="str">
        <f t="shared" si="426"/>
        <v>INVALID</v>
      </c>
      <c r="D4499" s="87" t="e">
        <f>IF('pO2 control'!A4494="",NA(),'pO2 control'!A4494)</f>
        <v>#N/A</v>
      </c>
      <c r="E4499" s="91" t="e">
        <f t="shared" si="423"/>
        <v>#N/A</v>
      </c>
      <c r="F4499" s="85" t="e">
        <f t="shared" si="427"/>
        <v>#N/A</v>
      </c>
      <c r="G4499" s="83" t="e">
        <f t="shared" si="424"/>
        <v>#N/A</v>
      </c>
      <c r="H4499" s="83" t="str">
        <f t="shared" si="425"/>
        <v>#NV</v>
      </c>
    </row>
    <row r="4500" spans="1:8">
      <c r="A4500" s="85" t="e">
        <f t="shared" si="422"/>
        <v>#N/A</v>
      </c>
      <c r="B4500" s="91" t="str">
        <f>IF(ISNUMBER('pO2 control'!B4495),'pO2 control'!B4495,"")</f>
        <v/>
      </c>
      <c r="C4500" s="13" t="str">
        <f t="shared" si="426"/>
        <v>INVALID</v>
      </c>
      <c r="D4500" s="87" t="e">
        <f>IF('pO2 control'!A4495="",NA(),'pO2 control'!A4495)</f>
        <v>#N/A</v>
      </c>
      <c r="E4500" s="91" t="e">
        <f t="shared" si="423"/>
        <v>#N/A</v>
      </c>
      <c r="F4500" s="85" t="e">
        <f t="shared" si="427"/>
        <v>#N/A</v>
      </c>
      <c r="G4500" s="83" t="e">
        <f t="shared" si="424"/>
        <v>#N/A</v>
      </c>
      <c r="H4500" s="83" t="str">
        <f t="shared" si="425"/>
        <v>#NV</v>
      </c>
    </row>
    <row r="4501" spans="1:8">
      <c r="A4501" s="85" t="e">
        <f t="shared" si="422"/>
        <v>#N/A</v>
      </c>
      <c r="B4501" s="91" t="str">
        <f>IF(ISNUMBER('pO2 control'!B4496),'pO2 control'!B4496,"")</f>
        <v/>
      </c>
      <c r="C4501" s="13" t="str">
        <f t="shared" si="426"/>
        <v>INVALID</v>
      </c>
      <c r="D4501" s="87" t="e">
        <f>IF('pO2 control'!A4496="",NA(),'pO2 control'!A4496)</f>
        <v>#N/A</v>
      </c>
      <c r="E4501" s="91" t="e">
        <f t="shared" si="423"/>
        <v>#N/A</v>
      </c>
      <c r="F4501" s="85" t="e">
        <f t="shared" si="427"/>
        <v>#N/A</v>
      </c>
      <c r="G4501" s="83" t="e">
        <f t="shared" si="424"/>
        <v>#N/A</v>
      </c>
      <c r="H4501" s="83" t="str">
        <f t="shared" si="425"/>
        <v>#NV</v>
      </c>
    </row>
    <row r="4502" spans="1:8">
      <c r="A4502" s="85" t="e">
        <f t="shared" si="422"/>
        <v>#N/A</v>
      </c>
      <c r="B4502" s="91" t="str">
        <f>IF(ISNUMBER('pO2 control'!B4497),'pO2 control'!B4497,"")</f>
        <v/>
      </c>
      <c r="C4502" s="13" t="str">
        <f t="shared" si="426"/>
        <v>INVALID</v>
      </c>
      <c r="D4502" s="87" t="e">
        <f>IF('pO2 control'!A4497="",NA(),'pO2 control'!A4497)</f>
        <v>#N/A</v>
      </c>
      <c r="E4502" s="91" t="e">
        <f t="shared" si="423"/>
        <v>#N/A</v>
      </c>
      <c r="F4502" s="85" t="e">
        <f t="shared" si="427"/>
        <v>#N/A</v>
      </c>
      <c r="G4502" s="83" t="e">
        <f t="shared" si="424"/>
        <v>#N/A</v>
      </c>
      <c r="H4502" s="83" t="str">
        <f t="shared" si="425"/>
        <v>#NV</v>
      </c>
    </row>
    <row r="4503" spans="1:8">
      <c r="A4503" s="85" t="e">
        <f t="shared" si="422"/>
        <v>#N/A</v>
      </c>
      <c r="B4503" s="91" t="str">
        <f>IF(ISNUMBER('pO2 control'!B4498),'pO2 control'!B4498,"")</f>
        <v/>
      </c>
      <c r="C4503" s="13" t="str">
        <f t="shared" si="426"/>
        <v>INVALID</v>
      </c>
      <c r="D4503" s="87" t="e">
        <f>IF('pO2 control'!A4498="",NA(),'pO2 control'!A4498)</f>
        <v>#N/A</v>
      </c>
      <c r="E4503" s="91" t="e">
        <f t="shared" si="423"/>
        <v>#N/A</v>
      </c>
      <c r="F4503" s="85" t="e">
        <f t="shared" si="427"/>
        <v>#N/A</v>
      </c>
      <c r="G4503" s="83" t="e">
        <f t="shared" si="424"/>
        <v>#N/A</v>
      </c>
      <c r="H4503" s="83" t="str">
        <f t="shared" si="425"/>
        <v>#NV</v>
      </c>
    </row>
    <row r="4504" spans="1:8">
      <c r="A4504" s="85" t="e">
        <f t="shared" si="422"/>
        <v>#N/A</v>
      </c>
      <c r="B4504" s="91" t="str">
        <f>IF(ISNUMBER('pO2 control'!B4499),'pO2 control'!B4499,"")</f>
        <v/>
      </c>
      <c r="C4504" s="13" t="str">
        <f t="shared" si="426"/>
        <v>INVALID</v>
      </c>
      <c r="D4504" s="87" t="e">
        <f>IF('pO2 control'!A4499="",NA(),'pO2 control'!A4499)</f>
        <v>#N/A</v>
      </c>
      <c r="E4504" s="91" t="e">
        <f t="shared" si="423"/>
        <v>#N/A</v>
      </c>
      <c r="F4504" s="85" t="e">
        <f t="shared" si="427"/>
        <v>#N/A</v>
      </c>
      <c r="G4504" s="83" t="e">
        <f t="shared" si="424"/>
        <v>#N/A</v>
      </c>
      <c r="H4504" s="83" t="str">
        <f t="shared" si="425"/>
        <v>#NV</v>
      </c>
    </row>
    <row r="4505" spans="1:8">
      <c r="A4505" s="85" t="e">
        <f t="shared" si="422"/>
        <v>#N/A</v>
      </c>
      <c r="B4505" s="91" t="str">
        <f>IF(ISNUMBER('pO2 control'!B4500),'pO2 control'!B4500,"")</f>
        <v/>
      </c>
      <c r="C4505" s="13" t="str">
        <f t="shared" si="426"/>
        <v>INVALID</v>
      </c>
      <c r="D4505" s="87" t="e">
        <f>IF('pO2 control'!A4500="",NA(),'pO2 control'!A4500)</f>
        <v>#N/A</v>
      </c>
      <c r="E4505" s="91" t="e">
        <f t="shared" si="423"/>
        <v>#N/A</v>
      </c>
      <c r="F4505" s="85" t="e">
        <f t="shared" si="427"/>
        <v>#N/A</v>
      </c>
      <c r="G4505" s="83" t="e">
        <f t="shared" si="424"/>
        <v>#N/A</v>
      </c>
      <c r="H4505" s="83" t="str">
        <f t="shared" si="425"/>
        <v>#NV</v>
      </c>
    </row>
    <row r="4506" spans="1:8">
      <c r="A4506" s="85" t="e">
        <f t="shared" si="422"/>
        <v>#N/A</v>
      </c>
      <c r="B4506" s="91" t="str">
        <f>IF(ISNUMBER('pO2 control'!B4501),'pO2 control'!B4501,"")</f>
        <v/>
      </c>
      <c r="C4506" s="13" t="str">
        <f t="shared" si="426"/>
        <v>INVALID</v>
      </c>
      <c r="D4506" s="87" t="e">
        <f>IF('pO2 control'!A4501="",NA(),'pO2 control'!A4501)</f>
        <v>#N/A</v>
      </c>
      <c r="E4506" s="91" t="e">
        <f t="shared" si="423"/>
        <v>#N/A</v>
      </c>
      <c r="F4506" s="85" t="e">
        <f t="shared" si="427"/>
        <v>#N/A</v>
      </c>
      <c r="G4506" s="83" t="e">
        <f t="shared" si="424"/>
        <v>#N/A</v>
      </c>
      <c r="H4506" s="83" t="str">
        <f t="shared" si="425"/>
        <v>#NV</v>
      </c>
    </row>
    <row r="4507" spans="1:8">
      <c r="A4507" s="85" t="e">
        <f t="shared" si="422"/>
        <v>#N/A</v>
      </c>
      <c r="B4507" s="91" t="str">
        <f>IF(ISNUMBER('pO2 control'!B4502),'pO2 control'!B4502,"")</f>
        <v/>
      </c>
      <c r="C4507" s="13" t="str">
        <f t="shared" si="426"/>
        <v>INVALID</v>
      </c>
      <c r="D4507" s="87" t="e">
        <f>IF('pO2 control'!A4502="",NA(),'pO2 control'!A4502)</f>
        <v>#N/A</v>
      </c>
      <c r="E4507" s="91" t="e">
        <f t="shared" si="423"/>
        <v>#N/A</v>
      </c>
      <c r="F4507" s="85" t="e">
        <f t="shared" si="427"/>
        <v>#N/A</v>
      </c>
      <c r="G4507" s="83" t="e">
        <f t="shared" si="424"/>
        <v>#N/A</v>
      </c>
      <c r="H4507" s="83" t="str">
        <f t="shared" si="425"/>
        <v>#NV</v>
      </c>
    </row>
    <row r="4508" spans="1:8">
      <c r="A4508" s="85" t="e">
        <f t="shared" si="422"/>
        <v>#N/A</v>
      </c>
      <c r="B4508" s="91" t="str">
        <f>IF(ISNUMBER('pO2 control'!B4503),'pO2 control'!B4503,"")</f>
        <v/>
      </c>
      <c r="C4508" s="13" t="str">
        <f t="shared" si="426"/>
        <v>INVALID</v>
      </c>
      <c r="D4508" s="87" t="e">
        <f>IF('pO2 control'!A4503="",NA(),'pO2 control'!A4503)</f>
        <v>#N/A</v>
      </c>
      <c r="E4508" s="91" t="e">
        <f t="shared" si="423"/>
        <v>#N/A</v>
      </c>
      <c r="F4508" s="85" t="e">
        <f t="shared" si="427"/>
        <v>#N/A</v>
      </c>
      <c r="G4508" s="83" t="e">
        <f t="shared" si="424"/>
        <v>#N/A</v>
      </c>
      <c r="H4508" s="83" t="str">
        <f t="shared" si="425"/>
        <v>#NV</v>
      </c>
    </row>
    <row r="4509" spans="1:8">
      <c r="A4509" s="85" t="e">
        <f t="shared" si="422"/>
        <v>#N/A</v>
      </c>
      <c r="B4509" s="91" t="str">
        <f>IF(ISNUMBER('pO2 control'!B4504),'pO2 control'!B4504,"")</f>
        <v/>
      </c>
      <c r="C4509" s="13" t="str">
        <f t="shared" si="426"/>
        <v>INVALID</v>
      </c>
      <c r="D4509" s="87" t="e">
        <f>IF('pO2 control'!A4504="",NA(),'pO2 control'!A4504)</f>
        <v>#N/A</v>
      </c>
      <c r="E4509" s="91" t="e">
        <f t="shared" si="423"/>
        <v>#N/A</v>
      </c>
      <c r="F4509" s="85" t="e">
        <f t="shared" si="427"/>
        <v>#N/A</v>
      </c>
      <c r="G4509" s="83" t="e">
        <f t="shared" si="424"/>
        <v>#N/A</v>
      </c>
      <c r="H4509" s="83" t="str">
        <f t="shared" si="425"/>
        <v>#NV</v>
      </c>
    </row>
    <row r="4510" spans="1:8">
      <c r="A4510" s="85" t="e">
        <f t="shared" si="422"/>
        <v>#N/A</v>
      </c>
      <c r="B4510" s="91" t="str">
        <f>IF(ISNUMBER('pO2 control'!B4505),'pO2 control'!B4505,"")</f>
        <v/>
      </c>
      <c r="C4510" s="13" t="str">
        <f t="shared" si="426"/>
        <v>INVALID</v>
      </c>
      <c r="D4510" s="87" t="e">
        <f>IF('pO2 control'!A4505="",NA(),'pO2 control'!A4505)</f>
        <v>#N/A</v>
      </c>
      <c r="E4510" s="91" t="e">
        <f t="shared" si="423"/>
        <v>#N/A</v>
      </c>
      <c r="F4510" s="85" t="e">
        <f t="shared" si="427"/>
        <v>#N/A</v>
      </c>
      <c r="G4510" s="83" t="e">
        <f t="shared" si="424"/>
        <v>#N/A</v>
      </c>
      <c r="H4510" s="83" t="str">
        <f t="shared" si="425"/>
        <v>#NV</v>
      </c>
    </row>
    <row r="4511" spans="1:8">
      <c r="A4511" s="85" t="e">
        <f t="shared" si="422"/>
        <v>#N/A</v>
      </c>
      <c r="B4511" s="91" t="str">
        <f>IF(ISNUMBER('pO2 control'!B4506),'pO2 control'!B4506,"")</f>
        <v/>
      </c>
      <c r="C4511" s="13" t="str">
        <f t="shared" si="426"/>
        <v>INVALID</v>
      </c>
      <c r="D4511" s="87" t="e">
        <f>IF('pO2 control'!A4506="",NA(),'pO2 control'!A4506)</f>
        <v>#N/A</v>
      </c>
      <c r="E4511" s="91" t="e">
        <f t="shared" si="423"/>
        <v>#N/A</v>
      </c>
      <c r="F4511" s="85" t="e">
        <f t="shared" si="427"/>
        <v>#N/A</v>
      </c>
      <c r="G4511" s="83" t="e">
        <f t="shared" si="424"/>
        <v>#N/A</v>
      </c>
      <c r="H4511" s="83" t="str">
        <f t="shared" si="425"/>
        <v>#NV</v>
      </c>
    </row>
    <row r="4512" spans="1:8">
      <c r="A4512" s="85" t="e">
        <f t="shared" si="422"/>
        <v>#N/A</v>
      </c>
      <c r="B4512" s="91" t="str">
        <f>IF(ISNUMBER('pO2 control'!B4507),'pO2 control'!B4507,"")</f>
        <v/>
      </c>
      <c r="C4512" s="13" t="str">
        <f t="shared" si="426"/>
        <v>INVALID</v>
      </c>
      <c r="D4512" s="87" t="e">
        <f>IF('pO2 control'!A4507="",NA(),'pO2 control'!A4507)</f>
        <v>#N/A</v>
      </c>
      <c r="E4512" s="91" t="e">
        <f t="shared" si="423"/>
        <v>#N/A</v>
      </c>
      <c r="F4512" s="85" t="e">
        <f t="shared" si="427"/>
        <v>#N/A</v>
      </c>
      <c r="G4512" s="83" t="e">
        <f t="shared" si="424"/>
        <v>#N/A</v>
      </c>
      <c r="H4512" s="83" t="str">
        <f t="shared" si="425"/>
        <v>#NV</v>
      </c>
    </row>
    <row r="4513" spans="1:8">
      <c r="A4513" s="85" t="e">
        <f t="shared" si="422"/>
        <v>#N/A</v>
      </c>
      <c r="B4513" s="91" t="str">
        <f>IF(ISNUMBER('pO2 control'!B4508),'pO2 control'!B4508,"")</f>
        <v/>
      </c>
      <c r="C4513" s="13" t="str">
        <f t="shared" si="426"/>
        <v>INVALID</v>
      </c>
      <c r="D4513" s="87" t="e">
        <f>IF('pO2 control'!A4508="",NA(),'pO2 control'!A4508)</f>
        <v>#N/A</v>
      </c>
      <c r="E4513" s="91" t="e">
        <f t="shared" si="423"/>
        <v>#N/A</v>
      </c>
      <c r="F4513" s="85" t="e">
        <f t="shared" si="427"/>
        <v>#N/A</v>
      </c>
      <c r="G4513" s="83" t="e">
        <f t="shared" si="424"/>
        <v>#N/A</v>
      </c>
      <c r="H4513" s="83" t="str">
        <f t="shared" si="425"/>
        <v>#NV</v>
      </c>
    </row>
    <row r="4514" spans="1:8">
      <c r="A4514" s="85" t="e">
        <f t="shared" si="422"/>
        <v>#N/A</v>
      </c>
      <c r="B4514" s="91" t="str">
        <f>IF(ISNUMBER('pO2 control'!B4509),'pO2 control'!B4509,"")</f>
        <v/>
      </c>
      <c r="C4514" s="13" t="str">
        <f t="shared" si="426"/>
        <v>INVALID</v>
      </c>
      <c r="D4514" s="87" t="e">
        <f>IF('pO2 control'!A4509="",NA(),'pO2 control'!A4509)</f>
        <v>#N/A</v>
      </c>
      <c r="E4514" s="91" t="e">
        <f t="shared" si="423"/>
        <v>#N/A</v>
      </c>
      <c r="F4514" s="85" t="e">
        <f t="shared" si="427"/>
        <v>#N/A</v>
      </c>
      <c r="G4514" s="83" t="e">
        <f t="shared" si="424"/>
        <v>#N/A</v>
      </c>
      <c r="H4514" s="83" t="str">
        <f t="shared" si="425"/>
        <v>#NV</v>
      </c>
    </row>
    <row r="4515" spans="1:8">
      <c r="A4515" s="85" t="e">
        <f t="shared" si="422"/>
        <v>#N/A</v>
      </c>
      <c r="B4515" s="91" t="str">
        <f>IF(ISNUMBER('pO2 control'!B4510),'pO2 control'!B4510,"")</f>
        <v/>
      </c>
      <c r="C4515" s="13" t="str">
        <f t="shared" si="426"/>
        <v>INVALID</v>
      </c>
      <c r="D4515" s="87" t="e">
        <f>IF('pO2 control'!A4510="",NA(),'pO2 control'!A4510)</f>
        <v>#N/A</v>
      </c>
      <c r="E4515" s="91" t="e">
        <f t="shared" si="423"/>
        <v>#N/A</v>
      </c>
      <c r="F4515" s="85" t="e">
        <f t="shared" si="427"/>
        <v>#N/A</v>
      </c>
      <c r="G4515" s="83" t="e">
        <f t="shared" si="424"/>
        <v>#N/A</v>
      </c>
      <c r="H4515" s="83" t="str">
        <f t="shared" si="425"/>
        <v>#NV</v>
      </c>
    </row>
    <row r="4516" spans="1:8">
      <c r="A4516" s="85" t="e">
        <f t="shared" si="422"/>
        <v>#N/A</v>
      </c>
      <c r="B4516" s="91" t="str">
        <f>IF(ISNUMBER('pO2 control'!B4511),'pO2 control'!B4511,"")</f>
        <v/>
      </c>
      <c r="C4516" s="13" t="str">
        <f t="shared" si="426"/>
        <v>INVALID</v>
      </c>
      <c r="D4516" s="87" t="e">
        <f>IF('pO2 control'!A4511="",NA(),'pO2 control'!A4511)</f>
        <v>#N/A</v>
      </c>
      <c r="E4516" s="91" t="e">
        <f t="shared" si="423"/>
        <v>#N/A</v>
      </c>
      <c r="F4516" s="85" t="e">
        <f t="shared" si="427"/>
        <v>#N/A</v>
      </c>
      <c r="G4516" s="83" t="e">
        <f t="shared" si="424"/>
        <v>#N/A</v>
      </c>
      <c r="H4516" s="83" t="str">
        <f t="shared" si="425"/>
        <v>#NV</v>
      </c>
    </row>
    <row r="4517" spans="1:8">
      <c r="A4517" s="85" t="e">
        <f t="shared" si="422"/>
        <v>#N/A</v>
      </c>
      <c r="B4517" s="91" t="str">
        <f>IF(ISNUMBER('pO2 control'!B4512),'pO2 control'!B4512,"")</f>
        <v/>
      </c>
      <c r="C4517" s="13" t="str">
        <f t="shared" si="426"/>
        <v>INVALID</v>
      </c>
      <c r="D4517" s="87" t="e">
        <f>IF('pO2 control'!A4512="",NA(),'pO2 control'!A4512)</f>
        <v>#N/A</v>
      </c>
      <c r="E4517" s="91" t="e">
        <f t="shared" si="423"/>
        <v>#N/A</v>
      </c>
      <c r="F4517" s="85" t="e">
        <f t="shared" si="427"/>
        <v>#N/A</v>
      </c>
      <c r="G4517" s="83" t="e">
        <f t="shared" si="424"/>
        <v>#N/A</v>
      </c>
      <c r="H4517" s="83" t="str">
        <f t="shared" si="425"/>
        <v>#NV</v>
      </c>
    </row>
    <row r="4518" spans="1:8">
      <c r="A4518" s="85" t="e">
        <f t="shared" si="422"/>
        <v>#N/A</v>
      </c>
      <c r="B4518" s="91" t="str">
        <f>IF(ISNUMBER('pO2 control'!B4513),'pO2 control'!B4513,"")</f>
        <v/>
      </c>
      <c r="C4518" s="13" t="str">
        <f t="shared" si="426"/>
        <v>INVALID</v>
      </c>
      <c r="D4518" s="87" t="e">
        <f>IF('pO2 control'!A4513="",NA(),'pO2 control'!A4513)</f>
        <v>#N/A</v>
      </c>
      <c r="E4518" s="91" t="e">
        <f t="shared" si="423"/>
        <v>#N/A</v>
      </c>
      <c r="F4518" s="85" t="e">
        <f t="shared" si="427"/>
        <v>#N/A</v>
      </c>
      <c r="G4518" s="83" t="e">
        <f t="shared" si="424"/>
        <v>#N/A</v>
      </c>
      <c r="H4518" s="83" t="str">
        <f t="shared" si="425"/>
        <v>#NV</v>
      </c>
    </row>
    <row r="4519" spans="1:8">
      <c r="A4519" s="85" t="e">
        <f t="shared" si="422"/>
        <v>#N/A</v>
      </c>
      <c r="B4519" s="91" t="str">
        <f>IF(ISNUMBER('pO2 control'!B4514),'pO2 control'!B4514,"")</f>
        <v/>
      </c>
      <c r="C4519" s="13" t="str">
        <f t="shared" si="426"/>
        <v>INVALID</v>
      </c>
      <c r="D4519" s="87" t="e">
        <f>IF('pO2 control'!A4514="",NA(),'pO2 control'!A4514)</f>
        <v>#N/A</v>
      </c>
      <c r="E4519" s="91" t="e">
        <f t="shared" si="423"/>
        <v>#N/A</v>
      </c>
      <c r="F4519" s="85" t="e">
        <f t="shared" si="427"/>
        <v>#N/A</v>
      </c>
      <c r="G4519" s="83" t="e">
        <f t="shared" si="424"/>
        <v>#N/A</v>
      </c>
      <c r="H4519" s="83" t="str">
        <f t="shared" si="425"/>
        <v>#NV</v>
      </c>
    </row>
    <row r="4520" spans="1:8">
      <c r="A4520" s="85" t="e">
        <f t="shared" si="422"/>
        <v>#N/A</v>
      </c>
      <c r="B4520" s="91" t="str">
        <f>IF(ISNUMBER('pO2 control'!B4515),'pO2 control'!B4515,"")</f>
        <v/>
      </c>
      <c r="C4520" s="13" t="str">
        <f t="shared" si="426"/>
        <v>INVALID</v>
      </c>
      <c r="D4520" s="87" t="e">
        <f>IF('pO2 control'!A4515="",NA(),'pO2 control'!A4515)</f>
        <v>#N/A</v>
      </c>
      <c r="E4520" s="91" t="e">
        <f t="shared" si="423"/>
        <v>#N/A</v>
      </c>
      <c r="F4520" s="85" t="e">
        <f t="shared" si="427"/>
        <v>#N/A</v>
      </c>
      <c r="G4520" s="83" t="e">
        <f t="shared" si="424"/>
        <v>#N/A</v>
      </c>
      <c r="H4520" s="83" t="str">
        <f t="shared" si="425"/>
        <v>#NV</v>
      </c>
    </row>
    <row r="4521" spans="1:8">
      <c r="A4521" s="85" t="e">
        <f t="shared" si="422"/>
        <v>#N/A</v>
      </c>
      <c r="B4521" s="91" t="str">
        <f>IF(ISNUMBER('pO2 control'!B4516),'pO2 control'!B4516,"")</f>
        <v/>
      </c>
      <c r="C4521" s="13" t="str">
        <f t="shared" si="426"/>
        <v>INVALID</v>
      </c>
      <c r="D4521" s="87" t="e">
        <f>IF('pO2 control'!A4516="",NA(),'pO2 control'!A4516)</f>
        <v>#N/A</v>
      </c>
      <c r="E4521" s="91" t="e">
        <f t="shared" si="423"/>
        <v>#N/A</v>
      </c>
      <c r="F4521" s="85" t="e">
        <f t="shared" si="427"/>
        <v>#N/A</v>
      </c>
      <c r="G4521" s="83" t="e">
        <f t="shared" si="424"/>
        <v>#N/A</v>
      </c>
      <c r="H4521" s="83" t="str">
        <f t="shared" si="425"/>
        <v>#NV</v>
      </c>
    </row>
    <row r="4522" spans="1:8">
      <c r="A4522" s="85" t="e">
        <f t="shared" si="422"/>
        <v>#N/A</v>
      </c>
      <c r="B4522" s="91" t="str">
        <f>IF(ISNUMBER('pO2 control'!B4517),'pO2 control'!B4517,"")</f>
        <v/>
      </c>
      <c r="C4522" s="13" t="str">
        <f t="shared" si="426"/>
        <v>INVALID</v>
      </c>
      <c r="D4522" s="87" t="e">
        <f>IF('pO2 control'!A4517="",NA(),'pO2 control'!A4517)</f>
        <v>#N/A</v>
      </c>
      <c r="E4522" s="91" t="e">
        <f t="shared" si="423"/>
        <v>#N/A</v>
      </c>
      <c r="F4522" s="85" t="e">
        <f t="shared" si="427"/>
        <v>#N/A</v>
      </c>
      <c r="G4522" s="83" t="e">
        <f t="shared" si="424"/>
        <v>#N/A</v>
      </c>
      <c r="H4522" s="83" t="str">
        <f t="shared" si="425"/>
        <v>#NV</v>
      </c>
    </row>
    <row r="4523" spans="1:8">
      <c r="A4523" s="85" t="e">
        <f t="shared" si="422"/>
        <v>#N/A</v>
      </c>
      <c r="B4523" s="91" t="str">
        <f>IF(ISNUMBER('pO2 control'!B4518),'pO2 control'!B4518,"")</f>
        <v/>
      </c>
      <c r="C4523" s="13" t="str">
        <f t="shared" si="426"/>
        <v>INVALID</v>
      </c>
      <c r="D4523" s="87" t="e">
        <f>IF('pO2 control'!A4518="",NA(),'pO2 control'!A4518)</f>
        <v>#N/A</v>
      </c>
      <c r="E4523" s="91" t="e">
        <f t="shared" si="423"/>
        <v>#N/A</v>
      </c>
      <c r="F4523" s="85" t="e">
        <f t="shared" si="427"/>
        <v>#N/A</v>
      </c>
      <c r="G4523" s="83" t="e">
        <f t="shared" si="424"/>
        <v>#N/A</v>
      </c>
      <c r="H4523" s="83" t="str">
        <f t="shared" si="425"/>
        <v>#NV</v>
      </c>
    </row>
    <row r="4524" spans="1:8">
      <c r="A4524" s="85" t="e">
        <f t="shared" si="422"/>
        <v>#N/A</v>
      </c>
      <c r="B4524" s="91" t="str">
        <f>IF(ISNUMBER('pO2 control'!B4519),'pO2 control'!B4519,"")</f>
        <v/>
      </c>
      <c r="C4524" s="13" t="str">
        <f t="shared" si="426"/>
        <v>INVALID</v>
      </c>
      <c r="D4524" s="87" t="e">
        <f>IF('pO2 control'!A4519="",NA(),'pO2 control'!A4519)</f>
        <v>#N/A</v>
      </c>
      <c r="E4524" s="91" t="e">
        <f t="shared" si="423"/>
        <v>#N/A</v>
      </c>
      <c r="F4524" s="85" t="e">
        <f t="shared" si="427"/>
        <v>#N/A</v>
      </c>
      <c r="G4524" s="83" t="e">
        <f t="shared" si="424"/>
        <v>#N/A</v>
      </c>
      <c r="H4524" s="83" t="str">
        <f t="shared" si="425"/>
        <v>#NV</v>
      </c>
    </row>
    <row r="4525" spans="1:8">
      <c r="A4525" s="85" t="e">
        <f t="shared" si="422"/>
        <v>#N/A</v>
      </c>
      <c r="B4525" s="91" t="str">
        <f>IF(ISNUMBER('pO2 control'!B4520),'pO2 control'!B4520,"")</f>
        <v/>
      </c>
      <c r="C4525" s="13" t="str">
        <f t="shared" si="426"/>
        <v>INVALID</v>
      </c>
      <c r="D4525" s="87" t="e">
        <f>IF('pO2 control'!A4520="",NA(),'pO2 control'!A4520)</f>
        <v>#N/A</v>
      </c>
      <c r="E4525" s="91" t="e">
        <f t="shared" si="423"/>
        <v>#N/A</v>
      </c>
      <c r="F4525" s="85" t="e">
        <f t="shared" si="427"/>
        <v>#N/A</v>
      </c>
      <c r="G4525" s="83" t="e">
        <f t="shared" si="424"/>
        <v>#N/A</v>
      </c>
      <c r="H4525" s="83" t="str">
        <f t="shared" si="425"/>
        <v>#NV</v>
      </c>
    </row>
    <row r="4526" spans="1:8">
      <c r="A4526" s="85" t="e">
        <f t="shared" si="422"/>
        <v>#N/A</v>
      </c>
      <c r="B4526" s="91" t="str">
        <f>IF(ISNUMBER('pO2 control'!B4521),'pO2 control'!B4521,"")</f>
        <v/>
      </c>
      <c r="C4526" s="13" t="str">
        <f t="shared" si="426"/>
        <v>INVALID</v>
      </c>
      <c r="D4526" s="87" t="e">
        <f>IF('pO2 control'!A4521="",NA(),'pO2 control'!A4521)</f>
        <v>#N/A</v>
      </c>
      <c r="E4526" s="91" t="e">
        <f t="shared" si="423"/>
        <v>#N/A</v>
      </c>
      <c r="F4526" s="85" t="e">
        <f t="shared" si="427"/>
        <v>#N/A</v>
      </c>
      <c r="G4526" s="83" t="e">
        <f t="shared" si="424"/>
        <v>#N/A</v>
      </c>
      <c r="H4526" s="83" t="str">
        <f t="shared" si="425"/>
        <v>#NV</v>
      </c>
    </row>
    <row r="4527" spans="1:8">
      <c r="A4527" s="85" t="e">
        <f t="shared" si="422"/>
        <v>#N/A</v>
      </c>
      <c r="B4527" s="91" t="str">
        <f>IF(ISNUMBER('pO2 control'!B4522),'pO2 control'!B4522,"")</f>
        <v/>
      </c>
      <c r="C4527" s="13" t="str">
        <f t="shared" si="426"/>
        <v>INVALID</v>
      </c>
      <c r="D4527" s="87" t="e">
        <f>IF('pO2 control'!A4522="",NA(),'pO2 control'!A4522)</f>
        <v>#N/A</v>
      </c>
      <c r="E4527" s="91" t="e">
        <f t="shared" si="423"/>
        <v>#N/A</v>
      </c>
      <c r="F4527" s="85" t="e">
        <f t="shared" si="427"/>
        <v>#N/A</v>
      </c>
      <c r="G4527" s="83" t="e">
        <f t="shared" si="424"/>
        <v>#N/A</v>
      </c>
      <c r="H4527" s="83" t="str">
        <f t="shared" si="425"/>
        <v>#NV</v>
      </c>
    </row>
    <row r="4528" spans="1:8">
      <c r="A4528" s="85" t="e">
        <f t="shared" si="422"/>
        <v>#N/A</v>
      </c>
      <c r="B4528" s="91" t="str">
        <f>IF(ISNUMBER('pO2 control'!B4523),'pO2 control'!B4523,"")</f>
        <v/>
      </c>
      <c r="C4528" s="13" t="str">
        <f t="shared" si="426"/>
        <v>INVALID</v>
      </c>
      <c r="D4528" s="87" t="e">
        <f>IF('pO2 control'!A4523="",NA(),'pO2 control'!A4523)</f>
        <v>#N/A</v>
      </c>
      <c r="E4528" s="91" t="e">
        <f t="shared" si="423"/>
        <v>#N/A</v>
      </c>
      <c r="F4528" s="85" t="e">
        <f t="shared" si="427"/>
        <v>#N/A</v>
      </c>
      <c r="G4528" s="83" t="e">
        <f t="shared" si="424"/>
        <v>#N/A</v>
      </c>
      <c r="H4528" s="83" t="str">
        <f t="shared" si="425"/>
        <v>#NV</v>
      </c>
    </row>
    <row r="4529" spans="1:8">
      <c r="A4529" s="85" t="e">
        <f t="shared" si="422"/>
        <v>#N/A</v>
      </c>
      <c r="B4529" s="91" t="str">
        <f>IF(ISNUMBER('pO2 control'!B4524),'pO2 control'!B4524,"")</f>
        <v/>
      </c>
      <c r="C4529" s="13" t="str">
        <f t="shared" si="426"/>
        <v>INVALID</v>
      </c>
      <c r="D4529" s="87" t="e">
        <f>IF('pO2 control'!A4524="",NA(),'pO2 control'!A4524)</f>
        <v>#N/A</v>
      </c>
      <c r="E4529" s="91" t="e">
        <f t="shared" si="423"/>
        <v>#N/A</v>
      </c>
      <c r="F4529" s="85" t="e">
        <f t="shared" si="427"/>
        <v>#N/A</v>
      </c>
      <c r="G4529" s="83" t="e">
        <f t="shared" si="424"/>
        <v>#N/A</v>
      </c>
      <c r="H4529" s="83" t="str">
        <f t="shared" si="425"/>
        <v>#NV</v>
      </c>
    </row>
    <row r="4530" spans="1:8">
      <c r="A4530" s="85" t="e">
        <f t="shared" si="422"/>
        <v>#N/A</v>
      </c>
      <c r="B4530" s="91" t="str">
        <f>IF(ISNUMBER('pO2 control'!B4525),'pO2 control'!B4525,"")</f>
        <v/>
      </c>
      <c r="C4530" s="13" t="str">
        <f t="shared" si="426"/>
        <v>INVALID</v>
      </c>
      <c r="D4530" s="87" t="e">
        <f>IF('pO2 control'!A4525="",NA(),'pO2 control'!A4525)</f>
        <v>#N/A</v>
      </c>
      <c r="E4530" s="91" t="e">
        <f t="shared" si="423"/>
        <v>#N/A</v>
      </c>
      <c r="F4530" s="85" t="e">
        <f t="shared" si="427"/>
        <v>#N/A</v>
      </c>
      <c r="G4530" s="83" t="e">
        <f t="shared" si="424"/>
        <v>#N/A</v>
      </c>
      <c r="H4530" s="83" t="str">
        <f t="shared" si="425"/>
        <v>#NV</v>
      </c>
    </row>
    <row r="4531" spans="1:8">
      <c r="A4531" s="85" t="e">
        <f t="shared" si="422"/>
        <v>#N/A</v>
      </c>
      <c r="B4531" s="91" t="str">
        <f>IF(ISNUMBER('pO2 control'!B4526),'pO2 control'!B4526,"")</f>
        <v/>
      </c>
      <c r="C4531" s="13" t="str">
        <f t="shared" si="426"/>
        <v>INVALID</v>
      </c>
      <c r="D4531" s="87" t="e">
        <f>IF('pO2 control'!A4526="",NA(),'pO2 control'!A4526)</f>
        <v>#N/A</v>
      </c>
      <c r="E4531" s="91" t="e">
        <f t="shared" si="423"/>
        <v>#N/A</v>
      </c>
      <c r="F4531" s="85" t="e">
        <f t="shared" si="427"/>
        <v>#N/A</v>
      </c>
      <c r="G4531" s="83" t="e">
        <f t="shared" si="424"/>
        <v>#N/A</v>
      </c>
      <c r="H4531" s="83" t="str">
        <f t="shared" si="425"/>
        <v>#NV</v>
      </c>
    </row>
    <row r="4532" spans="1:8">
      <c r="A4532" s="85" t="e">
        <f t="shared" si="422"/>
        <v>#N/A</v>
      </c>
      <c r="B4532" s="91" t="str">
        <f>IF(ISNUMBER('pO2 control'!B4527),'pO2 control'!B4527,"")</f>
        <v/>
      </c>
      <c r="C4532" s="13" t="str">
        <f t="shared" si="426"/>
        <v>INVALID</v>
      </c>
      <c r="D4532" s="87" t="e">
        <f>IF('pO2 control'!A4527="",NA(),'pO2 control'!A4527)</f>
        <v>#N/A</v>
      </c>
      <c r="E4532" s="91" t="e">
        <f t="shared" si="423"/>
        <v>#N/A</v>
      </c>
      <c r="F4532" s="85" t="e">
        <f t="shared" si="427"/>
        <v>#N/A</v>
      </c>
      <c r="G4532" s="83" t="e">
        <f t="shared" si="424"/>
        <v>#N/A</v>
      </c>
      <c r="H4532" s="83" t="str">
        <f t="shared" si="425"/>
        <v>#NV</v>
      </c>
    </row>
    <row r="4533" spans="1:8">
      <c r="A4533" s="85" t="e">
        <f t="shared" si="422"/>
        <v>#N/A</v>
      </c>
      <c r="B4533" s="91" t="str">
        <f>IF(ISNUMBER('pO2 control'!B4528),'pO2 control'!B4528,"")</f>
        <v/>
      </c>
      <c r="C4533" s="13" t="str">
        <f t="shared" si="426"/>
        <v>INVALID</v>
      </c>
      <c r="D4533" s="87" t="e">
        <f>IF('pO2 control'!A4528="",NA(),'pO2 control'!A4528)</f>
        <v>#N/A</v>
      </c>
      <c r="E4533" s="91" t="e">
        <f t="shared" si="423"/>
        <v>#N/A</v>
      </c>
      <c r="F4533" s="85" t="e">
        <f t="shared" si="427"/>
        <v>#N/A</v>
      </c>
      <c r="G4533" s="83" t="e">
        <f t="shared" si="424"/>
        <v>#N/A</v>
      </c>
      <c r="H4533" s="83" t="str">
        <f t="shared" si="425"/>
        <v>#NV</v>
      </c>
    </row>
    <row r="4534" spans="1:8">
      <c r="A4534" s="85" t="e">
        <f t="shared" si="422"/>
        <v>#N/A</v>
      </c>
      <c r="B4534" s="91" t="str">
        <f>IF(ISNUMBER('pO2 control'!B4529),'pO2 control'!B4529,"")</f>
        <v/>
      </c>
      <c r="C4534" s="13" t="str">
        <f t="shared" si="426"/>
        <v>INVALID</v>
      </c>
      <c r="D4534" s="87" t="e">
        <f>IF('pO2 control'!A4529="",NA(),'pO2 control'!A4529)</f>
        <v>#N/A</v>
      </c>
      <c r="E4534" s="91" t="e">
        <f t="shared" si="423"/>
        <v>#N/A</v>
      </c>
      <c r="F4534" s="85" t="e">
        <f t="shared" si="427"/>
        <v>#N/A</v>
      </c>
      <c r="G4534" s="83" t="e">
        <f t="shared" si="424"/>
        <v>#N/A</v>
      </c>
      <c r="H4534" s="83" t="str">
        <f t="shared" si="425"/>
        <v>#NV</v>
      </c>
    </row>
    <row r="4535" spans="1:8">
      <c r="A4535" s="85" t="e">
        <f t="shared" si="422"/>
        <v>#N/A</v>
      </c>
      <c r="B4535" s="91" t="str">
        <f>IF(ISNUMBER('pO2 control'!B4530),'pO2 control'!B4530,"")</f>
        <v/>
      </c>
      <c r="C4535" s="13" t="str">
        <f t="shared" si="426"/>
        <v>INVALID</v>
      </c>
      <c r="D4535" s="87" t="e">
        <f>IF('pO2 control'!A4530="",NA(),'pO2 control'!A4530)</f>
        <v>#N/A</v>
      </c>
      <c r="E4535" s="91" t="e">
        <f t="shared" si="423"/>
        <v>#N/A</v>
      </c>
      <c r="F4535" s="85" t="e">
        <f t="shared" si="427"/>
        <v>#N/A</v>
      </c>
      <c r="G4535" s="83" t="e">
        <f t="shared" si="424"/>
        <v>#N/A</v>
      </c>
      <c r="H4535" s="83" t="str">
        <f t="shared" si="425"/>
        <v>#NV</v>
      </c>
    </row>
    <row r="4536" spans="1:8">
      <c r="A4536" s="85" t="e">
        <f t="shared" si="422"/>
        <v>#N/A</v>
      </c>
      <c r="B4536" s="91" t="str">
        <f>IF(ISNUMBER('pO2 control'!B4531),'pO2 control'!B4531,"")</f>
        <v/>
      </c>
      <c r="C4536" s="13" t="str">
        <f t="shared" si="426"/>
        <v>INVALID</v>
      </c>
      <c r="D4536" s="87" t="e">
        <f>IF('pO2 control'!A4531="",NA(),'pO2 control'!A4531)</f>
        <v>#N/A</v>
      </c>
      <c r="E4536" s="91" t="e">
        <f t="shared" si="423"/>
        <v>#N/A</v>
      </c>
      <c r="F4536" s="85" t="e">
        <f t="shared" si="427"/>
        <v>#N/A</v>
      </c>
      <c r="G4536" s="83" t="e">
        <f t="shared" si="424"/>
        <v>#N/A</v>
      </c>
      <c r="H4536" s="83" t="str">
        <f t="shared" si="425"/>
        <v>#NV</v>
      </c>
    </row>
    <row r="4537" spans="1:8">
      <c r="A4537" s="85" t="e">
        <f t="shared" si="422"/>
        <v>#N/A</v>
      </c>
      <c r="B4537" s="91" t="str">
        <f>IF(ISNUMBER('pO2 control'!B4532),'pO2 control'!B4532,"")</f>
        <v/>
      </c>
      <c r="C4537" s="13" t="str">
        <f t="shared" si="426"/>
        <v>INVALID</v>
      </c>
      <c r="D4537" s="87" t="e">
        <f>IF('pO2 control'!A4532="",NA(),'pO2 control'!A4532)</f>
        <v>#N/A</v>
      </c>
      <c r="E4537" s="91" t="e">
        <f t="shared" si="423"/>
        <v>#N/A</v>
      </c>
      <c r="F4537" s="85" t="e">
        <f t="shared" si="427"/>
        <v>#N/A</v>
      </c>
      <c r="G4537" s="83" t="e">
        <f t="shared" si="424"/>
        <v>#N/A</v>
      </c>
      <c r="H4537" s="83" t="str">
        <f t="shared" si="425"/>
        <v>#NV</v>
      </c>
    </row>
    <row r="4538" spans="1:8">
      <c r="A4538" s="85" t="e">
        <f t="shared" si="422"/>
        <v>#N/A</v>
      </c>
      <c r="B4538" s="91" t="str">
        <f>IF(ISNUMBER('pO2 control'!B4533),'pO2 control'!B4533,"")</f>
        <v/>
      </c>
      <c r="C4538" s="13" t="str">
        <f t="shared" si="426"/>
        <v>INVALID</v>
      </c>
      <c r="D4538" s="87" t="e">
        <f>IF('pO2 control'!A4533="",NA(),'pO2 control'!A4533)</f>
        <v>#N/A</v>
      </c>
      <c r="E4538" s="91" t="e">
        <f t="shared" si="423"/>
        <v>#N/A</v>
      </c>
      <c r="F4538" s="85" t="e">
        <f t="shared" si="427"/>
        <v>#N/A</v>
      </c>
      <c r="G4538" s="83" t="e">
        <f t="shared" si="424"/>
        <v>#N/A</v>
      </c>
      <c r="H4538" s="83" t="str">
        <f t="shared" si="425"/>
        <v>#NV</v>
      </c>
    </row>
    <row r="4539" spans="1:8">
      <c r="A4539" s="85" t="e">
        <f t="shared" si="422"/>
        <v>#N/A</v>
      </c>
      <c r="B4539" s="91" t="str">
        <f>IF(ISNUMBER('pO2 control'!B4534),'pO2 control'!B4534,"")</f>
        <v/>
      </c>
      <c r="C4539" s="13" t="str">
        <f t="shared" si="426"/>
        <v>INVALID</v>
      </c>
      <c r="D4539" s="87" t="e">
        <f>IF('pO2 control'!A4534="",NA(),'pO2 control'!A4534)</f>
        <v>#N/A</v>
      </c>
      <c r="E4539" s="91" t="e">
        <f t="shared" si="423"/>
        <v>#N/A</v>
      </c>
      <c r="F4539" s="85" t="e">
        <f t="shared" si="427"/>
        <v>#N/A</v>
      </c>
      <c r="G4539" s="83" t="e">
        <f t="shared" si="424"/>
        <v>#N/A</v>
      </c>
      <c r="H4539" s="83" t="str">
        <f t="shared" si="425"/>
        <v>#NV</v>
      </c>
    </row>
    <row r="4540" spans="1:8">
      <c r="A4540" s="85" t="e">
        <f t="shared" si="422"/>
        <v>#N/A</v>
      </c>
      <c r="B4540" s="91" t="str">
        <f>IF(ISNUMBER('pO2 control'!B4535),'pO2 control'!B4535,"")</f>
        <v/>
      </c>
      <c r="C4540" s="13" t="str">
        <f t="shared" si="426"/>
        <v>INVALID</v>
      </c>
      <c r="D4540" s="87" t="e">
        <f>IF('pO2 control'!A4535="",NA(),'pO2 control'!A4535)</f>
        <v>#N/A</v>
      </c>
      <c r="E4540" s="91" t="e">
        <f t="shared" si="423"/>
        <v>#N/A</v>
      </c>
      <c r="F4540" s="85" t="e">
        <f t="shared" si="427"/>
        <v>#N/A</v>
      </c>
      <c r="G4540" s="83" t="e">
        <f t="shared" si="424"/>
        <v>#N/A</v>
      </c>
      <c r="H4540" s="83" t="str">
        <f t="shared" si="425"/>
        <v>#NV</v>
      </c>
    </row>
    <row r="4541" spans="1:8">
      <c r="A4541" s="85" t="e">
        <f t="shared" si="422"/>
        <v>#N/A</v>
      </c>
      <c r="B4541" s="91" t="str">
        <f>IF(ISNUMBER('pO2 control'!B4536),'pO2 control'!B4536,"")</f>
        <v/>
      </c>
      <c r="C4541" s="13" t="str">
        <f t="shared" si="426"/>
        <v>INVALID</v>
      </c>
      <c r="D4541" s="87" t="e">
        <f>IF('pO2 control'!A4536="",NA(),'pO2 control'!A4536)</f>
        <v>#N/A</v>
      </c>
      <c r="E4541" s="91" t="e">
        <f t="shared" si="423"/>
        <v>#N/A</v>
      </c>
      <c r="F4541" s="85" t="e">
        <f t="shared" si="427"/>
        <v>#N/A</v>
      </c>
      <c r="G4541" s="83" t="e">
        <f t="shared" si="424"/>
        <v>#N/A</v>
      </c>
      <c r="H4541" s="83" t="str">
        <f t="shared" si="425"/>
        <v>#NV</v>
      </c>
    </row>
    <row r="4542" spans="1:8">
      <c r="A4542" s="85" t="e">
        <f t="shared" si="422"/>
        <v>#N/A</v>
      </c>
      <c r="B4542" s="91" t="str">
        <f>IF(ISNUMBER('pO2 control'!B4537),'pO2 control'!B4537,"")</f>
        <v/>
      </c>
      <c r="C4542" s="13" t="str">
        <f t="shared" si="426"/>
        <v>INVALID</v>
      </c>
      <c r="D4542" s="87" t="e">
        <f>IF('pO2 control'!A4537="",NA(),'pO2 control'!A4537)</f>
        <v>#N/A</v>
      </c>
      <c r="E4542" s="91" t="e">
        <f t="shared" si="423"/>
        <v>#N/A</v>
      </c>
      <c r="F4542" s="85" t="e">
        <f t="shared" si="427"/>
        <v>#N/A</v>
      </c>
      <c r="G4542" s="83" t="e">
        <f t="shared" si="424"/>
        <v>#N/A</v>
      </c>
      <c r="H4542" s="83" t="str">
        <f t="shared" si="425"/>
        <v>#NV</v>
      </c>
    </row>
    <row r="4543" spans="1:8">
      <c r="A4543" s="85" t="e">
        <f t="shared" si="422"/>
        <v>#N/A</v>
      </c>
      <c r="B4543" s="91" t="str">
        <f>IF(ISNUMBER('pO2 control'!B4538),'pO2 control'!B4538,"")</f>
        <v/>
      </c>
      <c r="C4543" s="13" t="str">
        <f t="shared" si="426"/>
        <v>INVALID</v>
      </c>
      <c r="D4543" s="87" t="e">
        <f>IF('pO2 control'!A4538="",NA(),'pO2 control'!A4538)</f>
        <v>#N/A</v>
      </c>
      <c r="E4543" s="91" t="e">
        <f t="shared" si="423"/>
        <v>#N/A</v>
      </c>
      <c r="F4543" s="85" t="e">
        <f t="shared" si="427"/>
        <v>#N/A</v>
      </c>
      <c r="G4543" s="83" t="e">
        <f t="shared" si="424"/>
        <v>#N/A</v>
      </c>
      <c r="H4543" s="83" t="str">
        <f t="shared" si="425"/>
        <v>#NV</v>
      </c>
    </row>
    <row r="4544" spans="1:8">
      <c r="A4544" s="85" t="e">
        <f t="shared" si="422"/>
        <v>#N/A</v>
      </c>
      <c r="B4544" s="91" t="str">
        <f>IF(ISNUMBER('pO2 control'!B4539),'pO2 control'!B4539,"")</f>
        <v/>
      </c>
      <c r="C4544" s="13" t="str">
        <f t="shared" si="426"/>
        <v>INVALID</v>
      </c>
      <c r="D4544" s="87" t="e">
        <f>IF('pO2 control'!A4539="",NA(),'pO2 control'!A4539)</f>
        <v>#N/A</v>
      </c>
      <c r="E4544" s="91" t="e">
        <f t="shared" si="423"/>
        <v>#N/A</v>
      </c>
      <c r="F4544" s="85" t="e">
        <f t="shared" si="427"/>
        <v>#N/A</v>
      </c>
      <c r="G4544" s="83" t="e">
        <f t="shared" si="424"/>
        <v>#N/A</v>
      </c>
      <c r="H4544" s="83" t="str">
        <f t="shared" si="425"/>
        <v>#NV</v>
      </c>
    </row>
    <row r="4545" spans="1:8">
      <c r="A4545" s="85" t="e">
        <f t="shared" si="422"/>
        <v>#N/A</v>
      </c>
      <c r="B4545" s="91" t="str">
        <f>IF(ISNUMBER('pO2 control'!B4540),'pO2 control'!B4540,"")</f>
        <v/>
      </c>
      <c r="C4545" s="13" t="str">
        <f t="shared" si="426"/>
        <v>INVALID</v>
      </c>
      <c r="D4545" s="87" t="e">
        <f>IF('pO2 control'!A4540="",NA(),'pO2 control'!A4540)</f>
        <v>#N/A</v>
      </c>
      <c r="E4545" s="91" t="e">
        <f t="shared" si="423"/>
        <v>#N/A</v>
      </c>
      <c r="F4545" s="85" t="e">
        <f t="shared" si="427"/>
        <v>#N/A</v>
      </c>
      <c r="G4545" s="83" t="e">
        <f t="shared" si="424"/>
        <v>#N/A</v>
      </c>
      <c r="H4545" s="83" t="str">
        <f t="shared" si="425"/>
        <v>#NV</v>
      </c>
    </row>
    <row r="4546" spans="1:8">
      <c r="A4546" s="85" t="e">
        <f t="shared" si="422"/>
        <v>#N/A</v>
      </c>
      <c r="B4546" s="91" t="str">
        <f>IF(ISNUMBER('pO2 control'!B4541),'pO2 control'!B4541,"")</f>
        <v/>
      </c>
      <c r="C4546" s="13" t="str">
        <f t="shared" si="426"/>
        <v>INVALID</v>
      </c>
      <c r="D4546" s="87" t="e">
        <f>IF('pO2 control'!A4541="",NA(),'pO2 control'!A4541)</f>
        <v>#N/A</v>
      </c>
      <c r="E4546" s="91" t="e">
        <f t="shared" si="423"/>
        <v>#N/A</v>
      </c>
      <c r="F4546" s="85" t="e">
        <f t="shared" si="427"/>
        <v>#N/A</v>
      </c>
      <c r="G4546" s="83" t="e">
        <f t="shared" si="424"/>
        <v>#N/A</v>
      </c>
      <c r="H4546" s="83" t="str">
        <f t="shared" si="425"/>
        <v>#NV</v>
      </c>
    </row>
    <row r="4547" spans="1:8">
      <c r="A4547" s="85" t="e">
        <f t="shared" ref="A4547:A4610" si="428">IF(C4547="INVALID",NA(),E4547*$C$2/100)</f>
        <v>#N/A</v>
      </c>
      <c r="B4547" s="91" t="str">
        <f>IF(ISNUMBER('pO2 control'!B4542),'pO2 control'!B4542,"")</f>
        <v/>
      </c>
      <c r="C4547" s="13" t="str">
        <f t="shared" si="426"/>
        <v>INVALID</v>
      </c>
      <c r="D4547" s="87" t="e">
        <f>IF('pO2 control'!A4542="",NA(),'pO2 control'!A4542)</f>
        <v>#N/A</v>
      </c>
      <c r="E4547" s="91" t="e">
        <f t="shared" ref="E4547:E4610" si="429">IF(C4547="INVALID",NA(),B4547*C4547)</f>
        <v>#N/A</v>
      </c>
      <c r="F4547" s="85" t="e">
        <f t="shared" si="427"/>
        <v>#N/A</v>
      </c>
      <c r="G4547" s="83" t="e">
        <f t="shared" ref="G4547:G4610" si="430">IF(D4547="",NA(),$P$2*EXP($P$3*D4547))</f>
        <v>#N/A</v>
      </c>
      <c r="H4547" s="83" t="str">
        <f t="shared" si="425"/>
        <v>#NV</v>
      </c>
    </row>
    <row r="4548" spans="1:8">
      <c r="A4548" s="85" t="e">
        <f t="shared" si="428"/>
        <v>#N/A</v>
      </c>
      <c r="B4548" s="91" t="str">
        <f>IF(ISNUMBER('pO2 control'!B4543),'pO2 control'!B4543,"")</f>
        <v/>
      </c>
      <c r="C4548" s="13" t="str">
        <f t="shared" si="426"/>
        <v>INVALID</v>
      </c>
      <c r="D4548" s="87" t="e">
        <f>IF('pO2 control'!A4543="",NA(),'pO2 control'!A4543)</f>
        <v>#N/A</v>
      </c>
      <c r="E4548" s="91" t="e">
        <f t="shared" si="429"/>
        <v>#N/A</v>
      </c>
      <c r="F4548" s="85" t="e">
        <f t="shared" si="427"/>
        <v>#N/A</v>
      </c>
      <c r="G4548" s="83" t="e">
        <f t="shared" si="430"/>
        <v>#N/A</v>
      </c>
      <c r="H4548" s="83" t="str">
        <f t="shared" si="425"/>
        <v>#NV</v>
      </c>
    </row>
    <row r="4549" spans="1:8">
      <c r="A4549" s="85" t="e">
        <f t="shared" si="428"/>
        <v>#N/A</v>
      </c>
      <c r="B4549" s="91" t="str">
        <f>IF(ISNUMBER('pO2 control'!B4544),'pO2 control'!B4544,"")</f>
        <v/>
      </c>
      <c r="C4549" s="13" t="str">
        <f t="shared" si="426"/>
        <v>INVALID</v>
      </c>
      <c r="D4549" s="87" t="e">
        <f>IF('pO2 control'!A4544="",NA(),'pO2 control'!A4544)</f>
        <v>#N/A</v>
      </c>
      <c r="E4549" s="91" t="e">
        <f t="shared" si="429"/>
        <v>#N/A</v>
      </c>
      <c r="F4549" s="85" t="e">
        <f t="shared" si="427"/>
        <v>#N/A</v>
      </c>
      <c r="G4549" s="83" t="e">
        <f t="shared" si="430"/>
        <v>#N/A</v>
      </c>
      <c r="H4549" s="83" t="str">
        <f t="shared" si="425"/>
        <v>#NV</v>
      </c>
    </row>
    <row r="4550" spans="1:8">
      <c r="A4550" s="85" t="e">
        <f t="shared" si="428"/>
        <v>#N/A</v>
      </c>
      <c r="B4550" s="91" t="str">
        <f>IF(ISNUMBER('pO2 control'!B4545),'pO2 control'!B4545,"")</f>
        <v/>
      </c>
      <c r="C4550" s="13" t="str">
        <f t="shared" si="426"/>
        <v>INVALID</v>
      </c>
      <c r="D4550" s="87" t="e">
        <f>IF('pO2 control'!A4545="",NA(),'pO2 control'!A4545)</f>
        <v>#N/A</v>
      </c>
      <c r="E4550" s="91" t="e">
        <f t="shared" si="429"/>
        <v>#N/A</v>
      </c>
      <c r="F4550" s="85" t="e">
        <f t="shared" si="427"/>
        <v>#N/A</v>
      </c>
      <c r="G4550" s="83" t="e">
        <f t="shared" si="430"/>
        <v>#N/A</v>
      </c>
      <c r="H4550" s="83" t="str">
        <f t="shared" si="425"/>
        <v>#NV</v>
      </c>
    </row>
    <row r="4551" spans="1:8">
      <c r="A4551" s="85" t="e">
        <f t="shared" si="428"/>
        <v>#N/A</v>
      </c>
      <c r="B4551" s="91" t="str">
        <f>IF(ISNUMBER('pO2 control'!B4546),'pO2 control'!B4546,"")</f>
        <v/>
      </c>
      <c r="C4551" s="13" t="str">
        <f t="shared" si="426"/>
        <v>INVALID</v>
      </c>
      <c r="D4551" s="87" t="e">
        <f>IF('pO2 control'!A4546="",NA(),'pO2 control'!A4546)</f>
        <v>#N/A</v>
      </c>
      <c r="E4551" s="91" t="e">
        <f t="shared" si="429"/>
        <v>#N/A</v>
      </c>
      <c r="F4551" s="85" t="e">
        <f t="shared" si="427"/>
        <v>#N/A</v>
      </c>
      <c r="G4551" s="83" t="e">
        <f t="shared" si="430"/>
        <v>#N/A</v>
      </c>
      <c r="H4551" s="83" t="str">
        <f t="shared" si="425"/>
        <v>#NV</v>
      </c>
    </row>
    <row r="4552" spans="1:8">
      <c r="A4552" s="85" t="e">
        <f t="shared" si="428"/>
        <v>#N/A</v>
      </c>
      <c r="B4552" s="91" t="str">
        <f>IF(ISNUMBER('pO2 control'!B4547),'pO2 control'!B4547,"")</f>
        <v/>
      </c>
      <c r="C4552" s="13" t="str">
        <f t="shared" si="426"/>
        <v>INVALID</v>
      </c>
      <c r="D4552" s="87" t="e">
        <f>IF('pO2 control'!A4547="",NA(),'pO2 control'!A4547)</f>
        <v>#N/A</v>
      </c>
      <c r="E4552" s="91" t="e">
        <f t="shared" si="429"/>
        <v>#N/A</v>
      </c>
      <c r="F4552" s="85" t="e">
        <f t="shared" si="427"/>
        <v>#N/A</v>
      </c>
      <c r="G4552" s="83" t="e">
        <f t="shared" si="430"/>
        <v>#N/A</v>
      </c>
      <c r="H4552" s="83" t="str">
        <f t="shared" ref="H4552:H4615" si="431">IF(C4552="INVALID","#NV",(((A4552-A4551)/(D4552-D4551))+F4552*$D$2)/($C$2-A4552))</f>
        <v>#NV</v>
      </c>
    </row>
    <row r="4553" spans="1:8">
      <c r="A4553" s="85" t="e">
        <f t="shared" si="428"/>
        <v>#N/A</v>
      </c>
      <c r="B4553" s="91" t="str">
        <f>IF(ISNUMBER('pO2 control'!B4548),'pO2 control'!B4548,"")</f>
        <v/>
      </c>
      <c r="C4553" s="13" t="str">
        <f t="shared" ref="C4553:C4616" si="432">IF(AND(B4553&lt;90,B4553&gt;10),"1","INVALID")</f>
        <v>INVALID</v>
      </c>
      <c r="D4553" s="87" t="e">
        <f>IF('pO2 control'!A4548="",NA(),'pO2 control'!A4548)</f>
        <v>#N/A</v>
      </c>
      <c r="E4553" s="91" t="e">
        <f t="shared" si="429"/>
        <v>#N/A</v>
      </c>
      <c r="F4553" s="85" t="e">
        <f t="shared" ref="F4553:F4616" si="433">IF(G4553="",NA(),0.333*G4553)</f>
        <v>#N/A</v>
      </c>
      <c r="G4553" s="83" t="e">
        <f t="shared" si="430"/>
        <v>#N/A</v>
      </c>
      <c r="H4553" s="83" t="str">
        <f t="shared" si="431"/>
        <v>#NV</v>
      </c>
    </row>
    <row r="4554" spans="1:8">
      <c r="A4554" s="85" t="e">
        <f t="shared" si="428"/>
        <v>#N/A</v>
      </c>
      <c r="B4554" s="91" t="str">
        <f>IF(ISNUMBER('pO2 control'!B4549),'pO2 control'!B4549,"")</f>
        <v/>
      </c>
      <c r="C4554" s="13" t="str">
        <f t="shared" si="432"/>
        <v>INVALID</v>
      </c>
      <c r="D4554" s="87" t="e">
        <f>IF('pO2 control'!A4549="",NA(),'pO2 control'!A4549)</f>
        <v>#N/A</v>
      </c>
      <c r="E4554" s="91" t="e">
        <f t="shared" si="429"/>
        <v>#N/A</v>
      </c>
      <c r="F4554" s="85" t="e">
        <f t="shared" si="433"/>
        <v>#N/A</v>
      </c>
      <c r="G4554" s="83" t="e">
        <f t="shared" si="430"/>
        <v>#N/A</v>
      </c>
      <c r="H4554" s="83" t="str">
        <f t="shared" si="431"/>
        <v>#NV</v>
      </c>
    </row>
    <row r="4555" spans="1:8">
      <c r="A4555" s="85" t="e">
        <f t="shared" si="428"/>
        <v>#N/A</v>
      </c>
      <c r="B4555" s="91" t="str">
        <f>IF(ISNUMBER('pO2 control'!B4550),'pO2 control'!B4550,"")</f>
        <v/>
      </c>
      <c r="C4555" s="13" t="str">
        <f t="shared" si="432"/>
        <v>INVALID</v>
      </c>
      <c r="D4555" s="87" t="e">
        <f>IF('pO2 control'!A4550="",NA(),'pO2 control'!A4550)</f>
        <v>#N/A</v>
      </c>
      <c r="E4555" s="91" t="e">
        <f t="shared" si="429"/>
        <v>#N/A</v>
      </c>
      <c r="F4555" s="85" t="e">
        <f t="shared" si="433"/>
        <v>#N/A</v>
      </c>
      <c r="G4555" s="83" t="e">
        <f t="shared" si="430"/>
        <v>#N/A</v>
      </c>
      <c r="H4555" s="83" t="str">
        <f t="shared" si="431"/>
        <v>#NV</v>
      </c>
    </row>
    <row r="4556" spans="1:8">
      <c r="A4556" s="85" t="e">
        <f t="shared" si="428"/>
        <v>#N/A</v>
      </c>
      <c r="B4556" s="91" t="str">
        <f>IF(ISNUMBER('pO2 control'!B4551),'pO2 control'!B4551,"")</f>
        <v/>
      </c>
      <c r="C4556" s="13" t="str">
        <f t="shared" si="432"/>
        <v>INVALID</v>
      </c>
      <c r="D4556" s="87" t="e">
        <f>IF('pO2 control'!A4551="",NA(),'pO2 control'!A4551)</f>
        <v>#N/A</v>
      </c>
      <c r="E4556" s="91" t="e">
        <f t="shared" si="429"/>
        <v>#N/A</v>
      </c>
      <c r="F4556" s="85" t="e">
        <f t="shared" si="433"/>
        <v>#N/A</v>
      </c>
      <c r="G4556" s="83" t="e">
        <f t="shared" si="430"/>
        <v>#N/A</v>
      </c>
      <c r="H4556" s="83" t="str">
        <f t="shared" si="431"/>
        <v>#NV</v>
      </c>
    </row>
    <row r="4557" spans="1:8">
      <c r="A4557" s="85" t="e">
        <f t="shared" si="428"/>
        <v>#N/A</v>
      </c>
      <c r="B4557" s="91" t="str">
        <f>IF(ISNUMBER('pO2 control'!B4552),'pO2 control'!B4552,"")</f>
        <v/>
      </c>
      <c r="C4557" s="13" t="str">
        <f t="shared" si="432"/>
        <v>INVALID</v>
      </c>
      <c r="D4557" s="87" t="e">
        <f>IF('pO2 control'!A4552="",NA(),'pO2 control'!A4552)</f>
        <v>#N/A</v>
      </c>
      <c r="E4557" s="91" t="e">
        <f t="shared" si="429"/>
        <v>#N/A</v>
      </c>
      <c r="F4557" s="85" t="e">
        <f t="shared" si="433"/>
        <v>#N/A</v>
      </c>
      <c r="G4557" s="83" t="e">
        <f t="shared" si="430"/>
        <v>#N/A</v>
      </c>
      <c r="H4557" s="83" t="str">
        <f t="shared" si="431"/>
        <v>#NV</v>
      </c>
    </row>
    <row r="4558" spans="1:8">
      <c r="A4558" s="85" t="e">
        <f t="shared" si="428"/>
        <v>#N/A</v>
      </c>
      <c r="B4558" s="91" t="str">
        <f>IF(ISNUMBER('pO2 control'!B4553),'pO2 control'!B4553,"")</f>
        <v/>
      </c>
      <c r="C4558" s="13" t="str">
        <f t="shared" si="432"/>
        <v>INVALID</v>
      </c>
      <c r="D4558" s="87" t="e">
        <f>IF('pO2 control'!A4553="",NA(),'pO2 control'!A4553)</f>
        <v>#N/A</v>
      </c>
      <c r="E4558" s="91" t="e">
        <f t="shared" si="429"/>
        <v>#N/A</v>
      </c>
      <c r="F4558" s="85" t="e">
        <f t="shared" si="433"/>
        <v>#N/A</v>
      </c>
      <c r="G4558" s="83" t="e">
        <f t="shared" si="430"/>
        <v>#N/A</v>
      </c>
      <c r="H4558" s="83" t="str">
        <f t="shared" si="431"/>
        <v>#NV</v>
      </c>
    </row>
    <row r="4559" spans="1:8">
      <c r="A4559" s="85" t="e">
        <f t="shared" si="428"/>
        <v>#N/A</v>
      </c>
      <c r="B4559" s="91" t="str">
        <f>IF(ISNUMBER('pO2 control'!B4554),'pO2 control'!B4554,"")</f>
        <v/>
      </c>
      <c r="C4559" s="13" t="str">
        <f t="shared" si="432"/>
        <v>INVALID</v>
      </c>
      <c r="D4559" s="87" t="e">
        <f>IF('pO2 control'!A4554="",NA(),'pO2 control'!A4554)</f>
        <v>#N/A</v>
      </c>
      <c r="E4559" s="91" t="e">
        <f t="shared" si="429"/>
        <v>#N/A</v>
      </c>
      <c r="F4559" s="85" t="e">
        <f t="shared" si="433"/>
        <v>#N/A</v>
      </c>
      <c r="G4559" s="83" t="e">
        <f t="shared" si="430"/>
        <v>#N/A</v>
      </c>
      <c r="H4559" s="83" t="str">
        <f t="shared" si="431"/>
        <v>#NV</v>
      </c>
    </row>
    <row r="4560" spans="1:8">
      <c r="A4560" s="85" t="e">
        <f t="shared" si="428"/>
        <v>#N/A</v>
      </c>
      <c r="B4560" s="91" t="str">
        <f>IF(ISNUMBER('pO2 control'!B4555),'pO2 control'!B4555,"")</f>
        <v/>
      </c>
      <c r="C4560" s="13" t="str">
        <f t="shared" si="432"/>
        <v>INVALID</v>
      </c>
      <c r="D4560" s="87" t="e">
        <f>IF('pO2 control'!A4555="",NA(),'pO2 control'!A4555)</f>
        <v>#N/A</v>
      </c>
      <c r="E4560" s="91" t="e">
        <f t="shared" si="429"/>
        <v>#N/A</v>
      </c>
      <c r="F4560" s="85" t="e">
        <f t="shared" si="433"/>
        <v>#N/A</v>
      </c>
      <c r="G4560" s="83" t="e">
        <f t="shared" si="430"/>
        <v>#N/A</v>
      </c>
      <c r="H4560" s="83" t="str">
        <f t="shared" si="431"/>
        <v>#NV</v>
      </c>
    </row>
    <row r="4561" spans="1:8">
      <c r="A4561" s="85" t="e">
        <f t="shared" si="428"/>
        <v>#N/A</v>
      </c>
      <c r="B4561" s="91" t="str">
        <f>IF(ISNUMBER('pO2 control'!B4556),'pO2 control'!B4556,"")</f>
        <v/>
      </c>
      <c r="C4561" s="13" t="str">
        <f t="shared" si="432"/>
        <v>INVALID</v>
      </c>
      <c r="D4561" s="87" t="e">
        <f>IF('pO2 control'!A4556="",NA(),'pO2 control'!A4556)</f>
        <v>#N/A</v>
      </c>
      <c r="E4561" s="91" t="e">
        <f t="shared" si="429"/>
        <v>#N/A</v>
      </c>
      <c r="F4561" s="85" t="e">
        <f t="shared" si="433"/>
        <v>#N/A</v>
      </c>
      <c r="G4561" s="83" t="e">
        <f t="shared" si="430"/>
        <v>#N/A</v>
      </c>
      <c r="H4561" s="83" t="str">
        <f t="shared" si="431"/>
        <v>#NV</v>
      </c>
    </row>
    <row r="4562" spans="1:8">
      <c r="A4562" s="85" t="e">
        <f t="shared" si="428"/>
        <v>#N/A</v>
      </c>
      <c r="B4562" s="91" t="str">
        <f>IF(ISNUMBER('pO2 control'!B4557),'pO2 control'!B4557,"")</f>
        <v/>
      </c>
      <c r="C4562" s="13" t="str">
        <f t="shared" si="432"/>
        <v>INVALID</v>
      </c>
      <c r="D4562" s="87" t="e">
        <f>IF('pO2 control'!A4557="",NA(),'pO2 control'!A4557)</f>
        <v>#N/A</v>
      </c>
      <c r="E4562" s="91" t="e">
        <f t="shared" si="429"/>
        <v>#N/A</v>
      </c>
      <c r="F4562" s="85" t="e">
        <f t="shared" si="433"/>
        <v>#N/A</v>
      </c>
      <c r="G4562" s="83" t="e">
        <f t="shared" si="430"/>
        <v>#N/A</v>
      </c>
      <c r="H4562" s="83" t="str">
        <f t="shared" si="431"/>
        <v>#NV</v>
      </c>
    </row>
    <row r="4563" spans="1:8">
      <c r="A4563" s="85" t="e">
        <f t="shared" si="428"/>
        <v>#N/A</v>
      </c>
      <c r="B4563" s="91" t="str">
        <f>IF(ISNUMBER('pO2 control'!B4558),'pO2 control'!B4558,"")</f>
        <v/>
      </c>
      <c r="C4563" s="13" t="str">
        <f t="shared" si="432"/>
        <v>INVALID</v>
      </c>
      <c r="D4563" s="87" t="e">
        <f>IF('pO2 control'!A4558="",NA(),'pO2 control'!A4558)</f>
        <v>#N/A</v>
      </c>
      <c r="E4563" s="91" t="e">
        <f t="shared" si="429"/>
        <v>#N/A</v>
      </c>
      <c r="F4563" s="85" t="e">
        <f t="shared" si="433"/>
        <v>#N/A</v>
      </c>
      <c r="G4563" s="83" t="e">
        <f t="shared" si="430"/>
        <v>#N/A</v>
      </c>
      <c r="H4563" s="83" t="str">
        <f t="shared" si="431"/>
        <v>#NV</v>
      </c>
    </row>
    <row r="4564" spans="1:8">
      <c r="A4564" s="85" t="e">
        <f t="shared" si="428"/>
        <v>#N/A</v>
      </c>
      <c r="B4564" s="91" t="str">
        <f>IF(ISNUMBER('pO2 control'!B4559),'pO2 control'!B4559,"")</f>
        <v/>
      </c>
      <c r="C4564" s="13" t="str">
        <f t="shared" si="432"/>
        <v>INVALID</v>
      </c>
      <c r="D4564" s="87" t="e">
        <f>IF('pO2 control'!A4559="",NA(),'pO2 control'!A4559)</f>
        <v>#N/A</v>
      </c>
      <c r="E4564" s="91" t="e">
        <f t="shared" si="429"/>
        <v>#N/A</v>
      </c>
      <c r="F4564" s="85" t="e">
        <f t="shared" si="433"/>
        <v>#N/A</v>
      </c>
      <c r="G4564" s="83" t="e">
        <f t="shared" si="430"/>
        <v>#N/A</v>
      </c>
      <c r="H4564" s="83" t="str">
        <f t="shared" si="431"/>
        <v>#NV</v>
      </c>
    </row>
    <row r="4565" spans="1:8">
      <c r="A4565" s="85" t="e">
        <f t="shared" si="428"/>
        <v>#N/A</v>
      </c>
      <c r="B4565" s="91" t="str">
        <f>IF(ISNUMBER('pO2 control'!B4560),'pO2 control'!B4560,"")</f>
        <v/>
      </c>
      <c r="C4565" s="13" t="str">
        <f t="shared" si="432"/>
        <v>INVALID</v>
      </c>
      <c r="D4565" s="87" t="e">
        <f>IF('pO2 control'!A4560="",NA(),'pO2 control'!A4560)</f>
        <v>#N/A</v>
      </c>
      <c r="E4565" s="91" t="e">
        <f t="shared" si="429"/>
        <v>#N/A</v>
      </c>
      <c r="F4565" s="85" t="e">
        <f t="shared" si="433"/>
        <v>#N/A</v>
      </c>
      <c r="G4565" s="83" t="e">
        <f t="shared" si="430"/>
        <v>#N/A</v>
      </c>
      <c r="H4565" s="83" t="str">
        <f t="shared" si="431"/>
        <v>#NV</v>
      </c>
    </row>
    <row r="4566" spans="1:8">
      <c r="A4566" s="85" t="e">
        <f t="shared" si="428"/>
        <v>#N/A</v>
      </c>
      <c r="B4566" s="91" t="str">
        <f>IF(ISNUMBER('pO2 control'!B4561),'pO2 control'!B4561,"")</f>
        <v/>
      </c>
      <c r="C4566" s="13" t="str">
        <f t="shared" si="432"/>
        <v>INVALID</v>
      </c>
      <c r="D4566" s="87" t="e">
        <f>IF('pO2 control'!A4561="",NA(),'pO2 control'!A4561)</f>
        <v>#N/A</v>
      </c>
      <c r="E4566" s="91" t="e">
        <f t="shared" si="429"/>
        <v>#N/A</v>
      </c>
      <c r="F4566" s="85" t="e">
        <f t="shared" si="433"/>
        <v>#N/A</v>
      </c>
      <c r="G4566" s="83" t="e">
        <f t="shared" si="430"/>
        <v>#N/A</v>
      </c>
      <c r="H4566" s="83" t="str">
        <f t="shared" si="431"/>
        <v>#NV</v>
      </c>
    </row>
    <row r="4567" spans="1:8">
      <c r="A4567" s="85" t="e">
        <f t="shared" si="428"/>
        <v>#N/A</v>
      </c>
      <c r="B4567" s="91" t="str">
        <f>IF(ISNUMBER('pO2 control'!B4562),'pO2 control'!B4562,"")</f>
        <v/>
      </c>
      <c r="C4567" s="13" t="str">
        <f t="shared" si="432"/>
        <v>INVALID</v>
      </c>
      <c r="D4567" s="87" t="e">
        <f>IF('pO2 control'!A4562="",NA(),'pO2 control'!A4562)</f>
        <v>#N/A</v>
      </c>
      <c r="E4567" s="91" t="e">
        <f t="shared" si="429"/>
        <v>#N/A</v>
      </c>
      <c r="F4567" s="85" t="e">
        <f t="shared" si="433"/>
        <v>#N/A</v>
      </c>
      <c r="G4567" s="83" t="e">
        <f t="shared" si="430"/>
        <v>#N/A</v>
      </c>
      <c r="H4567" s="83" t="str">
        <f t="shared" si="431"/>
        <v>#NV</v>
      </c>
    </row>
    <row r="4568" spans="1:8">
      <c r="A4568" s="85" t="e">
        <f t="shared" si="428"/>
        <v>#N/A</v>
      </c>
      <c r="B4568" s="91" t="str">
        <f>IF(ISNUMBER('pO2 control'!B4563),'pO2 control'!B4563,"")</f>
        <v/>
      </c>
      <c r="C4568" s="13" t="str">
        <f t="shared" si="432"/>
        <v>INVALID</v>
      </c>
      <c r="D4568" s="87" t="e">
        <f>IF('pO2 control'!A4563="",NA(),'pO2 control'!A4563)</f>
        <v>#N/A</v>
      </c>
      <c r="E4568" s="91" t="e">
        <f t="shared" si="429"/>
        <v>#N/A</v>
      </c>
      <c r="F4568" s="85" t="e">
        <f t="shared" si="433"/>
        <v>#N/A</v>
      </c>
      <c r="G4568" s="83" t="e">
        <f t="shared" si="430"/>
        <v>#N/A</v>
      </c>
      <c r="H4568" s="83" t="str">
        <f t="shared" si="431"/>
        <v>#NV</v>
      </c>
    </row>
    <row r="4569" spans="1:8">
      <c r="A4569" s="85" t="e">
        <f t="shared" si="428"/>
        <v>#N/A</v>
      </c>
      <c r="B4569" s="91" t="str">
        <f>IF(ISNUMBER('pO2 control'!B4564),'pO2 control'!B4564,"")</f>
        <v/>
      </c>
      <c r="C4569" s="13" t="str">
        <f t="shared" si="432"/>
        <v>INVALID</v>
      </c>
      <c r="D4569" s="87" t="e">
        <f>IF('pO2 control'!A4564="",NA(),'pO2 control'!A4564)</f>
        <v>#N/A</v>
      </c>
      <c r="E4569" s="91" t="e">
        <f t="shared" si="429"/>
        <v>#N/A</v>
      </c>
      <c r="F4569" s="85" t="e">
        <f t="shared" si="433"/>
        <v>#N/A</v>
      </c>
      <c r="G4569" s="83" t="e">
        <f t="shared" si="430"/>
        <v>#N/A</v>
      </c>
      <c r="H4569" s="83" t="str">
        <f t="shared" si="431"/>
        <v>#NV</v>
      </c>
    </row>
    <row r="4570" spans="1:8">
      <c r="A4570" s="85" t="e">
        <f t="shared" si="428"/>
        <v>#N/A</v>
      </c>
      <c r="B4570" s="91" t="str">
        <f>IF(ISNUMBER('pO2 control'!B4565),'pO2 control'!B4565,"")</f>
        <v/>
      </c>
      <c r="C4570" s="13" t="str">
        <f t="shared" si="432"/>
        <v>INVALID</v>
      </c>
      <c r="D4570" s="87" t="e">
        <f>IF('pO2 control'!A4565="",NA(),'pO2 control'!A4565)</f>
        <v>#N/A</v>
      </c>
      <c r="E4570" s="91" t="e">
        <f t="shared" si="429"/>
        <v>#N/A</v>
      </c>
      <c r="F4570" s="85" t="e">
        <f t="shared" si="433"/>
        <v>#N/A</v>
      </c>
      <c r="G4570" s="83" t="e">
        <f t="shared" si="430"/>
        <v>#N/A</v>
      </c>
      <c r="H4570" s="83" t="str">
        <f t="shared" si="431"/>
        <v>#NV</v>
      </c>
    </row>
    <row r="4571" spans="1:8">
      <c r="A4571" s="85" t="e">
        <f t="shared" si="428"/>
        <v>#N/A</v>
      </c>
      <c r="B4571" s="91" t="str">
        <f>IF(ISNUMBER('pO2 control'!B4566),'pO2 control'!B4566,"")</f>
        <v/>
      </c>
      <c r="C4571" s="13" t="str">
        <f t="shared" si="432"/>
        <v>INVALID</v>
      </c>
      <c r="D4571" s="87" t="e">
        <f>IF('pO2 control'!A4566="",NA(),'pO2 control'!A4566)</f>
        <v>#N/A</v>
      </c>
      <c r="E4571" s="91" t="e">
        <f t="shared" si="429"/>
        <v>#N/A</v>
      </c>
      <c r="F4571" s="85" t="e">
        <f t="shared" si="433"/>
        <v>#N/A</v>
      </c>
      <c r="G4571" s="83" t="e">
        <f t="shared" si="430"/>
        <v>#N/A</v>
      </c>
      <c r="H4571" s="83" t="str">
        <f t="shared" si="431"/>
        <v>#NV</v>
      </c>
    </row>
    <row r="4572" spans="1:8">
      <c r="A4572" s="85" t="e">
        <f t="shared" si="428"/>
        <v>#N/A</v>
      </c>
      <c r="B4572" s="91" t="str">
        <f>IF(ISNUMBER('pO2 control'!B4567),'pO2 control'!B4567,"")</f>
        <v/>
      </c>
      <c r="C4572" s="13" t="str">
        <f t="shared" si="432"/>
        <v>INVALID</v>
      </c>
      <c r="D4572" s="87" t="e">
        <f>IF('pO2 control'!A4567="",NA(),'pO2 control'!A4567)</f>
        <v>#N/A</v>
      </c>
      <c r="E4572" s="91" t="e">
        <f t="shared" si="429"/>
        <v>#N/A</v>
      </c>
      <c r="F4572" s="85" t="e">
        <f t="shared" si="433"/>
        <v>#N/A</v>
      </c>
      <c r="G4572" s="83" t="e">
        <f t="shared" si="430"/>
        <v>#N/A</v>
      </c>
      <c r="H4572" s="83" t="str">
        <f t="shared" si="431"/>
        <v>#NV</v>
      </c>
    </row>
    <row r="4573" spans="1:8">
      <c r="A4573" s="85" t="e">
        <f t="shared" si="428"/>
        <v>#N/A</v>
      </c>
      <c r="B4573" s="91" t="str">
        <f>IF(ISNUMBER('pO2 control'!B4568),'pO2 control'!B4568,"")</f>
        <v/>
      </c>
      <c r="C4573" s="13" t="str">
        <f t="shared" si="432"/>
        <v>INVALID</v>
      </c>
      <c r="D4573" s="87" t="e">
        <f>IF('pO2 control'!A4568="",NA(),'pO2 control'!A4568)</f>
        <v>#N/A</v>
      </c>
      <c r="E4573" s="91" t="e">
        <f t="shared" si="429"/>
        <v>#N/A</v>
      </c>
      <c r="F4573" s="85" t="e">
        <f t="shared" si="433"/>
        <v>#N/A</v>
      </c>
      <c r="G4573" s="83" t="e">
        <f t="shared" si="430"/>
        <v>#N/A</v>
      </c>
      <c r="H4573" s="83" t="str">
        <f t="shared" si="431"/>
        <v>#NV</v>
      </c>
    </row>
    <row r="4574" spans="1:8">
      <c r="A4574" s="85" t="e">
        <f t="shared" si="428"/>
        <v>#N/A</v>
      </c>
      <c r="B4574" s="91" t="str">
        <f>IF(ISNUMBER('pO2 control'!B4569),'pO2 control'!B4569,"")</f>
        <v/>
      </c>
      <c r="C4574" s="13" t="str">
        <f t="shared" si="432"/>
        <v>INVALID</v>
      </c>
      <c r="D4574" s="87" t="e">
        <f>IF('pO2 control'!A4569="",NA(),'pO2 control'!A4569)</f>
        <v>#N/A</v>
      </c>
      <c r="E4574" s="91" t="e">
        <f t="shared" si="429"/>
        <v>#N/A</v>
      </c>
      <c r="F4574" s="85" t="e">
        <f t="shared" si="433"/>
        <v>#N/A</v>
      </c>
      <c r="G4574" s="83" t="e">
        <f t="shared" si="430"/>
        <v>#N/A</v>
      </c>
      <c r="H4574" s="83" t="str">
        <f t="shared" si="431"/>
        <v>#NV</v>
      </c>
    </row>
    <row r="4575" spans="1:8">
      <c r="A4575" s="85" t="e">
        <f t="shared" si="428"/>
        <v>#N/A</v>
      </c>
      <c r="B4575" s="91" t="str">
        <f>IF(ISNUMBER('pO2 control'!B4570),'pO2 control'!B4570,"")</f>
        <v/>
      </c>
      <c r="C4575" s="13" t="str">
        <f t="shared" si="432"/>
        <v>INVALID</v>
      </c>
      <c r="D4575" s="87" t="e">
        <f>IF('pO2 control'!A4570="",NA(),'pO2 control'!A4570)</f>
        <v>#N/A</v>
      </c>
      <c r="E4575" s="91" t="e">
        <f t="shared" si="429"/>
        <v>#N/A</v>
      </c>
      <c r="F4575" s="85" t="e">
        <f t="shared" si="433"/>
        <v>#N/A</v>
      </c>
      <c r="G4575" s="83" t="e">
        <f t="shared" si="430"/>
        <v>#N/A</v>
      </c>
      <c r="H4575" s="83" t="str">
        <f t="shared" si="431"/>
        <v>#NV</v>
      </c>
    </row>
    <row r="4576" spans="1:8">
      <c r="A4576" s="85" t="e">
        <f t="shared" si="428"/>
        <v>#N/A</v>
      </c>
      <c r="B4576" s="91" t="str">
        <f>IF(ISNUMBER('pO2 control'!B4571),'pO2 control'!B4571,"")</f>
        <v/>
      </c>
      <c r="C4576" s="13" t="str">
        <f t="shared" si="432"/>
        <v>INVALID</v>
      </c>
      <c r="D4576" s="87" t="e">
        <f>IF('pO2 control'!A4571="",NA(),'pO2 control'!A4571)</f>
        <v>#N/A</v>
      </c>
      <c r="E4576" s="91" t="e">
        <f t="shared" si="429"/>
        <v>#N/A</v>
      </c>
      <c r="F4576" s="85" t="e">
        <f t="shared" si="433"/>
        <v>#N/A</v>
      </c>
      <c r="G4576" s="83" t="e">
        <f t="shared" si="430"/>
        <v>#N/A</v>
      </c>
      <c r="H4576" s="83" t="str">
        <f t="shared" si="431"/>
        <v>#NV</v>
      </c>
    </row>
    <row r="4577" spans="1:8">
      <c r="A4577" s="85" t="e">
        <f t="shared" si="428"/>
        <v>#N/A</v>
      </c>
      <c r="B4577" s="91" t="str">
        <f>IF(ISNUMBER('pO2 control'!B4572),'pO2 control'!B4572,"")</f>
        <v/>
      </c>
      <c r="C4577" s="13" t="str">
        <f t="shared" si="432"/>
        <v>INVALID</v>
      </c>
      <c r="D4577" s="87" t="e">
        <f>IF('pO2 control'!A4572="",NA(),'pO2 control'!A4572)</f>
        <v>#N/A</v>
      </c>
      <c r="E4577" s="91" t="e">
        <f t="shared" si="429"/>
        <v>#N/A</v>
      </c>
      <c r="F4577" s="85" t="e">
        <f t="shared" si="433"/>
        <v>#N/A</v>
      </c>
      <c r="G4577" s="83" t="e">
        <f t="shared" si="430"/>
        <v>#N/A</v>
      </c>
      <c r="H4577" s="83" t="str">
        <f t="shared" si="431"/>
        <v>#NV</v>
      </c>
    </row>
    <row r="4578" spans="1:8">
      <c r="A4578" s="85" t="e">
        <f t="shared" si="428"/>
        <v>#N/A</v>
      </c>
      <c r="B4578" s="91" t="str">
        <f>IF(ISNUMBER('pO2 control'!B4573),'pO2 control'!B4573,"")</f>
        <v/>
      </c>
      <c r="C4578" s="13" t="str">
        <f t="shared" si="432"/>
        <v>INVALID</v>
      </c>
      <c r="D4578" s="87" t="e">
        <f>IF('pO2 control'!A4573="",NA(),'pO2 control'!A4573)</f>
        <v>#N/A</v>
      </c>
      <c r="E4578" s="91" t="e">
        <f t="shared" si="429"/>
        <v>#N/A</v>
      </c>
      <c r="F4578" s="85" t="e">
        <f t="shared" si="433"/>
        <v>#N/A</v>
      </c>
      <c r="G4578" s="83" t="e">
        <f t="shared" si="430"/>
        <v>#N/A</v>
      </c>
      <c r="H4578" s="83" t="str">
        <f t="shared" si="431"/>
        <v>#NV</v>
      </c>
    </row>
    <row r="4579" spans="1:8">
      <c r="A4579" s="85" t="e">
        <f t="shared" si="428"/>
        <v>#N/A</v>
      </c>
      <c r="B4579" s="91" t="str">
        <f>IF(ISNUMBER('pO2 control'!B4574),'pO2 control'!B4574,"")</f>
        <v/>
      </c>
      <c r="C4579" s="13" t="str">
        <f t="shared" si="432"/>
        <v>INVALID</v>
      </c>
      <c r="D4579" s="87" t="e">
        <f>IF('pO2 control'!A4574="",NA(),'pO2 control'!A4574)</f>
        <v>#N/A</v>
      </c>
      <c r="E4579" s="91" t="e">
        <f t="shared" si="429"/>
        <v>#N/A</v>
      </c>
      <c r="F4579" s="85" t="e">
        <f t="shared" si="433"/>
        <v>#N/A</v>
      </c>
      <c r="G4579" s="83" t="e">
        <f t="shared" si="430"/>
        <v>#N/A</v>
      </c>
      <c r="H4579" s="83" t="str">
        <f t="shared" si="431"/>
        <v>#NV</v>
      </c>
    </row>
    <row r="4580" spans="1:8">
      <c r="A4580" s="85" t="e">
        <f t="shared" si="428"/>
        <v>#N/A</v>
      </c>
      <c r="B4580" s="91" t="str">
        <f>IF(ISNUMBER('pO2 control'!B4575),'pO2 control'!B4575,"")</f>
        <v/>
      </c>
      <c r="C4580" s="13" t="str">
        <f t="shared" si="432"/>
        <v>INVALID</v>
      </c>
      <c r="D4580" s="87" t="e">
        <f>IF('pO2 control'!A4575="",NA(),'pO2 control'!A4575)</f>
        <v>#N/A</v>
      </c>
      <c r="E4580" s="91" t="e">
        <f t="shared" si="429"/>
        <v>#N/A</v>
      </c>
      <c r="F4580" s="85" t="e">
        <f t="shared" si="433"/>
        <v>#N/A</v>
      </c>
      <c r="G4580" s="83" t="e">
        <f t="shared" si="430"/>
        <v>#N/A</v>
      </c>
      <c r="H4580" s="83" t="str">
        <f t="shared" si="431"/>
        <v>#NV</v>
      </c>
    </row>
    <row r="4581" spans="1:8">
      <c r="A4581" s="85" t="e">
        <f t="shared" si="428"/>
        <v>#N/A</v>
      </c>
      <c r="B4581" s="91" t="str">
        <f>IF(ISNUMBER('pO2 control'!B4576),'pO2 control'!B4576,"")</f>
        <v/>
      </c>
      <c r="C4581" s="13" t="str">
        <f t="shared" si="432"/>
        <v>INVALID</v>
      </c>
      <c r="D4581" s="87" t="e">
        <f>IF('pO2 control'!A4576="",NA(),'pO2 control'!A4576)</f>
        <v>#N/A</v>
      </c>
      <c r="E4581" s="91" t="e">
        <f t="shared" si="429"/>
        <v>#N/A</v>
      </c>
      <c r="F4581" s="85" t="e">
        <f t="shared" si="433"/>
        <v>#N/A</v>
      </c>
      <c r="G4581" s="83" t="e">
        <f t="shared" si="430"/>
        <v>#N/A</v>
      </c>
      <c r="H4581" s="83" t="str">
        <f t="shared" si="431"/>
        <v>#NV</v>
      </c>
    </row>
    <row r="4582" spans="1:8">
      <c r="A4582" s="85" t="e">
        <f t="shared" si="428"/>
        <v>#N/A</v>
      </c>
      <c r="B4582" s="91" t="str">
        <f>IF(ISNUMBER('pO2 control'!B4577),'pO2 control'!B4577,"")</f>
        <v/>
      </c>
      <c r="C4582" s="13" t="str">
        <f t="shared" si="432"/>
        <v>INVALID</v>
      </c>
      <c r="D4582" s="87" t="e">
        <f>IF('pO2 control'!A4577="",NA(),'pO2 control'!A4577)</f>
        <v>#N/A</v>
      </c>
      <c r="E4582" s="91" t="e">
        <f t="shared" si="429"/>
        <v>#N/A</v>
      </c>
      <c r="F4582" s="85" t="e">
        <f t="shared" si="433"/>
        <v>#N/A</v>
      </c>
      <c r="G4582" s="83" t="e">
        <f t="shared" si="430"/>
        <v>#N/A</v>
      </c>
      <c r="H4582" s="83" t="str">
        <f t="shared" si="431"/>
        <v>#NV</v>
      </c>
    </row>
    <row r="4583" spans="1:8">
      <c r="A4583" s="85" t="e">
        <f t="shared" si="428"/>
        <v>#N/A</v>
      </c>
      <c r="B4583" s="91" t="str">
        <f>IF(ISNUMBER('pO2 control'!B4578),'pO2 control'!B4578,"")</f>
        <v/>
      </c>
      <c r="C4583" s="13" t="str">
        <f t="shared" si="432"/>
        <v>INVALID</v>
      </c>
      <c r="D4583" s="87" t="e">
        <f>IF('pO2 control'!A4578="",NA(),'pO2 control'!A4578)</f>
        <v>#N/A</v>
      </c>
      <c r="E4583" s="91" t="e">
        <f t="shared" si="429"/>
        <v>#N/A</v>
      </c>
      <c r="F4583" s="85" t="e">
        <f t="shared" si="433"/>
        <v>#N/A</v>
      </c>
      <c r="G4583" s="83" t="e">
        <f t="shared" si="430"/>
        <v>#N/A</v>
      </c>
      <c r="H4583" s="83" t="str">
        <f t="shared" si="431"/>
        <v>#NV</v>
      </c>
    </row>
    <row r="4584" spans="1:8">
      <c r="A4584" s="85" t="e">
        <f t="shared" si="428"/>
        <v>#N/A</v>
      </c>
      <c r="B4584" s="91" t="str">
        <f>IF(ISNUMBER('pO2 control'!B4579),'pO2 control'!B4579,"")</f>
        <v/>
      </c>
      <c r="C4584" s="13" t="str">
        <f t="shared" si="432"/>
        <v>INVALID</v>
      </c>
      <c r="D4584" s="87" t="e">
        <f>IF('pO2 control'!A4579="",NA(),'pO2 control'!A4579)</f>
        <v>#N/A</v>
      </c>
      <c r="E4584" s="91" t="e">
        <f t="shared" si="429"/>
        <v>#N/A</v>
      </c>
      <c r="F4584" s="85" t="e">
        <f t="shared" si="433"/>
        <v>#N/A</v>
      </c>
      <c r="G4584" s="83" t="e">
        <f t="shared" si="430"/>
        <v>#N/A</v>
      </c>
      <c r="H4584" s="83" t="str">
        <f t="shared" si="431"/>
        <v>#NV</v>
      </c>
    </row>
    <row r="4585" spans="1:8">
      <c r="A4585" s="85" t="e">
        <f t="shared" si="428"/>
        <v>#N/A</v>
      </c>
      <c r="B4585" s="91" t="str">
        <f>IF(ISNUMBER('pO2 control'!B4580),'pO2 control'!B4580,"")</f>
        <v/>
      </c>
      <c r="C4585" s="13" t="str">
        <f t="shared" si="432"/>
        <v>INVALID</v>
      </c>
      <c r="D4585" s="87" t="e">
        <f>IF('pO2 control'!A4580="",NA(),'pO2 control'!A4580)</f>
        <v>#N/A</v>
      </c>
      <c r="E4585" s="91" t="e">
        <f t="shared" si="429"/>
        <v>#N/A</v>
      </c>
      <c r="F4585" s="85" t="e">
        <f t="shared" si="433"/>
        <v>#N/A</v>
      </c>
      <c r="G4585" s="83" t="e">
        <f t="shared" si="430"/>
        <v>#N/A</v>
      </c>
      <c r="H4585" s="83" t="str">
        <f t="shared" si="431"/>
        <v>#NV</v>
      </c>
    </row>
    <row r="4586" spans="1:8">
      <c r="A4586" s="85" t="e">
        <f t="shared" si="428"/>
        <v>#N/A</v>
      </c>
      <c r="B4586" s="91" t="str">
        <f>IF(ISNUMBER('pO2 control'!B4581),'pO2 control'!B4581,"")</f>
        <v/>
      </c>
      <c r="C4586" s="13" t="str">
        <f t="shared" si="432"/>
        <v>INVALID</v>
      </c>
      <c r="D4586" s="87" t="e">
        <f>IF('pO2 control'!A4581="",NA(),'pO2 control'!A4581)</f>
        <v>#N/A</v>
      </c>
      <c r="E4586" s="91" t="e">
        <f t="shared" si="429"/>
        <v>#N/A</v>
      </c>
      <c r="F4586" s="85" t="e">
        <f t="shared" si="433"/>
        <v>#N/A</v>
      </c>
      <c r="G4586" s="83" t="e">
        <f t="shared" si="430"/>
        <v>#N/A</v>
      </c>
      <c r="H4586" s="83" t="str">
        <f t="shared" si="431"/>
        <v>#NV</v>
      </c>
    </row>
    <row r="4587" spans="1:8">
      <c r="A4587" s="85" t="e">
        <f t="shared" si="428"/>
        <v>#N/A</v>
      </c>
      <c r="B4587" s="91" t="str">
        <f>IF(ISNUMBER('pO2 control'!B4582),'pO2 control'!B4582,"")</f>
        <v/>
      </c>
      <c r="C4587" s="13" t="str">
        <f t="shared" si="432"/>
        <v>INVALID</v>
      </c>
      <c r="D4587" s="87" t="e">
        <f>IF('pO2 control'!A4582="",NA(),'pO2 control'!A4582)</f>
        <v>#N/A</v>
      </c>
      <c r="E4587" s="91" t="e">
        <f t="shared" si="429"/>
        <v>#N/A</v>
      </c>
      <c r="F4587" s="85" t="e">
        <f t="shared" si="433"/>
        <v>#N/A</v>
      </c>
      <c r="G4587" s="83" t="e">
        <f t="shared" si="430"/>
        <v>#N/A</v>
      </c>
      <c r="H4587" s="83" t="str">
        <f t="shared" si="431"/>
        <v>#NV</v>
      </c>
    </row>
    <row r="4588" spans="1:8">
      <c r="A4588" s="85" t="e">
        <f t="shared" si="428"/>
        <v>#N/A</v>
      </c>
      <c r="B4588" s="91" t="str">
        <f>IF(ISNUMBER('pO2 control'!B4583),'pO2 control'!B4583,"")</f>
        <v/>
      </c>
      <c r="C4588" s="13" t="str">
        <f t="shared" si="432"/>
        <v>INVALID</v>
      </c>
      <c r="D4588" s="87" t="e">
        <f>IF('pO2 control'!A4583="",NA(),'pO2 control'!A4583)</f>
        <v>#N/A</v>
      </c>
      <c r="E4588" s="91" t="e">
        <f t="shared" si="429"/>
        <v>#N/A</v>
      </c>
      <c r="F4588" s="85" t="e">
        <f t="shared" si="433"/>
        <v>#N/A</v>
      </c>
      <c r="G4588" s="83" t="e">
        <f t="shared" si="430"/>
        <v>#N/A</v>
      </c>
      <c r="H4588" s="83" t="str">
        <f t="shared" si="431"/>
        <v>#NV</v>
      </c>
    </row>
    <row r="4589" spans="1:8">
      <c r="A4589" s="85" t="e">
        <f t="shared" si="428"/>
        <v>#N/A</v>
      </c>
      <c r="B4589" s="91" t="str">
        <f>IF(ISNUMBER('pO2 control'!B4584),'pO2 control'!B4584,"")</f>
        <v/>
      </c>
      <c r="C4589" s="13" t="str">
        <f t="shared" si="432"/>
        <v>INVALID</v>
      </c>
      <c r="D4589" s="87" t="e">
        <f>IF('pO2 control'!A4584="",NA(),'pO2 control'!A4584)</f>
        <v>#N/A</v>
      </c>
      <c r="E4589" s="91" t="e">
        <f t="shared" si="429"/>
        <v>#N/A</v>
      </c>
      <c r="F4589" s="85" t="e">
        <f t="shared" si="433"/>
        <v>#N/A</v>
      </c>
      <c r="G4589" s="83" t="e">
        <f t="shared" si="430"/>
        <v>#N/A</v>
      </c>
      <c r="H4589" s="83" t="str">
        <f t="shared" si="431"/>
        <v>#NV</v>
      </c>
    </row>
    <row r="4590" spans="1:8">
      <c r="A4590" s="85" t="e">
        <f t="shared" si="428"/>
        <v>#N/A</v>
      </c>
      <c r="B4590" s="91" t="str">
        <f>IF(ISNUMBER('pO2 control'!B4585),'pO2 control'!B4585,"")</f>
        <v/>
      </c>
      <c r="C4590" s="13" t="str">
        <f t="shared" si="432"/>
        <v>INVALID</v>
      </c>
      <c r="D4590" s="87" t="e">
        <f>IF('pO2 control'!A4585="",NA(),'pO2 control'!A4585)</f>
        <v>#N/A</v>
      </c>
      <c r="E4590" s="91" t="e">
        <f t="shared" si="429"/>
        <v>#N/A</v>
      </c>
      <c r="F4590" s="85" t="e">
        <f t="shared" si="433"/>
        <v>#N/A</v>
      </c>
      <c r="G4590" s="83" t="e">
        <f t="shared" si="430"/>
        <v>#N/A</v>
      </c>
      <c r="H4590" s="83" t="str">
        <f t="shared" si="431"/>
        <v>#NV</v>
      </c>
    </row>
    <row r="4591" spans="1:8">
      <c r="A4591" s="85" t="e">
        <f t="shared" si="428"/>
        <v>#N/A</v>
      </c>
      <c r="B4591" s="91" t="str">
        <f>IF(ISNUMBER('pO2 control'!B4586),'pO2 control'!B4586,"")</f>
        <v/>
      </c>
      <c r="C4591" s="13" t="str">
        <f t="shared" si="432"/>
        <v>INVALID</v>
      </c>
      <c r="D4591" s="87" t="e">
        <f>IF('pO2 control'!A4586="",NA(),'pO2 control'!A4586)</f>
        <v>#N/A</v>
      </c>
      <c r="E4591" s="91" t="e">
        <f t="shared" si="429"/>
        <v>#N/A</v>
      </c>
      <c r="F4591" s="85" t="e">
        <f t="shared" si="433"/>
        <v>#N/A</v>
      </c>
      <c r="G4591" s="83" t="e">
        <f t="shared" si="430"/>
        <v>#N/A</v>
      </c>
      <c r="H4591" s="83" t="str">
        <f t="shared" si="431"/>
        <v>#NV</v>
      </c>
    </row>
    <row r="4592" spans="1:8">
      <c r="A4592" s="85" t="e">
        <f t="shared" si="428"/>
        <v>#N/A</v>
      </c>
      <c r="B4592" s="91" t="str">
        <f>IF(ISNUMBER('pO2 control'!B4587),'pO2 control'!B4587,"")</f>
        <v/>
      </c>
      <c r="C4592" s="13" t="str">
        <f t="shared" si="432"/>
        <v>INVALID</v>
      </c>
      <c r="D4592" s="87" t="e">
        <f>IF('pO2 control'!A4587="",NA(),'pO2 control'!A4587)</f>
        <v>#N/A</v>
      </c>
      <c r="E4592" s="91" t="e">
        <f t="shared" si="429"/>
        <v>#N/A</v>
      </c>
      <c r="F4592" s="85" t="e">
        <f t="shared" si="433"/>
        <v>#N/A</v>
      </c>
      <c r="G4592" s="83" t="e">
        <f t="shared" si="430"/>
        <v>#N/A</v>
      </c>
      <c r="H4592" s="83" t="str">
        <f t="shared" si="431"/>
        <v>#NV</v>
      </c>
    </row>
    <row r="4593" spans="1:8">
      <c r="A4593" s="85" t="e">
        <f t="shared" si="428"/>
        <v>#N/A</v>
      </c>
      <c r="B4593" s="91" t="str">
        <f>IF(ISNUMBER('pO2 control'!B4588),'pO2 control'!B4588,"")</f>
        <v/>
      </c>
      <c r="C4593" s="13" t="str">
        <f t="shared" si="432"/>
        <v>INVALID</v>
      </c>
      <c r="D4593" s="87" t="e">
        <f>IF('pO2 control'!A4588="",NA(),'pO2 control'!A4588)</f>
        <v>#N/A</v>
      </c>
      <c r="E4593" s="91" t="e">
        <f t="shared" si="429"/>
        <v>#N/A</v>
      </c>
      <c r="F4593" s="85" t="e">
        <f t="shared" si="433"/>
        <v>#N/A</v>
      </c>
      <c r="G4593" s="83" t="e">
        <f t="shared" si="430"/>
        <v>#N/A</v>
      </c>
      <c r="H4593" s="83" t="str">
        <f t="shared" si="431"/>
        <v>#NV</v>
      </c>
    </row>
    <row r="4594" spans="1:8">
      <c r="A4594" s="85" t="e">
        <f t="shared" si="428"/>
        <v>#N/A</v>
      </c>
      <c r="B4594" s="91" t="str">
        <f>IF(ISNUMBER('pO2 control'!B4589),'pO2 control'!B4589,"")</f>
        <v/>
      </c>
      <c r="C4594" s="13" t="str">
        <f t="shared" si="432"/>
        <v>INVALID</v>
      </c>
      <c r="D4594" s="87" t="e">
        <f>IF('pO2 control'!A4589="",NA(),'pO2 control'!A4589)</f>
        <v>#N/A</v>
      </c>
      <c r="E4594" s="91" t="e">
        <f t="shared" si="429"/>
        <v>#N/A</v>
      </c>
      <c r="F4594" s="85" t="e">
        <f t="shared" si="433"/>
        <v>#N/A</v>
      </c>
      <c r="G4594" s="83" t="e">
        <f t="shared" si="430"/>
        <v>#N/A</v>
      </c>
      <c r="H4594" s="83" t="str">
        <f t="shared" si="431"/>
        <v>#NV</v>
      </c>
    </row>
    <row r="4595" spans="1:8">
      <c r="A4595" s="85" t="e">
        <f t="shared" si="428"/>
        <v>#N/A</v>
      </c>
      <c r="B4595" s="91" t="str">
        <f>IF(ISNUMBER('pO2 control'!B4590),'pO2 control'!B4590,"")</f>
        <v/>
      </c>
      <c r="C4595" s="13" t="str">
        <f t="shared" si="432"/>
        <v>INVALID</v>
      </c>
      <c r="D4595" s="87" t="e">
        <f>IF('pO2 control'!A4590="",NA(),'pO2 control'!A4590)</f>
        <v>#N/A</v>
      </c>
      <c r="E4595" s="91" t="e">
        <f t="shared" si="429"/>
        <v>#N/A</v>
      </c>
      <c r="F4595" s="85" t="e">
        <f t="shared" si="433"/>
        <v>#N/A</v>
      </c>
      <c r="G4595" s="83" t="e">
        <f t="shared" si="430"/>
        <v>#N/A</v>
      </c>
      <c r="H4595" s="83" t="str">
        <f t="shared" si="431"/>
        <v>#NV</v>
      </c>
    </row>
    <row r="4596" spans="1:8">
      <c r="A4596" s="85" t="e">
        <f t="shared" si="428"/>
        <v>#N/A</v>
      </c>
      <c r="B4596" s="91" t="str">
        <f>IF(ISNUMBER('pO2 control'!B4591),'pO2 control'!B4591,"")</f>
        <v/>
      </c>
      <c r="C4596" s="13" t="str">
        <f t="shared" si="432"/>
        <v>INVALID</v>
      </c>
      <c r="D4596" s="87" t="e">
        <f>IF('pO2 control'!A4591="",NA(),'pO2 control'!A4591)</f>
        <v>#N/A</v>
      </c>
      <c r="E4596" s="91" t="e">
        <f t="shared" si="429"/>
        <v>#N/A</v>
      </c>
      <c r="F4596" s="85" t="e">
        <f t="shared" si="433"/>
        <v>#N/A</v>
      </c>
      <c r="G4596" s="83" t="e">
        <f t="shared" si="430"/>
        <v>#N/A</v>
      </c>
      <c r="H4596" s="83" t="str">
        <f t="shared" si="431"/>
        <v>#NV</v>
      </c>
    </row>
    <row r="4597" spans="1:8">
      <c r="A4597" s="85" t="e">
        <f t="shared" si="428"/>
        <v>#N/A</v>
      </c>
      <c r="B4597" s="91" t="str">
        <f>IF(ISNUMBER('pO2 control'!B4592),'pO2 control'!B4592,"")</f>
        <v/>
      </c>
      <c r="C4597" s="13" t="str">
        <f t="shared" si="432"/>
        <v>INVALID</v>
      </c>
      <c r="D4597" s="87" t="e">
        <f>IF('pO2 control'!A4592="",NA(),'pO2 control'!A4592)</f>
        <v>#N/A</v>
      </c>
      <c r="E4597" s="91" t="e">
        <f t="shared" si="429"/>
        <v>#N/A</v>
      </c>
      <c r="F4597" s="85" t="e">
        <f t="shared" si="433"/>
        <v>#N/A</v>
      </c>
      <c r="G4597" s="83" t="e">
        <f t="shared" si="430"/>
        <v>#N/A</v>
      </c>
      <c r="H4597" s="83" t="str">
        <f t="shared" si="431"/>
        <v>#NV</v>
      </c>
    </row>
    <row r="4598" spans="1:8">
      <c r="A4598" s="85" t="e">
        <f t="shared" si="428"/>
        <v>#N/A</v>
      </c>
      <c r="B4598" s="91" t="str">
        <f>IF(ISNUMBER('pO2 control'!B4593),'pO2 control'!B4593,"")</f>
        <v/>
      </c>
      <c r="C4598" s="13" t="str">
        <f t="shared" si="432"/>
        <v>INVALID</v>
      </c>
      <c r="D4598" s="87" t="e">
        <f>IF('pO2 control'!A4593="",NA(),'pO2 control'!A4593)</f>
        <v>#N/A</v>
      </c>
      <c r="E4598" s="91" t="e">
        <f t="shared" si="429"/>
        <v>#N/A</v>
      </c>
      <c r="F4598" s="85" t="e">
        <f t="shared" si="433"/>
        <v>#N/A</v>
      </c>
      <c r="G4598" s="83" t="e">
        <f t="shared" si="430"/>
        <v>#N/A</v>
      </c>
      <c r="H4598" s="83" t="str">
        <f t="shared" si="431"/>
        <v>#NV</v>
      </c>
    </row>
    <row r="4599" spans="1:8">
      <c r="A4599" s="85" t="e">
        <f t="shared" si="428"/>
        <v>#N/A</v>
      </c>
      <c r="B4599" s="91" t="str">
        <f>IF(ISNUMBER('pO2 control'!B4594),'pO2 control'!B4594,"")</f>
        <v/>
      </c>
      <c r="C4599" s="13" t="str">
        <f t="shared" si="432"/>
        <v>INVALID</v>
      </c>
      <c r="D4599" s="87" t="e">
        <f>IF('pO2 control'!A4594="",NA(),'pO2 control'!A4594)</f>
        <v>#N/A</v>
      </c>
      <c r="E4599" s="91" t="e">
        <f t="shared" si="429"/>
        <v>#N/A</v>
      </c>
      <c r="F4599" s="85" t="e">
        <f t="shared" si="433"/>
        <v>#N/A</v>
      </c>
      <c r="G4599" s="83" t="e">
        <f t="shared" si="430"/>
        <v>#N/A</v>
      </c>
      <c r="H4599" s="83" t="str">
        <f t="shared" si="431"/>
        <v>#NV</v>
      </c>
    </row>
    <row r="4600" spans="1:8">
      <c r="A4600" s="85" t="e">
        <f t="shared" si="428"/>
        <v>#N/A</v>
      </c>
      <c r="B4600" s="91" t="str">
        <f>IF(ISNUMBER('pO2 control'!B4595),'pO2 control'!B4595,"")</f>
        <v/>
      </c>
      <c r="C4600" s="13" t="str">
        <f t="shared" si="432"/>
        <v>INVALID</v>
      </c>
      <c r="D4600" s="87" t="e">
        <f>IF('pO2 control'!A4595="",NA(),'pO2 control'!A4595)</f>
        <v>#N/A</v>
      </c>
      <c r="E4600" s="91" t="e">
        <f t="shared" si="429"/>
        <v>#N/A</v>
      </c>
      <c r="F4600" s="85" t="e">
        <f t="shared" si="433"/>
        <v>#N/A</v>
      </c>
      <c r="G4600" s="83" t="e">
        <f t="shared" si="430"/>
        <v>#N/A</v>
      </c>
      <c r="H4600" s="83" t="str">
        <f t="shared" si="431"/>
        <v>#NV</v>
      </c>
    </row>
    <row r="4601" spans="1:8">
      <c r="A4601" s="85" t="e">
        <f t="shared" si="428"/>
        <v>#N/A</v>
      </c>
      <c r="B4601" s="91" t="str">
        <f>IF(ISNUMBER('pO2 control'!B4596),'pO2 control'!B4596,"")</f>
        <v/>
      </c>
      <c r="C4601" s="13" t="str">
        <f t="shared" si="432"/>
        <v>INVALID</v>
      </c>
      <c r="D4601" s="87" t="e">
        <f>IF('pO2 control'!A4596="",NA(),'pO2 control'!A4596)</f>
        <v>#N/A</v>
      </c>
      <c r="E4601" s="91" t="e">
        <f t="shared" si="429"/>
        <v>#N/A</v>
      </c>
      <c r="F4601" s="85" t="e">
        <f t="shared" si="433"/>
        <v>#N/A</v>
      </c>
      <c r="G4601" s="83" t="e">
        <f t="shared" si="430"/>
        <v>#N/A</v>
      </c>
      <c r="H4601" s="83" t="str">
        <f t="shared" si="431"/>
        <v>#NV</v>
      </c>
    </row>
    <row r="4602" spans="1:8">
      <c r="A4602" s="85" t="e">
        <f t="shared" si="428"/>
        <v>#N/A</v>
      </c>
      <c r="B4602" s="91" t="str">
        <f>IF(ISNUMBER('pO2 control'!B4597),'pO2 control'!B4597,"")</f>
        <v/>
      </c>
      <c r="C4602" s="13" t="str">
        <f t="shared" si="432"/>
        <v>INVALID</v>
      </c>
      <c r="D4602" s="87" t="e">
        <f>IF('pO2 control'!A4597="",NA(),'pO2 control'!A4597)</f>
        <v>#N/A</v>
      </c>
      <c r="E4602" s="91" t="e">
        <f t="shared" si="429"/>
        <v>#N/A</v>
      </c>
      <c r="F4602" s="85" t="e">
        <f t="shared" si="433"/>
        <v>#N/A</v>
      </c>
      <c r="G4602" s="83" t="e">
        <f t="shared" si="430"/>
        <v>#N/A</v>
      </c>
      <c r="H4602" s="83" t="str">
        <f t="shared" si="431"/>
        <v>#NV</v>
      </c>
    </row>
    <row r="4603" spans="1:8">
      <c r="A4603" s="85" t="e">
        <f t="shared" si="428"/>
        <v>#N/A</v>
      </c>
      <c r="B4603" s="91" t="str">
        <f>IF(ISNUMBER('pO2 control'!B4598),'pO2 control'!B4598,"")</f>
        <v/>
      </c>
      <c r="C4603" s="13" t="str">
        <f t="shared" si="432"/>
        <v>INVALID</v>
      </c>
      <c r="D4603" s="87" t="e">
        <f>IF('pO2 control'!A4598="",NA(),'pO2 control'!A4598)</f>
        <v>#N/A</v>
      </c>
      <c r="E4603" s="91" t="e">
        <f t="shared" si="429"/>
        <v>#N/A</v>
      </c>
      <c r="F4603" s="85" t="e">
        <f t="shared" si="433"/>
        <v>#N/A</v>
      </c>
      <c r="G4603" s="83" t="e">
        <f t="shared" si="430"/>
        <v>#N/A</v>
      </c>
      <c r="H4603" s="83" t="str">
        <f t="shared" si="431"/>
        <v>#NV</v>
      </c>
    </row>
    <row r="4604" spans="1:8">
      <c r="A4604" s="85" t="e">
        <f t="shared" si="428"/>
        <v>#N/A</v>
      </c>
      <c r="B4604" s="91" t="str">
        <f>IF(ISNUMBER('pO2 control'!B4599),'pO2 control'!B4599,"")</f>
        <v/>
      </c>
      <c r="C4604" s="13" t="str">
        <f t="shared" si="432"/>
        <v>INVALID</v>
      </c>
      <c r="D4604" s="87" t="e">
        <f>IF('pO2 control'!A4599="",NA(),'pO2 control'!A4599)</f>
        <v>#N/A</v>
      </c>
      <c r="E4604" s="91" t="e">
        <f t="shared" si="429"/>
        <v>#N/A</v>
      </c>
      <c r="F4604" s="85" t="e">
        <f t="shared" si="433"/>
        <v>#N/A</v>
      </c>
      <c r="G4604" s="83" t="e">
        <f t="shared" si="430"/>
        <v>#N/A</v>
      </c>
      <c r="H4604" s="83" t="str">
        <f t="shared" si="431"/>
        <v>#NV</v>
      </c>
    </row>
    <row r="4605" spans="1:8">
      <c r="A4605" s="85" t="e">
        <f t="shared" si="428"/>
        <v>#N/A</v>
      </c>
      <c r="B4605" s="91" t="str">
        <f>IF(ISNUMBER('pO2 control'!B4600),'pO2 control'!B4600,"")</f>
        <v/>
      </c>
      <c r="C4605" s="13" t="str">
        <f t="shared" si="432"/>
        <v>INVALID</v>
      </c>
      <c r="D4605" s="87" t="e">
        <f>IF('pO2 control'!A4600="",NA(),'pO2 control'!A4600)</f>
        <v>#N/A</v>
      </c>
      <c r="E4605" s="91" t="e">
        <f t="shared" si="429"/>
        <v>#N/A</v>
      </c>
      <c r="F4605" s="85" t="e">
        <f t="shared" si="433"/>
        <v>#N/A</v>
      </c>
      <c r="G4605" s="83" t="e">
        <f t="shared" si="430"/>
        <v>#N/A</v>
      </c>
      <c r="H4605" s="83" t="str">
        <f t="shared" si="431"/>
        <v>#NV</v>
      </c>
    </row>
    <row r="4606" spans="1:8">
      <c r="A4606" s="85" t="e">
        <f t="shared" si="428"/>
        <v>#N/A</v>
      </c>
      <c r="B4606" s="91" t="str">
        <f>IF(ISNUMBER('pO2 control'!B4601),'pO2 control'!B4601,"")</f>
        <v/>
      </c>
      <c r="C4606" s="13" t="str">
        <f t="shared" si="432"/>
        <v>INVALID</v>
      </c>
      <c r="D4606" s="87" t="e">
        <f>IF('pO2 control'!A4601="",NA(),'pO2 control'!A4601)</f>
        <v>#N/A</v>
      </c>
      <c r="E4606" s="91" t="e">
        <f t="shared" si="429"/>
        <v>#N/A</v>
      </c>
      <c r="F4606" s="85" t="e">
        <f t="shared" si="433"/>
        <v>#N/A</v>
      </c>
      <c r="G4606" s="83" t="e">
        <f t="shared" si="430"/>
        <v>#N/A</v>
      </c>
      <c r="H4606" s="83" t="str">
        <f t="shared" si="431"/>
        <v>#NV</v>
      </c>
    </row>
    <row r="4607" spans="1:8">
      <c r="A4607" s="85" t="e">
        <f t="shared" si="428"/>
        <v>#N/A</v>
      </c>
      <c r="B4607" s="91" t="str">
        <f>IF(ISNUMBER('pO2 control'!B4602),'pO2 control'!B4602,"")</f>
        <v/>
      </c>
      <c r="C4607" s="13" t="str">
        <f t="shared" si="432"/>
        <v>INVALID</v>
      </c>
      <c r="D4607" s="87" t="e">
        <f>IF('pO2 control'!A4602="",NA(),'pO2 control'!A4602)</f>
        <v>#N/A</v>
      </c>
      <c r="E4607" s="91" t="e">
        <f t="shared" si="429"/>
        <v>#N/A</v>
      </c>
      <c r="F4607" s="85" t="e">
        <f t="shared" si="433"/>
        <v>#N/A</v>
      </c>
      <c r="G4607" s="83" t="e">
        <f t="shared" si="430"/>
        <v>#N/A</v>
      </c>
      <c r="H4607" s="83" t="str">
        <f t="shared" si="431"/>
        <v>#NV</v>
      </c>
    </row>
    <row r="4608" spans="1:8">
      <c r="A4608" s="85" t="e">
        <f t="shared" si="428"/>
        <v>#N/A</v>
      </c>
      <c r="B4608" s="91" t="str">
        <f>IF(ISNUMBER('pO2 control'!B4603),'pO2 control'!B4603,"")</f>
        <v/>
      </c>
      <c r="C4608" s="13" t="str">
        <f t="shared" si="432"/>
        <v>INVALID</v>
      </c>
      <c r="D4608" s="87" t="e">
        <f>IF('pO2 control'!A4603="",NA(),'pO2 control'!A4603)</f>
        <v>#N/A</v>
      </c>
      <c r="E4608" s="91" t="e">
        <f t="shared" si="429"/>
        <v>#N/A</v>
      </c>
      <c r="F4608" s="85" t="e">
        <f t="shared" si="433"/>
        <v>#N/A</v>
      </c>
      <c r="G4608" s="83" t="e">
        <f t="shared" si="430"/>
        <v>#N/A</v>
      </c>
      <c r="H4608" s="83" t="str">
        <f t="shared" si="431"/>
        <v>#NV</v>
      </c>
    </row>
    <row r="4609" spans="1:8">
      <c r="A4609" s="85" t="e">
        <f t="shared" si="428"/>
        <v>#N/A</v>
      </c>
      <c r="B4609" s="91" t="str">
        <f>IF(ISNUMBER('pO2 control'!B4604),'pO2 control'!B4604,"")</f>
        <v/>
      </c>
      <c r="C4609" s="13" t="str">
        <f t="shared" si="432"/>
        <v>INVALID</v>
      </c>
      <c r="D4609" s="87" t="e">
        <f>IF('pO2 control'!A4604="",NA(),'pO2 control'!A4604)</f>
        <v>#N/A</v>
      </c>
      <c r="E4609" s="91" t="e">
        <f t="shared" si="429"/>
        <v>#N/A</v>
      </c>
      <c r="F4609" s="85" t="e">
        <f t="shared" si="433"/>
        <v>#N/A</v>
      </c>
      <c r="G4609" s="83" t="e">
        <f t="shared" si="430"/>
        <v>#N/A</v>
      </c>
      <c r="H4609" s="83" t="str">
        <f t="shared" si="431"/>
        <v>#NV</v>
      </c>
    </row>
    <row r="4610" spans="1:8">
      <c r="A4610" s="85" t="e">
        <f t="shared" si="428"/>
        <v>#N/A</v>
      </c>
      <c r="B4610" s="91" t="str">
        <f>IF(ISNUMBER('pO2 control'!B4605),'pO2 control'!B4605,"")</f>
        <v/>
      </c>
      <c r="C4610" s="13" t="str">
        <f t="shared" si="432"/>
        <v>INVALID</v>
      </c>
      <c r="D4610" s="87" t="e">
        <f>IF('pO2 control'!A4605="",NA(),'pO2 control'!A4605)</f>
        <v>#N/A</v>
      </c>
      <c r="E4610" s="91" t="e">
        <f t="shared" si="429"/>
        <v>#N/A</v>
      </c>
      <c r="F4610" s="85" t="e">
        <f t="shared" si="433"/>
        <v>#N/A</v>
      </c>
      <c r="G4610" s="83" t="e">
        <f t="shared" si="430"/>
        <v>#N/A</v>
      </c>
      <c r="H4610" s="83" t="str">
        <f t="shared" si="431"/>
        <v>#NV</v>
      </c>
    </row>
    <row r="4611" spans="1:8">
      <c r="A4611" s="85" t="e">
        <f t="shared" ref="A4611:A4674" si="434">IF(C4611="INVALID",NA(),E4611*$C$2/100)</f>
        <v>#N/A</v>
      </c>
      <c r="B4611" s="91" t="str">
        <f>IF(ISNUMBER('pO2 control'!B4606),'pO2 control'!B4606,"")</f>
        <v/>
      </c>
      <c r="C4611" s="13" t="str">
        <f t="shared" si="432"/>
        <v>INVALID</v>
      </c>
      <c r="D4611" s="87" t="e">
        <f>IF('pO2 control'!A4606="",NA(),'pO2 control'!A4606)</f>
        <v>#N/A</v>
      </c>
      <c r="E4611" s="91" t="e">
        <f t="shared" ref="E4611:E4674" si="435">IF(C4611="INVALID",NA(),B4611*C4611)</f>
        <v>#N/A</v>
      </c>
      <c r="F4611" s="85" t="e">
        <f t="shared" si="433"/>
        <v>#N/A</v>
      </c>
      <c r="G4611" s="83" t="e">
        <f t="shared" ref="G4611:G4674" si="436">IF(D4611="",NA(),$P$2*EXP($P$3*D4611))</f>
        <v>#N/A</v>
      </c>
      <c r="H4611" s="83" t="str">
        <f t="shared" si="431"/>
        <v>#NV</v>
      </c>
    </row>
    <row r="4612" spans="1:8">
      <c r="A4612" s="85" t="e">
        <f t="shared" si="434"/>
        <v>#N/A</v>
      </c>
      <c r="B4612" s="91" t="str">
        <f>IF(ISNUMBER('pO2 control'!B4607),'pO2 control'!B4607,"")</f>
        <v/>
      </c>
      <c r="C4612" s="13" t="str">
        <f t="shared" si="432"/>
        <v>INVALID</v>
      </c>
      <c r="D4612" s="87" t="e">
        <f>IF('pO2 control'!A4607="",NA(),'pO2 control'!A4607)</f>
        <v>#N/A</v>
      </c>
      <c r="E4612" s="91" t="e">
        <f t="shared" si="435"/>
        <v>#N/A</v>
      </c>
      <c r="F4612" s="85" t="e">
        <f t="shared" si="433"/>
        <v>#N/A</v>
      </c>
      <c r="G4612" s="83" t="e">
        <f t="shared" si="436"/>
        <v>#N/A</v>
      </c>
      <c r="H4612" s="83" t="str">
        <f t="shared" si="431"/>
        <v>#NV</v>
      </c>
    </row>
    <row r="4613" spans="1:8">
      <c r="A4613" s="85" t="e">
        <f t="shared" si="434"/>
        <v>#N/A</v>
      </c>
      <c r="B4613" s="91" t="str">
        <f>IF(ISNUMBER('pO2 control'!B4608),'pO2 control'!B4608,"")</f>
        <v/>
      </c>
      <c r="C4613" s="13" t="str">
        <f t="shared" si="432"/>
        <v>INVALID</v>
      </c>
      <c r="D4613" s="87" t="e">
        <f>IF('pO2 control'!A4608="",NA(),'pO2 control'!A4608)</f>
        <v>#N/A</v>
      </c>
      <c r="E4613" s="91" t="e">
        <f t="shared" si="435"/>
        <v>#N/A</v>
      </c>
      <c r="F4613" s="85" t="e">
        <f t="shared" si="433"/>
        <v>#N/A</v>
      </c>
      <c r="G4613" s="83" t="e">
        <f t="shared" si="436"/>
        <v>#N/A</v>
      </c>
      <c r="H4613" s="83" t="str">
        <f t="shared" si="431"/>
        <v>#NV</v>
      </c>
    </row>
    <row r="4614" spans="1:8">
      <c r="A4614" s="85" t="e">
        <f t="shared" si="434"/>
        <v>#N/A</v>
      </c>
      <c r="B4614" s="91" t="str">
        <f>IF(ISNUMBER('pO2 control'!B4609),'pO2 control'!B4609,"")</f>
        <v/>
      </c>
      <c r="C4614" s="13" t="str">
        <f t="shared" si="432"/>
        <v>INVALID</v>
      </c>
      <c r="D4614" s="87" t="e">
        <f>IF('pO2 control'!A4609="",NA(),'pO2 control'!A4609)</f>
        <v>#N/A</v>
      </c>
      <c r="E4614" s="91" t="e">
        <f t="shared" si="435"/>
        <v>#N/A</v>
      </c>
      <c r="F4614" s="85" t="e">
        <f t="shared" si="433"/>
        <v>#N/A</v>
      </c>
      <c r="G4614" s="83" t="e">
        <f t="shared" si="436"/>
        <v>#N/A</v>
      </c>
      <c r="H4614" s="83" t="str">
        <f t="shared" si="431"/>
        <v>#NV</v>
      </c>
    </row>
    <row r="4615" spans="1:8">
      <c r="A4615" s="85" t="e">
        <f t="shared" si="434"/>
        <v>#N/A</v>
      </c>
      <c r="B4615" s="91" t="str">
        <f>IF(ISNUMBER('pO2 control'!B4610),'pO2 control'!B4610,"")</f>
        <v/>
      </c>
      <c r="C4615" s="13" t="str">
        <f t="shared" si="432"/>
        <v>INVALID</v>
      </c>
      <c r="D4615" s="87" t="e">
        <f>IF('pO2 control'!A4610="",NA(),'pO2 control'!A4610)</f>
        <v>#N/A</v>
      </c>
      <c r="E4615" s="91" t="e">
        <f t="shared" si="435"/>
        <v>#N/A</v>
      </c>
      <c r="F4615" s="85" t="e">
        <f t="shared" si="433"/>
        <v>#N/A</v>
      </c>
      <c r="G4615" s="83" t="e">
        <f t="shared" si="436"/>
        <v>#N/A</v>
      </c>
      <c r="H4615" s="83" t="str">
        <f t="shared" si="431"/>
        <v>#NV</v>
      </c>
    </row>
    <row r="4616" spans="1:8">
      <c r="A4616" s="85" t="e">
        <f t="shared" si="434"/>
        <v>#N/A</v>
      </c>
      <c r="B4616" s="91" t="str">
        <f>IF(ISNUMBER('pO2 control'!B4611),'pO2 control'!B4611,"")</f>
        <v/>
      </c>
      <c r="C4616" s="13" t="str">
        <f t="shared" si="432"/>
        <v>INVALID</v>
      </c>
      <c r="D4616" s="87" t="e">
        <f>IF('pO2 control'!A4611="",NA(),'pO2 control'!A4611)</f>
        <v>#N/A</v>
      </c>
      <c r="E4616" s="91" t="e">
        <f t="shared" si="435"/>
        <v>#N/A</v>
      </c>
      <c r="F4616" s="85" t="e">
        <f t="shared" si="433"/>
        <v>#N/A</v>
      </c>
      <c r="G4616" s="83" t="e">
        <f t="shared" si="436"/>
        <v>#N/A</v>
      </c>
      <c r="H4616" s="83" t="str">
        <f t="shared" ref="H4616:H4679" si="437">IF(C4616="INVALID","#NV",(((A4616-A4615)/(D4616-D4615))+F4616*$D$2)/($C$2-A4616))</f>
        <v>#NV</v>
      </c>
    </row>
    <row r="4617" spans="1:8">
      <c r="A4617" s="85" t="e">
        <f t="shared" si="434"/>
        <v>#N/A</v>
      </c>
      <c r="B4617" s="91" t="str">
        <f>IF(ISNUMBER('pO2 control'!B4612),'pO2 control'!B4612,"")</f>
        <v/>
      </c>
      <c r="C4617" s="13" t="str">
        <f t="shared" ref="C4617:C4680" si="438">IF(AND(B4617&lt;90,B4617&gt;10),"1","INVALID")</f>
        <v>INVALID</v>
      </c>
      <c r="D4617" s="87" t="e">
        <f>IF('pO2 control'!A4612="",NA(),'pO2 control'!A4612)</f>
        <v>#N/A</v>
      </c>
      <c r="E4617" s="91" t="e">
        <f t="shared" si="435"/>
        <v>#N/A</v>
      </c>
      <c r="F4617" s="85" t="e">
        <f t="shared" ref="F4617:F4680" si="439">IF(G4617="",NA(),0.333*G4617)</f>
        <v>#N/A</v>
      </c>
      <c r="G4617" s="83" t="e">
        <f t="shared" si="436"/>
        <v>#N/A</v>
      </c>
      <c r="H4617" s="83" t="str">
        <f t="shared" si="437"/>
        <v>#NV</v>
      </c>
    </row>
    <row r="4618" spans="1:8">
      <c r="A4618" s="85" t="e">
        <f t="shared" si="434"/>
        <v>#N/A</v>
      </c>
      <c r="B4618" s="91" t="str">
        <f>IF(ISNUMBER('pO2 control'!B4613),'pO2 control'!B4613,"")</f>
        <v/>
      </c>
      <c r="C4618" s="13" t="str">
        <f t="shared" si="438"/>
        <v>INVALID</v>
      </c>
      <c r="D4618" s="87" t="e">
        <f>IF('pO2 control'!A4613="",NA(),'pO2 control'!A4613)</f>
        <v>#N/A</v>
      </c>
      <c r="E4618" s="91" t="e">
        <f t="shared" si="435"/>
        <v>#N/A</v>
      </c>
      <c r="F4618" s="85" t="e">
        <f t="shared" si="439"/>
        <v>#N/A</v>
      </c>
      <c r="G4618" s="83" t="e">
        <f t="shared" si="436"/>
        <v>#N/A</v>
      </c>
      <c r="H4618" s="83" t="str">
        <f t="shared" si="437"/>
        <v>#NV</v>
      </c>
    </row>
    <row r="4619" spans="1:8">
      <c r="A4619" s="85" t="e">
        <f t="shared" si="434"/>
        <v>#N/A</v>
      </c>
      <c r="B4619" s="91" t="str">
        <f>IF(ISNUMBER('pO2 control'!B4614),'pO2 control'!B4614,"")</f>
        <v/>
      </c>
      <c r="C4619" s="13" t="str">
        <f t="shared" si="438"/>
        <v>INVALID</v>
      </c>
      <c r="D4619" s="87" t="e">
        <f>IF('pO2 control'!A4614="",NA(),'pO2 control'!A4614)</f>
        <v>#N/A</v>
      </c>
      <c r="E4619" s="91" t="e">
        <f t="shared" si="435"/>
        <v>#N/A</v>
      </c>
      <c r="F4619" s="85" t="e">
        <f t="shared" si="439"/>
        <v>#N/A</v>
      </c>
      <c r="G4619" s="83" t="e">
        <f t="shared" si="436"/>
        <v>#N/A</v>
      </c>
      <c r="H4619" s="83" t="str">
        <f t="shared" si="437"/>
        <v>#NV</v>
      </c>
    </row>
    <row r="4620" spans="1:8">
      <c r="A4620" s="85" t="e">
        <f t="shared" si="434"/>
        <v>#N/A</v>
      </c>
      <c r="B4620" s="91" t="str">
        <f>IF(ISNUMBER('pO2 control'!B4615),'pO2 control'!B4615,"")</f>
        <v/>
      </c>
      <c r="C4620" s="13" t="str">
        <f t="shared" si="438"/>
        <v>INVALID</v>
      </c>
      <c r="D4620" s="87" t="e">
        <f>IF('pO2 control'!A4615="",NA(),'pO2 control'!A4615)</f>
        <v>#N/A</v>
      </c>
      <c r="E4620" s="91" t="e">
        <f t="shared" si="435"/>
        <v>#N/A</v>
      </c>
      <c r="F4620" s="85" t="e">
        <f t="shared" si="439"/>
        <v>#N/A</v>
      </c>
      <c r="G4620" s="83" t="e">
        <f t="shared" si="436"/>
        <v>#N/A</v>
      </c>
      <c r="H4620" s="83" t="str">
        <f t="shared" si="437"/>
        <v>#NV</v>
      </c>
    </row>
    <row r="4621" spans="1:8">
      <c r="A4621" s="85" t="e">
        <f t="shared" si="434"/>
        <v>#N/A</v>
      </c>
      <c r="B4621" s="91" t="str">
        <f>IF(ISNUMBER('pO2 control'!B4616),'pO2 control'!B4616,"")</f>
        <v/>
      </c>
      <c r="C4621" s="13" t="str">
        <f t="shared" si="438"/>
        <v>INVALID</v>
      </c>
      <c r="D4621" s="87" t="e">
        <f>IF('pO2 control'!A4616="",NA(),'pO2 control'!A4616)</f>
        <v>#N/A</v>
      </c>
      <c r="E4621" s="91" t="e">
        <f t="shared" si="435"/>
        <v>#N/A</v>
      </c>
      <c r="F4621" s="85" t="e">
        <f t="shared" si="439"/>
        <v>#N/A</v>
      </c>
      <c r="G4621" s="83" t="e">
        <f t="shared" si="436"/>
        <v>#N/A</v>
      </c>
      <c r="H4621" s="83" t="str">
        <f t="shared" si="437"/>
        <v>#NV</v>
      </c>
    </row>
    <row r="4622" spans="1:8">
      <c r="A4622" s="85" t="e">
        <f t="shared" si="434"/>
        <v>#N/A</v>
      </c>
      <c r="B4622" s="91" t="str">
        <f>IF(ISNUMBER('pO2 control'!B4617),'pO2 control'!B4617,"")</f>
        <v/>
      </c>
      <c r="C4622" s="13" t="str">
        <f t="shared" si="438"/>
        <v>INVALID</v>
      </c>
      <c r="D4622" s="87" t="e">
        <f>IF('pO2 control'!A4617="",NA(),'pO2 control'!A4617)</f>
        <v>#N/A</v>
      </c>
      <c r="E4622" s="91" t="e">
        <f t="shared" si="435"/>
        <v>#N/A</v>
      </c>
      <c r="F4622" s="85" t="e">
        <f t="shared" si="439"/>
        <v>#N/A</v>
      </c>
      <c r="G4622" s="83" t="e">
        <f t="shared" si="436"/>
        <v>#N/A</v>
      </c>
      <c r="H4622" s="83" t="str">
        <f t="shared" si="437"/>
        <v>#NV</v>
      </c>
    </row>
    <row r="4623" spans="1:8">
      <c r="A4623" s="85" t="e">
        <f t="shared" si="434"/>
        <v>#N/A</v>
      </c>
      <c r="B4623" s="91" t="str">
        <f>IF(ISNUMBER('pO2 control'!B4618),'pO2 control'!B4618,"")</f>
        <v/>
      </c>
      <c r="C4623" s="13" t="str">
        <f t="shared" si="438"/>
        <v>INVALID</v>
      </c>
      <c r="D4623" s="87" t="e">
        <f>IF('pO2 control'!A4618="",NA(),'pO2 control'!A4618)</f>
        <v>#N/A</v>
      </c>
      <c r="E4623" s="91" t="e">
        <f t="shared" si="435"/>
        <v>#N/A</v>
      </c>
      <c r="F4623" s="85" t="e">
        <f t="shared" si="439"/>
        <v>#N/A</v>
      </c>
      <c r="G4623" s="83" t="e">
        <f t="shared" si="436"/>
        <v>#N/A</v>
      </c>
      <c r="H4623" s="83" t="str">
        <f t="shared" si="437"/>
        <v>#NV</v>
      </c>
    </row>
    <row r="4624" spans="1:8">
      <c r="A4624" s="85" t="e">
        <f t="shared" si="434"/>
        <v>#N/A</v>
      </c>
      <c r="B4624" s="91" t="str">
        <f>IF(ISNUMBER('pO2 control'!B4619),'pO2 control'!B4619,"")</f>
        <v/>
      </c>
      <c r="C4624" s="13" t="str">
        <f t="shared" si="438"/>
        <v>INVALID</v>
      </c>
      <c r="D4624" s="87" t="e">
        <f>IF('pO2 control'!A4619="",NA(),'pO2 control'!A4619)</f>
        <v>#N/A</v>
      </c>
      <c r="E4624" s="91" t="e">
        <f t="shared" si="435"/>
        <v>#N/A</v>
      </c>
      <c r="F4624" s="85" t="e">
        <f t="shared" si="439"/>
        <v>#N/A</v>
      </c>
      <c r="G4624" s="83" t="e">
        <f t="shared" si="436"/>
        <v>#N/A</v>
      </c>
      <c r="H4624" s="83" t="str">
        <f t="shared" si="437"/>
        <v>#NV</v>
      </c>
    </row>
    <row r="4625" spans="1:8">
      <c r="A4625" s="85" t="e">
        <f t="shared" si="434"/>
        <v>#N/A</v>
      </c>
      <c r="B4625" s="91" t="str">
        <f>IF(ISNUMBER('pO2 control'!B4620),'pO2 control'!B4620,"")</f>
        <v/>
      </c>
      <c r="C4625" s="13" t="str">
        <f t="shared" si="438"/>
        <v>INVALID</v>
      </c>
      <c r="D4625" s="87" t="e">
        <f>IF('pO2 control'!A4620="",NA(),'pO2 control'!A4620)</f>
        <v>#N/A</v>
      </c>
      <c r="E4625" s="91" t="e">
        <f t="shared" si="435"/>
        <v>#N/A</v>
      </c>
      <c r="F4625" s="85" t="e">
        <f t="shared" si="439"/>
        <v>#N/A</v>
      </c>
      <c r="G4625" s="83" t="e">
        <f t="shared" si="436"/>
        <v>#N/A</v>
      </c>
      <c r="H4625" s="83" t="str">
        <f t="shared" si="437"/>
        <v>#NV</v>
      </c>
    </row>
    <row r="4626" spans="1:8">
      <c r="A4626" s="85" t="e">
        <f t="shared" si="434"/>
        <v>#N/A</v>
      </c>
      <c r="B4626" s="91" t="str">
        <f>IF(ISNUMBER('pO2 control'!B4621),'pO2 control'!B4621,"")</f>
        <v/>
      </c>
      <c r="C4626" s="13" t="str">
        <f t="shared" si="438"/>
        <v>INVALID</v>
      </c>
      <c r="D4626" s="87" t="e">
        <f>IF('pO2 control'!A4621="",NA(),'pO2 control'!A4621)</f>
        <v>#N/A</v>
      </c>
      <c r="E4626" s="91" t="e">
        <f t="shared" si="435"/>
        <v>#N/A</v>
      </c>
      <c r="F4626" s="85" t="e">
        <f t="shared" si="439"/>
        <v>#N/A</v>
      </c>
      <c r="G4626" s="83" t="e">
        <f t="shared" si="436"/>
        <v>#N/A</v>
      </c>
      <c r="H4626" s="83" t="str">
        <f t="shared" si="437"/>
        <v>#NV</v>
      </c>
    </row>
    <row r="4627" spans="1:8">
      <c r="A4627" s="85" t="e">
        <f t="shared" si="434"/>
        <v>#N/A</v>
      </c>
      <c r="B4627" s="91" t="str">
        <f>IF(ISNUMBER('pO2 control'!B4622),'pO2 control'!B4622,"")</f>
        <v/>
      </c>
      <c r="C4627" s="13" t="str">
        <f t="shared" si="438"/>
        <v>INVALID</v>
      </c>
      <c r="D4627" s="87" t="e">
        <f>IF('pO2 control'!A4622="",NA(),'pO2 control'!A4622)</f>
        <v>#N/A</v>
      </c>
      <c r="E4627" s="91" t="e">
        <f t="shared" si="435"/>
        <v>#N/A</v>
      </c>
      <c r="F4627" s="85" t="e">
        <f t="shared" si="439"/>
        <v>#N/A</v>
      </c>
      <c r="G4627" s="83" t="e">
        <f t="shared" si="436"/>
        <v>#N/A</v>
      </c>
      <c r="H4627" s="83" t="str">
        <f t="shared" si="437"/>
        <v>#NV</v>
      </c>
    </row>
    <row r="4628" spans="1:8">
      <c r="A4628" s="85" t="e">
        <f t="shared" si="434"/>
        <v>#N/A</v>
      </c>
      <c r="B4628" s="91" t="str">
        <f>IF(ISNUMBER('pO2 control'!B4623),'pO2 control'!B4623,"")</f>
        <v/>
      </c>
      <c r="C4628" s="13" t="str">
        <f t="shared" si="438"/>
        <v>INVALID</v>
      </c>
      <c r="D4628" s="87" t="e">
        <f>IF('pO2 control'!A4623="",NA(),'pO2 control'!A4623)</f>
        <v>#N/A</v>
      </c>
      <c r="E4628" s="91" t="e">
        <f t="shared" si="435"/>
        <v>#N/A</v>
      </c>
      <c r="F4628" s="85" t="e">
        <f t="shared" si="439"/>
        <v>#N/A</v>
      </c>
      <c r="G4628" s="83" t="e">
        <f t="shared" si="436"/>
        <v>#N/A</v>
      </c>
      <c r="H4628" s="83" t="str">
        <f t="shared" si="437"/>
        <v>#NV</v>
      </c>
    </row>
    <row r="4629" spans="1:8">
      <c r="A4629" s="85" t="e">
        <f t="shared" si="434"/>
        <v>#N/A</v>
      </c>
      <c r="B4629" s="91" t="str">
        <f>IF(ISNUMBER('pO2 control'!B4624),'pO2 control'!B4624,"")</f>
        <v/>
      </c>
      <c r="C4629" s="13" t="str">
        <f t="shared" si="438"/>
        <v>INVALID</v>
      </c>
      <c r="D4629" s="87" t="e">
        <f>IF('pO2 control'!A4624="",NA(),'pO2 control'!A4624)</f>
        <v>#N/A</v>
      </c>
      <c r="E4629" s="91" t="e">
        <f t="shared" si="435"/>
        <v>#N/A</v>
      </c>
      <c r="F4629" s="85" t="e">
        <f t="shared" si="439"/>
        <v>#N/A</v>
      </c>
      <c r="G4629" s="83" t="e">
        <f t="shared" si="436"/>
        <v>#N/A</v>
      </c>
      <c r="H4629" s="83" t="str">
        <f t="shared" si="437"/>
        <v>#NV</v>
      </c>
    </row>
    <row r="4630" spans="1:8">
      <c r="A4630" s="85" t="e">
        <f t="shared" si="434"/>
        <v>#N/A</v>
      </c>
      <c r="B4630" s="91" t="str">
        <f>IF(ISNUMBER('pO2 control'!B4625),'pO2 control'!B4625,"")</f>
        <v/>
      </c>
      <c r="C4630" s="13" t="str">
        <f t="shared" si="438"/>
        <v>INVALID</v>
      </c>
      <c r="D4630" s="87" t="e">
        <f>IF('pO2 control'!A4625="",NA(),'pO2 control'!A4625)</f>
        <v>#N/A</v>
      </c>
      <c r="E4630" s="91" t="e">
        <f t="shared" si="435"/>
        <v>#N/A</v>
      </c>
      <c r="F4630" s="85" t="e">
        <f t="shared" si="439"/>
        <v>#N/A</v>
      </c>
      <c r="G4630" s="83" t="e">
        <f t="shared" si="436"/>
        <v>#N/A</v>
      </c>
      <c r="H4630" s="83" t="str">
        <f t="shared" si="437"/>
        <v>#NV</v>
      </c>
    </row>
    <row r="4631" spans="1:8">
      <c r="A4631" s="85" t="e">
        <f t="shared" si="434"/>
        <v>#N/A</v>
      </c>
      <c r="B4631" s="91" t="str">
        <f>IF(ISNUMBER('pO2 control'!B4626),'pO2 control'!B4626,"")</f>
        <v/>
      </c>
      <c r="C4631" s="13" t="str">
        <f t="shared" si="438"/>
        <v>INVALID</v>
      </c>
      <c r="D4631" s="87" t="e">
        <f>IF('pO2 control'!A4626="",NA(),'pO2 control'!A4626)</f>
        <v>#N/A</v>
      </c>
      <c r="E4631" s="91" t="e">
        <f t="shared" si="435"/>
        <v>#N/A</v>
      </c>
      <c r="F4631" s="85" t="e">
        <f t="shared" si="439"/>
        <v>#N/A</v>
      </c>
      <c r="G4631" s="83" t="e">
        <f t="shared" si="436"/>
        <v>#N/A</v>
      </c>
      <c r="H4631" s="83" t="str">
        <f t="shared" si="437"/>
        <v>#NV</v>
      </c>
    </row>
    <row r="4632" spans="1:8">
      <c r="A4632" s="85" t="e">
        <f t="shared" si="434"/>
        <v>#N/A</v>
      </c>
      <c r="B4632" s="91" t="str">
        <f>IF(ISNUMBER('pO2 control'!B4627),'pO2 control'!B4627,"")</f>
        <v/>
      </c>
      <c r="C4632" s="13" t="str">
        <f t="shared" si="438"/>
        <v>INVALID</v>
      </c>
      <c r="D4632" s="87" t="e">
        <f>IF('pO2 control'!A4627="",NA(),'pO2 control'!A4627)</f>
        <v>#N/A</v>
      </c>
      <c r="E4632" s="91" t="e">
        <f t="shared" si="435"/>
        <v>#N/A</v>
      </c>
      <c r="F4632" s="85" t="e">
        <f t="shared" si="439"/>
        <v>#N/A</v>
      </c>
      <c r="G4632" s="83" t="e">
        <f t="shared" si="436"/>
        <v>#N/A</v>
      </c>
      <c r="H4632" s="83" t="str">
        <f t="shared" si="437"/>
        <v>#NV</v>
      </c>
    </row>
    <row r="4633" spans="1:8">
      <c r="A4633" s="85" t="e">
        <f t="shared" si="434"/>
        <v>#N/A</v>
      </c>
      <c r="B4633" s="91" t="str">
        <f>IF(ISNUMBER('pO2 control'!B4628),'pO2 control'!B4628,"")</f>
        <v/>
      </c>
      <c r="C4633" s="13" t="str">
        <f t="shared" si="438"/>
        <v>INVALID</v>
      </c>
      <c r="D4633" s="87" t="e">
        <f>IF('pO2 control'!A4628="",NA(),'pO2 control'!A4628)</f>
        <v>#N/A</v>
      </c>
      <c r="E4633" s="91" t="e">
        <f t="shared" si="435"/>
        <v>#N/A</v>
      </c>
      <c r="F4633" s="85" t="e">
        <f t="shared" si="439"/>
        <v>#N/A</v>
      </c>
      <c r="G4633" s="83" t="e">
        <f t="shared" si="436"/>
        <v>#N/A</v>
      </c>
      <c r="H4633" s="83" t="str">
        <f t="shared" si="437"/>
        <v>#NV</v>
      </c>
    </row>
    <row r="4634" spans="1:8">
      <c r="A4634" s="85" t="e">
        <f t="shared" si="434"/>
        <v>#N/A</v>
      </c>
      <c r="B4634" s="91" t="str">
        <f>IF(ISNUMBER('pO2 control'!B4629),'pO2 control'!B4629,"")</f>
        <v/>
      </c>
      <c r="C4634" s="13" t="str">
        <f t="shared" si="438"/>
        <v>INVALID</v>
      </c>
      <c r="D4634" s="87" t="e">
        <f>IF('pO2 control'!A4629="",NA(),'pO2 control'!A4629)</f>
        <v>#N/A</v>
      </c>
      <c r="E4634" s="91" t="e">
        <f t="shared" si="435"/>
        <v>#N/A</v>
      </c>
      <c r="F4634" s="85" t="e">
        <f t="shared" si="439"/>
        <v>#N/A</v>
      </c>
      <c r="G4634" s="83" t="e">
        <f t="shared" si="436"/>
        <v>#N/A</v>
      </c>
      <c r="H4634" s="83" t="str">
        <f t="shared" si="437"/>
        <v>#NV</v>
      </c>
    </row>
    <row r="4635" spans="1:8">
      <c r="A4635" s="85" t="e">
        <f t="shared" si="434"/>
        <v>#N/A</v>
      </c>
      <c r="B4635" s="91" t="str">
        <f>IF(ISNUMBER('pO2 control'!B4630),'pO2 control'!B4630,"")</f>
        <v/>
      </c>
      <c r="C4635" s="13" t="str">
        <f t="shared" si="438"/>
        <v>INVALID</v>
      </c>
      <c r="D4635" s="87" t="e">
        <f>IF('pO2 control'!A4630="",NA(),'pO2 control'!A4630)</f>
        <v>#N/A</v>
      </c>
      <c r="E4635" s="91" t="e">
        <f t="shared" si="435"/>
        <v>#N/A</v>
      </c>
      <c r="F4635" s="85" t="e">
        <f t="shared" si="439"/>
        <v>#N/A</v>
      </c>
      <c r="G4635" s="83" t="e">
        <f t="shared" si="436"/>
        <v>#N/A</v>
      </c>
      <c r="H4635" s="83" t="str">
        <f t="shared" si="437"/>
        <v>#NV</v>
      </c>
    </row>
    <row r="4636" spans="1:8">
      <c r="A4636" s="85" t="e">
        <f t="shared" si="434"/>
        <v>#N/A</v>
      </c>
      <c r="B4636" s="91" t="str">
        <f>IF(ISNUMBER('pO2 control'!B4631),'pO2 control'!B4631,"")</f>
        <v/>
      </c>
      <c r="C4636" s="13" t="str">
        <f t="shared" si="438"/>
        <v>INVALID</v>
      </c>
      <c r="D4636" s="87" t="e">
        <f>IF('pO2 control'!A4631="",NA(),'pO2 control'!A4631)</f>
        <v>#N/A</v>
      </c>
      <c r="E4636" s="91" t="e">
        <f t="shared" si="435"/>
        <v>#N/A</v>
      </c>
      <c r="F4636" s="85" t="e">
        <f t="shared" si="439"/>
        <v>#N/A</v>
      </c>
      <c r="G4636" s="83" t="e">
        <f t="shared" si="436"/>
        <v>#N/A</v>
      </c>
      <c r="H4636" s="83" t="str">
        <f t="shared" si="437"/>
        <v>#NV</v>
      </c>
    </row>
    <row r="4637" spans="1:8">
      <c r="A4637" s="85" t="e">
        <f t="shared" si="434"/>
        <v>#N/A</v>
      </c>
      <c r="B4637" s="91" t="str">
        <f>IF(ISNUMBER('pO2 control'!B4632),'pO2 control'!B4632,"")</f>
        <v/>
      </c>
      <c r="C4637" s="13" t="str">
        <f t="shared" si="438"/>
        <v>INVALID</v>
      </c>
      <c r="D4637" s="87" t="e">
        <f>IF('pO2 control'!A4632="",NA(),'pO2 control'!A4632)</f>
        <v>#N/A</v>
      </c>
      <c r="E4637" s="91" t="e">
        <f t="shared" si="435"/>
        <v>#N/A</v>
      </c>
      <c r="F4637" s="85" t="e">
        <f t="shared" si="439"/>
        <v>#N/A</v>
      </c>
      <c r="G4637" s="83" t="e">
        <f t="shared" si="436"/>
        <v>#N/A</v>
      </c>
      <c r="H4637" s="83" t="str">
        <f t="shared" si="437"/>
        <v>#NV</v>
      </c>
    </row>
    <row r="4638" spans="1:8">
      <c r="A4638" s="85" t="e">
        <f t="shared" si="434"/>
        <v>#N/A</v>
      </c>
      <c r="B4638" s="91" t="str">
        <f>IF(ISNUMBER('pO2 control'!B4633),'pO2 control'!B4633,"")</f>
        <v/>
      </c>
      <c r="C4638" s="13" t="str">
        <f t="shared" si="438"/>
        <v>INVALID</v>
      </c>
      <c r="D4638" s="87" t="e">
        <f>IF('pO2 control'!A4633="",NA(),'pO2 control'!A4633)</f>
        <v>#N/A</v>
      </c>
      <c r="E4638" s="91" t="e">
        <f t="shared" si="435"/>
        <v>#N/A</v>
      </c>
      <c r="F4638" s="85" t="e">
        <f t="shared" si="439"/>
        <v>#N/A</v>
      </c>
      <c r="G4638" s="83" t="e">
        <f t="shared" si="436"/>
        <v>#N/A</v>
      </c>
      <c r="H4638" s="83" t="str">
        <f t="shared" si="437"/>
        <v>#NV</v>
      </c>
    </row>
    <row r="4639" spans="1:8">
      <c r="A4639" s="85" t="e">
        <f t="shared" si="434"/>
        <v>#N/A</v>
      </c>
      <c r="B4639" s="91" t="str">
        <f>IF(ISNUMBER('pO2 control'!B4634),'pO2 control'!B4634,"")</f>
        <v/>
      </c>
      <c r="C4639" s="13" t="str">
        <f t="shared" si="438"/>
        <v>INVALID</v>
      </c>
      <c r="D4639" s="87" t="e">
        <f>IF('pO2 control'!A4634="",NA(),'pO2 control'!A4634)</f>
        <v>#N/A</v>
      </c>
      <c r="E4639" s="91" t="e">
        <f t="shared" si="435"/>
        <v>#N/A</v>
      </c>
      <c r="F4639" s="85" t="e">
        <f t="shared" si="439"/>
        <v>#N/A</v>
      </c>
      <c r="G4639" s="83" t="e">
        <f t="shared" si="436"/>
        <v>#N/A</v>
      </c>
      <c r="H4639" s="83" t="str">
        <f t="shared" si="437"/>
        <v>#NV</v>
      </c>
    </row>
    <row r="4640" spans="1:8">
      <c r="A4640" s="85" t="e">
        <f t="shared" si="434"/>
        <v>#N/A</v>
      </c>
      <c r="B4640" s="91" t="str">
        <f>IF(ISNUMBER('pO2 control'!B4635),'pO2 control'!B4635,"")</f>
        <v/>
      </c>
      <c r="C4640" s="13" t="str">
        <f t="shared" si="438"/>
        <v>INVALID</v>
      </c>
      <c r="D4640" s="87" t="e">
        <f>IF('pO2 control'!A4635="",NA(),'pO2 control'!A4635)</f>
        <v>#N/A</v>
      </c>
      <c r="E4640" s="91" t="e">
        <f t="shared" si="435"/>
        <v>#N/A</v>
      </c>
      <c r="F4640" s="85" t="e">
        <f t="shared" si="439"/>
        <v>#N/A</v>
      </c>
      <c r="G4640" s="83" t="e">
        <f t="shared" si="436"/>
        <v>#N/A</v>
      </c>
      <c r="H4640" s="83" t="str">
        <f t="shared" si="437"/>
        <v>#NV</v>
      </c>
    </row>
    <row r="4641" spans="1:8">
      <c r="A4641" s="85" t="e">
        <f t="shared" si="434"/>
        <v>#N/A</v>
      </c>
      <c r="B4641" s="91" t="str">
        <f>IF(ISNUMBER('pO2 control'!B4636),'pO2 control'!B4636,"")</f>
        <v/>
      </c>
      <c r="C4641" s="13" t="str">
        <f t="shared" si="438"/>
        <v>INVALID</v>
      </c>
      <c r="D4641" s="87" t="e">
        <f>IF('pO2 control'!A4636="",NA(),'pO2 control'!A4636)</f>
        <v>#N/A</v>
      </c>
      <c r="E4641" s="91" t="e">
        <f t="shared" si="435"/>
        <v>#N/A</v>
      </c>
      <c r="F4641" s="85" t="e">
        <f t="shared" si="439"/>
        <v>#N/A</v>
      </c>
      <c r="G4641" s="83" t="e">
        <f t="shared" si="436"/>
        <v>#N/A</v>
      </c>
      <c r="H4641" s="83" t="str">
        <f t="shared" si="437"/>
        <v>#NV</v>
      </c>
    </row>
    <row r="4642" spans="1:8">
      <c r="A4642" s="85" t="e">
        <f t="shared" si="434"/>
        <v>#N/A</v>
      </c>
      <c r="B4642" s="91" t="str">
        <f>IF(ISNUMBER('pO2 control'!B4637),'pO2 control'!B4637,"")</f>
        <v/>
      </c>
      <c r="C4642" s="13" t="str">
        <f t="shared" si="438"/>
        <v>INVALID</v>
      </c>
      <c r="D4642" s="87" t="e">
        <f>IF('pO2 control'!A4637="",NA(),'pO2 control'!A4637)</f>
        <v>#N/A</v>
      </c>
      <c r="E4642" s="91" t="e">
        <f t="shared" si="435"/>
        <v>#N/A</v>
      </c>
      <c r="F4642" s="85" t="e">
        <f t="shared" si="439"/>
        <v>#N/A</v>
      </c>
      <c r="G4642" s="83" t="e">
        <f t="shared" si="436"/>
        <v>#N/A</v>
      </c>
      <c r="H4642" s="83" t="str">
        <f t="shared" si="437"/>
        <v>#NV</v>
      </c>
    </row>
    <row r="4643" spans="1:8">
      <c r="A4643" s="85" t="e">
        <f t="shared" si="434"/>
        <v>#N/A</v>
      </c>
      <c r="B4643" s="91" t="str">
        <f>IF(ISNUMBER('pO2 control'!B4638),'pO2 control'!B4638,"")</f>
        <v/>
      </c>
      <c r="C4643" s="13" t="str">
        <f t="shared" si="438"/>
        <v>INVALID</v>
      </c>
      <c r="D4643" s="87" t="e">
        <f>IF('pO2 control'!A4638="",NA(),'pO2 control'!A4638)</f>
        <v>#N/A</v>
      </c>
      <c r="E4643" s="91" t="e">
        <f t="shared" si="435"/>
        <v>#N/A</v>
      </c>
      <c r="F4643" s="85" t="e">
        <f t="shared" si="439"/>
        <v>#N/A</v>
      </c>
      <c r="G4643" s="83" t="e">
        <f t="shared" si="436"/>
        <v>#N/A</v>
      </c>
      <c r="H4643" s="83" t="str">
        <f t="shared" si="437"/>
        <v>#NV</v>
      </c>
    </row>
    <row r="4644" spans="1:8">
      <c r="A4644" s="85" t="e">
        <f t="shared" si="434"/>
        <v>#N/A</v>
      </c>
      <c r="B4644" s="91" t="str">
        <f>IF(ISNUMBER('pO2 control'!B4639),'pO2 control'!B4639,"")</f>
        <v/>
      </c>
      <c r="C4644" s="13" t="str">
        <f t="shared" si="438"/>
        <v>INVALID</v>
      </c>
      <c r="D4644" s="87" t="e">
        <f>IF('pO2 control'!A4639="",NA(),'pO2 control'!A4639)</f>
        <v>#N/A</v>
      </c>
      <c r="E4644" s="91" t="e">
        <f t="shared" si="435"/>
        <v>#N/A</v>
      </c>
      <c r="F4644" s="85" t="e">
        <f t="shared" si="439"/>
        <v>#N/A</v>
      </c>
      <c r="G4644" s="83" t="e">
        <f t="shared" si="436"/>
        <v>#N/A</v>
      </c>
      <c r="H4644" s="83" t="str">
        <f t="shared" si="437"/>
        <v>#NV</v>
      </c>
    </row>
    <row r="4645" spans="1:8">
      <c r="A4645" s="85" t="e">
        <f t="shared" si="434"/>
        <v>#N/A</v>
      </c>
      <c r="B4645" s="91" t="str">
        <f>IF(ISNUMBER('pO2 control'!B4640),'pO2 control'!B4640,"")</f>
        <v/>
      </c>
      <c r="C4645" s="13" t="str">
        <f t="shared" si="438"/>
        <v>INVALID</v>
      </c>
      <c r="D4645" s="87" t="e">
        <f>IF('pO2 control'!A4640="",NA(),'pO2 control'!A4640)</f>
        <v>#N/A</v>
      </c>
      <c r="E4645" s="91" t="e">
        <f t="shared" si="435"/>
        <v>#N/A</v>
      </c>
      <c r="F4645" s="85" t="e">
        <f t="shared" si="439"/>
        <v>#N/A</v>
      </c>
      <c r="G4645" s="83" t="e">
        <f t="shared" si="436"/>
        <v>#N/A</v>
      </c>
      <c r="H4645" s="83" t="str">
        <f t="shared" si="437"/>
        <v>#NV</v>
      </c>
    </row>
    <row r="4646" spans="1:8">
      <c r="A4646" s="85" t="e">
        <f t="shared" si="434"/>
        <v>#N/A</v>
      </c>
      <c r="B4646" s="91" t="str">
        <f>IF(ISNUMBER('pO2 control'!B4641),'pO2 control'!B4641,"")</f>
        <v/>
      </c>
      <c r="C4646" s="13" t="str">
        <f t="shared" si="438"/>
        <v>INVALID</v>
      </c>
      <c r="D4646" s="87" t="e">
        <f>IF('pO2 control'!A4641="",NA(),'pO2 control'!A4641)</f>
        <v>#N/A</v>
      </c>
      <c r="E4646" s="91" t="e">
        <f t="shared" si="435"/>
        <v>#N/A</v>
      </c>
      <c r="F4646" s="85" t="e">
        <f t="shared" si="439"/>
        <v>#N/A</v>
      </c>
      <c r="G4646" s="83" t="e">
        <f t="shared" si="436"/>
        <v>#N/A</v>
      </c>
      <c r="H4646" s="83" t="str">
        <f t="shared" si="437"/>
        <v>#NV</v>
      </c>
    </row>
    <row r="4647" spans="1:8">
      <c r="A4647" s="85" t="e">
        <f t="shared" si="434"/>
        <v>#N/A</v>
      </c>
      <c r="B4647" s="91" t="str">
        <f>IF(ISNUMBER('pO2 control'!B4642),'pO2 control'!B4642,"")</f>
        <v/>
      </c>
      <c r="C4647" s="13" t="str">
        <f t="shared" si="438"/>
        <v>INVALID</v>
      </c>
      <c r="D4647" s="87" t="e">
        <f>IF('pO2 control'!A4642="",NA(),'pO2 control'!A4642)</f>
        <v>#N/A</v>
      </c>
      <c r="E4647" s="91" t="e">
        <f t="shared" si="435"/>
        <v>#N/A</v>
      </c>
      <c r="F4647" s="85" t="e">
        <f t="shared" si="439"/>
        <v>#N/A</v>
      </c>
      <c r="G4647" s="83" t="e">
        <f t="shared" si="436"/>
        <v>#N/A</v>
      </c>
      <c r="H4647" s="83" t="str">
        <f t="shared" si="437"/>
        <v>#NV</v>
      </c>
    </row>
    <row r="4648" spans="1:8">
      <c r="A4648" s="85" t="e">
        <f t="shared" si="434"/>
        <v>#N/A</v>
      </c>
      <c r="B4648" s="91" t="str">
        <f>IF(ISNUMBER('pO2 control'!B4643),'pO2 control'!B4643,"")</f>
        <v/>
      </c>
      <c r="C4648" s="13" t="str">
        <f t="shared" si="438"/>
        <v>INVALID</v>
      </c>
      <c r="D4648" s="87" t="e">
        <f>IF('pO2 control'!A4643="",NA(),'pO2 control'!A4643)</f>
        <v>#N/A</v>
      </c>
      <c r="E4648" s="91" t="e">
        <f t="shared" si="435"/>
        <v>#N/A</v>
      </c>
      <c r="F4648" s="85" t="e">
        <f t="shared" si="439"/>
        <v>#N/A</v>
      </c>
      <c r="G4648" s="83" t="e">
        <f t="shared" si="436"/>
        <v>#N/A</v>
      </c>
      <c r="H4648" s="83" t="str">
        <f t="shared" si="437"/>
        <v>#NV</v>
      </c>
    </row>
    <row r="4649" spans="1:8">
      <c r="A4649" s="85" t="e">
        <f t="shared" si="434"/>
        <v>#N/A</v>
      </c>
      <c r="B4649" s="91" t="str">
        <f>IF(ISNUMBER('pO2 control'!B4644),'pO2 control'!B4644,"")</f>
        <v/>
      </c>
      <c r="C4649" s="13" t="str">
        <f t="shared" si="438"/>
        <v>INVALID</v>
      </c>
      <c r="D4649" s="87" t="e">
        <f>IF('pO2 control'!A4644="",NA(),'pO2 control'!A4644)</f>
        <v>#N/A</v>
      </c>
      <c r="E4649" s="91" t="e">
        <f t="shared" si="435"/>
        <v>#N/A</v>
      </c>
      <c r="F4649" s="85" t="e">
        <f t="shared" si="439"/>
        <v>#N/A</v>
      </c>
      <c r="G4649" s="83" t="e">
        <f t="shared" si="436"/>
        <v>#N/A</v>
      </c>
      <c r="H4649" s="83" t="str">
        <f t="shared" si="437"/>
        <v>#NV</v>
      </c>
    </row>
    <row r="4650" spans="1:8">
      <c r="A4650" s="85" t="e">
        <f t="shared" si="434"/>
        <v>#N/A</v>
      </c>
      <c r="B4650" s="91" t="str">
        <f>IF(ISNUMBER('pO2 control'!B4645),'pO2 control'!B4645,"")</f>
        <v/>
      </c>
      <c r="C4650" s="13" t="str">
        <f t="shared" si="438"/>
        <v>INVALID</v>
      </c>
      <c r="D4650" s="87" t="e">
        <f>IF('pO2 control'!A4645="",NA(),'pO2 control'!A4645)</f>
        <v>#N/A</v>
      </c>
      <c r="E4650" s="91" t="e">
        <f t="shared" si="435"/>
        <v>#N/A</v>
      </c>
      <c r="F4650" s="85" t="e">
        <f t="shared" si="439"/>
        <v>#N/A</v>
      </c>
      <c r="G4650" s="83" t="e">
        <f t="shared" si="436"/>
        <v>#N/A</v>
      </c>
      <c r="H4650" s="83" t="str">
        <f t="shared" si="437"/>
        <v>#NV</v>
      </c>
    </row>
    <row r="4651" spans="1:8">
      <c r="A4651" s="85" t="e">
        <f t="shared" si="434"/>
        <v>#N/A</v>
      </c>
      <c r="B4651" s="91" t="str">
        <f>IF(ISNUMBER('pO2 control'!B4646),'pO2 control'!B4646,"")</f>
        <v/>
      </c>
      <c r="C4651" s="13" t="str">
        <f t="shared" si="438"/>
        <v>INVALID</v>
      </c>
      <c r="D4651" s="87" t="e">
        <f>IF('pO2 control'!A4646="",NA(),'pO2 control'!A4646)</f>
        <v>#N/A</v>
      </c>
      <c r="E4651" s="91" t="e">
        <f t="shared" si="435"/>
        <v>#N/A</v>
      </c>
      <c r="F4651" s="85" t="e">
        <f t="shared" si="439"/>
        <v>#N/A</v>
      </c>
      <c r="G4651" s="83" t="e">
        <f t="shared" si="436"/>
        <v>#N/A</v>
      </c>
      <c r="H4651" s="83" t="str">
        <f t="shared" si="437"/>
        <v>#NV</v>
      </c>
    </row>
    <row r="4652" spans="1:8">
      <c r="A4652" s="85" t="e">
        <f t="shared" si="434"/>
        <v>#N/A</v>
      </c>
      <c r="B4652" s="91" t="str">
        <f>IF(ISNUMBER('pO2 control'!B4647),'pO2 control'!B4647,"")</f>
        <v/>
      </c>
      <c r="C4652" s="13" t="str">
        <f t="shared" si="438"/>
        <v>INVALID</v>
      </c>
      <c r="D4652" s="87" t="e">
        <f>IF('pO2 control'!A4647="",NA(),'pO2 control'!A4647)</f>
        <v>#N/A</v>
      </c>
      <c r="E4652" s="91" t="e">
        <f t="shared" si="435"/>
        <v>#N/A</v>
      </c>
      <c r="F4652" s="85" t="e">
        <f t="shared" si="439"/>
        <v>#N/A</v>
      </c>
      <c r="G4652" s="83" t="e">
        <f t="shared" si="436"/>
        <v>#N/A</v>
      </c>
      <c r="H4652" s="83" t="str">
        <f t="shared" si="437"/>
        <v>#NV</v>
      </c>
    </row>
    <row r="4653" spans="1:8">
      <c r="A4653" s="85" t="e">
        <f t="shared" si="434"/>
        <v>#N/A</v>
      </c>
      <c r="B4653" s="91" t="str">
        <f>IF(ISNUMBER('pO2 control'!B4648),'pO2 control'!B4648,"")</f>
        <v/>
      </c>
      <c r="C4653" s="13" t="str">
        <f t="shared" si="438"/>
        <v>INVALID</v>
      </c>
      <c r="D4653" s="87" t="e">
        <f>IF('pO2 control'!A4648="",NA(),'pO2 control'!A4648)</f>
        <v>#N/A</v>
      </c>
      <c r="E4653" s="91" t="e">
        <f t="shared" si="435"/>
        <v>#N/A</v>
      </c>
      <c r="F4653" s="85" t="e">
        <f t="shared" si="439"/>
        <v>#N/A</v>
      </c>
      <c r="G4653" s="83" t="e">
        <f t="shared" si="436"/>
        <v>#N/A</v>
      </c>
      <c r="H4653" s="83" t="str">
        <f t="shared" si="437"/>
        <v>#NV</v>
      </c>
    </row>
    <row r="4654" spans="1:8">
      <c r="A4654" s="85" t="e">
        <f t="shared" si="434"/>
        <v>#N/A</v>
      </c>
      <c r="B4654" s="91" t="str">
        <f>IF(ISNUMBER('pO2 control'!B4649),'pO2 control'!B4649,"")</f>
        <v/>
      </c>
      <c r="C4654" s="13" t="str">
        <f t="shared" si="438"/>
        <v>INVALID</v>
      </c>
      <c r="D4654" s="87" t="e">
        <f>IF('pO2 control'!A4649="",NA(),'pO2 control'!A4649)</f>
        <v>#N/A</v>
      </c>
      <c r="E4654" s="91" t="e">
        <f t="shared" si="435"/>
        <v>#N/A</v>
      </c>
      <c r="F4654" s="85" t="e">
        <f t="shared" si="439"/>
        <v>#N/A</v>
      </c>
      <c r="G4654" s="83" t="e">
        <f t="shared" si="436"/>
        <v>#N/A</v>
      </c>
      <c r="H4654" s="83" t="str">
        <f t="shared" si="437"/>
        <v>#NV</v>
      </c>
    </row>
    <row r="4655" spans="1:8">
      <c r="A4655" s="85" t="e">
        <f t="shared" si="434"/>
        <v>#N/A</v>
      </c>
      <c r="B4655" s="91" t="str">
        <f>IF(ISNUMBER('pO2 control'!B4650),'pO2 control'!B4650,"")</f>
        <v/>
      </c>
      <c r="C4655" s="13" t="str">
        <f t="shared" si="438"/>
        <v>INVALID</v>
      </c>
      <c r="D4655" s="87" t="e">
        <f>IF('pO2 control'!A4650="",NA(),'pO2 control'!A4650)</f>
        <v>#N/A</v>
      </c>
      <c r="E4655" s="91" t="e">
        <f t="shared" si="435"/>
        <v>#N/A</v>
      </c>
      <c r="F4655" s="85" t="e">
        <f t="shared" si="439"/>
        <v>#N/A</v>
      </c>
      <c r="G4655" s="83" t="e">
        <f t="shared" si="436"/>
        <v>#N/A</v>
      </c>
      <c r="H4655" s="83" t="str">
        <f t="shared" si="437"/>
        <v>#NV</v>
      </c>
    </row>
    <row r="4656" spans="1:8">
      <c r="A4656" s="85" t="e">
        <f t="shared" si="434"/>
        <v>#N/A</v>
      </c>
      <c r="B4656" s="91" t="str">
        <f>IF(ISNUMBER('pO2 control'!B4651),'pO2 control'!B4651,"")</f>
        <v/>
      </c>
      <c r="C4656" s="13" t="str">
        <f t="shared" si="438"/>
        <v>INVALID</v>
      </c>
      <c r="D4656" s="87" t="e">
        <f>IF('pO2 control'!A4651="",NA(),'pO2 control'!A4651)</f>
        <v>#N/A</v>
      </c>
      <c r="E4656" s="91" t="e">
        <f t="shared" si="435"/>
        <v>#N/A</v>
      </c>
      <c r="F4656" s="85" t="e">
        <f t="shared" si="439"/>
        <v>#N/A</v>
      </c>
      <c r="G4656" s="83" t="e">
        <f t="shared" si="436"/>
        <v>#N/A</v>
      </c>
      <c r="H4656" s="83" t="str">
        <f t="shared" si="437"/>
        <v>#NV</v>
      </c>
    </row>
    <row r="4657" spans="1:8">
      <c r="A4657" s="85" t="e">
        <f t="shared" si="434"/>
        <v>#N/A</v>
      </c>
      <c r="B4657" s="91" t="str">
        <f>IF(ISNUMBER('pO2 control'!B4652),'pO2 control'!B4652,"")</f>
        <v/>
      </c>
      <c r="C4657" s="13" t="str">
        <f t="shared" si="438"/>
        <v>INVALID</v>
      </c>
      <c r="D4657" s="87" t="e">
        <f>IF('pO2 control'!A4652="",NA(),'pO2 control'!A4652)</f>
        <v>#N/A</v>
      </c>
      <c r="E4657" s="91" t="e">
        <f t="shared" si="435"/>
        <v>#N/A</v>
      </c>
      <c r="F4657" s="85" t="e">
        <f t="shared" si="439"/>
        <v>#N/A</v>
      </c>
      <c r="G4657" s="83" t="e">
        <f t="shared" si="436"/>
        <v>#N/A</v>
      </c>
      <c r="H4657" s="83" t="str">
        <f t="shared" si="437"/>
        <v>#NV</v>
      </c>
    </row>
    <row r="4658" spans="1:8">
      <c r="A4658" s="85" t="e">
        <f t="shared" si="434"/>
        <v>#N/A</v>
      </c>
      <c r="B4658" s="91" t="str">
        <f>IF(ISNUMBER('pO2 control'!B4653),'pO2 control'!B4653,"")</f>
        <v/>
      </c>
      <c r="C4658" s="13" t="str">
        <f t="shared" si="438"/>
        <v>INVALID</v>
      </c>
      <c r="D4658" s="87" t="e">
        <f>IF('pO2 control'!A4653="",NA(),'pO2 control'!A4653)</f>
        <v>#N/A</v>
      </c>
      <c r="E4658" s="91" t="e">
        <f t="shared" si="435"/>
        <v>#N/A</v>
      </c>
      <c r="F4658" s="85" t="e">
        <f t="shared" si="439"/>
        <v>#N/A</v>
      </c>
      <c r="G4658" s="83" t="e">
        <f t="shared" si="436"/>
        <v>#N/A</v>
      </c>
      <c r="H4658" s="83" t="str">
        <f t="shared" si="437"/>
        <v>#NV</v>
      </c>
    </row>
    <row r="4659" spans="1:8">
      <c r="A4659" s="85" t="e">
        <f t="shared" si="434"/>
        <v>#N/A</v>
      </c>
      <c r="B4659" s="91" t="str">
        <f>IF(ISNUMBER('pO2 control'!B4654),'pO2 control'!B4654,"")</f>
        <v/>
      </c>
      <c r="C4659" s="13" t="str">
        <f t="shared" si="438"/>
        <v>INVALID</v>
      </c>
      <c r="D4659" s="87" t="e">
        <f>IF('pO2 control'!A4654="",NA(),'pO2 control'!A4654)</f>
        <v>#N/A</v>
      </c>
      <c r="E4659" s="91" t="e">
        <f t="shared" si="435"/>
        <v>#N/A</v>
      </c>
      <c r="F4659" s="85" t="e">
        <f t="shared" si="439"/>
        <v>#N/A</v>
      </c>
      <c r="G4659" s="83" t="e">
        <f t="shared" si="436"/>
        <v>#N/A</v>
      </c>
      <c r="H4659" s="83" t="str">
        <f t="shared" si="437"/>
        <v>#NV</v>
      </c>
    </row>
    <row r="4660" spans="1:8">
      <c r="A4660" s="85" t="e">
        <f t="shared" si="434"/>
        <v>#N/A</v>
      </c>
      <c r="B4660" s="91" t="str">
        <f>IF(ISNUMBER('pO2 control'!B4655),'pO2 control'!B4655,"")</f>
        <v/>
      </c>
      <c r="C4660" s="13" t="str">
        <f t="shared" si="438"/>
        <v>INVALID</v>
      </c>
      <c r="D4660" s="87" t="e">
        <f>IF('pO2 control'!A4655="",NA(),'pO2 control'!A4655)</f>
        <v>#N/A</v>
      </c>
      <c r="E4660" s="91" t="e">
        <f t="shared" si="435"/>
        <v>#N/A</v>
      </c>
      <c r="F4660" s="85" t="e">
        <f t="shared" si="439"/>
        <v>#N/A</v>
      </c>
      <c r="G4660" s="83" t="e">
        <f t="shared" si="436"/>
        <v>#N/A</v>
      </c>
      <c r="H4660" s="83" t="str">
        <f t="shared" si="437"/>
        <v>#NV</v>
      </c>
    </row>
    <row r="4661" spans="1:8">
      <c r="A4661" s="85" t="e">
        <f t="shared" si="434"/>
        <v>#N/A</v>
      </c>
      <c r="B4661" s="91" t="str">
        <f>IF(ISNUMBER('pO2 control'!B4656),'pO2 control'!B4656,"")</f>
        <v/>
      </c>
      <c r="C4661" s="13" t="str">
        <f t="shared" si="438"/>
        <v>INVALID</v>
      </c>
      <c r="D4661" s="87" t="e">
        <f>IF('pO2 control'!A4656="",NA(),'pO2 control'!A4656)</f>
        <v>#N/A</v>
      </c>
      <c r="E4661" s="91" t="e">
        <f t="shared" si="435"/>
        <v>#N/A</v>
      </c>
      <c r="F4661" s="85" t="e">
        <f t="shared" si="439"/>
        <v>#N/A</v>
      </c>
      <c r="G4661" s="83" t="e">
        <f t="shared" si="436"/>
        <v>#N/A</v>
      </c>
      <c r="H4661" s="83" t="str">
        <f t="shared" si="437"/>
        <v>#NV</v>
      </c>
    </row>
    <row r="4662" spans="1:8">
      <c r="A4662" s="85" t="e">
        <f t="shared" si="434"/>
        <v>#N/A</v>
      </c>
      <c r="B4662" s="91" t="str">
        <f>IF(ISNUMBER('pO2 control'!B4657),'pO2 control'!B4657,"")</f>
        <v/>
      </c>
      <c r="C4662" s="13" t="str">
        <f t="shared" si="438"/>
        <v>INVALID</v>
      </c>
      <c r="D4662" s="87" t="e">
        <f>IF('pO2 control'!A4657="",NA(),'pO2 control'!A4657)</f>
        <v>#N/A</v>
      </c>
      <c r="E4662" s="91" t="e">
        <f t="shared" si="435"/>
        <v>#N/A</v>
      </c>
      <c r="F4662" s="85" t="e">
        <f t="shared" si="439"/>
        <v>#N/A</v>
      </c>
      <c r="G4662" s="83" t="e">
        <f t="shared" si="436"/>
        <v>#N/A</v>
      </c>
      <c r="H4662" s="83" t="str">
        <f t="shared" si="437"/>
        <v>#NV</v>
      </c>
    </row>
    <row r="4663" spans="1:8">
      <c r="A4663" s="85" t="e">
        <f t="shared" si="434"/>
        <v>#N/A</v>
      </c>
      <c r="B4663" s="91" t="str">
        <f>IF(ISNUMBER('pO2 control'!B4658),'pO2 control'!B4658,"")</f>
        <v/>
      </c>
      <c r="C4663" s="13" t="str">
        <f t="shared" si="438"/>
        <v>INVALID</v>
      </c>
      <c r="D4663" s="87" t="e">
        <f>IF('pO2 control'!A4658="",NA(),'pO2 control'!A4658)</f>
        <v>#N/A</v>
      </c>
      <c r="E4663" s="91" t="e">
        <f t="shared" si="435"/>
        <v>#N/A</v>
      </c>
      <c r="F4663" s="85" t="e">
        <f t="shared" si="439"/>
        <v>#N/A</v>
      </c>
      <c r="G4663" s="83" t="e">
        <f t="shared" si="436"/>
        <v>#N/A</v>
      </c>
      <c r="H4663" s="83" t="str">
        <f t="shared" si="437"/>
        <v>#NV</v>
      </c>
    </row>
    <row r="4664" spans="1:8">
      <c r="A4664" s="85" t="e">
        <f t="shared" si="434"/>
        <v>#N/A</v>
      </c>
      <c r="B4664" s="91" t="str">
        <f>IF(ISNUMBER('pO2 control'!B4659),'pO2 control'!B4659,"")</f>
        <v/>
      </c>
      <c r="C4664" s="13" t="str">
        <f t="shared" si="438"/>
        <v>INVALID</v>
      </c>
      <c r="D4664" s="87" t="e">
        <f>IF('pO2 control'!A4659="",NA(),'pO2 control'!A4659)</f>
        <v>#N/A</v>
      </c>
      <c r="E4664" s="91" t="e">
        <f t="shared" si="435"/>
        <v>#N/A</v>
      </c>
      <c r="F4664" s="85" t="e">
        <f t="shared" si="439"/>
        <v>#N/A</v>
      </c>
      <c r="G4664" s="83" t="e">
        <f t="shared" si="436"/>
        <v>#N/A</v>
      </c>
      <c r="H4664" s="83" t="str">
        <f t="shared" si="437"/>
        <v>#NV</v>
      </c>
    </row>
    <row r="4665" spans="1:8">
      <c r="A4665" s="85" t="e">
        <f t="shared" si="434"/>
        <v>#N/A</v>
      </c>
      <c r="B4665" s="91" t="str">
        <f>IF(ISNUMBER('pO2 control'!B4660),'pO2 control'!B4660,"")</f>
        <v/>
      </c>
      <c r="C4665" s="13" t="str">
        <f t="shared" si="438"/>
        <v>INVALID</v>
      </c>
      <c r="D4665" s="87" t="e">
        <f>IF('pO2 control'!A4660="",NA(),'pO2 control'!A4660)</f>
        <v>#N/A</v>
      </c>
      <c r="E4665" s="91" t="e">
        <f t="shared" si="435"/>
        <v>#N/A</v>
      </c>
      <c r="F4665" s="85" t="e">
        <f t="shared" si="439"/>
        <v>#N/A</v>
      </c>
      <c r="G4665" s="83" t="e">
        <f t="shared" si="436"/>
        <v>#N/A</v>
      </c>
      <c r="H4665" s="83" t="str">
        <f t="shared" si="437"/>
        <v>#NV</v>
      </c>
    </row>
    <row r="4666" spans="1:8">
      <c r="A4666" s="85" t="e">
        <f t="shared" si="434"/>
        <v>#N/A</v>
      </c>
      <c r="B4666" s="91" t="str">
        <f>IF(ISNUMBER('pO2 control'!B4661),'pO2 control'!B4661,"")</f>
        <v/>
      </c>
      <c r="C4666" s="13" t="str">
        <f t="shared" si="438"/>
        <v>INVALID</v>
      </c>
      <c r="D4666" s="87" t="e">
        <f>IF('pO2 control'!A4661="",NA(),'pO2 control'!A4661)</f>
        <v>#N/A</v>
      </c>
      <c r="E4666" s="91" t="e">
        <f t="shared" si="435"/>
        <v>#N/A</v>
      </c>
      <c r="F4666" s="85" t="e">
        <f t="shared" si="439"/>
        <v>#N/A</v>
      </c>
      <c r="G4666" s="83" t="e">
        <f t="shared" si="436"/>
        <v>#N/A</v>
      </c>
      <c r="H4666" s="83" t="str">
        <f t="shared" si="437"/>
        <v>#NV</v>
      </c>
    </row>
    <row r="4667" spans="1:8">
      <c r="A4667" s="85" t="e">
        <f t="shared" si="434"/>
        <v>#N/A</v>
      </c>
      <c r="B4667" s="91" t="str">
        <f>IF(ISNUMBER('pO2 control'!B4662),'pO2 control'!B4662,"")</f>
        <v/>
      </c>
      <c r="C4667" s="13" t="str">
        <f t="shared" si="438"/>
        <v>INVALID</v>
      </c>
      <c r="D4667" s="87" t="e">
        <f>IF('pO2 control'!A4662="",NA(),'pO2 control'!A4662)</f>
        <v>#N/A</v>
      </c>
      <c r="E4667" s="91" t="e">
        <f t="shared" si="435"/>
        <v>#N/A</v>
      </c>
      <c r="F4667" s="85" t="e">
        <f t="shared" si="439"/>
        <v>#N/A</v>
      </c>
      <c r="G4667" s="83" t="e">
        <f t="shared" si="436"/>
        <v>#N/A</v>
      </c>
      <c r="H4667" s="83" t="str">
        <f t="shared" si="437"/>
        <v>#NV</v>
      </c>
    </row>
    <row r="4668" spans="1:8">
      <c r="A4668" s="85" t="e">
        <f t="shared" si="434"/>
        <v>#N/A</v>
      </c>
      <c r="B4668" s="91" t="str">
        <f>IF(ISNUMBER('pO2 control'!B4663),'pO2 control'!B4663,"")</f>
        <v/>
      </c>
      <c r="C4668" s="13" t="str">
        <f t="shared" si="438"/>
        <v>INVALID</v>
      </c>
      <c r="D4668" s="87" t="e">
        <f>IF('pO2 control'!A4663="",NA(),'pO2 control'!A4663)</f>
        <v>#N/A</v>
      </c>
      <c r="E4668" s="91" t="e">
        <f t="shared" si="435"/>
        <v>#N/A</v>
      </c>
      <c r="F4668" s="85" t="e">
        <f t="shared" si="439"/>
        <v>#N/A</v>
      </c>
      <c r="G4668" s="83" t="e">
        <f t="shared" si="436"/>
        <v>#N/A</v>
      </c>
      <c r="H4668" s="83" t="str">
        <f t="shared" si="437"/>
        <v>#NV</v>
      </c>
    </row>
    <row r="4669" spans="1:8">
      <c r="A4669" s="85" t="e">
        <f t="shared" si="434"/>
        <v>#N/A</v>
      </c>
      <c r="B4669" s="91" t="str">
        <f>IF(ISNUMBER('pO2 control'!B4664),'pO2 control'!B4664,"")</f>
        <v/>
      </c>
      <c r="C4669" s="13" t="str">
        <f t="shared" si="438"/>
        <v>INVALID</v>
      </c>
      <c r="D4669" s="87" t="e">
        <f>IF('pO2 control'!A4664="",NA(),'pO2 control'!A4664)</f>
        <v>#N/A</v>
      </c>
      <c r="E4669" s="91" t="e">
        <f t="shared" si="435"/>
        <v>#N/A</v>
      </c>
      <c r="F4669" s="85" t="e">
        <f t="shared" si="439"/>
        <v>#N/A</v>
      </c>
      <c r="G4669" s="83" t="e">
        <f t="shared" si="436"/>
        <v>#N/A</v>
      </c>
      <c r="H4669" s="83" t="str">
        <f t="shared" si="437"/>
        <v>#NV</v>
      </c>
    </row>
    <row r="4670" spans="1:8">
      <c r="A4670" s="85" t="e">
        <f t="shared" si="434"/>
        <v>#N/A</v>
      </c>
      <c r="B4670" s="91" t="str">
        <f>IF(ISNUMBER('pO2 control'!B4665),'pO2 control'!B4665,"")</f>
        <v/>
      </c>
      <c r="C4670" s="13" t="str">
        <f t="shared" si="438"/>
        <v>INVALID</v>
      </c>
      <c r="D4670" s="87" t="e">
        <f>IF('pO2 control'!A4665="",NA(),'pO2 control'!A4665)</f>
        <v>#N/A</v>
      </c>
      <c r="E4670" s="91" t="e">
        <f t="shared" si="435"/>
        <v>#N/A</v>
      </c>
      <c r="F4670" s="85" t="e">
        <f t="shared" si="439"/>
        <v>#N/A</v>
      </c>
      <c r="G4670" s="83" t="e">
        <f t="shared" si="436"/>
        <v>#N/A</v>
      </c>
      <c r="H4670" s="83" t="str">
        <f t="shared" si="437"/>
        <v>#NV</v>
      </c>
    </row>
    <row r="4671" spans="1:8">
      <c r="A4671" s="85" t="e">
        <f t="shared" si="434"/>
        <v>#N/A</v>
      </c>
      <c r="B4671" s="91" t="str">
        <f>IF(ISNUMBER('pO2 control'!B4666),'pO2 control'!B4666,"")</f>
        <v/>
      </c>
      <c r="C4671" s="13" t="str">
        <f t="shared" si="438"/>
        <v>INVALID</v>
      </c>
      <c r="D4671" s="87" t="e">
        <f>IF('pO2 control'!A4666="",NA(),'pO2 control'!A4666)</f>
        <v>#N/A</v>
      </c>
      <c r="E4671" s="91" t="e">
        <f t="shared" si="435"/>
        <v>#N/A</v>
      </c>
      <c r="F4671" s="85" t="e">
        <f t="shared" si="439"/>
        <v>#N/A</v>
      </c>
      <c r="G4671" s="83" t="e">
        <f t="shared" si="436"/>
        <v>#N/A</v>
      </c>
      <c r="H4671" s="83" t="str">
        <f t="shared" si="437"/>
        <v>#NV</v>
      </c>
    </row>
    <row r="4672" spans="1:8">
      <c r="A4672" s="85" t="e">
        <f t="shared" si="434"/>
        <v>#N/A</v>
      </c>
      <c r="B4672" s="91" t="str">
        <f>IF(ISNUMBER('pO2 control'!B4667),'pO2 control'!B4667,"")</f>
        <v/>
      </c>
      <c r="C4672" s="13" t="str">
        <f t="shared" si="438"/>
        <v>INVALID</v>
      </c>
      <c r="D4672" s="87" t="e">
        <f>IF('pO2 control'!A4667="",NA(),'pO2 control'!A4667)</f>
        <v>#N/A</v>
      </c>
      <c r="E4672" s="91" t="e">
        <f t="shared" si="435"/>
        <v>#N/A</v>
      </c>
      <c r="F4672" s="85" t="e">
        <f t="shared" si="439"/>
        <v>#N/A</v>
      </c>
      <c r="G4672" s="83" t="e">
        <f t="shared" si="436"/>
        <v>#N/A</v>
      </c>
      <c r="H4672" s="83" t="str">
        <f t="shared" si="437"/>
        <v>#NV</v>
      </c>
    </row>
    <row r="4673" spans="1:8">
      <c r="A4673" s="85" t="e">
        <f t="shared" si="434"/>
        <v>#N/A</v>
      </c>
      <c r="B4673" s="91" t="str">
        <f>IF(ISNUMBER('pO2 control'!B4668),'pO2 control'!B4668,"")</f>
        <v/>
      </c>
      <c r="C4673" s="13" t="str">
        <f t="shared" si="438"/>
        <v>INVALID</v>
      </c>
      <c r="D4673" s="87" t="e">
        <f>IF('pO2 control'!A4668="",NA(),'pO2 control'!A4668)</f>
        <v>#N/A</v>
      </c>
      <c r="E4673" s="91" t="e">
        <f t="shared" si="435"/>
        <v>#N/A</v>
      </c>
      <c r="F4673" s="85" t="e">
        <f t="shared" si="439"/>
        <v>#N/A</v>
      </c>
      <c r="G4673" s="83" t="e">
        <f t="shared" si="436"/>
        <v>#N/A</v>
      </c>
      <c r="H4673" s="83" t="str">
        <f t="shared" si="437"/>
        <v>#NV</v>
      </c>
    </row>
    <row r="4674" spans="1:8">
      <c r="A4674" s="85" t="e">
        <f t="shared" si="434"/>
        <v>#N/A</v>
      </c>
      <c r="B4674" s="91" t="str">
        <f>IF(ISNUMBER('pO2 control'!B4669),'pO2 control'!B4669,"")</f>
        <v/>
      </c>
      <c r="C4674" s="13" t="str">
        <f t="shared" si="438"/>
        <v>INVALID</v>
      </c>
      <c r="D4674" s="87" t="e">
        <f>IF('pO2 control'!A4669="",NA(),'pO2 control'!A4669)</f>
        <v>#N/A</v>
      </c>
      <c r="E4674" s="91" t="e">
        <f t="shared" si="435"/>
        <v>#N/A</v>
      </c>
      <c r="F4674" s="85" t="e">
        <f t="shared" si="439"/>
        <v>#N/A</v>
      </c>
      <c r="G4674" s="83" t="e">
        <f t="shared" si="436"/>
        <v>#N/A</v>
      </c>
      <c r="H4674" s="83" t="str">
        <f t="shared" si="437"/>
        <v>#NV</v>
      </c>
    </row>
    <row r="4675" spans="1:8">
      <c r="A4675" s="85" t="e">
        <f t="shared" ref="A4675:A4738" si="440">IF(C4675="INVALID",NA(),E4675*$C$2/100)</f>
        <v>#N/A</v>
      </c>
      <c r="B4675" s="91" t="str">
        <f>IF(ISNUMBER('pO2 control'!B4670),'pO2 control'!B4670,"")</f>
        <v/>
      </c>
      <c r="C4675" s="13" t="str">
        <f t="shared" si="438"/>
        <v>INVALID</v>
      </c>
      <c r="D4675" s="87" t="e">
        <f>IF('pO2 control'!A4670="",NA(),'pO2 control'!A4670)</f>
        <v>#N/A</v>
      </c>
      <c r="E4675" s="91" t="e">
        <f t="shared" ref="E4675:E4738" si="441">IF(C4675="INVALID",NA(),B4675*C4675)</f>
        <v>#N/A</v>
      </c>
      <c r="F4675" s="85" t="e">
        <f t="shared" si="439"/>
        <v>#N/A</v>
      </c>
      <c r="G4675" s="83" t="e">
        <f t="shared" ref="G4675:G4738" si="442">IF(D4675="",NA(),$P$2*EXP($P$3*D4675))</f>
        <v>#N/A</v>
      </c>
      <c r="H4675" s="83" t="str">
        <f t="shared" si="437"/>
        <v>#NV</v>
      </c>
    </row>
    <row r="4676" spans="1:8">
      <c r="A4676" s="85" t="e">
        <f t="shared" si="440"/>
        <v>#N/A</v>
      </c>
      <c r="B4676" s="91" t="str">
        <f>IF(ISNUMBER('pO2 control'!B4671),'pO2 control'!B4671,"")</f>
        <v/>
      </c>
      <c r="C4676" s="13" t="str">
        <f t="shared" si="438"/>
        <v>INVALID</v>
      </c>
      <c r="D4676" s="87" t="e">
        <f>IF('pO2 control'!A4671="",NA(),'pO2 control'!A4671)</f>
        <v>#N/A</v>
      </c>
      <c r="E4676" s="91" t="e">
        <f t="shared" si="441"/>
        <v>#N/A</v>
      </c>
      <c r="F4676" s="85" t="e">
        <f t="shared" si="439"/>
        <v>#N/A</v>
      </c>
      <c r="G4676" s="83" t="e">
        <f t="shared" si="442"/>
        <v>#N/A</v>
      </c>
      <c r="H4676" s="83" t="str">
        <f t="shared" si="437"/>
        <v>#NV</v>
      </c>
    </row>
    <row r="4677" spans="1:8">
      <c r="A4677" s="85" t="e">
        <f t="shared" si="440"/>
        <v>#N/A</v>
      </c>
      <c r="B4677" s="91" t="str">
        <f>IF(ISNUMBER('pO2 control'!B4672),'pO2 control'!B4672,"")</f>
        <v/>
      </c>
      <c r="C4677" s="13" t="str">
        <f t="shared" si="438"/>
        <v>INVALID</v>
      </c>
      <c r="D4677" s="87" t="e">
        <f>IF('pO2 control'!A4672="",NA(),'pO2 control'!A4672)</f>
        <v>#N/A</v>
      </c>
      <c r="E4677" s="91" t="e">
        <f t="shared" si="441"/>
        <v>#N/A</v>
      </c>
      <c r="F4677" s="85" t="e">
        <f t="shared" si="439"/>
        <v>#N/A</v>
      </c>
      <c r="G4677" s="83" t="e">
        <f t="shared" si="442"/>
        <v>#N/A</v>
      </c>
      <c r="H4677" s="83" t="str">
        <f t="shared" si="437"/>
        <v>#NV</v>
      </c>
    </row>
    <row r="4678" spans="1:8">
      <c r="A4678" s="85" t="e">
        <f t="shared" si="440"/>
        <v>#N/A</v>
      </c>
      <c r="B4678" s="91" t="str">
        <f>IF(ISNUMBER('pO2 control'!B4673),'pO2 control'!B4673,"")</f>
        <v/>
      </c>
      <c r="C4678" s="13" t="str">
        <f t="shared" si="438"/>
        <v>INVALID</v>
      </c>
      <c r="D4678" s="87" t="e">
        <f>IF('pO2 control'!A4673="",NA(),'pO2 control'!A4673)</f>
        <v>#N/A</v>
      </c>
      <c r="E4678" s="91" t="e">
        <f t="shared" si="441"/>
        <v>#N/A</v>
      </c>
      <c r="F4678" s="85" t="e">
        <f t="shared" si="439"/>
        <v>#N/A</v>
      </c>
      <c r="G4678" s="83" t="e">
        <f t="shared" si="442"/>
        <v>#N/A</v>
      </c>
      <c r="H4678" s="83" t="str">
        <f t="shared" si="437"/>
        <v>#NV</v>
      </c>
    </row>
    <row r="4679" spans="1:8">
      <c r="A4679" s="85" t="e">
        <f t="shared" si="440"/>
        <v>#N/A</v>
      </c>
      <c r="B4679" s="91" t="str">
        <f>IF(ISNUMBER('pO2 control'!B4674),'pO2 control'!B4674,"")</f>
        <v/>
      </c>
      <c r="C4679" s="13" t="str">
        <f t="shared" si="438"/>
        <v>INVALID</v>
      </c>
      <c r="D4679" s="87" t="e">
        <f>IF('pO2 control'!A4674="",NA(),'pO2 control'!A4674)</f>
        <v>#N/A</v>
      </c>
      <c r="E4679" s="91" t="e">
        <f t="shared" si="441"/>
        <v>#N/A</v>
      </c>
      <c r="F4679" s="85" t="e">
        <f t="shared" si="439"/>
        <v>#N/A</v>
      </c>
      <c r="G4679" s="83" t="e">
        <f t="shared" si="442"/>
        <v>#N/A</v>
      </c>
      <c r="H4679" s="83" t="str">
        <f t="shared" si="437"/>
        <v>#NV</v>
      </c>
    </row>
    <row r="4680" spans="1:8">
      <c r="A4680" s="85" t="e">
        <f t="shared" si="440"/>
        <v>#N/A</v>
      </c>
      <c r="B4680" s="91" t="str">
        <f>IF(ISNUMBER('pO2 control'!B4675),'pO2 control'!B4675,"")</f>
        <v/>
      </c>
      <c r="C4680" s="13" t="str">
        <f t="shared" si="438"/>
        <v>INVALID</v>
      </c>
      <c r="D4680" s="87" t="e">
        <f>IF('pO2 control'!A4675="",NA(),'pO2 control'!A4675)</f>
        <v>#N/A</v>
      </c>
      <c r="E4680" s="91" t="e">
        <f t="shared" si="441"/>
        <v>#N/A</v>
      </c>
      <c r="F4680" s="85" t="e">
        <f t="shared" si="439"/>
        <v>#N/A</v>
      </c>
      <c r="G4680" s="83" t="e">
        <f t="shared" si="442"/>
        <v>#N/A</v>
      </c>
      <c r="H4680" s="83" t="str">
        <f t="shared" ref="H4680:H4743" si="443">IF(C4680="INVALID","#NV",(((A4680-A4679)/(D4680-D4679))+F4680*$D$2)/($C$2-A4680))</f>
        <v>#NV</v>
      </c>
    </row>
    <row r="4681" spans="1:8">
      <c r="A4681" s="85" t="e">
        <f t="shared" si="440"/>
        <v>#N/A</v>
      </c>
      <c r="B4681" s="91" t="str">
        <f>IF(ISNUMBER('pO2 control'!B4676),'pO2 control'!B4676,"")</f>
        <v/>
      </c>
      <c r="C4681" s="13" t="str">
        <f t="shared" ref="C4681:C4744" si="444">IF(AND(B4681&lt;90,B4681&gt;10),"1","INVALID")</f>
        <v>INVALID</v>
      </c>
      <c r="D4681" s="87" t="e">
        <f>IF('pO2 control'!A4676="",NA(),'pO2 control'!A4676)</f>
        <v>#N/A</v>
      </c>
      <c r="E4681" s="91" t="e">
        <f t="shared" si="441"/>
        <v>#N/A</v>
      </c>
      <c r="F4681" s="85" t="e">
        <f t="shared" ref="F4681:F4744" si="445">IF(G4681="",NA(),0.333*G4681)</f>
        <v>#N/A</v>
      </c>
      <c r="G4681" s="83" t="e">
        <f t="shared" si="442"/>
        <v>#N/A</v>
      </c>
      <c r="H4681" s="83" t="str">
        <f t="shared" si="443"/>
        <v>#NV</v>
      </c>
    </row>
    <row r="4682" spans="1:8">
      <c r="A4682" s="85" t="e">
        <f t="shared" si="440"/>
        <v>#N/A</v>
      </c>
      <c r="B4682" s="91" t="str">
        <f>IF(ISNUMBER('pO2 control'!B4677),'pO2 control'!B4677,"")</f>
        <v/>
      </c>
      <c r="C4682" s="13" t="str">
        <f t="shared" si="444"/>
        <v>INVALID</v>
      </c>
      <c r="D4682" s="87" t="e">
        <f>IF('pO2 control'!A4677="",NA(),'pO2 control'!A4677)</f>
        <v>#N/A</v>
      </c>
      <c r="E4682" s="91" t="e">
        <f t="shared" si="441"/>
        <v>#N/A</v>
      </c>
      <c r="F4682" s="85" t="e">
        <f t="shared" si="445"/>
        <v>#N/A</v>
      </c>
      <c r="G4682" s="83" t="e">
        <f t="shared" si="442"/>
        <v>#N/A</v>
      </c>
      <c r="H4682" s="83" t="str">
        <f t="shared" si="443"/>
        <v>#NV</v>
      </c>
    </row>
    <row r="4683" spans="1:8">
      <c r="A4683" s="85" t="e">
        <f t="shared" si="440"/>
        <v>#N/A</v>
      </c>
      <c r="B4683" s="91" t="str">
        <f>IF(ISNUMBER('pO2 control'!B4678),'pO2 control'!B4678,"")</f>
        <v/>
      </c>
      <c r="C4683" s="13" t="str">
        <f t="shared" si="444"/>
        <v>INVALID</v>
      </c>
      <c r="D4683" s="87" t="e">
        <f>IF('pO2 control'!A4678="",NA(),'pO2 control'!A4678)</f>
        <v>#N/A</v>
      </c>
      <c r="E4683" s="91" t="e">
        <f t="shared" si="441"/>
        <v>#N/A</v>
      </c>
      <c r="F4683" s="85" t="e">
        <f t="shared" si="445"/>
        <v>#N/A</v>
      </c>
      <c r="G4683" s="83" t="e">
        <f t="shared" si="442"/>
        <v>#N/A</v>
      </c>
      <c r="H4683" s="83" t="str">
        <f t="shared" si="443"/>
        <v>#NV</v>
      </c>
    </row>
    <row r="4684" spans="1:8">
      <c r="A4684" s="85" t="e">
        <f t="shared" si="440"/>
        <v>#N/A</v>
      </c>
      <c r="B4684" s="91" t="str">
        <f>IF(ISNUMBER('pO2 control'!B4679),'pO2 control'!B4679,"")</f>
        <v/>
      </c>
      <c r="C4684" s="13" t="str">
        <f t="shared" si="444"/>
        <v>INVALID</v>
      </c>
      <c r="D4684" s="87" t="e">
        <f>IF('pO2 control'!A4679="",NA(),'pO2 control'!A4679)</f>
        <v>#N/A</v>
      </c>
      <c r="E4684" s="91" t="e">
        <f t="shared" si="441"/>
        <v>#N/A</v>
      </c>
      <c r="F4684" s="85" t="e">
        <f t="shared" si="445"/>
        <v>#N/A</v>
      </c>
      <c r="G4684" s="83" t="e">
        <f t="shared" si="442"/>
        <v>#N/A</v>
      </c>
      <c r="H4684" s="83" t="str">
        <f t="shared" si="443"/>
        <v>#NV</v>
      </c>
    </row>
    <row r="4685" spans="1:8">
      <c r="A4685" s="85" t="e">
        <f t="shared" si="440"/>
        <v>#N/A</v>
      </c>
      <c r="B4685" s="91" t="str">
        <f>IF(ISNUMBER('pO2 control'!B4680),'pO2 control'!B4680,"")</f>
        <v/>
      </c>
      <c r="C4685" s="13" t="str">
        <f t="shared" si="444"/>
        <v>INVALID</v>
      </c>
      <c r="D4685" s="87" t="e">
        <f>IF('pO2 control'!A4680="",NA(),'pO2 control'!A4680)</f>
        <v>#N/A</v>
      </c>
      <c r="E4685" s="91" t="e">
        <f t="shared" si="441"/>
        <v>#N/A</v>
      </c>
      <c r="F4685" s="85" t="e">
        <f t="shared" si="445"/>
        <v>#N/A</v>
      </c>
      <c r="G4685" s="83" t="e">
        <f t="shared" si="442"/>
        <v>#N/A</v>
      </c>
      <c r="H4685" s="83" t="str">
        <f t="shared" si="443"/>
        <v>#NV</v>
      </c>
    </row>
    <row r="4686" spans="1:8">
      <c r="A4686" s="85" t="e">
        <f t="shared" si="440"/>
        <v>#N/A</v>
      </c>
      <c r="B4686" s="91" t="str">
        <f>IF(ISNUMBER('pO2 control'!B4681),'pO2 control'!B4681,"")</f>
        <v/>
      </c>
      <c r="C4686" s="13" t="str">
        <f t="shared" si="444"/>
        <v>INVALID</v>
      </c>
      <c r="D4686" s="87" t="e">
        <f>IF('pO2 control'!A4681="",NA(),'pO2 control'!A4681)</f>
        <v>#N/A</v>
      </c>
      <c r="E4686" s="91" t="e">
        <f t="shared" si="441"/>
        <v>#N/A</v>
      </c>
      <c r="F4686" s="85" t="e">
        <f t="shared" si="445"/>
        <v>#N/A</v>
      </c>
      <c r="G4686" s="83" t="e">
        <f t="shared" si="442"/>
        <v>#N/A</v>
      </c>
      <c r="H4686" s="83" t="str">
        <f t="shared" si="443"/>
        <v>#NV</v>
      </c>
    </row>
    <row r="4687" spans="1:8">
      <c r="A4687" s="85" t="e">
        <f t="shared" si="440"/>
        <v>#N/A</v>
      </c>
      <c r="B4687" s="91" t="str">
        <f>IF(ISNUMBER('pO2 control'!B4682),'pO2 control'!B4682,"")</f>
        <v/>
      </c>
      <c r="C4687" s="13" t="str">
        <f t="shared" si="444"/>
        <v>INVALID</v>
      </c>
      <c r="D4687" s="87" t="e">
        <f>IF('pO2 control'!A4682="",NA(),'pO2 control'!A4682)</f>
        <v>#N/A</v>
      </c>
      <c r="E4687" s="91" t="e">
        <f t="shared" si="441"/>
        <v>#N/A</v>
      </c>
      <c r="F4687" s="85" t="e">
        <f t="shared" si="445"/>
        <v>#N/A</v>
      </c>
      <c r="G4687" s="83" t="e">
        <f t="shared" si="442"/>
        <v>#N/A</v>
      </c>
      <c r="H4687" s="83" t="str">
        <f t="shared" si="443"/>
        <v>#NV</v>
      </c>
    </row>
    <row r="4688" spans="1:8">
      <c r="A4688" s="85" t="e">
        <f t="shared" si="440"/>
        <v>#N/A</v>
      </c>
      <c r="B4688" s="91" t="str">
        <f>IF(ISNUMBER('pO2 control'!B4683),'pO2 control'!B4683,"")</f>
        <v/>
      </c>
      <c r="C4688" s="13" t="str">
        <f t="shared" si="444"/>
        <v>INVALID</v>
      </c>
      <c r="D4688" s="87" t="e">
        <f>IF('pO2 control'!A4683="",NA(),'pO2 control'!A4683)</f>
        <v>#N/A</v>
      </c>
      <c r="E4688" s="91" t="e">
        <f t="shared" si="441"/>
        <v>#N/A</v>
      </c>
      <c r="F4688" s="85" t="e">
        <f t="shared" si="445"/>
        <v>#N/A</v>
      </c>
      <c r="G4688" s="83" t="e">
        <f t="shared" si="442"/>
        <v>#N/A</v>
      </c>
      <c r="H4688" s="83" t="str">
        <f t="shared" si="443"/>
        <v>#NV</v>
      </c>
    </row>
    <row r="4689" spans="1:8">
      <c r="A4689" s="85" t="e">
        <f t="shared" si="440"/>
        <v>#N/A</v>
      </c>
      <c r="B4689" s="91" t="str">
        <f>IF(ISNUMBER('pO2 control'!B4684),'pO2 control'!B4684,"")</f>
        <v/>
      </c>
      <c r="C4689" s="13" t="str">
        <f t="shared" si="444"/>
        <v>INVALID</v>
      </c>
      <c r="D4689" s="87" t="e">
        <f>IF('pO2 control'!A4684="",NA(),'pO2 control'!A4684)</f>
        <v>#N/A</v>
      </c>
      <c r="E4689" s="91" t="e">
        <f t="shared" si="441"/>
        <v>#N/A</v>
      </c>
      <c r="F4689" s="85" t="e">
        <f t="shared" si="445"/>
        <v>#N/A</v>
      </c>
      <c r="G4689" s="83" t="e">
        <f t="shared" si="442"/>
        <v>#N/A</v>
      </c>
      <c r="H4689" s="83" t="str">
        <f t="shared" si="443"/>
        <v>#NV</v>
      </c>
    </row>
    <row r="4690" spans="1:8">
      <c r="A4690" s="85" t="e">
        <f t="shared" si="440"/>
        <v>#N/A</v>
      </c>
      <c r="B4690" s="91" t="str">
        <f>IF(ISNUMBER('pO2 control'!B4685),'pO2 control'!B4685,"")</f>
        <v/>
      </c>
      <c r="C4690" s="13" t="str">
        <f t="shared" si="444"/>
        <v>INVALID</v>
      </c>
      <c r="D4690" s="87" t="e">
        <f>IF('pO2 control'!A4685="",NA(),'pO2 control'!A4685)</f>
        <v>#N/A</v>
      </c>
      <c r="E4690" s="91" t="e">
        <f t="shared" si="441"/>
        <v>#N/A</v>
      </c>
      <c r="F4690" s="85" t="e">
        <f t="shared" si="445"/>
        <v>#N/A</v>
      </c>
      <c r="G4690" s="83" t="e">
        <f t="shared" si="442"/>
        <v>#N/A</v>
      </c>
      <c r="H4690" s="83" t="str">
        <f t="shared" si="443"/>
        <v>#NV</v>
      </c>
    </row>
    <row r="4691" spans="1:8">
      <c r="A4691" s="85" t="e">
        <f t="shared" si="440"/>
        <v>#N/A</v>
      </c>
      <c r="B4691" s="91" t="str">
        <f>IF(ISNUMBER('pO2 control'!B4686),'pO2 control'!B4686,"")</f>
        <v/>
      </c>
      <c r="C4691" s="13" t="str">
        <f t="shared" si="444"/>
        <v>INVALID</v>
      </c>
      <c r="D4691" s="87" t="e">
        <f>IF('pO2 control'!A4686="",NA(),'pO2 control'!A4686)</f>
        <v>#N/A</v>
      </c>
      <c r="E4691" s="91" t="e">
        <f t="shared" si="441"/>
        <v>#N/A</v>
      </c>
      <c r="F4691" s="85" t="e">
        <f t="shared" si="445"/>
        <v>#N/A</v>
      </c>
      <c r="G4691" s="83" t="e">
        <f t="shared" si="442"/>
        <v>#N/A</v>
      </c>
      <c r="H4691" s="83" t="str">
        <f t="shared" si="443"/>
        <v>#NV</v>
      </c>
    </row>
    <row r="4692" spans="1:8">
      <c r="A4692" s="85" t="e">
        <f t="shared" si="440"/>
        <v>#N/A</v>
      </c>
      <c r="B4692" s="91" t="str">
        <f>IF(ISNUMBER('pO2 control'!B4687),'pO2 control'!B4687,"")</f>
        <v/>
      </c>
      <c r="C4692" s="13" t="str">
        <f t="shared" si="444"/>
        <v>INVALID</v>
      </c>
      <c r="D4692" s="87" t="e">
        <f>IF('pO2 control'!A4687="",NA(),'pO2 control'!A4687)</f>
        <v>#N/A</v>
      </c>
      <c r="E4692" s="91" t="e">
        <f t="shared" si="441"/>
        <v>#N/A</v>
      </c>
      <c r="F4692" s="85" t="e">
        <f t="shared" si="445"/>
        <v>#N/A</v>
      </c>
      <c r="G4692" s="83" t="e">
        <f t="shared" si="442"/>
        <v>#N/A</v>
      </c>
      <c r="H4692" s="83" t="str">
        <f t="shared" si="443"/>
        <v>#NV</v>
      </c>
    </row>
    <row r="4693" spans="1:8">
      <c r="A4693" s="85" t="e">
        <f t="shared" si="440"/>
        <v>#N/A</v>
      </c>
      <c r="B4693" s="91" t="str">
        <f>IF(ISNUMBER('pO2 control'!B4688),'pO2 control'!B4688,"")</f>
        <v/>
      </c>
      <c r="C4693" s="13" t="str">
        <f t="shared" si="444"/>
        <v>INVALID</v>
      </c>
      <c r="D4693" s="87" t="e">
        <f>IF('pO2 control'!A4688="",NA(),'pO2 control'!A4688)</f>
        <v>#N/A</v>
      </c>
      <c r="E4693" s="91" t="e">
        <f t="shared" si="441"/>
        <v>#N/A</v>
      </c>
      <c r="F4693" s="85" t="e">
        <f t="shared" si="445"/>
        <v>#N/A</v>
      </c>
      <c r="G4693" s="83" t="e">
        <f t="shared" si="442"/>
        <v>#N/A</v>
      </c>
      <c r="H4693" s="83" t="str">
        <f t="shared" si="443"/>
        <v>#NV</v>
      </c>
    </row>
    <row r="4694" spans="1:8">
      <c r="A4694" s="85" t="e">
        <f t="shared" si="440"/>
        <v>#N/A</v>
      </c>
      <c r="B4694" s="91" t="str">
        <f>IF(ISNUMBER('pO2 control'!B4689),'pO2 control'!B4689,"")</f>
        <v/>
      </c>
      <c r="C4694" s="13" t="str">
        <f t="shared" si="444"/>
        <v>INVALID</v>
      </c>
      <c r="D4694" s="87" t="e">
        <f>IF('pO2 control'!A4689="",NA(),'pO2 control'!A4689)</f>
        <v>#N/A</v>
      </c>
      <c r="E4694" s="91" t="e">
        <f t="shared" si="441"/>
        <v>#N/A</v>
      </c>
      <c r="F4694" s="85" t="e">
        <f t="shared" si="445"/>
        <v>#N/A</v>
      </c>
      <c r="G4694" s="83" t="e">
        <f t="shared" si="442"/>
        <v>#N/A</v>
      </c>
      <c r="H4694" s="83" t="str">
        <f t="shared" si="443"/>
        <v>#NV</v>
      </c>
    </row>
    <row r="4695" spans="1:8">
      <c r="A4695" s="85" t="e">
        <f t="shared" si="440"/>
        <v>#N/A</v>
      </c>
      <c r="B4695" s="91" t="str">
        <f>IF(ISNUMBER('pO2 control'!B4690),'pO2 control'!B4690,"")</f>
        <v/>
      </c>
      <c r="C4695" s="13" t="str">
        <f t="shared" si="444"/>
        <v>INVALID</v>
      </c>
      <c r="D4695" s="87" t="e">
        <f>IF('pO2 control'!A4690="",NA(),'pO2 control'!A4690)</f>
        <v>#N/A</v>
      </c>
      <c r="E4695" s="91" t="e">
        <f t="shared" si="441"/>
        <v>#N/A</v>
      </c>
      <c r="F4695" s="85" t="e">
        <f t="shared" si="445"/>
        <v>#N/A</v>
      </c>
      <c r="G4695" s="83" t="e">
        <f t="shared" si="442"/>
        <v>#N/A</v>
      </c>
      <c r="H4695" s="83" t="str">
        <f t="shared" si="443"/>
        <v>#NV</v>
      </c>
    </row>
    <row r="4696" spans="1:8">
      <c r="A4696" s="85" t="e">
        <f t="shared" si="440"/>
        <v>#N/A</v>
      </c>
      <c r="B4696" s="91" t="str">
        <f>IF(ISNUMBER('pO2 control'!B4691),'pO2 control'!B4691,"")</f>
        <v/>
      </c>
      <c r="C4696" s="13" t="str">
        <f t="shared" si="444"/>
        <v>INVALID</v>
      </c>
      <c r="D4696" s="87" t="e">
        <f>IF('pO2 control'!A4691="",NA(),'pO2 control'!A4691)</f>
        <v>#N/A</v>
      </c>
      <c r="E4696" s="91" t="e">
        <f t="shared" si="441"/>
        <v>#N/A</v>
      </c>
      <c r="F4696" s="85" t="e">
        <f t="shared" si="445"/>
        <v>#N/A</v>
      </c>
      <c r="G4696" s="83" t="e">
        <f t="shared" si="442"/>
        <v>#N/A</v>
      </c>
      <c r="H4696" s="83" t="str">
        <f t="shared" si="443"/>
        <v>#NV</v>
      </c>
    </row>
    <row r="4697" spans="1:8">
      <c r="A4697" s="85" t="e">
        <f t="shared" si="440"/>
        <v>#N/A</v>
      </c>
      <c r="B4697" s="91" t="str">
        <f>IF(ISNUMBER('pO2 control'!B4692),'pO2 control'!B4692,"")</f>
        <v/>
      </c>
      <c r="C4697" s="13" t="str">
        <f t="shared" si="444"/>
        <v>INVALID</v>
      </c>
      <c r="D4697" s="87" t="e">
        <f>IF('pO2 control'!A4692="",NA(),'pO2 control'!A4692)</f>
        <v>#N/A</v>
      </c>
      <c r="E4697" s="91" t="e">
        <f t="shared" si="441"/>
        <v>#N/A</v>
      </c>
      <c r="F4697" s="85" t="e">
        <f t="shared" si="445"/>
        <v>#N/A</v>
      </c>
      <c r="G4697" s="83" t="e">
        <f t="shared" si="442"/>
        <v>#N/A</v>
      </c>
      <c r="H4697" s="83" t="str">
        <f t="shared" si="443"/>
        <v>#NV</v>
      </c>
    </row>
    <row r="4698" spans="1:8">
      <c r="A4698" s="85" t="e">
        <f t="shared" si="440"/>
        <v>#N/A</v>
      </c>
      <c r="B4698" s="91" t="str">
        <f>IF(ISNUMBER('pO2 control'!B4693),'pO2 control'!B4693,"")</f>
        <v/>
      </c>
      <c r="C4698" s="13" t="str">
        <f t="shared" si="444"/>
        <v>INVALID</v>
      </c>
      <c r="D4698" s="87" t="e">
        <f>IF('pO2 control'!A4693="",NA(),'pO2 control'!A4693)</f>
        <v>#N/A</v>
      </c>
      <c r="E4698" s="91" t="e">
        <f t="shared" si="441"/>
        <v>#N/A</v>
      </c>
      <c r="F4698" s="85" t="e">
        <f t="shared" si="445"/>
        <v>#N/A</v>
      </c>
      <c r="G4698" s="83" t="e">
        <f t="shared" si="442"/>
        <v>#N/A</v>
      </c>
      <c r="H4698" s="83" t="str">
        <f t="shared" si="443"/>
        <v>#NV</v>
      </c>
    </row>
    <row r="4699" spans="1:8">
      <c r="A4699" s="85" t="e">
        <f t="shared" si="440"/>
        <v>#N/A</v>
      </c>
      <c r="B4699" s="91" t="str">
        <f>IF(ISNUMBER('pO2 control'!B4694),'pO2 control'!B4694,"")</f>
        <v/>
      </c>
      <c r="C4699" s="13" t="str">
        <f t="shared" si="444"/>
        <v>INVALID</v>
      </c>
      <c r="D4699" s="87" t="e">
        <f>IF('pO2 control'!A4694="",NA(),'pO2 control'!A4694)</f>
        <v>#N/A</v>
      </c>
      <c r="E4699" s="91" t="e">
        <f t="shared" si="441"/>
        <v>#N/A</v>
      </c>
      <c r="F4699" s="85" t="e">
        <f t="shared" si="445"/>
        <v>#N/A</v>
      </c>
      <c r="G4699" s="83" t="e">
        <f t="shared" si="442"/>
        <v>#N/A</v>
      </c>
      <c r="H4699" s="83" t="str">
        <f t="shared" si="443"/>
        <v>#NV</v>
      </c>
    </row>
    <row r="4700" spans="1:8">
      <c r="A4700" s="85" t="e">
        <f t="shared" si="440"/>
        <v>#N/A</v>
      </c>
      <c r="B4700" s="91" t="str">
        <f>IF(ISNUMBER('pO2 control'!B4695),'pO2 control'!B4695,"")</f>
        <v/>
      </c>
      <c r="C4700" s="13" t="str">
        <f t="shared" si="444"/>
        <v>INVALID</v>
      </c>
      <c r="D4700" s="87" t="e">
        <f>IF('pO2 control'!A4695="",NA(),'pO2 control'!A4695)</f>
        <v>#N/A</v>
      </c>
      <c r="E4700" s="91" t="e">
        <f t="shared" si="441"/>
        <v>#N/A</v>
      </c>
      <c r="F4700" s="85" t="e">
        <f t="shared" si="445"/>
        <v>#N/A</v>
      </c>
      <c r="G4700" s="83" t="e">
        <f t="shared" si="442"/>
        <v>#N/A</v>
      </c>
      <c r="H4700" s="83" t="str">
        <f t="shared" si="443"/>
        <v>#NV</v>
      </c>
    </row>
    <row r="4701" spans="1:8">
      <c r="A4701" s="85" t="e">
        <f t="shared" si="440"/>
        <v>#N/A</v>
      </c>
      <c r="B4701" s="91" t="str">
        <f>IF(ISNUMBER('pO2 control'!B4696),'pO2 control'!B4696,"")</f>
        <v/>
      </c>
      <c r="C4701" s="13" t="str">
        <f t="shared" si="444"/>
        <v>INVALID</v>
      </c>
      <c r="D4701" s="87" t="e">
        <f>IF('pO2 control'!A4696="",NA(),'pO2 control'!A4696)</f>
        <v>#N/A</v>
      </c>
      <c r="E4701" s="91" t="e">
        <f t="shared" si="441"/>
        <v>#N/A</v>
      </c>
      <c r="F4701" s="85" t="e">
        <f t="shared" si="445"/>
        <v>#N/A</v>
      </c>
      <c r="G4701" s="83" t="e">
        <f t="shared" si="442"/>
        <v>#N/A</v>
      </c>
      <c r="H4701" s="83" t="str">
        <f t="shared" si="443"/>
        <v>#NV</v>
      </c>
    </row>
    <row r="4702" spans="1:8">
      <c r="A4702" s="85" t="e">
        <f t="shared" si="440"/>
        <v>#N/A</v>
      </c>
      <c r="B4702" s="91" t="str">
        <f>IF(ISNUMBER('pO2 control'!B4697),'pO2 control'!B4697,"")</f>
        <v/>
      </c>
      <c r="C4702" s="13" t="str">
        <f t="shared" si="444"/>
        <v>INVALID</v>
      </c>
      <c r="D4702" s="87" t="e">
        <f>IF('pO2 control'!A4697="",NA(),'pO2 control'!A4697)</f>
        <v>#N/A</v>
      </c>
      <c r="E4702" s="91" t="e">
        <f t="shared" si="441"/>
        <v>#N/A</v>
      </c>
      <c r="F4702" s="85" t="e">
        <f t="shared" si="445"/>
        <v>#N/A</v>
      </c>
      <c r="G4702" s="83" t="e">
        <f t="shared" si="442"/>
        <v>#N/A</v>
      </c>
      <c r="H4702" s="83" t="str">
        <f t="shared" si="443"/>
        <v>#NV</v>
      </c>
    </row>
    <row r="4703" spans="1:8">
      <c r="A4703" s="85" t="e">
        <f t="shared" si="440"/>
        <v>#N/A</v>
      </c>
      <c r="B4703" s="91" t="str">
        <f>IF(ISNUMBER('pO2 control'!B4698),'pO2 control'!B4698,"")</f>
        <v/>
      </c>
      <c r="C4703" s="13" t="str">
        <f t="shared" si="444"/>
        <v>INVALID</v>
      </c>
      <c r="D4703" s="87" t="e">
        <f>IF('pO2 control'!A4698="",NA(),'pO2 control'!A4698)</f>
        <v>#N/A</v>
      </c>
      <c r="E4703" s="91" t="e">
        <f t="shared" si="441"/>
        <v>#N/A</v>
      </c>
      <c r="F4703" s="85" t="e">
        <f t="shared" si="445"/>
        <v>#N/A</v>
      </c>
      <c r="G4703" s="83" t="e">
        <f t="shared" si="442"/>
        <v>#N/A</v>
      </c>
      <c r="H4703" s="83" t="str">
        <f t="shared" si="443"/>
        <v>#NV</v>
      </c>
    </row>
    <row r="4704" spans="1:8">
      <c r="A4704" s="85" t="e">
        <f t="shared" si="440"/>
        <v>#N/A</v>
      </c>
      <c r="B4704" s="91" t="str">
        <f>IF(ISNUMBER('pO2 control'!B4699),'pO2 control'!B4699,"")</f>
        <v/>
      </c>
      <c r="C4704" s="13" t="str">
        <f t="shared" si="444"/>
        <v>INVALID</v>
      </c>
      <c r="D4704" s="87" t="e">
        <f>IF('pO2 control'!A4699="",NA(),'pO2 control'!A4699)</f>
        <v>#N/A</v>
      </c>
      <c r="E4704" s="91" t="e">
        <f t="shared" si="441"/>
        <v>#N/A</v>
      </c>
      <c r="F4704" s="85" t="e">
        <f t="shared" si="445"/>
        <v>#N/A</v>
      </c>
      <c r="G4704" s="83" t="e">
        <f t="shared" si="442"/>
        <v>#N/A</v>
      </c>
      <c r="H4704" s="83" t="str">
        <f t="shared" si="443"/>
        <v>#NV</v>
      </c>
    </row>
    <row r="4705" spans="1:8">
      <c r="A4705" s="85" t="e">
        <f t="shared" si="440"/>
        <v>#N/A</v>
      </c>
      <c r="B4705" s="91" t="str">
        <f>IF(ISNUMBER('pO2 control'!B4700),'pO2 control'!B4700,"")</f>
        <v/>
      </c>
      <c r="C4705" s="13" t="str">
        <f t="shared" si="444"/>
        <v>INVALID</v>
      </c>
      <c r="D4705" s="87" t="e">
        <f>IF('pO2 control'!A4700="",NA(),'pO2 control'!A4700)</f>
        <v>#N/A</v>
      </c>
      <c r="E4705" s="91" t="e">
        <f t="shared" si="441"/>
        <v>#N/A</v>
      </c>
      <c r="F4705" s="85" t="e">
        <f t="shared" si="445"/>
        <v>#N/A</v>
      </c>
      <c r="G4705" s="83" t="e">
        <f t="shared" si="442"/>
        <v>#N/A</v>
      </c>
      <c r="H4705" s="83" t="str">
        <f t="shared" si="443"/>
        <v>#NV</v>
      </c>
    </row>
    <row r="4706" spans="1:8">
      <c r="A4706" s="85" t="e">
        <f t="shared" si="440"/>
        <v>#N/A</v>
      </c>
      <c r="B4706" s="91" t="str">
        <f>IF(ISNUMBER('pO2 control'!B4701),'pO2 control'!B4701,"")</f>
        <v/>
      </c>
      <c r="C4706" s="13" t="str">
        <f t="shared" si="444"/>
        <v>INVALID</v>
      </c>
      <c r="D4706" s="87" t="e">
        <f>IF('pO2 control'!A4701="",NA(),'pO2 control'!A4701)</f>
        <v>#N/A</v>
      </c>
      <c r="E4706" s="91" t="e">
        <f t="shared" si="441"/>
        <v>#N/A</v>
      </c>
      <c r="F4706" s="85" t="e">
        <f t="shared" si="445"/>
        <v>#N/A</v>
      </c>
      <c r="G4706" s="83" t="e">
        <f t="shared" si="442"/>
        <v>#N/A</v>
      </c>
      <c r="H4706" s="83" t="str">
        <f t="shared" si="443"/>
        <v>#NV</v>
      </c>
    </row>
    <row r="4707" spans="1:8">
      <c r="A4707" s="85" t="e">
        <f t="shared" si="440"/>
        <v>#N/A</v>
      </c>
      <c r="B4707" s="91" t="str">
        <f>IF(ISNUMBER('pO2 control'!B4702),'pO2 control'!B4702,"")</f>
        <v/>
      </c>
      <c r="C4707" s="13" t="str">
        <f t="shared" si="444"/>
        <v>INVALID</v>
      </c>
      <c r="D4707" s="87" t="e">
        <f>IF('pO2 control'!A4702="",NA(),'pO2 control'!A4702)</f>
        <v>#N/A</v>
      </c>
      <c r="E4707" s="91" t="e">
        <f t="shared" si="441"/>
        <v>#N/A</v>
      </c>
      <c r="F4707" s="85" t="e">
        <f t="shared" si="445"/>
        <v>#N/A</v>
      </c>
      <c r="G4707" s="83" t="e">
        <f t="shared" si="442"/>
        <v>#N/A</v>
      </c>
      <c r="H4707" s="83" t="str">
        <f t="shared" si="443"/>
        <v>#NV</v>
      </c>
    </row>
    <row r="4708" spans="1:8">
      <c r="A4708" s="85" t="e">
        <f t="shared" si="440"/>
        <v>#N/A</v>
      </c>
      <c r="B4708" s="91" t="str">
        <f>IF(ISNUMBER('pO2 control'!B4703),'pO2 control'!B4703,"")</f>
        <v/>
      </c>
      <c r="C4708" s="13" t="str">
        <f t="shared" si="444"/>
        <v>INVALID</v>
      </c>
      <c r="D4708" s="87" t="e">
        <f>IF('pO2 control'!A4703="",NA(),'pO2 control'!A4703)</f>
        <v>#N/A</v>
      </c>
      <c r="E4708" s="91" t="e">
        <f t="shared" si="441"/>
        <v>#N/A</v>
      </c>
      <c r="F4708" s="85" t="e">
        <f t="shared" si="445"/>
        <v>#N/A</v>
      </c>
      <c r="G4708" s="83" t="e">
        <f t="shared" si="442"/>
        <v>#N/A</v>
      </c>
      <c r="H4708" s="83" t="str">
        <f t="shared" si="443"/>
        <v>#NV</v>
      </c>
    </row>
    <row r="4709" spans="1:8">
      <c r="A4709" s="85" t="e">
        <f t="shared" si="440"/>
        <v>#N/A</v>
      </c>
      <c r="B4709" s="91" t="str">
        <f>IF(ISNUMBER('pO2 control'!B4704),'pO2 control'!B4704,"")</f>
        <v/>
      </c>
      <c r="C4709" s="13" t="str">
        <f t="shared" si="444"/>
        <v>INVALID</v>
      </c>
      <c r="D4709" s="87" t="e">
        <f>IF('pO2 control'!A4704="",NA(),'pO2 control'!A4704)</f>
        <v>#N/A</v>
      </c>
      <c r="E4709" s="91" t="e">
        <f t="shared" si="441"/>
        <v>#N/A</v>
      </c>
      <c r="F4709" s="85" t="e">
        <f t="shared" si="445"/>
        <v>#N/A</v>
      </c>
      <c r="G4709" s="83" t="e">
        <f t="shared" si="442"/>
        <v>#N/A</v>
      </c>
      <c r="H4709" s="83" t="str">
        <f t="shared" si="443"/>
        <v>#NV</v>
      </c>
    </row>
    <row r="4710" spans="1:8">
      <c r="A4710" s="85" t="e">
        <f t="shared" si="440"/>
        <v>#N/A</v>
      </c>
      <c r="B4710" s="91" t="str">
        <f>IF(ISNUMBER('pO2 control'!B4705),'pO2 control'!B4705,"")</f>
        <v/>
      </c>
      <c r="C4710" s="13" t="str">
        <f t="shared" si="444"/>
        <v>INVALID</v>
      </c>
      <c r="D4710" s="87" t="e">
        <f>IF('pO2 control'!A4705="",NA(),'pO2 control'!A4705)</f>
        <v>#N/A</v>
      </c>
      <c r="E4710" s="91" t="e">
        <f t="shared" si="441"/>
        <v>#N/A</v>
      </c>
      <c r="F4710" s="85" t="e">
        <f t="shared" si="445"/>
        <v>#N/A</v>
      </c>
      <c r="G4710" s="83" t="e">
        <f t="shared" si="442"/>
        <v>#N/A</v>
      </c>
      <c r="H4710" s="83" t="str">
        <f t="shared" si="443"/>
        <v>#NV</v>
      </c>
    </row>
    <row r="4711" spans="1:8">
      <c r="A4711" s="85" t="e">
        <f t="shared" si="440"/>
        <v>#N/A</v>
      </c>
      <c r="B4711" s="91" t="str">
        <f>IF(ISNUMBER('pO2 control'!B4706),'pO2 control'!B4706,"")</f>
        <v/>
      </c>
      <c r="C4711" s="13" t="str">
        <f t="shared" si="444"/>
        <v>INVALID</v>
      </c>
      <c r="D4711" s="87" t="e">
        <f>IF('pO2 control'!A4706="",NA(),'pO2 control'!A4706)</f>
        <v>#N/A</v>
      </c>
      <c r="E4711" s="91" t="e">
        <f t="shared" si="441"/>
        <v>#N/A</v>
      </c>
      <c r="F4711" s="85" t="e">
        <f t="shared" si="445"/>
        <v>#N/A</v>
      </c>
      <c r="G4711" s="83" t="e">
        <f t="shared" si="442"/>
        <v>#N/A</v>
      </c>
      <c r="H4711" s="83" t="str">
        <f t="shared" si="443"/>
        <v>#NV</v>
      </c>
    </row>
    <row r="4712" spans="1:8">
      <c r="A4712" s="85" t="e">
        <f t="shared" si="440"/>
        <v>#N/A</v>
      </c>
      <c r="B4712" s="91" t="str">
        <f>IF(ISNUMBER('pO2 control'!B4707),'pO2 control'!B4707,"")</f>
        <v/>
      </c>
      <c r="C4712" s="13" t="str">
        <f t="shared" si="444"/>
        <v>INVALID</v>
      </c>
      <c r="D4712" s="87" t="e">
        <f>IF('pO2 control'!A4707="",NA(),'pO2 control'!A4707)</f>
        <v>#N/A</v>
      </c>
      <c r="E4712" s="91" t="e">
        <f t="shared" si="441"/>
        <v>#N/A</v>
      </c>
      <c r="F4712" s="85" t="e">
        <f t="shared" si="445"/>
        <v>#N/A</v>
      </c>
      <c r="G4712" s="83" t="e">
        <f t="shared" si="442"/>
        <v>#N/A</v>
      </c>
      <c r="H4712" s="83" t="str">
        <f t="shared" si="443"/>
        <v>#NV</v>
      </c>
    </row>
    <row r="4713" spans="1:8">
      <c r="A4713" s="85" t="e">
        <f t="shared" si="440"/>
        <v>#N/A</v>
      </c>
      <c r="B4713" s="91" t="str">
        <f>IF(ISNUMBER('pO2 control'!B4708),'pO2 control'!B4708,"")</f>
        <v/>
      </c>
      <c r="C4713" s="13" t="str">
        <f t="shared" si="444"/>
        <v>INVALID</v>
      </c>
      <c r="D4713" s="87" t="e">
        <f>IF('pO2 control'!A4708="",NA(),'pO2 control'!A4708)</f>
        <v>#N/A</v>
      </c>
      <c r="E4713" s="91" t="e">
        <f t="shared" si="441"/>
        <v>#N/A</v>
      </c>
      <c r="F4713" s="85" t="e">
        <f t="shared" si="445"/>
        <v>#N/A</v>
      </c>
      <c r="G4713" s="83" t="e">
        <f t="shared" si="442"/>
        <v>#N/A</v>
      </c>
      <c r="H4713" s="83" t="str">
        <f t="shared" si="443"/>
        <v>#NV</v>
      </c>
    </row>
    <row r="4714" spans="1:8">
      <c r="A4714" s="85" t="e">
        <f t="shared" si="440"/>
        <v>#N/A</v>
      </c>
      <c r="B4714" s="91" t="str">
        <f>IF(ISNUMBER('pO2 control'!B4709),'pO2 control'!B4709,"")</f>
        <v/>
      </c>
      <c r="C4714" s="13" t="str">
        <f t="shared" si="444"/>
        <v>INVALID</v>
      </c>
      <c r="D4714" s="87" t="e">
        <f>IF('pO2 control'!A4709="",NA(),'pO2 control'!A4709)</f>
        <v>#N/A</v>
      </c>
      <c r="E4714" s="91" t="e">
        <f t="shared" si="441"/>
        <v>#N/A</v>
      </c>
      <c r="F4714" s="85" t="e">
        <f t="shared" si="445"/>
        <v>#N/A</v>
      </c>
      <c r="G4714" s="83" t="e">
        <f t="shared" si="442"/>
        <v>#N/A</v>
      </c>
      <c r="H4714" s="83" t="str">
        <f t="shared" si="443"/>
        <v>#NV</v>
      </c>
    </row>
    <row r="4715" spans="1:8">
      <c r="A4715" s="85" t="e">
        <f t="shared" si="440"/>
        <v>#N/A</v>
      </c>
      <c r="B4715" s="91" t="str">
        <f>IF(ISNUMBER('pO2 control'!B4710),'pO2 control'!B4710,"")</f>
        <v/>
      </c>
      <c r="C4715" s="13" t="str">
        <f t="shared" si="444"/>
        <v>INVALID</v>
      </c>
      <c r="D4715" s="87" t="e">
        <f>IF('pO2 control'!A4710="",NA(),'pO2 control'!A4710)</f>
        <v>#N/A</v>
      </c>
      <c r="E4715" s="91" t="e">
        <f t="shared" si="441"/>
        <v>#N/A</v>
      </c>
      <c r="F4715" s="85" t="e">
        <f t="shared" si="445"/>
        <v>#N/A</v>
      </c>
      <c r="G4715" s="83" t="e">
        <f t="shared" si="442"/>
        <v>#N/A</v>
      </c>
      <c r="H4715" s="83" t="str">
        <f t="shared" si="443"/>
        <v>#NV</v>
      </c>
    </row>
    <row r="4716" spans="1:8">
      <c r="A4716" s="85" t="e">
        <f t="shared" si="440"/>
        <v>#N/A</v>
      </c>
      <c r="B4716" s="91" t="str">
        <f>IF(ISNUMBER('pO2 control'!B4711),'pO2 control'!B4711,"")</f>
        <v/>
      </c>
      <c r="C4716" s="13" t="str">
        <f t="shared" si="444"/>
        <v>INVALID</v>
      </c>
      <c r="D4716" s="87" t="e">
        <f>IF('pO2 control'!A4711="",NA(),'pO2 control'!A4711)</f>
        <v>#N/A</v>
      </c>
      <c r="E4716" s="91" t="e">
        <f t="shared" si="441"/>
        <v>#N/A</v>
      </c>
      <c r="F4716" s="85" t="e">
        <f t="shared" si="445"/>
        <v>#N/A</v>
      </c>
      <c r="G4716" s="83" t="e">
        <f t="shared" si="442"/>
        <v>#N/A</v>
      </c>
      <c r="H4716" s="83" t="str">
        <f t="shared" si="443"/>
        <v>#NV</v>
      </c>
    </row>
    <row r="4717" spans="1:8">
      <c r="A4717" s="85" t="e">
        <f t="shared" si="440"/>
        <v>#N/A</v>
      </c>
      <c r="B4717" s="91" t="str">
        <f>IF(ISNUMBER('pO2 control'!B4712),'pO2 control'!B4712,"")</f>
        <v/>
      </c>
      <c r="C4717" s="13" t="str">
        <f t="shared" si="444"/>
        <v>INVALID</v>
      </c>
      <c r="D4717" s="87" t="e">
        <f>IF('pO2 control'!A4712="",NA(),'pO2 control'!A4712)</f>
        <v>#N/A</v>
      </c>
      <c r="E4717" s="91" t="e">
        <f t="shared" si="441"/>
        <v>#N/A</v>
      </c>
      <c r="F4717" s="85" t="e">
        <f t="shared" si="445"/>
        <v>#N/A</v>
      </c>
      <c r="G4717" s="83" t="e">
        <f t="shared" si="442"/>
        <v>#N/A</v>
      </c>
      <c r="H4717" s="83" t="str">
        <f t="shared" si="443"/>
        <v>#NV</v>
      </c>
    </row>
    <row r="4718" spans="1:8">
      <c r="A4718" s="85" t="e">
        <f t="shared" si="440"/>
        <v>#N/A</v>
      </c>
      <c r="B4718" s="91" t="str">
        <f>IF(ISNUMBER('pO2 control'!B4713),'pO2 control'!B4713,"")</f>
        <v/>
      </c>
      <c r="C4718" s="13" t="str">
        <f t="shared" si="444"/>
        <v>INVALID</v>
      </c>
      <c r="D4718" s="87" t="e">
        <f>IF('pO2 control'!A4713="",NA(),'pO2 control'!A4713)</f>
        <v>#N/A</v>
      </c>
      <c r="E4718" s="91" t="e">
        <f t="shared" si="441"/>
        <v>#N/A</v>
      </c>
      <c r="F4718" s="85" t="e">
        <f t="shared" si="445"/>
        <v>#N/A</v>
      </c>
      <c r="G4718" s="83" t="e">
        <f t="shared" si="442"/>
        <v>#N/A</v>
      </c>
      <c r="H4718" s="83" t="str">
        <f t="shared" si="443"/>
        <v>#NV</v>
      </c>
    </row>
    <row r="4719" spans="1:8">
      <c r="A4719" s="85" t="e">
        <f t="shared" si="440"/>
        <v>#N/A</v>
      </c>
      <c r="B4719" s="91" t="str">
        <f>IF(ISNUMBER('pO2 control'!B4714),'pO2 control'!B4714,"")</f>
        <v/>
      </c>
      <c r="C4719" s="13" t="str">
        <f t="shared" si="444"/>
        <v>INVALID</v>
      </c>
      <c r="D4719" s="87" t="e">
        <f>IF('pO2 control'!A4714="",NA(),'pO2 control'!A4714)</f>
        <v>#N/A</v>
      </c>
      <c r="E4719" s="91" t="e">
        <f t="shared" si="441"/>
        <v>#N/A</v>
      </c>
      <c r="F4719" s="85" t="e">
        <f t="shared" si="445"/>
        <v>#N/A</v>
      </c>
      <c r="G4719" s="83" t="e">
        <f t="shared" si="442"/>
        <v>#N/A</v>
      </c>
      <c r="H4719" s="83" t="str">
        <f t="shared" si="443"/>
        <v>#NV</v>
      </c>
    </row>
    <row r="4720" spans="1:8">
      <c r="A4720" s="85" t="e">
        <f t="shared" si="440"/>
        <v>#N/A</v>
      </c>
      <c r="B4720" s="91" t="str">
        <f>IF(ISNUMBER('pO2 control'!B4715),'pO2 control'!B4715,"")</f>
        <v/>
      </c>
      <c r="C4720" s="13" t="str">
        <f t="shared" si="444"/>
        <v>INVALID</v>
      </c>
      <c r="D4720" s="87" t="e">
        <f>IF('pO2 control'!A4715="",NA(),'pO2 control'!A4715)</f>
        <v>#N/A</v>
      </c>
      <c r="E4720" s="91" t="e">
        <f t="shared" si="441"/>
        <v>#N/A</v>
      </c>
      <c r="F4720" s="85" t="e">
        <f t="shared" si="445"/>
        <v>#N/A</v>
      </c>
      <c r="G4720" s="83" t="e">
        <f t="shared" si="442"/>
        <v>#N/A</v>
      </c>
      <c r="H4720" s="83" t="str">
        <f t="shared" si="443"/>
        <v>#NV</v>
      </c>
    </row>
    <row r="4721" spans="1:8">
      <c r="A4721" s="85" t="e">
        <f t="shared" si="440"/>
        <v>#N/A</v>
      </c>
      <c r="B4721" s="91" t="str">
        <f>IF(ISNUMBER('pO2 control'!B4716),'pO2 control'!B4716,"")</f>
        <v/>
      </c>
      <c r="C4721" s="13" t="str">
        <f t="shared" si="444"/>
        <v>INVALID</v>
      </c>
      <c r="D4721" s="87" t="e">
        <f>IF('pO2 control'!A4716="",NA(),'pO2 control'!A4716)</f>
        <v>#N/A</v>
      </c>
      <c r="E4721" s="91" t="e">
        <f t="shared" si="441"/>
        <v>#N/A</v>
      </c>
      <c r="F4721" s="85" t="e">
        <f t="shared" si="445"/>
        <v>#N/A</v>
      </c>
      <c r="G4721" s="83" t="e">
        <f t="shared" si="442"/>
        <v>#N/A</v>
      </c>
      <c r="H4721" s="83" t="str">
        <f t="shared" si="443"/>
        <v>#NV</v>
      </c>
    </row>
    <row r="4722" spans="1:8">
      <c r="A4722" s="85" t="e">
        <f t="shared" si="440"/>
        <v>#N/A</v>
      </c>
      <c r="B4722" s="91" t="str">
        <f>IF(ISNUMBER('pO2 control'!B4717),'pO2 control'!B4717,"")</f>
        <v/>
      </c>
      <c r="C4722" s="13" t="str">
        <f t="shared" si="444"/>
        <v>INVALID</v>
      </c>
      <c r="D4722" s="87" t="e">
        <f>IF('pO2 control'!A4717="",NA(),'pO2 control'!A4717)</f>
        <v>#N/A</v>
      </c>
      <c r="E4722" s="91" t="e">
        <f t="shared" si="441"/>
        <v>#N/A</v>
      </c>
      <c r="F4722" s="85" t="e">
        <f t="shared" si="445"/>
        <v>#N/A</v>
      </c>
      <c r="G4722" s="83" t="e">
        <f t="shared" si="442"/>
        <v>#N/A</v>
      </c>
      <c r="H4722" s="83" t="str">
        <f t="shared" si="443"/>
        <v>#NV</v>
      </c>
    </row>
    <row r="4723" spans="1:8">
      <c r="A4723" s="85" t="e">
        <f t="shared" si="440"/>
        <v>#N/A</v>
      </c>
      <c r="B4723" s="91" t="str">
        <f>IF(ISNUMBER('pO2 control'!B4718),'pO2 control'!B4718,"")</f>
        <v/>
      </c>
      <c r="C4723" s="13" t="str">
        <f t="shared" si="444"/>
        <v>INVALID</v>
      </c>
      <c r="D4723" s="87" t="e">
        <f>IF('pO2 control'!A4718="",NA(),'pO2 control'!A4718)</f>
        <v>#N/A</v>
      </c>
      <c r="E4723" s="91" t="e">
        <f t="shared" si="441"/>
        <v>#N/A</v>
      </c>
      <c r="F4723" s="85" t="e">
        <f t="shared" si="445"/>
        <v>#N/A</v>
      </c>
      <c r="G4723" s="83" t="e">
        <f t="shared" si="442"/>
        <v>#N/A</v>
      </c>
      <c r="H4723" s="83" t="str">
        <f t="shared" si="443"/>
        <v>#NV</v>
      </c>
    </row>
    <row r="4724" spans="1:8">
      <c r="A4724" s="85" t="e">
        <f t="shared" si="440"/>
        <v>#N/A</v>
      </c>
      <c r="B4724" s="91" t="str">
        <f>IF(ISNUMBER('pO2 control'!B4719),'pO2 control'!B4719,"")</f>
        <v/>
      </c>
      <c r="C4724" s="13" t="str">
        <f t="shared" si="444"/>
        <v>INVALID</v>
      </c>
      <c r="D4724" s="87" t="e">
        <f>IF('pO2 control'!A4719="",NA(),'pO2 control'!A4719)</f>
        <v>#N/A</v>
      </c>
      <c r="E4724" s="91" t="e">
        <f t="shared" si="441"/>
        <v>#N/A</v>
      </c>
      <c r="F4724" s="85" t="e">
        <f t="shared" si="445"/>
        <v>#N/A</v>
      </c>
      <c r="G4724" s="83" t="e">
        <f t="shared" si="442"/>
        <v>#N/A</v>
      </c>
      <c r="H4724" s="83" t="str">
        <f t="shared" si="443"/>
        <v>#NV</v>
      </c>
    </row>
    <row r="4725" spans="1:8">
      <c r="A4725" s="85" t="e">
        <f t="shared" si="440"/>
        <v>#N/A</v>
      </c>
      <c r="B4725" s="91" t="str">
        <f>IF(ISNUMBER('pO2 control'!B4720),'pO2 control'!B4720,"")</f>
        <v/>
      </c>
      <c r="C4725" s="13" t="str">
        <f t="shared" si="444"/>
        <v>INVALID</v>
      </c>
      <c r="D4725" s="87" t="e">
        <f>IF('pO2 control'!A4720="",NA(),'pO2 control'!A4720)</f>
        <v>#N/A</v>
      </c>
      <c r="E4725" s="91" t="e">
        <f t="shared" si="441"/>
        <v>#N/A</v>
      </c>
      <c r="F4725" s="85" t="e">
        <f t="shared" si="445"/>
        <v>#N/A</v>
      </c>
      <c r="G4725" s="83" t="e">
        <f t="shared" si="442"/>
        <v>#N/A</v>
      </c>
      <c r="H4725" s="83" t="str">
        <f t="shared" si="443"/>
        <v>#NV</v>
      </c>
    </row>
    <row r="4726" spans="1:8">
      <c r="A4726" s="85" t="e">
        <f t="shared" si="440"/>
        <v>#N/A</v>
      </c>
      <c r="B4726" s="91" t="str">
        <f>IF(ISNUMBER('pO2 control'!B4721),'pO2 control'!B4721,"")</f>
        <v/>
      </c>
      <c r="C4726" s="13" t="str">
        <f t="shared" si="444"/>
        <v>INVALID</v>
      </c>
      <c r="D4726" s="87" t="e">
        <f>IF('pO2 control'!A4721="",NA(),'pO2 control'!A4721)</f>
        <v>#N/A</v>
      </c>
      <c r="E4726" s="91" t="e">
        <f t="shared" si="441"/>
        <v>#N/A</v>
      </c>
      <c r="F4726" s="85" t="e">
        <f t="shared" si="445"/>
        <v>#N/A</v>
      </c>
      <c r="G4726" s="83" t="e">
        <f t="shared" si="442"/>
        <v>#N/A</v>
      </c>
      <c r="H4726" s="83" t="str">
        <f t="shared" si="443"/>
        <v>#NV</v>
      </c>
    </row>
    <row r="4727" spans="1:8">
      <c r="A4727" s="85" t="e">
        <f t="shared" si="440"/>
        <v>#N/A</v>
      </c>
      <c r="B4727" s="91" t="str">
        <f>IF(ISNUMBER('pO2 control'!B4722),'pO2 control'!B4722,"")</f>
        <v/>
      </c>
      <c r="C4727" s="13" t="str">
        <f t="shared" si="444"/>
        <v>INVALID</v>
      </c>
      <c r="D4727" s="87" t="e">
        <f>IF('pO2 control'!A4722="",NA(),'pO2 control'!A4722)</f>
        <v>#N/A</v>
      </c>
      <c r="E4727" s="91" t="e">
        <f t="shared" si="441"/>
        <v>#N/A</v>
      </c>
      <c r="F4727" s="85" t="e">
        <f t="shared" si="445"/>
        <v>#N/A</v>
      </c>
      <c r="G4727" s="83" t="e">
        <f t="shared" si="442"/>
        <v>#N/A</v>
      </c>
      <c r="H4727" s="83" t="str">
        <f t="shared" si="443"/>
        <v>#NV</v>
      </c>
    </row>
    <row r="4728" spans="1:8">
      <c r="A4728" s="85" t="e">
        <f t="shared" si="440"/>
        <v>#N/A</v>
      </c>
      <c r="B4728" s="91" t="str">
        <f>IF(ISNUMBER('pO2 control'!B4723),'pO2 control'!B4723,"")</f>
        <v/>
      </c>
      <c r="C4728" s="13" t="str">
        <f t="shared" si="444"/>
        <v>INVALID</v>
      </c>
      <c r="D4728" s="87" t="e">
        <f>IF('pO2 control'!A4723="",NA(),'pO2 control'!A4723)</f>
        <v>#N/A</v>
      </c>
      <c r="E4728" s="91" t="e">
        <f t="shared" si="441"/>
        <v>#N/A</v>
      </c>
      <c r="F4728" s="85" t="e">
        <f t="shared" si="445"/>
        <v>#N/A</v>
      </c>
      <c r="G4728" s="83" t="e">
        <f t="shared" si="442"/>
        <v>#N/A</v>
      </c>
      <c r="H4728" s="83" t="str">
        <f t="shared" si="443"/>
        <v>#NV</v>
      </c>
    </row>
    <row r="4729" spans="1:8">
      <c r="A4729" s="85" t="e">
        <f t="shared" si="440"/>
        <v>#N/A</v>
      </c>
      <c r="B4729" s="91" t="str">
        <f>IF(ISNUMBER('pO2 control'!B4724),'pO2 control'!B4724,"")</f>
        <v/>
      </c>
      <c r="C4729" s="13" t="str">
        <f t="shared" si="444"/>
        <v>INVALID</v>
      </c>
      <c r="D4729" s="87" t="e">
        <f>IF('pO2 control'!A4724="",NA(),'pO2 control'!A4724)</f>
        <v>#N/A</v>
      </c>
      <c r="E4729" s="91" t="e">
        <f t="shared" si="441"/>
        <v>#N/A</v>
      </c>
      <c r="F4729" s="85" t="e">
        <f t="shared" si="445"/>
        <v>#N/A</v>
      </c>
      <c r="G4729" s="83" t="e">
        <f t="shared" si="442"/>
        <v>#N/A</v>
      </c>
      <c r="H4729" s="83" t="str">
        <f t="shared" si="443"/>
        <v>#NV</v>
      </c>
    </row>
    <row r="4730" spans="1:8">
      <c r="A4730" s="85" t="e">
        <f t="shared" si="440"/>
        <v>#N/A</v>
      </c>
      <c r="B4730" s="91" t="str">
        <f>IF(ISNUMBER('pO2 control'!B4725),'pO2 control'!B4725,"")</f>
        <v/>
      </c>
      <c r="C4730" s="13" t="str">
        <f t="shared" si="444"/>
        <v>INVALID</v>
      </c>
      <c r="D4730" s="87" t="e">
        <f>IF('pO2 control'!A4725="",NA(),'pO2 control'!A4725)</f>
        <v>#N/A</v>
      </c>
      <c r="E4730" s="91" t="e">
        <f t="shared" si="441"/>
        <v>#N/A</v>
      </c>
      <c r="F4730" s="85" t="e">
        <f t="shared" si="445"/>
        <v>#N/A</v>
      </c>
      <c r="G4730" s="83" t="e">
        <f t="shared" si="442"/>
        <v>#N/A</v>
      </c>
      <c r="H4730" s="83" t="str">
        <f t="shared" si="443"/>
        <v>#NV</v>
      </c>
    </row>
    <row r="4731" spans="1:8">
      <c r="A4731" s="85" t="e">
        <f t="shared" si="440"/>
        <v>#N/A</v>
      </c>
      <c r="B4731" s="91" t="str">
        <f>IF(ISNUMBER('pO2 control'!B4726),'pO2 control'!B4726,"")</f>
        <v/>
      </c>
      <c r="C4731" s="13" t="str">
        <f t="shared" si="444"/>
        <v>INVALID</v>
      </c>
      <c r="D4731" s="87" t="e">
        <f>IF('pO2 control'!A4726="",NA(),'pO2 control'!A4726)</f>
        <v>#N/A</v>
      </c>
      <c r="E4731" s="91" t="e">
        <f t="shared" si="441"/>
        <v>#N/A</v>
      </c>
      <c r="F4731" s="85" t="e">
        <f t="shared" si="445"/>
        <v>#N/A</v>
      </c>
      <c r="G4731" s="83" t="e">
        <f t="shared" si="442"/>
        <v>#N/A</v>
      </c>
      <c r="H4731" s="83" t="str">
        <f t="shared" si="443"/>
        <v>#NV</v>
      </c>
    </row>
    <row r="4732" spans="1:8">
      <c r="A4732" s="85" t="e">
        <f t="shared" si="440"/>
        <v>#N/A</v>
      </c>
      <c r="B4732" s="91" t="str">
        <f>IF(ISNUMBER('pO2 control'!B4727),'pO2 control'!B4727,"")</f>
        <v/>
      </c>
      <c r="C4732" s="13" t="str">
        <f t="shared" si="444"/>
        <v>INVALID</v>
      </c>
      <c r="D4732" s="87" t="e">
        <f>IF('pO2 control'!A4727="",NA(),'pO2 control'!A4727)</f>
        <v>#N/A</v>
      </c>
      <c r="E4732" s="91" t="e">
        <f t="shared" si="441"/>
        <v>#N/A</v>
      </c>
      <c r="F4732" s="85" t="e">
        <f t="shared" si="445"/>
        <v>#N/A</v>
      </c>
      <c r="G4732" s="83" t="e">
        <f t="shared" si="442"/>
        <v>#N/A</v>
      </c>
      <c r="H4732" s="83" t="str">
        <f t="shared" si="443"/>
        <v>#NV</v>
      </c>
    </row>
    <row r="4733" spans="1:8">
      <c r="A4733" s="85" t="e">
        <f t="shared" si="440"/>
        <v>#N/A</v>
      </c>
      <c r="B4733" s="91" t="str">
        <f>IF(ISNUMBER('pO2 control'!B4728),'pO2 control'!B4728,"")</f>
        <v/>
      </c>
      <c r="C4733" s="13" t="str">
        <f t="shared" si="444"/>
        <v>INVALID</v>
      </c>
      <c r="D4733" s="87" t="e">
        <f>IF('pO2 control'!A4728="",NA(),'pO2 control'!A4728)</f>
        <v>#N/A</v>
      </c>
      <c r="E4733" s="91" t="e">
        <f t="shared" si="441"/>
        <v>#N/A</v>
      </c>
      <c r="F4733" s="85" t="e">
        <f t="shared" si="445"/>
        <v>#N/A</v>
      </c>
      <c r="G4733" s="83" t="e">
        <f t="shared" si="442"/>
        <v>#N/A</v>
      </c>
      <c r="H4733" s="83" t="str">
        <f t="shared" si="443"/>
        <v>#NV</v>
      </c>
    </row>
    <row r="4734" spans="1:8">
      <c r="A4734" s="85" t="e">
        <f t="shared" si="440"/>
        <v>#N/A</v>
      </c>
      <c r="B4734" s="91" t="str">
        <f>IF(ISNUMBER('pO2 control'!B4729),'pO2 control'!B4729,"")</f>
        <v/>
      </c>
      <c r="C4734" s="13" t="str">
        <f t="shared" si="444"/>
        <v>INVALID</v>
      </c>
      <c r="D4734" s="87" t="e">
        <f>IF('pO2 control'!A4729="",NA(),'pO2 control'!A4729)</f>
        <v>#N/A</v>
      </c>
      <c r="E4734" s="91" t="e">
        <f t="shared" si="441"/>
        <v>#N/A</v>
      </c>
      <c r="F4734" s="85" t="e">
        <f t="shared" si="445"/>
        <v>#N/A</v>
      </c>
      <c r="G4734" s="83" t="e">
        <f t="shared" si="442"/>
        <v>#N/A</v>
      </c>
      <c r="H4734" s="83" t="str">
        <f t="shared" si="443"/>
        <v>#NV</v>
      </c>
    </row>
    <row r="4735" spans="1:8">
      <c r="A4735" s="85" t="e">
        <f t="shared" si="440"/>
        <v>#N/A</v>
      </c>
      <c r="B4735" s="91" t="str">
        <f>IF(ISNUMBER('pO2 control'!B4730),'pO2 control'!B4730,"")</f>
        <v/>
      </c>
      <c r="C4735" s="13" t="str">
        <f t="shared" si="444"/>
        <v>INVALID</v>
      </c>
      <c r="D4735" s="87" t="e">
        <f>IF('pO2 control'!A4730="",NA(),'pO2 control'!A4730)</f>
        <v>#N/A</v>
      </c>
      <c r="E4735" s="91" t="e">
        <f t="shared" si="441"/>
        <v>#N/A</v>
      </c>
      <c r="F4735" s="85" t="e">
        <f t="shared" si="445"/>
        <v>#N/A</v>
      </c>
      <c r="G4735" s="83" t="e">
        <f t="shared" si="442"/>
        <v>#N/A</v>
      </c>
      <c r="H4735" s="83" t="str">
        <f t="shared" si="443"/>
        <v>#NV</v>
      </c>
    </row>
    <row r="4736" spans="1:8">
      <c r="A4736" s="85" t="e">
        <f t="shared" si="440"/>
        <v>#N/A</v>
      </c>
      <c r="B4736" s="91" t="str">
        <f>IF(ISNUMBER('pO2 control'!B4731),'pO2 control'!B4731,"")</f>
        <v/>
      </c>
      <c r="C4736" s="13" t="str">
        <f t="shared" si="444"/>
        <v>INVALID</v>
      </c>
      <c r="D4736" s="87" t="e">
        <f>IF('pO2 control'!A4731="",NA(),'pO2 control'!A4731)</f>
        <v>#N/A</v>
      </c>
      <c r="E4736" s="91" t="e">
        <f t="shared" si="441"/>
        <v>#N/A</v>
      </c>
      <c r="F4736" s="85" t="e">
        <f t="shared" si="445"/>
        <v>#N/A</v>
      </c>
      <c r="G4736" s="83" t="e">
        <f t="shared" si="442"/>
        <v>#N/A</v>
      </c>
      <c r="H4736" s="83" t="str">
        <f t="shared" si="443"/>
        <v>#NV</v>
      </c>
    </row>
    <row r="4737" spans="1:8">
      <c r="A4737" s="85" t="e">
        <f t="shared" si="440"/>
        <v>#N/A</v>
      </c>
      <c r="B4737" s="91" t="str">
        <f>IF(ISNUMBER('pO2 control'!B4732),'pO2 control'!B4732,"")</f>
        <v/>
      </c>
      <c r="C4737" s="13" t="str">
        <f t="shared" si="444"/>
        <v>INVALID</v>
      </c>
      <c r="D4737" s="87" t="e">
        <f>IF('pO2 control'!A4732="",NA(),'pO2 control'!A4732)</f>
        <v>#N/A</v>
      </c>
      <c r="E4737" s="91" t="e">
        <f t="shared" si="441"/>
        <v>#N/A</v>
      </c>
      <c r="F4737" s="85" t="e">
        <f t="shared" si="445"/>
        <v>#N/A</v>
      </c>
      <c r="G4737" s="83" t="e">
        <f t="shared" si="442"/>
        <v>#N/A</v>
      </c>
      <c r="H4737" s="83" t="str">
        <f t="shared" si="443"/>
        <v>#NV</v>
      </c>
    </row>
    <row r="4738" spans="1:8">
      <c r="A4738" s="85" t="e">
        <f t="shared" si="440"/>
        <v>#N/A</v>
      </c>
      <c r="B4738" s="91" t="str">
        <f>IF(ISNUMBER('pO2 control'!B4733),'pO2 control'!B4733,"")</f>
        <v/>
      </c>
      <c r="C4738" s="13" t="str">
        <f t="shared" si="444"/>
        <v>INVALID</v>
      </c>
      <c r="D4738" s="87" t="e">
        <f>IF('pO2 control'!A4733="",NA(),'pO2 control'!A4733)</f>
        <v>#N/A</v>
      </c>
      <c r="E4738" s="91" t="e">
        <f t="shared" si="441"/>
        <v>#N/A</v>
      </c>
      <c r="F4738" s="85" t="e">
        <f t="shared" si="445"/>
        <v>#N/A</v>
      </c>
      <c r="G4738" s="83" t="e">
        <f t="shared" si="442"/>
        <v>#N/A</v>
      </c>
      <c r="H4738" s="83" t="str">
        <f t="shared" si="443"/>
        <v>#NV</v>
      </c>
    </row>
    <row r="4739" spans="1:8">
      <c r="A4739" s="85" t="e">
        <f t="shared" ref="A4739:A4802" si="446">IF(C4739="INVALID",NA(),E4739*$C$2/100)</f>
        <v>#N/A</v>
      </c>
      <c r="B4739" s="91" t="str">
        <f>IF(ISNUMBER('pO2 control'!B4734),'pO2 control'!B4734,"")</f>
        <v/>
      </c>
      <c r="C4739" s="13" t="str">
        <f t="shared" si="444"/>
        <v>INVALID</v>
      </c>
      <c r="D4739" s="87" t="e">
        <f>IF('pO2 control'!A4734="",NA(),'pO2 control'!A4734)</f>
        <v>#N/A</v>
      </c>
      <c r="E4739" s="91" t="e">
        <f t="shared" ref="E4739:E4802" si="447">IF(C4739="INVALID",NA(),B4739*C4739)</f>
        <v>#N/A</v>
      </c>
      <c r="F4739" s="85" t="e">
        <f t="shared" si="445"/>
        <v>#N/A</v>
      </c>
      <c r="G4739" s="83" t="e">
        <f t="shared" ref="G4739:G4802" si="448">IF(D4739="",NA(),$P$2*EXP($P$3*D4739))</f>
        <v>#N/A</v>
      </c>
      <c r="H4739" s="83" t="str">
        <f t="shared" si="443"/>
        <v>#NV</v>
      </c>
    </row>
    <row r="4740" spans="1:8">
      <c r="A4740" s="85" t="e">
        <f t="shared" si="446"/>
        <v>#N/A</v>
      </c>
      <c r="B4740" s="91" t="str">
        <f>IF(ISNUMBER('pO2 control'!B4735),'pO2 control'!B4735,"")</f>
        <v/>
      </c>
      <c r="C4740" s="13" t="str">
        <f t="shared" si="444"/>
        <v>INVALID</v>
      </c>
      <c r="D4740" s="87" t="e">
        <f>IF('pO2 control'!A4735="",NA(),'pO2 control'!A4735)</f>
        <v>#N/A</v>
      </c>
      <c r="E4740" s="91" t="e">
        <f t="shared" si="447"/>
        <v>#N/A</v>
      </c>
      <c r="F4740" s="85" t="e">
        <f t="shared" si="445"/>
        <v>#N/A</v>
      </c>
      <c r="G4740" s="83" t="e">
        <f t="shared" si="448"/>
        <v>#N/A</v>
      </c>
      <c r="H4740" s="83" t="str">
        <f t="shared" si="443"/>
        <v>#NV</v>
      </c>
    </row>
    <row r="4741" spans="1:8">
      <c r="A4741" s="85" t="e">
        <f t="shared" si="446"/>
        <v>#N/A</v>
      </c>
      <c r="B4741" s="91" t="str">
        <f>IF(ISNUMBER('pO2 control'!B4736),'pO2 control'!B4736,"")</f>
        <v/>
      </c>
      <c r="C4741" s="13" t="str">
        <f t="shared" si="444"/>
        <v>INVALID</v>
      </c>
      <c r="D4741" s="87" t="e">
        <f>IF('pO2 control'!A4736="",NA(),'pO2 control'!A4736)</f>
        <v>#N/A</v>
      </c>
      <c r="E4741" s="91" t="e">
        <f t="shared" si="447"/>
        <v>#N/A</v>
      </c>
      <c r="F4741" s="85" t="e">
        <f t="shared" si="445"/>
        <v>#N/A</v>
      </c>
      <c r="G4741" s="83" t="e">
        <f t="shared" si="448"/>
        <v>#N/A</v>
      </c>
      <c r="H4741" s="83" t="str">
        <f t="shared" si="443"/>
        <v>#NV</v>
      </c>
    </row>
    <row r="4742" spans="1:8">
      <c r="A4742" s="85" t="e">
        <f t="shared" si="446"/>
        <v>#N/A</v>
      </c>
      <c r="B4742" s="91" t="str">
        <f>IF(ISNUMBER('pO2 control'!B4737),'pO2 control'!B4737,"")</f>
        <v/>
      </c>
      <c r="C4742" s="13" t="str">
        <f t="shared" si="444"/>
        <v>INVALID</v>
      </c>
      <c r="D4742" s="87" t="e">
        <f>IF('pO2 control'!A4737="",NA(),'pO2 control'!A4737)</f>
        <v>#N/A</v>
      </c>
      <c r="E4742" s="91" t="e">
        <f t="shared" si="447"/>
        <v>#N/A</v>
      </c>
      <c r="F4742" s="85" t="e">
        <f t="shared" si="445"/>
        <v>#N/A</v>
      </c>
      <c r="G4742" s="83" t="e">
        <f t="shared" si="448"/>
        <v>#N/A</v>
      </c>
      <c r="H4742" s="83" t="str">
        <f t="shared" si="443"/>
        <v>#NV</v>
      </c>
    </row>
    <row r="4743" spans="1:8">
      <c r="A4743" s="85" t="e">
        <f t="shared" si="446"/>
        <v>#N/A</v>
      </c>
      <c r="B4743" s="91" t="str">
        <f>IF(ISNUMBER('pO2 control'!B4738),'pO2 control'!B4738,"")</f>
        <v/>
      </c>
      <c r="C4743" s="13" t="str">
        <f t="shared" si="444"/>
        <v>INVALID</v>
      </c>
      <c r="D4743" s="87" t="e">
        <f>IF('pO2 control'!A4738="",NA(),'pO2 control'!A4738)</f>
        <v>#N/A</v>
      </c>
      <c r="E4743" s="91" t="e">
        <f t="shared" si="447"/>
        <v>#N/A</v>
      </c>
      <c r="F4743" s="85" t="e">
        <f t="shared" si="445"/>
        <v>#N/A</v>
      </c>
      <c r="G4743" s="83" t="e">
        <f t="shared" si="448"/>
        <v>#N/A</v>
      </c>
      <c r="H4743" s="83" t="str">
        <f t="shared" si="443"/>
        <v>#NV</v>
      </c>
    </row>
    <row r="4744" spans="1:8">
      <c r="A4744" s="85" t="e">
        <f t="shared" si="446"/>
        <v>#N/A</v>
      </c>
      <c r="B4744" s="91" t="str">
        <f>IF(ISNUMBER('pO2 control'!B4739),'pO2 control'!B4739,"")</f>
        <v/>
      </c>
      <c r="C4744" s="13" t="str">
        <f t="shared" si="444"/>
        <v>INVALID</v>
      </c>
      <c r="D4744" s="87" t="e">
        <f>IF('pO2 control'!A4739="",NA(),'pO2 control'!A4739)</f>
        <v>#N/A</v>
      </c>
      <c r="E4744" s="91" t="e">
        <f t="shared" si="447"/>
        <v>#N/A</v>
      </c>
      <c r="F4744" s="85" t="e">
        <f t="shared" si="445"/>
        <v>#N/A</v>
      </c>
      <c r="G4744" s="83" t="e">
        <f t="shared" si="448"/>
        <v>#N/A</v>
      </c>
      <c r="H4744" s="83" t="str">
        <f t="shared" ref="H4744:H4807" si="449">IF(C4744="INVALID","#NV",(((A4744-A4743)/(D4744-D4743))+F4744*$D$2)/($C$2-A4744))</f>
        <v>#NV</v>
      </c>
    </row>
    <row r="4745" spans="1:8">
      <c r="A4745" s="85" t="e">
        <f t="shared" si="446"/>
        <v>#N/A</v>
      </c>
      <c r="B4745" s="91" t="str">
        <f>IF(ISNUMBER('pO2 control'!B4740),'pO2 control'!B4740,"")</f>
        <v/>
      </c>
      <c r="C4745" s="13" t="str">
        <f t="shared" ref="C4745:C4808" si="450">IF(AND(B4745&lt;90,B4745&gt;10),"1","INVALID")</f>
        <v>INVALID</v>
      </c>
      <c r="D4745" s="87" t="e">
        <f>IF('pO2 control'!A4740="",NA(),'pO2 control'!A4740)</f>
        <v>#N/A</v>
      </c>
      <c r="E4745" s="91" t="e">
        <f t="shared" si="447"/>
        <v>#N/A</v>
      </c>
      <c r="F4745" s="85" t="e">
        <f t="shared" ref="F4745:F4808" si="451">IF(G4745="",NA(),0.333*G4745)</f>
        <v>#N/A</v>
      </c>
      <c r="G4745" s="83" t="e">
        <f t="shared" si="448"/>
        <v>#N/A</v>
      </c>
      <c r="H4745" s="83" t="str">
        <f t="shared" si="449"/>
        <v>#NV</v>
      </c>
    </row>
    <row r="4746" spans="1:8">
      <c r="A4746" s="85" t="e">
        <f t="shared" si="446"/>
        <v>#N/A</v>
      </c>
      <c r="B4746" s="91" t="str">
        <f>IF(ISNUMBER('pO2 control'!B4741),'pO2 control'!B4741,"")</f>
        <v/>
      </c>
      <c r="C4746" s="13" t="str">
        <f t="shared" si="450"/>
        <v>INVALID</v>
      </c>
      <c r="D4746" s="87" t="e">
        <f>IF('pO2 control'!A4741="",NA(),'pO2 control'!A4741)</f>
        <v>#N/A</v>
      </c>
      <c r="E4746" s="91" t="e">
        <f t="shared" si="447"/>
        <v>#N/A</v>
      </c>
      <c r="F4746" s="85" t="e">
        <f t="shared" si="451"/>
        <v>#N/A</v>
      </c>
      <c r="G4746" s="83" t="e">
        <f t="shared" si="448"/>
        <v>#N/A</v>
      </c>
      <c r="H4746" s="83" t="str">
        <f t="shared" si="449"/>
        <v>#NV</v>
      </c>
    </row>
    <row r="4747" spans="1:8">
      <c r="A4747" s="85" t="e">
        <f t="shared" si="446"/>
        <v>#N/A</v>
      </c>
      <c r="B4747" s="91" t="str">
        <f>IF(ISNUMBER('pO2 control'!B4742),'pO2 control'!B4742,"")</f>
        <v/>
      </c>
      <c r="C4747" s="13" t="str">
        <f t="shared" si="450"/>
        <v>INVALID</v>
      </c>
      <c r="D4747" s="87" t="e">
        <f>IF('pO2 control'!A4742="",NA(),'pO2 control'!A4742)</f>
        <v>#N/A</v>
      </c>
      <c r="E4747" s="91" t="e">
        <f t="shared" si="447"/>
        <v>#N/A</v>
      </c>
      <c r="F4747" s="85" t="e">
        <f t="shared" si="451"/>
        <v>#N/A</v>
      </c>
      <c r="G4747" s="83" t="e">
        <f t="shared" si="448"/>
        <v>#N/A</v>
      </c>
      <c r="H4747" s="83" t="str">
        <f t="shared" si="449"/>
        <v>#NV</v>
      </c>
    </row>
    <row r="4748" spans="1:8">
      <c r="A4748" s="85" t="e">
        <f t="shared" si="446"/>
        <v>#N/A</v>
      </c>
      <c r="B4748" s="91" t="str">
        <f>IF(ISNUMBER('pO2 control'!B4743),'pO2 control'!B4743,"")</f>
        <v/>
      </c>
      <c r="C4748" s="13" t="str">
        <f t="shared" si="450"/>
        <v>INVALID</v>
      </c>
      <c r="D4748" s="87" t="e">
        <f>IF('pO2 control'!A4743="",NA(),'pO2 control'!A4743)</f>
        <v>#N/A</v>
      </c>
      <c r="E4748" s="91" t="e">
        <f t="shared" si="447"/>
        <v>#N/A</v>
      </c>
      <c r="F4748" s="85" t="e">
        <f t="shared" si="451"/>
        <v>#N/A</v>
      </c>
      <c r="G4748" s="83" t="e">
        <f t="shared" si="448"/>
        <v>#N/A</v>
      </c>
      <c r="H4748" s="83" t="str">
        <f t="shared" si="449"/>
        <v>#NV</v>
      </c>
    </row>
    <row r="4749" spans="1:8">
      <c r="A4749" s="85" t="e">
        <f t="shared" si="446"/>
        <v>#N/A</v>
      </c>
      <c r="B4749" s="91" t="str">
        <f>IF(ISNUMBER('pO2 control'!B4744),'pO2 control'!B4744,"")</f>
        <v/>
      </c>
      <c r="C4749" s="13" t="str">
        <f t="shared" si="450"/>
        <v>INVALID</v>
      </c>
      <c r="D4749" s="87" t="e">
        <f>IF('pO2 control'!A4744="",NA(),'pO2 control'!A4744)</f>
        <v>#N/A</v>
      </c>
      <c r="E4749" s="91" t="e">
        <f t="shared" si="447"/>
        <v>#N/A</v>
      </c>
      <c r="F4749" s="85" t="e">
        <f t="shared" si="451"/>
        <v>#N/A</v>
      </c>
      <c r="G4749" s="83" t="e">
        <f t="shared" si="448"/>
        <v>#N/A</v>
      </c>
      <c r="H4749" s="83" t="str">
        <f t="shared" si="449"/>
        <v>#NV</v>
      </c>
    </row>
    <row r="4750" spans="1:8">
      <c r="A4750" s="85" t="e">
        <f t="shared" si="446"/>
        <v>#N/A</v>
      </c>
      <c r="B4750" s="91" t="str">
        <f>IF(ISNUMBER('pO2 control'!B4745),'pO2 control'!B4745,"")</f>
        <v/>
      </c>
      <c r="C4750" s="13" t="str">
        <f t="shared" si="450"/>
        <v>INVALID</v>
      </c>
      <c r="D4750" s="87" t="e">
        <f>IF('pO2 control'!A4745="",NA(),'pO2 control'!A4745)</f>
        <v>#N/A</v>
      </c>
      <c r="E4750" s="91" t="e">
        <f t="shared" si="447"/>
        <v>#N/A</v>
      </c>
      <c r="F4750" s="85" t="e">
        <f t="shared" si="451"/>
        <v>#N/A</v>
      </c>
      <c r="G4750" s="83" t="e">
        <f t="shared" si="448"/>
        <v>#N/A</v>
      </c>
      <c r="H4750" s="83" t="str">
        <f t="shared" si="449"/>
        <v>#NV</v>
      </c>
    </row>
    <row r="4751" spans="1:8">
      <c r="A4751" s="85" t="e">
        <f t="shared" si="446"/>
        <v>#N/A</v>
      </c>
      <c r="B4751" s="91" t="str">
        <f>IF(ISNUMBER('pO2 control'!B4746),'pO2 control'!B4746,"")</f>
        <v/>
      </c>
      <c r="C4751" s="13" t="str">
        <f t="shared" si="450"/>
        <v>INVALID</v>
      </c>
      <c r="D4751" s="87" t="e">
        <f>IF('pO2 control'!A4746="",NA(),'pO2 control'!A4746)</f>
        <v>#N/A</v>
      </c>
      <c r="E4751" s="91" t="e">
        <f t="shared" si="447"/>
        <v>#N/A</v>
      </c>
      <c r="F4751" s="85" t="e">
        <f t="shared" si="451"/>
        <v>#N/A</v>
      </c>
      <c r="G4751" s="83" t="e">
        <f t="shared" si="448"/>
        <v>#N/A</v>
      </c>
      <c r="H4751" s="83" t="str">
        <f t="shared" si="449"/>
        <v>#NV</v>
      </c>
    </row>
    <row r="4752" spans="1:8">
      <c r="A4752" s="85" t="e">
        <f t="shared" si="446"/>
        <v>#N/A</v>
      </c>
      <c r="B4752" s="91" t="str">
        <f>IF(ISNUMBER('pO2 control'!B4747),'pO2 control'!B4747,"")</f>
        <v/>
      </c>
      <c r="C4752" s="13" t="str">
        <f t="shared" si="450"/>
        <v>INVALID</v>
      </c>
      <c r="D4752" s="87" t="e">
        <f>IF('pO2 control'!A4747="",NA(),'pO2 control'!A4747)</f>
        <v>#N/A</v>
      </c>
      <c r="E4752" s="91" t="e">
        <f t="shared" si="447"/>
        <v>#N/A</v>
      </c>
      <c r="F4752" s="85" t="e">
        <f t="shared" si="451"/>
        <v>#N/A</v>
      </c>
      <c r="G4752" s="83" t="e">
        <f t="shared" si="448"/>
        <v>#N/A</v>
      </c>
      <c r="H4752" s="83" t="str">
        <f t="shared" si="449"/>
        <v>#NV</v>
      </c>
    </row>
    <row r="4753" spans="1:8">
      <c r="A4753" s="85" t="e">
        <f t="shared" si="446"/>
        <v>#N/A</v>
      </c>
      <c r="B4753" s="91" t="str">
        <f>IF(ISNUMBER('pO2 control'!B4748),'pO2 control'!B4748,"")</f>
        <v/>
      </c>
      <c r="C4753" s="13" t="str">
        <f t="shared" si="450"/>
        <v>INVALID</v>
      </c>
      <c r="D4753" s="87" t="e">
        <f>IF('pO2 control'!A4748="",NA(),'pO2 control'!A4748)</f>
        <v>#N/A</v>
      </c>
      <c r="E4753" s="91" t="e">
        <f t="shared" si="447"/>
        <v>#N/A</v>
      </c>
      <c r="F4753" s="85" t="e">
        <f t="shared" si="451"/>
        <v>#N/A</v>
      </c>
      <c r="G4753" s="83" t="e">
        <f t="shared" si="448"/>
        <v>#N/A</v>
      </c>
      <c r="H4753" s="83" t="str">
        <f t="shared" si="449"/>
        <v>#NV</v>
      </c>
    </row>
    <row r="4754" spans="1:8">
      <c r="A4754" s="85" t="e">
        <f t="shared" si="446"/>
        <v>#N/A</v>
      </c>
      <c r="B4754" s="91" t="str">
        <f>IF(ISNUMBER('pO2 control'!B4749),'pO2 control'!B4749,"")</f>
        <v/>
      </c>
      <c r="C4754" s="13" t="str">
        <f t="shared" si="450"/>
        <v>INVALID</v>
      </c>
      <c r="D4754" s="87" t="e">
        <f>IF('pO2 control'!A4749="",NA(),'pO2 control'!A4749)</f>
        <v>#N/A</v>
      </c>
      <c r="E4754" s="91" t="e">
        <f t="shared" si="447"/>
        <v>#N/A</v>
      </c>
      <c r="F4754" s="85" t="e">
        <f t="shared" si="451"/>
        <v>#N/A</v>
      </c>
      <c r="G4754" s="83" t="e">
        <f t="shared" si="448"/>
        <v>#N/A</v>
      </c>
      <c r="H4754" s="83" t="str">
        <f t="shared" si="449"/>
        <v>#NV</v>
      </c>
    </row>
    <row r="4755" spans="1:8">
      <c r="A4755" s="85" t="e">
        <f t="shared" si="446"/>
        <v>#N/A</v>
      </c>
      <c r="B4755" s="91" t="str">
        <f>IF(ISNUMBER('pO2 control'!B4750),'pO2 control'!B4750,"")</f>
        <v/>
      </c>
      <c r="C4755" s="13" t="str">
        <f t="shared" si="450"/>
        <v>INVALID</v>
      </c>
      <c r="D4755" s="87" t="e">
        <f>IF('pO2 control'!A4750="",NA(),'pO2 control'!A4750)</f>
        <v>#N/A</v>
      </c>
      <c r="E4755" s="91" t="e">
        <f t="shared" si="447"/>
        <v>#N/A</v>
      </c>
      <c r="F4755" s="85" t="e">
        <f t="shared" si="451"/>
        <v>#N/A</v>
      </c>
      <c r="G4755" s="83" t="e">
        <f t="shared" si="448"/>
        <v>#N/A</v>
      </c>
      <c r="H4755" s="83" t="str">
        <f t="shared" si="449"/>
        <v>#NV</v>
      </c>
    </row>
    <row r="4756" spans="1:8">
      <c r="A4756" s="85" t="e">
        <f t="shared" si="446"/>
        <v>#N/A</v>
      </c>
      <c r="B4756" s="91" t="str">
        <f>IF(ISNUMBER('pO2 control'!B4751),'pO2 control'!B4751,"")</f>
        <v/>
      </c>
      <c r="C4756" s="13" t="str">
        <f t="shared" si="450"/>
        <v>INVALID</v>
      </c>
      <c r="D4756" s="87" t="e">
        <f>IF('pO2 control'!A4751="",NA(),'pO2 control'!A4751)</f>
        <v>#N/A</v>
      </c>
      <c r="E4756" s="91" t="e">
        <f t="shared" si="447"/>
        <v>#N/A</v>
      </c>
      <c r="F4756" s="85" t="e">
        <f t="shared" si="451"/>
        <v>#N/A</v>
      </c>
      <c r="G4756" s="83" t="e">
        <f t="shared" si="448"/>
        <v>#N/A</v>
      </c>
      <c r="H4756" s="83" t="str">
        <f t="shared" si="449"/>
        <v>#NV</v>
      </c>
    </row>
    <row r="4757" spans="1:8">
      <c r="A4757" s="85" t="e">
        <f t="shared" si="446"/>
        <v>#N/A</v>
      </c>
      <c r="B4757" s="91" t="str">
        <f>IF(ISNUMBER('pO2 control'!B4752),'pO2 control'!B4752,"")</f>
        <v/>
      </c>
      <c r="C4757" s="13" t="str">
        <f t="shared" si="450"/>
        <v>INVALID</v>
      </c>
      <c r="D4757" s="87" t="e">
        <f>IF('pO2 control'!A4752="",NA(),'pO2 control'!A4752)</f>
        <v>#N/A</v>
      </c>
      <c r="E4757" s="91" t="e">
        <f t="shared" si="447"/>
        <v>#N/A</v>
      </c>
      <c r="F4757" s="85" t="e">
        <f t="shared" si="451"/>
        <v>#N/A</v>
      </c>
      <c r="G4757" s="83" t="e">
        <f t="shared" si="448"/>
        <v>#N/A</v>
      </c>
      <c r="H4757" s="83" t="str">
        <f t="shared" si="449"/>
        <v>#NV</v>
      </c>
    </row>
    <row r="4758" spans="1:8">
      <c r="A4758" s="85" t="e">
        <f t="shared" si="446"/>
        <v>#N/A</v>
      </c>
      <c r="B4758" s="91" t="str">
        <f>IF(ISNUMBER('pO2 control'!B4753),'pO2 control'!B4753,"")</f>
        <v/>
      </c>
      <c r="C4758" s="13" t="str">
        <f t="shared" si="450"/>
        <v>INVALID</v>
      </c>
      <c r="D4758" s="87" t="e">
        <f>IF('pO2 control'!A4753="",NA(),'pO2 control'!A4753)</f>
        <v>#N/A</v>
      </c>
      <c r="E4758" s="91" t="e">
        <f t="shared" si="447"/>
        <v>#N/A</v>
      </c>
      <c r="F4758" s="85" t="e">
        <f t="shared" si="451"/>
        <v>#N/A</v>
      </c>
      <c r="G4758" s="83" t="e">
        <f t="shared" si="448"/>
        <v>#N/A</v>
      </c>
      <c r="H4758" s="83" t="str">
        <f t="shared" si="449"/>
        <v>#NV</v>
      </c>
    </row>
    <row r="4759" spans="1:8">
      <c r="A4759" s="85" t="e">
        <f t="shared" si="446"/>
        <v>#N/A</v>
      </c>
      <c r="B4759" s="91" t="str">
        <f>IF(ISNUMBER('pO2 control'!B4754),'pO2 control'!B4754,"")</f>
        <v/>
      </c>
      <c r="C4759" s="13" t="str">
        <f t="shared" si="450"/>
        <v>INVALID</v>
      </c>
      <c r="D4759" s="87" t="e">
        <f>IF('pO2 control'!A4754="",NA(),'pO2 control'!A4754)</f>
        <v>#N/A</v>
      </c>
      <c r="E4759" s="91" t="e">
        <f t="shared" si="447"/>
        <v>#N/A</v>
      </c>
      <c r="F4759" s="85" t="e">
        <f t="shared" si="451"/>
        <v>#N/A</v>
      </c>
      <c r="G4759" s="83" t="e">
        <f t="shared" si="448"/>
        <v>#N/A</v>
      </c>
      <c r="H4759" s="83" t="str">
        <f t="shared" si="449"/>
        <v>#NV</v>
      </c>
    </row>
    <row r="4760" spans="1:8">
      <c r="A4760" s="85" t="e">
        <f t="shared" si="446"/>
        <v>#N/A</v>
      </c>
      <c r="B4760" s="91" t="str">
        <f>IF(ISNUMBER('pO2 control'!B4755),'pO2 control'!B4755,"")</f>
        <v/>
      </c>
      <c r="C4760" s="13" t="str">
        <f t="shared" si="450"/>
        <v>INVALID</v>
      </c>
      <c r="D4760" s="87" t="e">
        <f>IF('pO2 control'!A4755="",NA(),'pO2 control'!A4755)</f>
        <v>#N/A</v>
      </c>
      <c r="E4760" s="91" t="e">
        <f t="shared" si="447"/>
        <v>#N/A</v>
      </c>
      <c r="F4760" s="85" t="e">
        <f t="shared" si="451"/>
        <v>#N/A</v>
      </c>
      <c r="G4760" s="83" t="e">
        <f t="shared" si="448"/>
        <v>#N/A</v>
      </c>
      <c r="H4760" s="83" t="str">
        <f t="shared" si="449"/>
        <v>#NV</v>
      </c>
    </row>
    <row r="4761" spans="1:8">
      <c r="A4761" s="85" t="e">
        <f t="shared" si="446"/>
        <v>#N/A</v>
      </c>
      <c r="B4761" s="91" t="str">
        <f>IF(ISNUMBER('pO2 control'!B4756),'pO2 control'!B4756,"")</f>
        <v/>
      </c>
      <c r="C4761" s="13" t="str">
        <f t="shared" si="450"/>
        <v>INVALID</v>
      </c>
      <c r="D4761" s="87" t="e">
        <f>IF('pO2 control'!A4756="",NA(),'pO2 control'!A4756)</f>
        <v>#N/A</v>
      </c>
      <c r="E4761" s="91" t="e">
        <f t="shared" si="447"/>
        <v>#N/A</v>
      </c>
      <c r="F4761" s="85" t="e">
        <f t="shared" si="451"/>
        <v>#N/A</v>
      </c>
      <c r="G4761" s="83" t="e">
        <f t="shared" si="448"/>
        <v>#N/A</v>
      </c>
      <c r="H4761" s="83" t="str">
        <f t="shared" si="449"/>
        <v>#NV</v>
      </c>
    </row>
    <row r="4762" spans="1:8">
      <c r="A4762" s="85" t="e">
        <f t="shared" si="446"/>
        <v>#N/A</v>
      </c>
      <c r="B4762" s="91" t="str">
        <f>IF(ISNUMBER('pO2 control'!B4757),'pO2 control'!B4757,"")</f>
        <v/>
      </c>
      <c r="C4762" s="13" t="str">
        <f t="shared" si="450"/>
        <v>INVALID</v>
      </c>
      <c r="D4762" s="87" t="e">
        <f>IF('pO2 control'!A4757="",NA(),'pO2 control'!A4757)</f>
        <v>#N/A</v>
      </c>
      <c r="E4762" s="91" t="e">
        <f t="shared" si="447"/>
        <v>#N/A</v>
      </c>
      <c r="F4762" s="85" t="e">
        <f t="shared" si="451"/>
        <v>#N/A</v>
      </c>
      <c r="G4762" s="83" t="e">
        <f t="shared" si="448"/>
        <v>#N/A</v>
      </c>
      <c r="H4762" s="83" t="str">
        <f t="shared" si="449"/>
        <v>#NV</v>
      </c>
    </row>
    <row r="4763" spans="1:8">
      <c r="A4763" s="85" t="e">
        <f t="shared" si="446"/>
        <v>#N/A</v>
      </c>
      <c r="B4763" s="91" t="str">
        <f>IF(ISNUMBER('pO2 control'!B4758),'pO2 control'!B4758,"")</f>
        <v/>
      </c>
      <c r="C4763" s="13" t="str">
        <f t="shared" si="450"/>
        <v>INVALID</v>
      </c>
      <c r="D4763" s="87" t="e">
        <f>IF('pO2 control'!A4758="",NA(),'pO2 control'!A4758)</f>
        <v>#N/A</v>
      </c>
      <c r="E4763" s="91" t="e">
        <f t="shared" si="447"/>
        <v>#N/A</v>
      </c>
      <c r="F4763" s="85" t="e">
        <f t="shared" si="451"/>
        <v>#N/A</v>
      </c>
      <c r="G4763" s="83" t="e">
        <f t="shared" si="448"/>
        <v>#N/A</v>
      </c>
      <c r="H4763" s="83" t="str">
        <f t="shared" si="449"/>
        <v>#NV</v>
      </c>
    </row>
    <row r="4764" spans="1:8">
      <c r="A4764" s="85" t="e">
        <f t="shared" si="446"/>
        <v>#N/A</v>
      </c>
      <c r="B4764" s="91" t="str">
        <f>IF(ISNUMBER('pO2 control'!B4759),'pO2 control'!B4759,"")</f>
        <v/>
      </c>
      <c r="C4764" s="13" t="str">
        <f t="shared" si="450"/>
        <v>INVALID</v>
      </c>
      <c r="D4764" s="87" t="e">
        <f>IF('pO2 control'!A4759="",NA(),'pO2 control'!A4759)</f>
        <v>#N/A</v>
      </c>
      <c r="E4764" s="91" t="e">
        <f t="shared" si="447"/>
        <v>#N/A</v>
      </c>
      <c r="F4764" s="85" t="e">
        <f t="shared" si="451"/>
        <v>#N/A</v>
      </c>
      <c r="G4764" s="83" t="e">
        <f t="shared" si="448"/>
        <v>#N/A</v>
      </c>
      <c r="H4764" s="83" t="str">
        <f t="shared" si="449"/>
        <v>#NV</v>
      </c>
    </row>
    <row r="4765" spans="1:8">
      <c r="A4765" s="85" t="e">
        <f t="shared" si="446"/>
        <v>#N/A</v>
      </c>
      <c r="B4765" s="91" t="str">
        <f>IF(ISNUMBER('pO2 control'!B4760),'pO2 control'!B4760,"")</f>
        <v/>
      </c>
      <c r="C4765" s="13" t="str">
        <f t="shared" si="450"/>
        <v>INVALID</v>
      </c>
      <c r="D4765" s="87" t="e">
        <f>IF('pO2 control'!A4760="",NA(),'pO2 control'!A4760)</f>
        <v>#N/A</v>
      </c>
      <c r="E4765" s="91" t="e">
        <f t="shared" si="447"/>
        <v>#N/A</v>
      </c>
      <c r="F4765" s="85" t="e">
        <f t="shared" si="451"/>
        <v>#N/A</v>
      </c>
      <c r="G4765" s="83" t="e">
        <f t="shared" si="448"/>
        <v>#N/A</v>
      </c>
      <c r="H4765" s="83" t="str">
        <f t="shared" si="449"/>
        <v>#NV</v>
      </c>
    </row>
    <row r="4766" spans="1:8">
      <c r="A4766" s="85" t="e">
        <f t="shared" si="446"/>
        <v>#N/A</v>
      </c>
      <c r="B4766" s="91" t="str">
        <f>IF(ISNUMBER('pO2 control'!B4761),'pO2 control'!B4761,"")</f>
        <v/>
      </c>
      <c r="C4766" s="13" t="str">
        <f t="shared" si="450"/>
        <v>INVALID</v>
      </c>
      <c r="D4766" s="87" t="e">
        <f>IF('pO2 control'!A4761="",NA(),'pO2 control'!A4761)</f>
        <v>#N/A</v>
      </c>
      <c r="E4766" s="91" t="e">
        <f t="shared" si="447"/>
        <v>#N/A</v>
      </c>
      <c r="F4766" s="85" t="e">
        <f t="shared" si="451"/>
        <v>#N/A</v>
      </c>
      <c r="G4766" s="83" t="e">
        <f t="shared" si="448"/>
        <v>#N/A</v>
      </c>
      <c r="H4766" s="83" t="str">
        <f t="shared" si="449"/>
        <v>#NV</v>
      </c>
    </row>
    <row r="4767" spans="1:8">
      <c r="A4767" s="85" t="e">
        <f t="shared" si="446"/>
        <v>#N/A</v>
      </c>
      <c r="B4767" s="91" t="str">
        <f>IF(ISNUMBER('pO2 control'!B4762),'pO2 control'!B4762,"")</f>
        <v/>
      </c>
      <c r="C4767" s="13" t="str">
        <f t="shared" si="450"/>
        <v>INVALID</v>
      </c>
      <c r="D4767" s="87" t="e">
        <f>IF('pO2 control'!A4762="",NA(),'pO2 control'!A4762)</f>
        <v>#N/A</v>
      </c>
      <c r="E4767" s="91" t="e">
        <f t="shared" si="447"/>
        <v>#N/A</v>
      </c>
      <c r="F4767" s="85" t="e">
        <f t="shared" si="451"/>
        <v>#N/A</v>
      </c>
      <c r="G4767" s="83" t="e">
        <f t="shared" si="448"/>
        <v>#N/A</v>
      </c>
      <c r="H4767" s="83" t="str">
        <f t="shared" si="449"/>
        <v>#NV</v>
      </c>
    </row>
    <row r="4768" spans="1:8">
      <c r="A4768" s="85" t="e">
        <f t="shared" si="446"/>
        <v>#N/A</v>
      </c>
      <c r="B4768" s="91" t="str">
        <f>IF(ISNUMBER('pO2 control'!B4763),'pO2 control'!B4763,"")</f>
        <v/>
      </c>
      <c r="C4768" s="13" t="str">
        <f t="shared" si="450"/>
        <v>INVALID</v>
      </c>
      <c r="D4768" s="87" t="e">
        <f>IF('pO2 control'!A4763="",NA(),'pO2 control'!A4763)</f>
        <v>#N/A</v>
      </c>
      <c r="E4768" s="91" t="e">
        <f t="shared" si="447"/>
        <v>#N/A</v>
      </c>
      <c r="F4768" s="85" t="e">
        <f t="shared" si="451"/>
        <v>#N/A</v>
      </c>
      <c r="G4768" s="83" t="e">
        <f t="shared" si="448"/>
        <v>#N/A</v>
      </c>
      <c r="H4768" s="83" t="str">
        <f t="shared" si="449"/>
        <v>#NV</v>
      </c>
    </row>
    <row r="4769" spans="1:8">
      <c r="A4769" s="85" t="e">
        <f t="shared" si="446"/>
        <v>#N/A</v>
      </c>
      <c r="B4769" s="91" t="str">
        <f>IF(ISNUMBER('pO2 control'!B4764),'pO2 control'!B4764,"")</f>
        <v/>
      </c>
      <c r="C4769" s="13" t="str">
        <f t="shared" si="450"/>
        <v>INVALID</v>
      </c>
      <c r="D4769" s="87" t="e">
        <f>IF('pO2 control'!A4764="",NA(),'pO2 control'!A4764)</f>
        <v>#N/A</v>
      </c>
      <c r="E4769" s="91" t="e">
        <f t="shared" si="447"/>
        <v>#N/A</v>
      </c>
      <c r="F4769" s="85" t="e">
        <f t="shared" si="451"/>
        <v>#N/A</v>
      </c>
      <c r="G4769" s="83" t="e">
        <f t="shared" si="448"/>
        <v>#N/A</v>
      </c>
      <c r="H4769" s="83" t="str">
        <f t="shared" si="449"/>
        <v>#NV</v>
      </c>
    </row>
    <row r="4770" spans="1:8">
      <c r="A4770" s="85" t="e">
        <f t="shared" si="446"/>
        <v>#N/A</v>
      </c>
      <c r="B4770" s="91" t="str">
        <f>IF(ISNUMBER('pO2 control'!B4765),'pO2 control'!B4765,"")</f>
        <v/>
      </c>
      <c r="C4770" s="13" t="str">
        <f t="shared" si="450"/>
        <v>INVALID</v>
      </c>
      <c r="D4770" s="87" t="e">
        <f>IF('pO2 control'!A4765="",NA(),'pO2 control'!A4765)</f>
        <v>#N/A</v>
      </c>
      <c r="E4770" s="91" t="e">
        <f t="shared" si="447"/>
        <v>#N/A</v>
      </c>
      <c r="F4770" s="85" t="e">
        <f t="shared" si="451"/>
        <v>#N/A</v>
      </c>
      <c r="G4770" s="83" t="e">
        <f t="shared" si="448"/>
        <v>#N/A</v>
      </c>
      <c r="H4770" s="83" t="str">
        <f t="shared" si="449"/>
        <v>#NV</v>
      </c>
    </row>
    <row r="4771" spans="1:8">
      <c r="A4771" s="85" t="e">
        <f t="shared" si="446"/>
        <v>#N/A</v>
      </c>
      <c r="B4771" s="91" t="str">
        <f>IF(ISNUMBER('pO2 control'!B4766),'pO2 control'!B4766,"")</f>
        <v/>
      </c>
      <c r="C4771" s="13" t="str">
        <f t="shared" si="450"/>
        <v>INVALID</v>
      </c>
      <c r="D4771" s="87" t="e">
        <f>IF('pO2 control'!A4766="",NA(),'pO2 control'!A4766)</f>
        <v>#N/A</v>
      </c>
      <c r="E4771" s="91" t="e">
        <f t="shared" si="447"/>
        <v>#N/A</v>
      </c>
      <c r="F4771" s="85" t="e">
        <f t="shared" si="451"/>
        <v>#N/A</v>
      </c>
      <c r="G4771" s="83" t="e">
        <f t="shared" si="448"/>
        <v>#N/A</v>
      </c>
      <c r="H4771" s="83" t="str">
        <f t="shared" si="449"/>
        <v>#NV</v>
      </c>
    </row>
    <row r="4772" spans="1:8">
      <c r="A4772" s="85" t="e">
        <f t="shared" si="446"/>
        <v>#N/A</v>
      </c>
      <c r="B4772" s="91" t="str">
        <f>IF(ISNUMBER('pO2 control'!B4767),'pO2 control'!B4767,"")</f>
        <v/>
      </c>
      <c r="C4772" s="13" t="str">
        <f t="shared" si="450"/>
        <v>INVALID</v>
      </c>
      <c r="D4772" s="87" t="e">
        <f>IF('pO2 control'!A4767="",NA(),'pO2 control'!A4767)</f>
        <v>#N/A</v>
      </c>
      <c r="E4772" s="91" t="e">
        <f t="shared" si="447"/>
        <v>#N/A</v>
      </c>
      <c r="F4772" s="85" t="e">
        <f t="shared" si="451"/>
        <v>#N/A</v>
      </c>
      <c r="G4772" s="83" t="e">
        <f t="shared" si="448"/>
        <v>#N/A</v>
      </c>
      <c r="H4772" s="83" t="str">
        <f t="shared" si="449"/>
        <v>#NV</v>
      </c>
    </row>
    <row r="4773" spans="1:8">
      <c r="A4773" s="85" t="e">
        <f t="shared" si="446"/>
        <v>#N/A</v>
      </c>
      <c r="B4773" s="91" t="str">
        <f>IF(ISNUMBER('pO2 control'!B4768),'pO2 control'!B4768,"")</f>
        <v/>
      </c>
      <c r="C4773" s="13" t="str">
        <f t="shared" si="450"/>
        <v>INVALID</v>
      </c>
      <c r="D4773" s="87" t="e">
        <f>IF('pO2 control'!A4768="",NA(),'pO2 control'!A4768)</f>
        <v>#N/A</v>
      </c>
      <c r="E4773" s="91" t="e">
        <f t="shared" si="447"/>
        <v>#N/A</v>
      </c>
      <c r="F4773" s="85" t="e">
        <f t="shared" si="451"/>
        <v>#N/A</v>
      </c>
      <c r="G4773" s="83" t="e">
        <f t="shared" si="448"/>
        <v>#N/A</v>
      </c>
      <c r="H4773" s="83" t="str">
        <f t="shared" si="449"/>
        <v>#NV</v>
      </c>
    </row>
    <row r="4774" spans="1:8">
      <c r="A4774" s="85" t="e">
        <f t="shared" si="446"/>
        <v>#N/A</v>
      </c>
      <c r="B4774" s="91" t="str">
        <f>IF(ISNUMBER('pO2 control'!B4769),'pO2 control'!B4769,"")</f>
        <v/>
      </c>
      <c r="C4774" s="13" t="str">
        <f t="shared" si="450"/>
        <v>INVALID</v>
      </c>
      <c r="D4774" s="87" t="e">
        <f>IF('pO2 control'!A4769="",NA(),'pO2 control'!A4769)</f>
        <v>#N/A</v>
      </c>
      <c r="E4774" s="91" t="e">
        <f t="shared" si="447"/>
        <v>#N/A</v>
      </c>
      <c r="F4774" s="85" t="e">
        <f t="shared" si="451"/>
        <v>#N/A</v>
      </c>
      <c r="G4774" s="83" t="e">
        <f t="shared" si="448"/>
        <v>#N/A</v>
      </c>
      <c r="H4774" s="83" t="str">
        <f t="shared" si="449"/>
        <v>#NV</v>
      </c>
    </row>
    <row r="4775" spans="1:8">
      <c r="A4775" s="85" t="e">
        <f t="shared" si="446"/>
        <v>#N/A</v>
      </c>
      <c r="B4775" s="91" t="str">
        <f>IF(ISNUMBER('pO2 control'!B4770),'pO2 control'!B4770,"")</f>
        <v/>
      </c>
      <c r="C4775" s="13" t="str">
        <f t="shared" si="450"/>
        <v>INVALID</v>
      </c>
      <c r="D4775" s="87" t="e">
        <f>IF('pO2 control'!A4770="",NA(),'pO2 control'!A4770)</f>
        <v>#N/A</v>
      </c>
      <c r="E4775" s="91" t="e">
        <f t="shared" si="447"/>
        <v>#N/A</v>
      </c>
      <c r="F4775" s="85" t="e">
        <f t="shared" si="451"/>
        <v>#N/A</v>
      </c>
      <c r="G4775" s="83" t="e">
        <f t="shared" si="448"/>
        <v>#N/A</v>
      </c>
      <c r="H4775" s="83" t="str">
        <f t="shared" si="449"/>
        <v>#NV</v>
      </c>
    </row>
    <row r="4776" spans="1:8">
      <c r="A4776" s="85" t="e">
        <f t="shared" si="446"/>
        <v>#N/A</v>
      </c>
      <c r="B4776" s="91" t="str">
        <f>IF(ISNUMBER('pO2 control'!B4771),'pO2 control'!B4771,"")</f>
        <v/>
      </c>
      <c r="C4776" s="13" t="str">
        <f t="shared" si="450"/>
        <v>INVALID</v>
      </c>
      <c r="D4776" s="87" t="e">
        <f>IF('pO2 control'!A4771="",NA(),'pO2 control'!A4771)</f>
        <v>#N/A</v>
      </c>
      <c r="E4776" s="91" t="e">
        <f t="shared" si="447"/>
        <v>#N/A</v>
      </c>
      <c r="F4776" s="85" t="e">
        <f t="shared" si="451"/>
        <v>#N/A</v>
      </c>
      <c r="G4776" s="83" t="e">
        <f t="shared" si="448"/>
        <v>#N/A</v>
      </c>
      <c r="H4776" s="83" t="str">
        <f t="shared" si="449"/>
        <v>#NV</v>
      </c>
    </row>
    <row r="4777" spans="1:8">
      <c r="A4777" s="85" t="e">
        <f t="shared" si="446"/>
        <v>#N/A</v>
      </c>
      <c r="B4777" s="91" t="str">
        <f>IF(ISNUMBER('pO2 control'!B4772),'pO2 control'!B4772,"")</f>
        <v/>
      </c>
      <c r="C4777" s="13" t="str">
        <f t="shared" si="450"/>
        <v>INVALID</v>
      </c>
      <c r="D4777" s="87" t="e">
        <f>IF('pO2 control'!A4772="",NA(),'pO2 control'!A4772)</f>
        <v>#N/A</v>
      </c>
      <c r="E4777" s="91" t="e">
        <f t="shared" si="447"/>
        <v>#N/A</v>
      </c>
      <c r="F4777" s="85" t="e">
        <f t="shared" si="451"/>
        <v>#N/A</v>
      </c>
      <c r="G4777" s="83" t="e">
        <f t="shared" si="448"/>
        <v>#N/A</v>
      </c>
      <c r="H4777" s="83" t="str">
        <f t="shared" si="449"/>
        <v>#NV</v>
      </c>
    </row>
    <row r="4778" spans="1:8">
      <c r="A4778" s="85" t="e">
        <f t="shared" si="446"/>
        <v>#N/A</v>
      </c>
      <c r="B4778" s="91" t="str">
        <f>IF(ISNUMBER('pO2 control'!B4773),'pO2 control'!B4773,"")</f>
        <v/>
      </c>
      <c r="C4778" s="13" t="str">
        <f t="shared" si="450"/>
        <v>INVALID</v>
      </c>
      <c r="D4778" s="87" t="e">
        <f>IF('pO2 control'!A4773="",NA(),'pO2 control'!A4773)</f>
        <v>#N/A</v>
      </c>
      <c r="E4778" s="91" t="e">
        <f t="shared" si="447"/>
        <v>#N/A</v>
      </c>
      <c r="F4778" s="85" t="e">
        <f t="shared" si="451"/>
        <v>#N/A</v>
      </c>
      <c r="G4778" s="83" t="e">
        <f t="shared" si="448"/>
        <v>#N/A</v>
      </c>
      <c r="H4778" s="83" t="str">
        <f t="shared" si="449"/>
        <v>#NV</v>
      </c>
    </row>
    <row r="4779" spans="1:8">
      <c r="A4779" s="85" t="e">
        <f t="shared" si="446"/>
        <v>#N/A</v>
      </c>
      <c r="B4779" s="91" t="str">
        <f>IF(ISNUMBER('pO2 control'!B4774),'pO2 control'!B4774,"")</f>
        <v/>
      </c>
      <c r="C4779" s="13" t="str">
        <f t="shared" si="450"/>
        <v>INVALID</v>
      </c>
      <c r="D4779" s="87" t="e">
        <f>IF('pO2 control'!A4774="",NA(),'pO2 control'!A4774)</f>
        <v>#N/A</v>
      </c>
      <c r="E4779" s="91" t="e">
        <f t="shared" si="447"/>
        <v>#N/A</v>
      </c>
      <c r="F4779" s="85" t="e">
        <f t="shared" si="451"/>
        <v>#N/A</v>
      </c>
      <c r="G4779" s="83" t="e">
        <f t="shared" si="448"/>
        <v>#N/A</v>
      </c>
      <c r="H4779" s="83" t="str">
        <f t="shared" si="449"/>
        <v>#NV</v>
      </c>
    </row>
    <row r="4780" spans="1:8">
      <c r="A4780" s="85" t="e">
        <f t="shared" si="446"/>
        <v>#N/A</v>
      </c>
      <c r="B4780" s="91" t="str">
        <f>IF(ISNUMBER('pO2 control'!B4775),'pO2 control'!B4775,"")</f>
        <v/>
      </c>
      <c r="C4780" s="13" t="str">
        <f t="shared" si="450"/>
        <v>INVALID</v>
      </c>
      <c r="D4780" s="87" t="e">
        <f>IF('pO2 control'!A4775="",NA(),'pO2 control'!A4775)</f>
        <v>#N/A</v>
      </c>
      <c r="E4780" s="91" t="e">
        <f t="shared" si="447"/>
        <v>#N/A</v>
      </c>
      <c r="F4780" s="85" t="e">
        <f t="shared" si="451"/>
        <v>#N/A</v>
      </c>
      <c r="G4780" s="83" t="e">
        <f t="shared" si="448"/>
        <v>#N/A</v>
      </c>
      <c r="H4780" s="83" t="str">
        <f t="shared" si="449"/>
        <v>#NV</v>
      </c>
    </row>
    <row r="4781" spans="1:8">
      <c r="A4781" s="85" t="e">
        <f t="shared" si="446"/>
        <v>#N/A</v>
      </c>
      <c r="B4781" s="91" t="str">
        <f>IF(ISNUMBER('pO2 control'!B4776),'pO2 control'!B4776,"")</f>
        <v/>
      </c>
      <c r="C4781" s="13" t="str">
        <f t="shared" si="450"/>
        <v>INVALID</v>
      </c>
      <c r="D4781" s="87" t="e">
        <f>IF('pO2 control'!A4776="",NA(),'pO2 control'!A4776)</f>
        <v>#N/A</v>
      </c>
      <c r="E4781" s="91" t="e">
        <f t="shared" si="447"/>
        <v>#N/A</v>
      </c>
      <c r="F4781" s="85" t="e">
        <f t="shared" si="451"/>
        <v>#N/A</v>
      </c>
      <c r="G4781" s="83" t="e">
        <f t="shared" si="448"/>
        <v>#N/A</v>
      </c>
      <c r="H4781" s="83" t="str">
        <f t="shared" si="449"/>
        <v>#NV</v>
      </c>
    </row>
    <row r="4782" spans="1:8">
      <c r="A4782" s="85" t="e">
        <f t="shared" si="446"/>
        <v>#N/A</v>
      </c>
      <c r="B4782" s="91" t="str">
        <f>IF(ISNUMBER('pO2 control'!B4777),'pO2 control'!B4777,"")</f>
        <v/>
      </c>
      <c r="C4782" s="13" t="str">
        <f t="shared" si="450"/>
        <v>INVALID</v>
      </c>
      <c r="D4782" s="87" t="e">
        <f>IF('pO2 control'!A4777="",NA(),'pO2 control'!A4777)</f>
        <v>#N/A</v>
      </c>
      <c r="E4782" s="91" t="e">
        <f t="shared" si="447"/>
        <v>#N/A</v>
      </c>
      <c r="F4782" s="85" t="e">
        <f t="shared" si="451"/>
        <v>#N/A</v>
      </c>
      <c r="G4782" s="83" t="e">
        <f t="shared" si="448"/>
        <v>#N/A</v>
      </c>
      <c r="H4782" s="83" t="str">
        <f t="shared" si="449"/>
        <v>#NV</v>
      </c>
    </row>
    <row r="4783" spans="1:8">
      <c r="A4783" s="85" t="e">
        <f t="shared" si="446"/>
        <v>#N/A</v>
      </c>
      <c r="B4783" s="91" t="str">
        <f>IF(ISNUMBER('pO2 control'!B4778),'pO2 control'!B4778,"")</f>
        <v/>
      </c>
      <c r="C4783" s="13" t="str">
        <f t="shared" si="450"/>
        <v>INVALID</v>
      </c>
      <c r="D4783" s="87" t="e">
        <f>IF('pO2 control'!A4778="",NA(),'pO2 control'!A4778)</f>
        <v>#N/A</v>
      </c>
      <c r="E4783" s="91" t="e">
        <f t="shared" si="447"/>
        <v>#N/A</v>
      </c>
      <c r="F4783" s="85" t="e">
        <f t="shared" si="451"/>
        <v>#N/A</v>
      </c>
      <c r="G4783" s="83" t="e">
        <f t="shared" si="448"/>
        <v>#N/A</v>
      </c>
      <c r="H4783" s="83" t="str">
        <f t="shared" si="449"/>
        <v>#NV</v>
      </c>
    </row>
    <row r="4784" spans="1:8">
      <c r="A4784" s="85" t="e">
        <f t="shared" si="446"/>
        <v>#N/A</v>
      </c>
      <c r="B4784" s="91" t="str">
        <f>IF(ISNUMBER('pO2 control'!B4779),'pO2 control'!B4779,"")</f>
        <v/>
      </c>
      <c r="C4784" s="13" t="str">
        <f t="shared" si="450"/>
        <v>INVALID</v>
      </c>
      <c r="D4784" s="87" t="e">
        <f>IF('pO2 control'!A4779="",NA(),'pO2 control'!A4779)</f>
        <v>#N/A</v>
      </c>
      <c r="E4784" s="91" t="e">
        <f t="shared" si="447"/>
        <v>#N/A</v>
      </c>
      <c r="F4784" s="85" t="e">
        <f t="shared" si="451"/>
        <v>#N/A</v>
      </c>
      <c r="G4784" s="83" t="e">
        <f t="shared" si="448"/>
        <v>#N/A</v>
      </c>
      <c r="H4784" s="83" t="str">
        <f t="shared" si="449"/>
        <v>#NV</v>
      </c>
    </row>
    <row r="4785" spans="1:8">
      <c r="A4785" s="85" t="e">
        <f t="shared" si="446"/>
        <v>#N/A</v>
      </c>
      <c r="B4785" s="91" t="str">
        <f>IF(ISNUMBER('pO2 control'!B4780),'pO2 control'!B4780,"")</f>
        <v/>
      </c>
      <c r="C4785" s="13" t="str">
        <f t="shared" si="450"/>
        <v>INVALID</v>
      </c>
      <c r="D4785" s="87" t="e">
        <f>IF('pO2 control'!A4780="",NA(),'pO2 control'!A4780)</f>
        <v>#N/A</v>
      </c>
      <c r="E4785" s="91" t="e">
        <f t="shared" si="447"/>
        <v>#N/A</v>
      </c>
      <c r="F4785" s="85" t="e">
        <f t="shared" si="451"/>
        <v>#N/A</v>
      </c>
      <c r="G4785" s="83" t="e">
        <f t="shared" si="448"/>
        <v>#N/A</v>
      </c>
      <c r="H4785" s="83" t="str">
        <f t="shared" si="449"/>
        <v>#NV</v>
      </c>
    </row>
    <row r="4786" spans="1:8">
      <c r="A4786" s="85" t="e">
        <f t="shared" si="446"/>
        <v>#N/A</v>
      </c>
      <c r="B4786" s="91" t="str">
        <f>IF(ISNUMBER('pO2 control'!B4781),'pO2 control'!B4781,"")</f>
        <v/>
      </c>
      <c r="C4786" s="13" t="str">
        <f t="shared" si="450"/>
        <v>INVALID</v>
      </c>
      <c r="D4786" s="87" t="e">
        <f>IF('pO2 control'!A4781="",NA(),'pO2 control'!A4781)</f>
        <v>#N/A</v>
      </c>
      <c r="E4786" s="91" t="e">
        <f t="shared" si="447"/>
        <v>#N/A</v>
      </c>
      <c r="F4786" s="85" t="e">
        <f t="shared" si="451"/>
        <v>#N/A</v>
      </c>
      <c r="G4786" s="83" t="e">
        <f t="shared" si="448"/>
        <v>#N/A</v>
      </c>
      <c r="H4786" s="83" t="str">
        <f t="shared" si="449"/>
        <v>#NV</v>
      </c>
    </row>
    <row r="4787" spans="1:8">
      <c r="A4787" s="85" t="e">
        <f t="shared" si="446"/>
        <v>#N/A</v>
      </c>
      <c r="B4787" s="91" t="str">
        <f>IF(ISNUMBER('pO2 control'!B4782),'pO2 control'!B4782,"")</f>
        <v/>
      </c>
      <c r="C4787" s="13" t="str">
        <f t="shared" si="450"/>
        <v>INVALID</v>
      </c>
      <c r="D4787" s="87" t="e">
        <f>IF('pO2 control'!A4782="",NA(),'pO2 control'!A4782)</f>
        <v>#N/A</v>
      </c>
      <c r="E4787" s="91" t="e">
        <f t="shared" si="447"/>
        <v>#N/A</v>
      </c>
      <c r="F4787" s="85" t="e">
        <f t="shared" si="451"/>
        <v>#N/A</v>
      </c>
      <c r="G4787" s="83" t="e">
        <f t="shared" si="448"/>
        <v>#N/A</v>
      </c>
      <c r="H4787" s="83" t="str">
        <f t="shared" si="449"/>
        <v>#NV</v>
      </c>
    </row>
    <row r="4788" spans="1:8">
      <c r="A4788" s="85" t="e">
        <f t="shared" si="446"/>
        <v>#N/A</v>
      </c>
      <c r="B4788" s="91" t="str">
        <f>IF(ISNUMBER('pO2 control'!B4783),'pO2 control'!B4783,"")</f>
        <v/>
      </c>
      <c r="C4788" s="13" t="str">
        <f t="shared" si="450"/>
        <v>INVALID</v>
      </c>
      <c r="D4788" s="87" t="e">
        <f>IF('pO2 control'!A4783="",NA(),'pO2 control'!A4783)</f>
        <v>#N/A</v>
      </c>
      <c r="E4788" s="91" t="e">
        <f t="shared" si="447"/>
        <v>#N/A</v>
      </c>
      <c r="F4788" s="85" t="e">
        <f t="shared" si="451"/>
        <v>#N/A</v>
      </c>
      <c r="G4788" s="83" t="e">
        <f t="shared" si="448"/>
        <v>#N/A</v>
      </c>
      <c r="H4788" s="83" t="str">
        <f t="shared" si="449"/>
        <v>#NV</v>
      </c>
    </row>
    <row r="4789" spans="1:8">
      <c r="A4789" s="85" t="e">
        <f t="shared" si="446"/>
        <v>#N/A</v>
      </c>
      <c r="B4789" s="91" t="str">
        <f>IF(ISNUMBER('pO2 control'!B4784),'pO2 control'!B4784,"")</f>
        <v/>
      </c>
      <c r="C4789" s="13" t="str">
        <f t="shared" si="450"/>
        <v>INVALID</v>
      </c>
      <c r="D4789" s="87" t="e">
        <f>IF('pO2 control'!A4784="",NA(),'pO2 control'!A4784)</f>
        <v>#N/A</v>
      </c>
      <c r="E4789" s="91" t="e">
        <f t="shared" si="447"/>
        <v>#N/A</v>
      </c>
      <c r="F4789" s="85" t="e">
        <f t="shared" si="451"/>
        <v>#N/A</v>
      </c>
      <c r="G4789" s="83" t="e">
        <f t="shared" si="448"/>
        <v>#N/A</v>
      </c>
      <c r="H4789" s="83" t="str">
        <f t="shared" si="449"/>
        <v>#NV</v>
      </c>
    </row>
    <row r="4790" spans="1:8">
      <c r="A4790" s="85" t="e">
        <f t="shared" si="446"/>
        <v>#N/A</v>
      </c>
      <c r="B4790" s="91" t="str">
        <f>IF(ISNUMBER('pO2 control'!B4785),'pO2 control'!B4785,"")</f>
        <v/>
      </c>
      <c r="C4790" s="13" t="str">
        <f t="shared" si="450"/>
        <v>INVALID</v>
      </c>
      <c r="D4790" s="87" t="e">
        <f>IF('pO2 control'!A4785="",NA(),'pO2 control'!A4785)</f>
        <v>#N/A</v>
      </c>
      <c r="E4790" s="91" t="e">
        <f t="shared" si="447"/>
        <v>#N/A</v>
      </c>
      <c r="F4790" s="85" t="e">
        <f t="shared" si="451"/>
        <v>#N/A</v>
      </c>
      <c r="G4790" s="83" t="e">
        <f t="shared" si="448"/>
        <v>#N/A</v>
      </c>
      <c r="H4790" s="83" t="str">
        <f t="shared" si="449"/>
        <v>#NV</v>
      </c>
    </row>
    <row r="4791" spans="1:8">
      <c r="A4791" s="85" t="e">
        <f t="shared" si="446"/>
        <v>#N/A</v>
      </c>
      <c r="B4791" s="91" t="str">
        <f>IF(ISNUMBER('pO2 control'!B4786),'pO2 control'!B4786,"")</f>
        <v/>
      </c>
      <c r="C4791" s="13" t="str">
        <f t="shared" si="450"/>
        <v>INVALID</v>
      </c>
      <c r="D4791" s="87" t="e">
        <f>IF('pO2 control'!A4786="",NA(),'pO2 control'!A4786)</f>
        <v>#N/A</v>
      </c>
      <c r="E4791" s="91" t="e">
        <f t="shared" si="447"/>
        <v>#N/A</v>
      </c>
      <c r="F4791" s="85" t="e">
        <f t="shared" si="451"/>
        <v>#N/A</v>
      </c>
      <c r="G4791" s="83" t="e">
        <f t="shared" si="448"/>
        <v>#N/A</v>
      </c>
      <c r="H4791" s="83" t="str">
        <f t="shared" si="449"/>
        <v>#NV</v>
      </c>
    </row>
    <row r="4792" spans="1:8">
      <c r="A4792" s="85" t="e">
        <f t="shared" si="446"/>
        <v>#N/A</v>
      </c>
      <c r="B4792" s="91" t="str">
        <f>IF(ISNUMBER('pO2 control'!B4787),'pO2 control'!B4787,"")</f>
        <v/>
      </c>
      <c r="C4792" s="13" t="str">
        <f t="shared" si="450"/>
        <v>INVALID</v>
      </c>
      <c r="D4792" s="87" t="e">
        <f>IF('pO2 control'!A4787="",NA(),'pO2 control'!A4787)</f>
        <v>#N/A</v>
      </c>
      <c r="E4792" s="91" t="e">
        <f t="shared" si="447"/>
        <v>#N/A</v>
      </c>
      <c r="F4792" s="85" t="e">
        <f t="shared" si="451"/>
        <v>#N/A</v>
      </c>
      <c r="G4792" s="83" t="e">
        <f t="shared" si="448"/>
        <v>#N/A</v>
      </c>
      <c r="H4792" s="83" t="str">
        <f t="shared" si="449"/>
        <v>#NV</v>
      </c>
    </row>
    <row r="4793" spans="1:8">
      <c r="A4793" s="85" t="e">
        <f t="shared" si="446"/>
        <v>#N/A</v>
      </c>
      <c r="B4793" s="91" t="str">
        <f>IF(ISNUMBER('pO2 control'!B4788),'pO2 control'!B4788,"")</f>
        <v/>
      </c>
      <c r="C4793" s="13" t="str">
        <f t="shared" si="450"/>
        <v>INVALID</v>
      </c>
      <c r="D4793" s="87" t="e">
        <f>IF('pO2 control'!A4788="",NA(),'pO2 control'!A4788)</f>
        <v>#N/A</v>
      </c>
      <c r="E4793" s="91" t="e">
        <f t="shared" si="447"/>
        <v>#N/A</v>
      </c>
      <c r="F4793" s="85" t="e">
        <f t="shared" si="451"/>
        <v>#N/A</v>
      </c>
      <c r="G4793" s="83" t="e">
        <f t="shared" si="448"/>
        <v>#N/A</v>
      </c>
      <c r="H4793" s="83" t="str">
        <f t="shared" si="449"/>
        <v>#NV</v>
      </c>
    </row>
    <row r="4794" spans="1:8">
      <c r="A4794" s="85" t="e">
        <f t="shared" si="446"/>
        <v>#N/A</v>
      </c>
      <c r="B4794" s="91" t="str">
        <f>IF(ISNUMBER('pO2 control'!B4789),'pO2 control'!B4789,"")</f>
        <v/>
      </c>
      <c r="C4794" s="13" t="str">
        <f t="shared" si="450"/>
        <v>INVALID</v>
      </c>
      <c r="D4794" s="87" t="e">
        <f>IF('pO2 control'!A4789="",NA(),'pO2 control'!A4789)</f>
        <v>#N/A</v>
      </c>
      <c r="E4794" s="91" t="e">
        <f t="shared" si="447"/>
        <v>#N/A</v>
      </c>
      <c r="F4794" s="85" t="e">
        <f t="shared" si="451"/>
        <v>#N/A</v>
      </c>
      <c r="G4794" s="83" t="e">
        <f t="shared" si="448"/>
        <v>#N/A</v>
      </c>
      <c r="H4794" s="83" t="str">
        <f t="shared" si="449"/>
        <v>#NV</v>
      </c>
    </row>
    <row r="4795" spans="1:8">
      <c r="A4795" s="85" t="e">
        <f t="shared" si="446"/>
        <v>#N/A</v>
      </c>
      <c r="B4795" s="91" t="str">
        <f>IF(ISNUMBER('pO2 control'!B4790),'pO2 control'!B4790,"")</f>
        <v/>
      </c>
      <c r="C4795" s="13" t="str">
        <f t="shared" si="450"/>
        <v>INVALID</v>
      </c>
      <c r="D4795" s="87" t="e">
        <f>IF('pO2 control'!A4790="",NA(),'pO2 control'!A4790)</f>
        <v>#N/A</v>
      </c>
      <c r="E4795" s="91" t="e">
        <f t="shared" si="447"/>
        <v>#N/A</v>
      </c>
      <c r="F4795" s="85" t="e">
        <f t="shared" si="451"/>
        <v>#N/A</v>
      </c>
      <c r="G4795" s="83" t="e">
        <f t="shared" si="448"/>
        <v>#N/A</v>
      </c>
      <c r="H4795" s="83" t="str">
        <f t="shared" si="449"/>
        <v>#NV</v>
      </c>
    </row>
    <row r="4796" spans="1:8">
      <c r="A4796" s="85" t="e">
        <f t="shared" si="446"/>
        <v>#N/A</v>
      </c>
      <c r="B4796" s="91" t="str">
        <f>IF(ISNUMBER('pO2 control'!B4791),'pO2 control'!B4791,"")</f>
        <v/>
      </c>
      <c r="C4796" s="13" t="str">
        <f t="shared" si="450"/>
        <v>INVALID</v>
      </c>
      <c r="D4796" s="87" t="e">
        <f>IF('pO2 control'!A4791="",NA(),'pO2 control'!A4791)</f>
        <v>#N/A</v>
      </c>
      <c r="E4796" s="91" t="e">
        <f t="shared" si="447"/>
        <v>#N/A</v>
      </c>
      <c r="F4796" s="85" t="e">
        <f t="shared" si="451"/>
        <v>#N/A</v>
      </c>
      <c r="G4796" s="83" t="e">
        <f t="shared" si="448"/>
        <v>#N/A</v>
      </c>
      <c r="H4796" s="83" t="str">
        <f t="shared" si="449"/>
        <v>#NV</v>
      </c>
    </row>
    <row r="4797" spans="1:8">
      <c r="A4797" s="85" t="e">
        <f t="shared" si="446"/>
        <v>#N/A</v>
      </c>
      <c r="B4797" s="91" t="str">
        <f>IF(ISNUMBER('pO2 control'!B4792),'pO2 control'!B4792,"")</f>
        <v/>
      </c>
      <c r="C4797" s="13" t="str">
        <f t="shared" si="450"/>
        <v>INVALID</v>
      </c>
      <c r="D4797" s="87" t="e">
        <f>IF('pO2 control'!A4792="",NA(),'pO2 control'!A4792)</f>
        <v>#N/A</v>
      </c>
      <c r="E4797" s="91" t="e">
        <f t="shared" si="447"/>
        <v>#N/A</v>
      </c>
      <c r="F4797" s="85" t="e">
        <f t="shared" si="451"/>
        <v>#N/A</v>
      </c>
      <c r="G4797" s="83" t="e">
        <f t="shared" si="448"/>
        <v>#N/A</v>
      </c>
      <c r="H4797" s="83" t="str">
        <f t="shared" si="449"/>
        <v>#NV</v>
      </c>
    </row>
    <row r="4798" spans="1:8">
      <c r="A4798" s="85" t="e">
        <f t="shared" si="446"/>
        <v>#N/A</v>
      </c>
      <c r="B4798" s="91" t="str">
        <f>IF(ISNUMBER('pO2 control'!B4793),'pO2 control'!B4793,"")</f>
        <v/>
      </c>
      <c r="C4798" s="13" t="str">
        <f t="shared" si="450"/>
        <v>INVALID</v>
      </c>
      <c r="D4798" s="87" t="e">
        <f>IF('pO2 control'!A4793="",NA(),'pO2 control'!A4793)</f>
        <v>#N/A</v>
      </c>
      <c r="E4798" s="91" t="e">
        <f t="shared" si="447"/>
        <v>#N/A</v>
      </c>
      <c r="F4798" s="85" t="e">
        <f t="shared" si="451"/>
        <v>#N/A</v>
      </c>
      <c r="G4798" s="83" t="e">
        <f t="shared" si="448"/>
        <v>#N/A</v>
      </c>
      <c r="H4798" s="83" t="str">
        <f t="shared" si="449"/>
        <v>#NV</v>
      </c>
    </row>
    <row r="4799" spans="1:8">
      <c r="A4799" s="85" t="e">
        <f t="shared" si="446"/>
        <v>#N/A</v>
      </c>
      <c r="B4799" s="91" t="str">
        <f>IF(ISNUMBER('pO2 control'!B4794),'pO2 control'!B4794,"")</f>
        <v/>
      </c>
      <c r="C4799" s="13" t="str">
        <f t="shared" si="450"/>
        <v>INVALID</v>
      </c>
      <c r="D4799" s="87" t="e">
        <f>IF('pO2 control'!A4794="",NA(),'pO2 control'!A4794)</f>
        <v>#N/A</v>
      </c>
      <c r="E4799" s="91" t="e">
        <f t="shared" si="447"/>
        <v>#N/A</v>
      </c>
      <c r="F4799" s="85" t="e">
        <f t="shared" si="451"/>
        <v>#N/A</v>
      </c>
      <c r="G4799" s="83" t="e">
        <f t="shared" si="448"/>
        <v>#N/A</v>
      </c>
      <c r="H4799" s="83" t="str">
        <f t="shared" si="449"/>
        <v>#NV</v>
      </c>
    </row>
    <row r="4800" spans="1:8">
      <c r="A4800" s="85" t="e">
        <f t="shared" si="446"/>
        <v>#N/A</v>
      </c>
      <c r="B4800" s="91" t="str">
        <f>IF(ISNUMBER('pO2 control'!B4795),'pO2 control'!B4795,"")</f>
        <v/>
      </c>
      <c r="C4800" s="13" t="str">
        <f t="shared" si="450"/>
        <v>INVALID</v>
      </c>
      <c r="D4800" s="87" t="e">
        <f>IF('pO2 control'!A4795="",NA(),'pO2 control'!A4795)</f>
        <v>#N/A</v>
      </c>
      <c r="E4800" s="91" t="e">
        <f t="shared" si="447"/>
        <v>#N/A</v>
      </c>
      <c r="F4800" s="85" t="e">
        <f t="shared" si="451"/>
        <v>#N/A</v>
      </c>
      <c r="G4800" s="83" t="e">
        <f t="shared" si="448"/>
        <v>#N/A</v>
      </c>
      <c r="H4800" s="83" t="str">
        <f t="shared" si="449"/>
        <v>#NV</v>
      </c>
    </row>
    <row r="4801" spans="1:8">
      <c r="A4801" s="85" t="e">
        <f t="shared" si="446"/>
        <v>#N/A</v>
      </c>
      <c r="B4801" s="91" t="str">
        <f>IF(ISNUMBER('pO2 control'!B4796),'pO2 control'!B4796,"")</f>
        <v/>
      </c>
      <c r="C4801" s="13" t="str">
        <f t="shared" si="450"/>
        <v>INVALID</v>
      </c>
      <c r="D4801" s="87" t="e">
        <f>IF('pO2 control'!A4796="",NA(),'pO2 control'!A4796)</f>
        <v>#N/A</v>
      </c>
      <c r="E4801" s="91" t="e">
        <f t="shared" si="447"/>
        <v>#N/A</v>
      </c>
      <c r="F4801" s="85" t="e">
        <f t="shared" si="451"/>
        <v>#N/A</v>
      </c>
      <c r="G4801" s="83" t="e">
        <f t="shared" si="448"/>
        <v>#N/A</v>
      </c>
      <c r="H4801" s="83" t="str">
        <f t="shared" si="449"/>
        <v>#NV</v>
      </c>
    </row>
    <row r="4802" spans="1:8">
      <c r="A4802" s="85" t="e">
        <f t="shared" si="446"/>
        <v>#N/A</v>
      </c>
      <c r="B4802" s="91" t="str">
        <f>IF(ISNUMBER('pO2 control'!B4797),'pO2 control'!B4797,"")</f>
        <v/>
      </c>
      <c r="C4802" s="13" t="str">
        <f t="shared" si="450"/>
        <v>INVALID</v>
      </c>
      <c r="D4802" s="87" t="e">
        <f>IF('pO2 control'!A4797="",NA(),'pO2 control'!A4797)</f>
        <v>#N/A</v>
      </c>
      <c r="E4802" s="91" t="e">
        <f t="shared" si="447"/>
        <v>#N/A</v>
      </c>
      <c r="F4802" s="85" t="e">
        <f t="shared" si="451"/>
        <v>#N/A</v>
      </c>
      <c r="G4802" s="83" t="e">
        <f t="shared" si="448"/>
        <v>#N/A</v>
      </c>
      <c r="H4802" s="83" t="str">
        <f t="shared" si="449"/>
        <v>#NV</v>
      </c>
    </row>
    <row r="4803" spans="1:8">
      <c r="A4803" s="85" t="e">
        <f t="shared" ref="A4803:A4866" si="452">IF(C4803="INVALID",NA(),E4803*$C$2/100)</f>
        <v>#N/A</v>
      </c>
      <c r="B4803" s="91" t="str">
        <f>IF(ISNUMBER('pO2 control'!B4798),'pO2 control'!B4798,"")</f>
        <v/>
      </c>
      <c r="C4803" s="13" t="str">
        <f t="shared" si="450"/>
        <v>INVALID</v>
      </c>
      <c r="D4803" s="87" t="e">
        <f>IF('pO2 control'!A4798="",NA(),'pO2 control'!A4798)</f>
        <v>#N/A</v>
      </c>
      <c r="E4803" s="91" t="e">
        <f t="shared" ref="E4803:E4866" si="453">IF(C4803="INVALID",NA(),B4803*C4803)</f>
        <v>#N/A</v>
      </c>
      <c r="F4803" s="85" t="e">
        <f t="shared" si="451"/>
        <v>#N/A</v>
      </c>
      <c r="G4803" s="83" t="e">
        <f t="shared" ref="G4803:G4866" si="454">IF(D4803="",NA(),$P$2*EXP($P$3*D4803))</f>
        <v>#N/A</v>
      </c>
      <c r="H4803" s="83" t="str">
        <f t="shared" si="449"/>
        <v>#NV</v>
      </c>
    </row>
    <row r="4804" spans="1:8">
      <c r="A4804" s="85" t="e">
        <f t="shared" si="452"/>
        <v>#N/A</v>
      </c>
      <c r="B4804" s="91" t="str">
        <f>IF(ISNUMBER('pO2 control'!B4799),'pO2 control'!B4799,"")</f>
        <v/>
      </c>
      <c r="C4804" s="13" t="str">
        <f t="shared" si="450"/>
        <v>INVALID</v>
      </c>
      <c r="D4804" s="87" t="e">
        <f>IF('pO2 control'!A4799="",NA(),'pO2 control'!A4799)</f>
        <v>#N/A</v>
      </c>
      <c r="E4804" s="91" t="e">
        <f t="shared" si="453"/>
        <v>#N/A</v>
      </c>
      <c r="F4804" s="85" t="e">
        <f t="shared" si="451"/>
        <v>#N/A</v>
      </c>
      <c r="G4804" s="83" t="e">
        <f t="shared" si="454"/>
        <v>#N/A</v>
      </c>
      <c r="H4804" s="83" t="str">
        <f t="shared" si="449"/>
        <v>#NV</v>
      </c>
    </row>
    <row r="4805" spans="1:8">
      <c r="A4805" s="85" t="e">
        <f t="shared" si="452"/>
        <v>#N/A</v>
      </c>
      <c r="B4805" s="91" t="str">
        <f>IF(ISNUMBER('pO2 control'!B4800),'pO2 control'!B4800,"")</f>
        <v/>
      </c>
      <c r="C4805" s="13" t="str">
        <f t="shared" si="450"/>
        <v>INVALID</v>
      </c>
      <c r="D4805" s="87" t="e">
        <f>IF('pO2 control'!A4800="",NA(),'pO2 control'!A4800)</f>
        <v>#N/A</v>
      </c>
      <c r="E4805" s="91" t="e">
        <f t="shared" si="453"/>
        <v>#N/A</v>
      </c>
      <c r="F4805" s="85" t="e">
        <f t="shared" si="451"/>
        <v>#N/A</v>
      </c>
      <c r="G4805" s="83" t="e">
        <f t="shared" si="454"/>
        <v>#N/A</v>
      </c>
      <c r="H4805" s="83" t="str">
        <f t="shared" si="449"/>
        <v>#NV</v>
      </c>
    </row>
    <row r="4806" spans="1:8">
      <c r="A4806" s="85" t="e">
        <f t="shared" si="452"/>
        <v>#N/A</v>
      </c>
      <c r="B4806" s="91" t="str">
        <f>IF(ISNUMBER('pO2 control'!B4801),'pO2 control'!B4801,"")</f>
        <v/>
      </c>
      <c r="C4806" s="13" t="str">
        <f t="shared" si="450"/>
        <v>INVALID</v>
      </c>
      <c r="D4806" s="87" t="e">
        <f>IF('pO2 control'!A4801="",NA(),'pO2 control'!A4801)</f>
        <v>#N/A</v>
      </c>
      <c r="E4806" s="91" t="e">
        <f t="shared" si="453"/>
        <v>#N/A</v>
      </c>
      <c r="F4806" s="85" t="e">
        <f t="shared" si="451"/>
        <v>#N/A</v>
      </c>
      <c r="G4806" s="83" t="e">
        <f t="shared" si="454"/>
        <v>#N/A</v>
      </c>
      <c r="H4806" s="83" t="str">
        <f t="shared" si="449"/>
        <v>#NV</v>
      </c>
    </row>
    <row r="4807" spans="1:8">
      <c r="A4807" s="85" t="e">
        <f t="shared" si="452"/>
        <v>#N/A</v>
      </c>
      <c r="B4807" s="91" t="str">
        <f>IF(ISNUMBER('pO2 control'!B4802),'pO2 control'!B4802,"")</f>
        <v/>
      </c>
      <c r="C4807" s="13" t="str">
        <f t="shared" si="450"/>
        <v>INVALID</v>
      </c>
      <c r="D4807" s="87" t="e">
        <f>IF('pO2 control'!A4802="",NA(),'pO2 control'!A4802)</f>
        <v>#N/A</v>
      </c>
      <c r="E4807" s="91" t="e">
        <f t="shared" si="453"/>
        <v>#N/A</v>
      </c>
      <c r="F4807" s="85" t="e">
        <f t="shared" si="451"/>
        <v>#N/A</v>
      </c>
      <c r="G4807" s="83" t="e">
        <f t="shared" si="454"/>
        <v>#N/A</v>
      </c>
      <c r="H4807" s="83" t="str">
        <f t="shared" si="449"/>
        <v>#NV</v>
      </c>
    </row>
    <row r="4808" spans="1:8">
      <c r="A4808" s="85" t="e">
        <f t="shared" si="452"/>
        <v>#N/A</v>
      </c>
      <c r="B4808" s="91" t="str">
        <f>IF(ISNUMBER('pO2 control'!B4803),'pO2 control'!B4803,"")</f>
        <v/>
      </c>
      <c r="C4808" s="13" t="str">
        <f t="shared" si="450"/>
        <v>INVALID</v>
      </c>
      <c r="D4808" s="87" t="e">
        <f>IF('pO2 control'!A4803="",NA(),'pO2 control'!A4803)</f>
        <v>#N/A</v>
      </c>
      <c r="E4808" s="91" t="e">
        <f t="shared" si="453"/>
        <v>#N/A</v>
      </c>
      <c r="F4808" s="85" t="e">
        <f t="shared" si="451"/>
        <v>#N/A</v>
      </c>
      <c r="G4808" s="83" t="e">
        <f t="shared" si="454"/>
        <v>#N/A</v>
      </c>
      <c r="H4808" s="83" t="str">
        <f t="shared" ref="H4808:H4871" si="455">IF(C4808="INVALID","#NV",(((A4808-A4807)/(D4808-D4807))+F4808*$D$2)/($C$2-A4808))</f>
        <v>#NV</v>
      </c>
    </row>
    <row r="4809" spans="1:8">
      <c r="A4809" s="85" t="e">
        <f t="shared" si="452"/>
        <v>#N/A</v>
      </c>
      <c r="B4809" s="91" t="str">
        <f>IF(ISNUMBER('pO2 control'!B4804),'pO2 control'!B4804,"")</f>
        <v/>
      </c>
      <c r="C4809" s="13" t="str">
        <f t="shared" ref="C4809:C4872" si="456">IF(AND(B4809&lt;90,B4809&gt;10),"1","INVALID")</f>
        <v>INVALID</v>
      </c>
      <c r="D4809" s="87" t="e">
        <f>IF('pO2 control'!A4804="",NA(),'pO2 control'!A4804)</f>
        <v>#N/A</v>
      </c>
      <c r="E4809" s="91" t="e">
        <f t="shared" si="453"/>
        <v>#N/A</v>
      </c>
      <c r="F4809" s="85" t="e">
        <f t="shared" ref="F4809:F4872" si="457">IF(G4809="",NA(),0.333*G4809)</f>
        <v>#N/A</v>
      </c>
      <c r="G4809" s="83" t="e">
        <f t="shared" si="454"/>
        <v>#N/A</v>
      </c>
      <c r="H4809" s="83" t="str">
        <f t="shared" si="455"/>
        <v>#NV</v>
      </c>
    </row>
    <row r="4810" spans="1:8">
      <c r="A4810" s="85" t="e">
        <f t="shared" si="452"/>
        <v>#N/A</v>
      </c>
      <c r="B4810" s="91" t="str">
        <f>IF(ISNUMBER('pO2 control'!B4805),'pO2 control'!B4805,"")</f>
        <v/>
      </c>
      <c r="C4810" s="13" t="str">
        <f t="shared" si="456"/>
        <v>INVALID</v>
      </c>
      <c r="D4810" s="87" t="e">
        <f>IF('pO2 control'!A4805="",NA(),'pO2 control'!A4805)</f>
        <v>#N/A</v>
      </c>
      <c r="E4810" s="91" t="e">
        <f t="shared" si="453"/>
        <v>#N/A</v>
      </c>
      <c r="F4810" s="85" t="e">
        <f t="shared" si="457"/>
        <v>#N/A</v>
      </c>
      <c r="G4810" s="83" t="e">
        <f t="shared" si="454"/>
        <v>#N/A</v>
      </c>
      <c r="H4810" s="83" t="str">
        <f t="shared" si="455"/>
        <v>#NV</v>
      </c>
    </row>
    <row r="4811" spans="1:8">
      <c r="A4811" s="85" t="e">
        <f t="shared" si="452"/>
        <v>#N/A</v>
      </c>
      <c r="B4811" s="91" t="str">
        <f>IF(ISNUMBER('pO2 control'!B4806),'pO2 control'!B4806,"")</f>
        <v/>
      </c>
      <c r="C4811" s="13" t="str">
        <f t="shared" si="456"/>
        <v>INVALID</v>
      </c>
      <c r="D4811" s="87" t="e">
        <f>IF('pO2 control'!A4806="",NA(),'pO2 control'!A4806)</f>
        <v>#N/A</v>
      </c>
      <c r="E4811" s="91" t="e">
        <f t="shared" si="453"/>
        <v>#N/A</v>
      </c>
      <c r="F4811" s="85" t="e">
        <f t="shared" si="457"/>
        <v>#N/A</v>
      </c>
      <c r="G4811" s="83" t="e">
        <f t="shared" si="454"/>
        <v>#N/A</v>
      </c>
      <c r="H4811" s="83" t="str">
        <f t="shared" si="455"/>
        <v>#NV</v>
      </c>
    </row>
    <row r="4812" spans="1:8">
      <c r="A4812" s="85" t="e">
        <f t="shared" si="452"/>
        <v>#N/A</v>
      </c>
      <c r="B4812" s="91" t="str">
        <f>IF(ISNUMBER('pO2 control'!B4807),'pO2 control'!B4807,"")</f>
        <v/>
      </c>
      <c r="C4812" s="13" t="str">
        <f t="shared" si="456"/>
        <v>INVALID</v>
      </c>
      <c r="D4812" s="87" t="e">
        <f>IF('pO2 control'!A4807="",NA(),'pO2 control'!A4807)</f>
        <v>#N/A</v>
      </c>
      <c r="E4812" s="91" t="e">
        <f t="shared" si="453"/>
        <v>#N/A</v>
      </c>
      <c r="F4812" s="85" t="e">
        <f t="shared" si="457"/>
        <v>#N/A</v>
      </c>
      <c r="G4812" s="83" t="e">
        <f t="shared" si="454"/>
        <v>#N/A</v>
      </c>
      <c r="H4812" s="83" t="str">
        <f t="shared" si="455"/>
        <v>#NV</v>
      </c>
    </row>
    <row r="4813" spans="1:8">
      <c r="A4813" s="85" t="e">
        <f t="shared" si="452"/>
        <v>#N/A</v>
      </c>
      <c r="B4813" s="91" t="str">
        <f>IF(ISNUMBER('pO2 control'!B4808),'pO2 control'!B4808,"")</f>
        <v/>
      </c>
      <c r="C4813" s="13" t="str">
        <f t="shared" si="456"/>
        <v>INVALID</v>
      </c>
      <c r="D4813" s="87" t="e">
        <f>IF('pO2 control'!A4808="",NA(),'pO2 control'!A4808)</f>
        <v>#N/A</v>
      </c>
      <c r="E4813" s="91" t="e">
        <f t="shared" si="453"/>
        <v>#N/A</v>
      </c>
      <c r="F4813" s="85" t="e">
        <f t="shared" si="457"/>
        <v>#N/A</v>
      </c>
      <c r="G4813" s="83" t="e">
        <f t="shared" si="454"/>
        <v>#N/A</v>
      </c>
      <c r="H4813" s="83" t="str">
        <f t="shared" si="455"/>
        <v>#NV</v>
      </c>
    </row>
    <row r="4814" spans="1:8">
      <c r="A4814" s="85" t="e">
        <f t="shared" si="452"/>
        <v>#N/A</v>
      </c>
      <c r="B4814" s="91" t="str">
        <f>IF(ISNUMBER('pO2 control'!B4809),'pO2 control'!B4809,"")</f>
        <v/>
      </c>
      <c r="C4814" s="13" t="str">
        <f t="shared" si="456"/>
        <v>INVALID</v>
      </c>
      <c r="D4814" s="87" t="e">
        <f>IF('pO2 control'!A4809="",NA(),'pO2 control'!A4809)</f>
        <v>#N/A</v>
      </c>
      <c r="E4814" s="91" t="e">
        <f t="shared" si="453"/>
        <v>#N/A</v>
      </c>
      <c r="F4814" s="85" t="e">
        <f t="shared" si="457"/>
        <v>#N/A</v>
      </c>
      <c r="G4814" s="83" t="e">
        <f t="shared" si="454"/>
        <v>#N/A</v>
      </c>
      <c r="H4814" s="83" t="str">
        <f t="shared" si="455"/>
        <v>#NV</v>
      </c>
    </row>
    <row r="4815" spans="1:8">
      <c r="A4815" s="85" t="e">
        <f t="shared" si="452"/>
        <v>#N/A</v>
      </c>
      <c r="B4815" s="91" t="str">
        <f>IF(ISNUMBER('pO2 control'!B4810),'pO2 control'!B4810,"")</f>
        <v/>
      </c>
      <c r="C4815" s="13" t="str">
        <f t="shared" si="456"/>
        <v>INVALID</v>
      </c>
      <c r="D4815" s="87" t="e">
        <f>IF('pO2 control'!A4810="",NA(),'pO2 control'!A4810)</f>
        <v>#N/A</v>
      </c>
      <c r="E4815" s="91" t="e">
        <f t="shared" si="453"/>
        <v>#N/A</v>
      </c>
      <c r="F4815" s="85" t="e">
        <f t="shared" si="457"/>
        <v>#N/A</v>
      </c>
      <c r="G4815" s="83" t="e">
        <f t="shared" si="454"/>
        <v>#N/A</v>
      </c>
      <c r="H4815" s="83" t="str">
        <f t="shared" si="455"/>
        <v>#NV</v>
      </c>
    </row>
    <row r="4816" spans="1:8">
      <c r="A4816" s="85" t="e">
        <f t="shared" si="452"/>
        <v>#N/A</v>
      </c>
      <c r="B4816" s="91" t="str">
        <f>IF(ISNUMBER('pO2 control'!B4811),'pO2 control'!B4811,"")</f>
        <v/>
      </c>
      <c r="C4816" s="13" t="str">
        <f t="shared" si="456"/>
        <v>INVALID</v>
      </c>
      <c r="D4816" s="87" t="e">
        <f>IF('pO2 control'!A4811="",NA(),'pO2 control'!A4811)</f>
        <v>#N/A</v>
      </c>
      <c r="E4816" s="91" t="e">
        <f t="shared" si="453"/>
        <v>#N/A</v>
      </c>
      <c r="F4816" s="85" t="e">
        <f t="shared" si="457"/>
        <v>#N/A</v>
      </c>
      <c r="G4816" s="83" t="e">
        <f t="shared" si="454"/>
        <v>#N/A</v>
      </c>
      <c r="H4816" s="83" t="str">
        <f t="shared" si="455"/>
        <v>#NV</v>
      </c>
    </row>
    <row r="4817" spans="1:8">
      <c r="A4817" s="85" t="e">
        <f t="shared" si="452"/>
        <v>#N/A</v>
      </c>
      <c r="B4817" s="91" t="str">
        <f>IF(ISNUMBER('pO2 control'!B4812),'pO2 control'!B4812,"")</f>
        <v/>
      </c>
      <c r="C4817" s="13" t="str">
        <f t="shared" si="456"/>
        <v>INVALID</v>
      </c>
      <c r="D4817" s="87" t="e">
        <f>IF('pO2 control'!A4812="",NA(),'pO2 control'!A4812)</f>
        <v>#N/A</v>
      </c>
      <c r="E4817" s="91" t="e">
        <f t="shared" si="453"/>
        <v>#N/A</v>
      </c>
      <c r="F4817" s="85" t="e">
        <f t="shared" si="457"/>
        <v>#N/A</v>
      </c>
      <c r="G4817" s="83" t="e">
        <f t="shared" si="454"/>
        <v>#N/A</v>
      </c>
      <c r="H4817" s="83" t="str">
        <f t="shared" si="455"/>
        <v>#NV</v>
      </c>
    </row>
    <row r="4818" spans="1:8">
      <c r="A4818" s="85" t="e">
        <f t="shared" si="452"/>
        <v>#N/A</v>
      </c>
      <c r="B4818" s="91" t="str">
        <f>IF(ISNUMBER('pO2 control'!B4813),'pO2 control'!B4813,"")</f>
        <v/>
      </c>
      <c r="C4818" s="13" t="str">
        <f t="shared" si="456"/>
        <v>INVALID</v>
      </c>
      <c r="D4818" s="87" t="e">
        <f>IF('pO2 control'!A4813="",NA(),'pO2 control'!A4813)</f>
        <v>#N/A</v>
      </c>
      <c r="E4818" s="91" t="e">
        <f t="shared" si="453"/>
        <v>#N/A</v>
      </c>
      <c r="F4818" s="85" t="e">
        <f t="shared" si="457"/>
        <v>#N/A</v>
      </c>
      <c r="G4818" s="83" t="e">
        <f t="shared" si="454"/>
        <v>#N/A</v>
      </c>
      <c r="H4818" s="83" t="str">
        <f t="shared" si="455"/>
        <v>#NV</v>
      </c>
    </row>
    <row r="4819" spans="1:8">
      <c r="A4819" s="85" t="e">
        <f t="shared" si="452"/>
        <v>#N/A</v>
      </c>
      <c r="B4819" s="91" t="str">
        <f>IF(ISNUMBER('pO2 control'!B4814),'pO2 control'!B4814,"")</f>
        <v/>
      </c>
      <c r="C4819" s="13" t="str">
        <f t="shared" si="456"/>
        <v>INVALID</v>
      </c>
      <c r="D4819" s="87" t="e">
        <f>IF('pO2 control'!A4814="",NA(),'pO2 control'!A4814)</f>
        <v>#N/A</v>
      </c>
      <c r="E4819" s="91" t="e">
        <f t="shared" si="453"/>
        <v>#N/A</v>
      </c>
      <c r="F4819" s="85" t="e">
        <f t="shared" si="457"/>
        <v>#N/A</v>
      </c>
      <c r="G4819" s="83" t="e">
        <f t="shared" si="454"/>
        <v>#N/A</v>
      </c>
      <c r="H4819" s="83" t="str">
        <f t="shared" si="455"/>
        <v>#NV</v>
      </c>
    </row>
    <row r="4820" spans="1:8">
      <c r="A4820" s="85" t="e">
        <f t="shared" si="452"/>
        <v>#N/A</v>
      </c>
      <c r="B4820" s="91" t="str">
        <f>IF(ISNUMBER('pO2 control'!B4815),'pO2 control'!B4815,"")</f>
        <v/>
      </c>
      <c r="C4820" s="13" t="str">
        <f t="shared" si="456"/>
        <v>INVALID</v>
      </c>
      <c r="D4820" s="87" t="e">
        <f>IF('pO2 control'!A4815="",NA(),'pO2 control'!A4815)</f>
        <v>#N/A</v>
      </c>
      <c r="E4820" s="91" t="e">
        <f t="shared" si="453"/>
        <v>#N/A</v>
      </c>
      <c r="F4820" s="85" t="e">
        <f t="shared" si="457"/>
        <v>#N/A</v>
      </c>
      <c r="G4820" s="83" t="e">
        <f t="shared" si="454"/>
        <v>#N/A</v>
      </c>
      <c r="H4820" s="83" t="str">
        <f t="shared" si="455"/>
        <v>#NV</v>
      </c>
    </row>
    <row r="4821" spans="1:8">
      <c r="A4821" s="85" t="e">
        <f t="shared" si="452"/>
        <v>#N/A</v>
      </c>
      <c r="B4821" s="91" t="str">
        <f>IF(ISNUMBER('pO2 control'!B4816),'pO2 control'!B4816,"")</f>
        <v/>
      </c>
      <c r="C4821" s="13" t="str">
        <f t="shared" si="456"/>
        <v>INVALID</v>
      </c>
      <c r="D4821" s="87" t="e">
        <f>IF('pO2 control'!A4816="",NA(),'pO2 control'!A4816)</f>
        <v>#N/A</v>
      </c>
      <c r="E4821" s="91" t="e">
        <f t="shared" si="453"/>
        <v>#N/A</v>
      </c>
      <c r="F4821" s="85" t="e">
        <f t="shared" si="457"/>
        <v>#N/A</v>
      </c>
      <c r="G4821" s="83" t="e">
        <f t="shared" si="454"/>
        <v>#N/A</v>
      </c>
      <c r="H4821" s="83" t="str">
        <f t="shared" si="455"/>
        <v>#NV</v>
      </c>
    </row>
    <row r="4822" spans="1:8">
      <c r="A4822" s="85" t="e">
        <f t="shared" si="452"/>
        <v>#N/A</v>
      </c>
      <c r="B4822" s="91" t="str">
        <f>IF(ISNUMBER('pO2 control'!B4817),'pO2 control'!B4817,"")</f>
        <v/>
      </c>
      <c r="C4822" s="13" t="str">
        <f t="shared" si="456"/>
        <v>INVALID</v>
      </c>
      <c r="D4822" s="87" t="e">
        <f>IF('pO2 control'!A4817="",NA(),'pO2 control'!A4817)</f>
        <v>#N/A</v>
      </c>
      <c r="E4822" s="91" t="e">
        <f t="shared" si="453"/>
        <v>#N/A</v>
      </c>
      <c r="F4822" s="85" t="e">
        <f t="shared" si="457"/>
        <v>#N/A</v>
      </c>
      <c r="G4822" s="83" t="e">
        <f t="shared" si="454"/>
        <v>#N/A</v>
      </c>
      <c r="H4822" s="83" t="str">
        <f t="shared" si="455"/>
        <v>#NV</v>
      </c>
    </row>
    <row r="4823" spans="1:8">
      <c r="A4823" s="85" t="e">
        <f t="shared" si="452"/>
        <v>#N/A</v>
      </c>
      <c r="B4823" s="91" t="str">
        <f>IF(ISNUMBER('pO2 control'!B4818),'pO2 control'!B4818,"")</f>
        <v/>
      </c>
      <c r="C4823" s="13" t="str">
        <f t="shared" si="456"/>
        <v>INVALID</v>
      </c>
      <c r="D4823" s="87" t="e">
        <f>IF('pO2 control'!A4818="",NA(),'pO2 control'!A4818)</f>
        <v>#N/A</v>
      </c>
      <c r="E4823" s="91" t="e">
        <f t="shared" si="453"/>
        <v>#N/A</v>
      </c>
      <c r="F4823" s="85" t="e">
        <f t="shared" si="457"/>
        <v>#N/A</v>
      </c>
      <c r="G4823" s="83" t="e">
        <f t="shared" si="454"/>
        <v>#N/A</v>
      </c>
      <c r="H4823" s="83" t="str">
        <f t="shared" si="455"/>
        <v>#NV</v>
      </c>
    </row>
    <row r="4824" spans="1:8">
      <c r="A4824" s="85" t="e">
        <f t="shared" si="452"/>
        <v>#N/A</v>
      </c>
      <c r="B4824" s="91" t="str">
        <f>IF(ISNUMBER('pO2 control'!B4819),'pO2 control'!B4819,"")</f>
        <v/>
      </c>
      <c r="C4824" s="13" t="str">
        <f t="shared" si="456"/>
        <v>INVALID</v>
      </c>
      <c r="D4824" s="87" t="e">
        <f>IF('pO2 control'!A4819="",NA(),'pO2 control'!A4819)</f>
        <v>#N/A</v>
      </c>
      <c r="E4824" s="91" t="e">
        <f t="shared" si="453"/>
        <v>#N/A</v>
      </c>
      <c r="F4824" s="85" t="e">
        <f t="shared" si="457"/>
        <v>#N/A</v>
      </c>
      <c r="G4824" s="83" t="e">
        <f t="shared" si="454"/>
        <v>#N/A</v>
      </c>
      <c r="H4824" s="83" t="str">
        <f t="shared" si="455"/>
        <v>#NV</v>
      </c>
    </row>
    <row r="4825" spans="1:8">
      <c r="A4825" s="85" t="e">
        <f t="shared" si="452"/>
        <v>#N/A</v>
      </c>
      <c r="B4825" s="91" t="str">
        <f>IF(ISNUMBER('pO2 control'!B4820),'pO2 control'!B4820,"")</f>
        <v/>
      </c>
      <c r="C4825" s="13" t="str">
        <f t="shared" si="456"/>
        <v>INVALID</v>
      </c>
      <c r="D4825" s="87" t="e">
        <f>IF('pO2 control'!A4820="",NA(),'pO2 control'!A4820)</f>
        <v>#N/A</v>
      </c>
      <c r="E4825" s="91" t="e">
        <f t="shared" si="453"/>
        <v>#N/A</v>
      </c>
      <c r="F4825" s="85" t="e">
        <f t="shared" si="457"/>
        <v>#N/A</v>
      </c>
      <c r="G4825" s="83" t="e">
        <f t="shared" si="454"/>
        <v>#N/A</v>
      </c>
      <c r="H4825" s="83" t="str">
        <f t="shared" si="455"/>
        <v>#NV</v>
      </c>
    </row>
    <row r="4826" spans="1:8">
      <c r="A4826" s="85" t="e">
        <f t="shared" si="452"/>
        <v>#N/A</v>
      </c>
      <c r="B4826" s="91" t="str">
        <f>IF(ISNUMBER('pO2 control'!B4821),'pO2 control'!B4821,"")</f>
        <v/>
      </c>
      <c r="C4826" s="13" t="str">
        <f t="shared" si="456"/>
        <v>INVALID</v>
      </c>
      <c r="D4826" s="87" t="e">
        <f>IF('pO2 control'!A4821="",NA(),'pO2 control'!A4821)</f>
        <v>#N/A</v>
      </c>
      <c r="E4826" s="91" t="e">
        <f t="shared" si="453"/>
        <v>#N/A</v>
      </c>
      <c r="F4826" s="85" t="e">
        <f t="shared" si="457"/>
        <v>#N/A</v>
      </c>
      <c r="G4826" s="83" t="e">
        <f t="shared" si="454"/>
        <v>#N/A</v>
      </c>
      <c r="H4826" s="83" t="str">
        <f t="shared" si="455"/>
        <v>#NV</v>
      </c>
    </row>
    <row r="4827" spans="1:8">
      <c r="A4827" s="85" t="e">
        <f t="shared" si="452"/>
        <v>#N/A</v>
      </c>
      <c r="B4827" s="91" t="str">
        <f>IF(ISNUMBER('pO2 control'!B4822),'pO2 control'!B4822,"")</f>
        <v/>
      </c>
      <c r="C4827" s="13" t="str">
        <f t="shared" si="456"/>
        <v>INVALID</v>
      </c>
      <c r="D4827" s="87" t="e">
        <f>IF('pO2 control'!A4822="",NA(),'pO2 control'!A4822)</f>
        <v>#N/A</v>
      </c>
      <c r="E4827" s="91" t="e">
        <f t="shared" si="453"/>
        <v>#N/A</v>
      </c>
      <c r="F4827" s="85" t="e">
        <f t="shared" si="457"/>
        <v>#N/A</v>
      </c>
      <c r="G4827" s="83" t="e">
        <f t="shared" si="454"/>
        <v>#N/A</v>
      </c>
      <c r="H4827" s="83" t="str">
        <f t="shared" si="455"/>
        <v>#NV</v>
      </c>
    </row>
    <row r="4828" spans="1:8">
      <c r="A4828" s="85" t="e">
        <f t="shared" si="452"/>
        <v>#N/A</v>
      </c>
      <c r="B4828" s="91" t="str">
        <f>IF(ISNUMBER('pO2 control'!B4823),'pO2 control'!B4823,"")</f>
        <v/>
      </c>
      <c r="C4828" s="13" t="str">
        <f t="shared" si="456"/>
        <v>INVALID</v>
      </c>
      <c r="D4828" s="87" t="e">
        <f>IF('pO2 control'!A4823="",NA(),'pO2 control'!A4823)</f>
        <v>#N/A</v>
      </c>
      <c r="E4828" s="91" t="e">
        <f t="shared" si="453"/>
        <v>#N/A</v>
      </c>
      <c r="F4828" s="85" t="e">
        <f t="shared" si="457"/>
        <v>#N/A</v>
      </c>
      <c r="G4828" s="83" t="e">
        <f t="shared" si="454"/>
        <v>#N/A</v>
      </c>
      <c r="H4828" s="83" t="str">
        <f t="shared" si="455"/>
        <v>#NV</v>
      </c>
    </row>
    <row r="4829" spans="1:8">
      <c r="A4829" s="85" t="e">
        <f t="shared" si="452"/>
        <v>#N/A</v>
      </c>
      <c r="B4829" s="91" t="str">
        <f>IF(ISNUMBER('pO2 control'!B4824),'pO2 control'!B4824,"")</f>
        <v/>
      </c>
      <c r="C4829" s="13" t="str">
        <f t="shared" si="456"/>
        <v>INVALID</v>
      </c>
      <c r="D4829" s="87" t="e">
        <f>IF('pO2 control'!A4824="",NA(),'pO2 control'!A4824)</f>
        <v>#N/A</v>
      </c>
      <c r="E4829" s="91" t="e">
        <f t="shared" si="453"/>
        <v>#N/A</v>
      </c>
      <c r="F4829" s="85" t="e">
        <f t="shared" si="457"/>
        <v>#N/A</v>
      </c>
      <c r="G4829" s="83" t="e">
        <f t="shared" si="454"/>
        <v>#N/A</v>
      </c>
      <c r="H4829" s="83" t="str">
        <f t="shared" si="455"/>
        <v>#NV</v>
      </c>
    </row>
    <row r="4830" spans="1:8">
      <c r="A4830" s="85" t="e">
        <f t="shared" si="452"/>
        <v>#N/A</v>
      </c>
      <c r="B4830" s="91" t="str">
        <f>IF(ISNUMBER('pO2 control'!B4825),'pO2 control'!B4825,"")</f>
        <v/>
      </c>
      <c r="C4830" s="13" t="str">
        <f t="shared" si="456"/>
        <v>INVALID</v>
      </c>
      <c r="D4830" s="87" t="e">
        <f>IF('pO2 control'!A4825="",NA(),'pO2 control'!A4825)</f>
        <v>#N/A</v>
      </c>
      <c r="E4830" s="91" t="e">
        <f t="shared" si="453"/>
        <v>#N/A</v>
      </c>
      <c r="F4830" s="85" t="e">
        <f t="shared" si="457"/>
        <v>#N/A</v>
      </c>
      <c r="G4830" s="83" t="e">
        <f t="shared" si="454"/>
        <v>#N/A</v>
      </c>
      <c r="H4830" s="83" t="str">
        <f t="shared" si="455"/>
        <v>#NV</v>
      </c>
    </row>
    <row r="4831" spans="1:8">
      <c r="A4831" s="85" t="e">
        <f t="shared" si="452"/>
        <v>#N/A</v>
      </c>
      <c r="B4831" s="91" t="str">
        <f>IF(ISNUMBER('pO2 control'!B4826),'pO2 control'!B4826,"")</f>
        <v/>
      </c>
      <c r="C4831" s="13" t="str">
        <f t="shared" si="456"/>
        <v>INVALID</v>
      </c>
      <c r="D4831" s="87" t="e">
        <f>IF('pO2 control'!A4826="",NA(),'pO2 control'!A4826)</f>
        <v>#N/A</v>
      </c>
      <c r="E4831" s="91" t="e">
        <f t="shared" si="453"/>
        <v>#N/A</v>
      </c>
      <c r="F4831" s="85" t="e">
        <f t="shared" si="457"/>
        <v>#N/A</v>
      </c>
      <c r="G4831" s="83" t="e">
        <f t="shared" si="454"/>
        <v>#N/A</v>
      </c>
      <c r="H4831" s="83" t="str">
        <f t="shared" si="455"/>
        <v>#NV</v>
      </c>
    </row>
    <row r="4832" spans="1:8">
      <c r="A4832" s="85" t="e">
        <f t="shared" si="452"/>
        <v>#N/A</v>
      </c>
      <c r="B4832" s="91" t="str">
        <f>IF(ISNUMBER('pO2 control'!B4827),'pO2 control'!B4827,"")</f>
        <v/>
      </c>
      <c r="C4832" s="13" t="str">
        <f t="shared" si="456"/>
        <v>INVALID</v>
      </c>
      <c r="D4832" s="87" t="e">
        <f>IF('pO2 control'!A4827="",NA(),'pO2 control'!A4827)</f>
        <v>#N/A</v>
      </c>
      <c r="E4832" s="91" t="e">
        <f t="shared" si="453"/>
        <v>#N/A</v>
      </c>
      <c r="F4832" s="85" t="e">
        <f t="shared" si="457"/>
        <v>#N/A</v>
      </c>
      <c r="G4832" s="83" t="e">
        <f t="shared" si="454"/>
        <v>#N/A</v>
      </c>
      <c r="H4832" s="83" t="str">
        <f t="shared" si="455"/>
        <v>#NV</v>
      </c>
    </row>
    <row r="4833" spans="1:8">
      <c r="A4833" s="85" t="e">
        <f t="shared" si="452"/>
        <v>#N/A</v>
      </c>
      <c r="B4833" s="91" t="str">
        <f>IF(ISNUMBER('pO2 control'!B4828),'pO2 control'!B4828,"")</f>
        <v/>
      </c>
      <c r="C4833" s="13" t="str">
        <f t="shared" si="456"/>
        <v>INVALID</v>
      </c>
      <c r="D4833" s="87" t="e">
        <f>IF('pO2 control'!A4828="",NA(),'pO2 control'!A4828)</f>
        <v>#N/A</v>
      </c>
      <c r="E4833" s="91" t="e">
        <f t="shared" si="453"/>
        <v>#N/A</v>
      </c>
      <c r="F4833" s="85" t="e">
        <f t="shared" si="457"/>
        <v>#N/A</v>
      </c>
      <c r="G4833" s="83" t="e">
        <f t="shared" si="454"/>
        <v>#N/A</v>
      </c>
      <c r="H4833" s="83" t="str">
        <f t="shared" si="455"/>
        <v>#NV</v>
      </c>
    </row>
    <row r="4834" spans="1:8">
      <c r="A4834" s="85" t="e">
        <f t="shared" si="452"/>
        <v>#N/A</v>
      </c>
      <c r="B4834" s="91" t="str">
        <f>IF(ISNUMBER('pO2 control'!B4829),'pO2 control'!B4829,"")</f>
        <v/>
      </c>
      <c r="C4834" s="13" t="str">
        <f t="shared" si="456"/>
        <v>INVALID</v>
      </c>
      <c r="D4834" s="87" t="e">
        <f>IF('pO2 control'!A4829="",NA(),'pO2 control'!A4829)</f>
        <v>#N/A</v>
      </c>
      <c r="E4834" s="91" t="e">
        <f t="shared" si="453"/>
        <v>#N/A</v>
      </c>
      <c r="F4834" s="85" t="e">
        <f t="shared" si="457"/>
        <v>#N/A</v>
      </c>
      <c r="G4834" s="83" t="e">
        <f t="shared" si="454"/>
        <v>#N/A</v>
      </c>
      <c r="H4834" s="83" t="str">
        <f t="shared" si="455"/>
        <v>#NV</v>
      </c>
    </row>
    <row r="4835" spans="1:8">
      <c r="A4835" s="85" t="e">
        <f t="shared" si="452"/>
        <v>#N/A</v>
      </c>
      <c r="B4835" s="91" t="str">
        <f>IF(ISNUMBER('pO2 control'!B4830),'pO2 control'!B4830,"")</f>
        <v/>
      </c>
      <c r="C4835" s="13" t="str">
        <f t="shared" si="456"/>
        <v>INVALID</v>
      </c>
      <c r="D4835" s="87" t="e">
        <f>IF('pO2 control'!A4830="",NA(),'pO2 control'!A4830)</f>
        <v>#N/A</v>
      </c>
      <c r="E4835" s="91" t="e">
        <f t="shared" si="453"/>
        <v>#N/A</v>
      </c>
      <c r="F4835" s="85" t="e">
        <f t="shared" si="457"/>
        <v>#N/A</v>
      </c>
      <c r="G4835" s="83" t="e">
        <f t="shared" si="454"/>
        <v>#N/A</v>
      </c>
      <c r="H4835" s="83" t="str">
        <f t="shared" si="455"/>
        <v>#NV</v>
      </c>
    </row>
    <row r="4836" spans="1:8">
      <c r="A4836" s="85" t="e">
        <f t="shared" si="452"/>
        <v>#N/A</v>
      </c>
      <c r="B4836" s="91" t="str">
        <f>IF(ISNUMBER('pO2 control'!B4831),'pO2 control'!B4831,"")</f>
        <v/>
      </c>
      <c r="C4836" s="13" t="str">
        <f t="shared" si="456"/>
        <v>INVALID</v>
      </c>
      <c r="D4836" s="87" t="e">
        <f>IF('pO2 control'!A4831="",NA(),'pO2 control'!A4831)</f>
        <v>#N/A</v>
      </c>
      <c r="E4836" s="91" t="e">
        <f t="shared" si="453"/>
        <v>#N/A</v>
      </c>
      <c r="F4836" s="85" t="e">
        <f t="shared" si="457"/>
        <v>#N/A</v>
      </c>
      <c r="G4836" s="83" t="e">
        <f t="shared" si="454"/>
        <v>#N/A</v>
      </c>
      <c r="H4836" s="83" t="str">
        <f t="shared" si="455"/>
        <v>#NV</v>
      </c>
    </row>
    <row r="4837" spans="1:8">
      <c r="A4837" s="85" t="e">
        <f t="shared" si="452"/>
        <v>#N/A</v>
      </c>
      <c r="B4837" s="91" t="str">
        <f>IF(ISNUMBER('pO2 control'!B4832),'pO2 control'!B4832,"")</f>
        <v/>
      </c>
      <c r="C4837" s="13" t="str">
        <f t="shared" si="456"/>
        <v>INVALID</v>
      </c>
      <c r="D4837" s="87" t="e">
        <f>IF('pO2 control'!A4832="",NA(),'pO2 control'!A4832)</f>
        <v>#N/A</v>
      </c>
      <c r="E4837" s="91" t="e">
        <f t="shared" si="453"/>
        <v>#N/A</v>
      </c>
      <c r="F4837" s="85" t="e">
        <f t="shared" si="457"/>
        <v>#N/A</v>
      </c>
      <c r="G4837" s="83" t="e">
        <f t="shared" si="454"/>
        <v>#N/A</v>
      </c>
      <c r="H4837" s="83" t="str">
        <f t="shared" si="455"/>
        <v>#NV</v>
      </c>
    </row>
    <row r="4838" spans="1:8">
      <c r="A4838" s="85" t="e">
        <f t="shared" si="452"/>
        <v>#N/A</v>
      </c>
      <c r="B4838" s="91" t="str">
        <f>IF(ISNUMBER('pO2 control'!B4833),'pO2 control'!B4833,"")</f>
        <v/>
      </c>
      <c r="C4838" s="13" t="str">
        <f t="shared" si="456"/>
        <v>INVALID</v>
      </c>
      <c r="D4838" s="87" t="e">
        <f>IF('pO2 control'!A4833="",NA(),'pO2 control'!A4833)</f>
        <v>#N/A</v>
      </c>
      <c r="E4838" s="91" t="e">
        <f t="shared" si="453"/>
        <v>#N/A</v>
      </c>
      <c r="F4838" s="85" t="e">
        <f t="shared" si="457"/>
        <v>#N/A</v>
      </c>
      <c r="G4838" s="83" t="e">
        <f t="shared" si="454"/>
        <v>#N/A</v>
      </c>
      <c r="H4838" s="83" t="str">
        <f t="shared" si="455"/>
        <v>#NV</v>
      </c>
    </row>
    <row r="4839" spans="1:8">
      <c r="A4839" s="85" t="e">
        <f t="shared" si="452"/>
        <v>#N/A</v>
      </c>
      <c r="B4839" s="91" t="str">
        <f>IF(ISNUMBER('pO2 control'!B4834),'pO2 control'!B4834,"")</f>
        <v/>
      </c>
      <c r="C4839" s="13" t="str">
        <f t="shared" si="456"/>
        <v>INVALID</v>
      </c>
      <c r="D4839" s="87" t="e">
        <f>IF('pO2 control'!A4834="",NA(),'pO2 control'!A4834)</f>
        <v>#N/A</v>
      </c>
      <c r="E4839" s="91" t="e">
        <f t="shared" si="453"/>
        <v>#N/A</v>
      </c>
      <c r="F4839" s="85" t="e">
        <f t="shared" si="457"/>
        <v>#N/A</v>
      </c>
      <c r="G4839" s="83" t="e">
        <f t="shared" si="454"/>
        <v>#N/A</v>
      </c>
      <c r="H4839" s="83" t="str">
        <f t="shared" si="455"/>
        <v>#NV</v>
      </c>
    </row>
    <row r="4840" spans="1:8">
      <c r="A4840" s="85" t="e">
        <f t="shared" si="452"/>
        <v>#N/A</v>
      </c>
      <c r="B4840" s="91" t="str">
        <f>IF(ISNUMBER('pO2 control'!B4835),'pO2 control'!B4835,"")</f>
        <v/>
      </c>
      <c r="C4840" s="13" t="str">
        <f t="shared" si="456"/>
        <v>INVALID</v>
      </c>
      <c r="D4840" s="87" t="e">
        <f>IF('pO2 control'!A4835="",NA(),'pO2 control'!A4835)</f>
        <v>#N/A</v>
      </c>
      <c r="E4840" s="91" t="e">
        <f t="shared" si="453"/>
        <v>#N/A</v>
      </c>
      <c r="F4840" s="85" t="e">
        <f t="shared" si="457"/>
        <v>#N/A</v>
      </c>
      <c r="G4840" s="83" t="e">
        <f t="shared" si="454"/>
        <v>#N/A</v>
      </c>
      <c r="H4840" s="83" t="str">
        <f t="shared" si="455"/>
        <v>#NV</v>
      </c>
    </row>
    <row r="4841" spans="1:8">
      <c r="A4841" s="85" t="e">
        <f t="shared" si="452"/>
        <v>#N/A</v>
      </c>
      <c r="B4841" s="91" t="str">
        <f>IF(ISNUMBER('pO2 control'!B4836),'pO2 control'!B4836,"")</f>
        <v/>
      </c>
      <c r="C4841" s="13" t="str">
        <f t="shared" si="456"/>
        <v>INVALID</v>
      </c>
      <c r="D4841" s="87" t="e">
        <f>IF('pO2 control'!A4836="",NA(),'pO2 control'!A4836)</f>
        <v>#N/A</v>
      </c>
      <c r="E4841" s="91" t="e">
        <f t="shared" si="453"/>
        <v>#N/A</v>
      </c>
      <c r="F4841" s="85" t="e">
        <f t="shared" si="457"/>
        <v>#N/A</v>
      </c>
      <c r="G4841" s="83" t="e">
        <f t="shared" si="454"/>
        <v>#N/A</v>
      </c>
      <c r="H4841" s="83" t="str">
        <f t="shared" si="455"/>
        <v>#NV</v>
      </c>
    </row>
    <row r="4842" spans="1:8">
      <c r="A4842" s="85" t="e">
        <f t="shared" si="452"/>
        <v>#N/A</v>
      </c>
      <c r="B4842" s="91" t="str">
        <f>IF(ISNUMBER('pO2 control'!B4837),'pO2 control'!B4837,"")</f>
        <v/>
      </c>
      <c r="C4842" s="13" t="str">
        <f t="shared" si="456"/>
        <v>INVALID</v>
      </c>
      <c r="D4842" s="87" t="e">
        <f>IF('pO2 control'!A4837="",NA(),'pO2 control'!A4837)</f>
        <v>#N/A</v>
      </c>
      <c r="E4842" s="91" t="e">
        <f t="shared" si="453"/>
        <v>#N/A</v>
      </c>
      <c r="F4842" s="85" t="e">
        <f t="shared" si="457"/>
        <v>#N/A</v>
      </c>
      <c r="G4842" s="83" t="e">
        <f t="shared" si="454"/>
        <v>#N/A</v>
      </c>
      <c r="H4842" s="83" t="str">
        <f t="shared" si="455"/>
        <v>#NV</v>
      </c>
    </row>
    <row r="4843" spans="1:8">
      <c r="A4843" s="85" t="e">
        <f t="shared" si="452"/>
        <v>#N/A</v>
      </c>
      <c r="B4843" s="91" t="str">
        <f>IF(ISNUMBER('pO2 control'!B4838),'pO2 control'!B4838,"")</f>
        <v/>
      </c>
      <c r="C4843" s="13" t="str">
        <f t="shared" si="456"/>
        <v>INVALID</v>
      </c>
      <c r="D4843" s="87" t="e">
        <f>IF('pO2 control'!A4838="",NA(),'pO2 control'!A4838)</f>
        <v>#N/A</v>
      </c>
      <c r="E4843" s="91" t="e">
        <f t="shared" si="453"/>
        <v>#N/A</v>
      </c>
      <c r="F4843" s="85" t="e">
        <f t="shared" si="457"/>
        <v>#N/A</v>
      </c>
      <c r="G4843" s="83" t="e">
        <f t="shared" si="454"/>
        <v>#N/A</v>
      </c>
      <c r="H4843" s="83" t="str">
        <f t="shared" si="455"/>
        <v>#NV</v>
      </c>
    </row>
    <row r="4844" spans="1:8">
      <c r="A4844" s="85" t="e">
        <f t="shared" si="452"/>
        <v>#N/A</v>
      </c>
      <c r="B4844" s="91" t="str">
        <f>IF(ISNUMBER('pO2 control'!B4839),'pO2 control'!B4839,"")</f>
        <v/>
      </c>
      <c r="C4844" s="13" t="str">
        <f t="shared" si="456"/>
        <v>INVALID</v>
      </c>
      <c r="D4844" s="87" t="e">
        <f>IF('pO2 control'!A4839="",NA(),'pO2 control'!A4839)</f>
        <v>#N/A</v>
      </c>
      <c r="E4844" s="91" t="e">
        <f t="shared" si="453"/>
        <v>#N/A</v>
      </c>
      <c r="F4844" s="85" t="e">
        <f t="shared" si="457"/>
        <v>#N/A</v>
      </c>
      <c r="G4844" s="83" t="e">
        <f t="shared" si="454"/>
        <v>#N/A</v>
      </c>
      <c r="H4844" s="83" t="str">
        <f t="shared" si="455"/>
        <v>#NV</v>
      </c>
    </row>
    <row r="4845" spans="1:8">
      <c r="A4845" s="85" t="e">
        <f t="shared" si="452"/>
        <v>#N/A</v>
      </c>
      <c r="B4845" s="91" t="str">
        <f>IF(ISNUMBER('pO2 control'!B4840),'pO2 control'!B4840,"")</f>
        <v/>
      </c>
      <c r="C4845" s="13" t="str">
        <f t="shared" si="456"/>
        <v>INVALID</v>
      </c>
      <c r="D4845" s="87" t="e">
        <f>IF('pO2 control'!A4840="",NA(),'pO2 control'!A4840)</f>
        <v>#N/A</v>
      </c>
      <c r="E4845" s="91" t="e">
        <f t="shared" si="453"/>
        <v>#N/A</v>
      </c>
      <c r="F4845" s="85" t="e">
        <f t="shared" si="457"/>
        <v>#N/A</v>
      </c>
      <c r="G4845" s="83" t="e">
        <f t="shared" si="454"/>
        <v>#N/A</v>
      </c>
      <c r="H4845" s="83" t="str">
        <f t="shared" si="455"/>
        <v>#NV</v>
      </c>
    </row>
    <row r="4846" spans="1:8">
      <c r="A4846" s="85" t="e">
        <f t="shared" si="452"/>
        <v>#N/A</v>
      </c>
      <c r="B4846" s="91" t="str">
        <f>IF(ISNUMBER('pO2 control'!B4841),'pO2 control'!B4841,"")</f>
        <v/>
      </c>
      <c r="C4846" s="13" t="str">
        <f t="shared" si="456"/>
        <v>INVALID</v>
      </c>
      <c r="D4846" s="87" t="e">
        <f>IF('pO2 control'!A4841="",NA(),'pO2 control'!A4841)</f>
        <v>#N/A</v>
      </c>
      <c r="E4846" s="91" t="e">
        <f t="shared" si="453"/>
        <v>#N/A</v>
      </c>
      <c r="F4846" s="85" t="e">
        <f t="shared" si="457"/>
        <v>#N/A</v>
      </c>
      <c r="G4846" s="83" t="e">
        <f t="shared" si="454"/>
        <v>#N/A</v>
      </c>
      <c r="H4846" s="83" t="str">
        <f t="shared" si="455"/>
        <v>#NV</v>
      </c>
    </row>
    <row r="4847" spans="1:8">
      <c r="A4847" s="85" t="e">
        <f t="shared" si="452"/>
        <v>#N/A</v>
      </c>
      <c r="B4847" s="91" t="str">
        <f>IF(ISNUMBER('pO2 control'!B4842),'pO2 control'!B4842,"")</f>
        <v/>
      </c>
      <c r="C4847" s="13" t="str">
        <f t="shared" si="456"/>
        <v>INVALID</v>
      </c>
      <c r="D4847" s="87" t="e">
        <f>IF('pO2 control'!A4842="",NA(),'pO2 control'!A4842)</f>
        <v>#N/A</v>
      </c>
      <c r="E4847" s="91" t="e">
        <f t="shared" si="453"/>
        <v>#N/A</v>
      </c>
      <c r="F4847" s="85" t="e">
        <f t="shared" si="457"/>
        <v>#N/A</v>
      </c>
      <c r="G4847" s="83" t="e">
        <f t="shared" si="454"/>
        <v>#N/A</v>
      </c>
      <c r="H4847" s="83" t="str">
        <f t="shared" si="455"/>
        <v>#NV</v>
      </c>
    </row>
    <row r="4848" spans="1:8">
      <c r="A4848" s="85" t="e">
        <f t="shared" si="452"/>
        <v>#N/A</v>
      </c>
      <c r="B4848" s="91" t="str">
        <f>IF(ISNUMBER('pO2 control'!B4843),'pO2 control'!B4843,"")</f>
        <v/>
      </c>
      <c r="C4848" s="13" t="str">
        <f t="shared" si="456"/>
        <v>INVALID</v>
      </c>
      <c r="D4848" s="87" t="e">
        <f>IF('pO2 control'!A4843="",NA(),'pO2 control'!A4843)</f>
        <v>#N/A</v>
      </c>
      <c r="E4848" s="91" t="e">
        <f t="shared" si="453"/>
        <v>#N/A</v>
      </c>
      <c r="F4848" s="85" t="e">
        <f t="shared" si="457"/>
        <v>#N/A</v>
      </c>
      <c r="G4848" s="83" t="e">
        <f t="shared" si="454"/>
        <v>#N/A</v>
      </c>
      <c r="H4848" s="83" t="str">
        <f t="shared" si="455"/>
        <v>#NV</v>
      </c>
    </row>
    <row r="4849" spans="1:8">
      <c r="A4849" s="85" t="e">
        <f t="shared" si="452"/>
        <v>#N/A</v>
      </c>
      <c r="B4849" s="91" t="str">
        <f>IF(ISNUMBER('pO2 control'!B4844),'pO2 control'!B4844,"")</f>
        <v/>
      </c>
      <c r="C4849" s="13" t="str">
        <f t="shared" si="456"/>
        <v>INVALID</v>
      </c>
      <c r="D4849" s="87" t="e">
        <f>IF('pO2 control'!A4844="",NA(),'pO2 control'!A4844)</f>
        <v>#N/A</v>
      </c>
      <c r="E4849" s="91" t="e">
        <f t="shared" si="453"/>
        <v>#N/A</v>
      </c>
      <c r="F4849" s="85" t="e">
        <f t="shared" si="457"/>
        <v>#N/A</v>
      </c>
      <c r="G4849" s="83" t="e">
        <f t="shared" si="454"/>
        <v>#N/A</v>
      </c>
      <c r="H4849" s="83" t="str">
        <f t="shared" si="455"/>
        <v>#NV</v>
      </c>
    </row>
    <row r="4850" spans="1:8">
      <c r="A4850" s="85" t="e">
        <f t="shared" si="452"/>
        <v>#N/A</v>
      </c>
      <c r="B4850" s="91" t="str">
        <f>IF(ISNUMBER('pO2 control'!B4845),'pO2 control'!B4845,"")</f>
        <v/>
      </c>
      <c r="C4850" s="13" t="str">
        <f t="shared" si="456"/>
        <v>INVALID</v>
      </c>
      <c r="D4850" s="87" t="e">
        <f>IF('pO2 control'!A4845="",NA(),'pO2 control'!A4845)</f>
        <v>#N/A</v>
      </c>
      <c r="E4850" s="91" t="e">
        <f t="shared" si="453"/>
        <v>#N/A</v>
      </c>
      <c r="F4850" s="85" t="e">
        <f t="shared" si="457"/>
        <v>#N/A</v>
      </c>
      <c r="G4850" s="83" t="e">
        <f t="shared" si="454"/>
        <v>#N/A</v>
      </c>
      <c r="H4850" s="83" t="str">
        <f t="shared" si="455"/>
        <v>#NV</v>
      </c>
    </row>
    <row r="4851" spans="1:8">
      <c r="A4851" s="85" t="e">
        <f t="shared" si="452"/>
        <v>#N/A</v>
      </c>
      <c r="B4851" s="91" t="str">
        <f>IF(ISNUMBER('pO2 control'!B4846),'pO2 control'!B4846,"")</f>
        <v/>
      </c>
      <c r="C4851" s="13" t="str">
        <f t="shared" si="456"/>
        <v>INVALID</v>
      </c>
      <c r="D4851" s="87" t="e">
        <f>IF('pO2 control'!A4846="",NA(),'pO2 control'!A4846)</f>
        <v>#N/A</v>
      </c>
      <c r="E4851" s="91" t="e">
        <f t="shared" si="453"/>
        <v>#N/A</v>
      </c>
      <c r="F4851" s="85" t="e">
        <f t="shared" si="457"/>
        <v>#N/A</v>
      </c>
      <c r="G4851" s="83" t="e">
        <f t="shared" si="454"/>
        <v>#N/A</v>
      </c>
      <c r="H4851" s="83" t="str">
        <f t="shared" si="455"/>
        <v>#NV</v>
      </c>
    </row>
    <row r="4852" spans="1:8">
      <c r="A4852" s="85" t="e">
        <f t="shared" si="452"/>
        <v>#N/A</v>
      </c>
      <c r="B4852" s="91" t="str">
        <f>IF(ISNUMBER('pO2 control'!B4847),'pO2 control'!B4847,"")</f>
        <v/>
      </c>
      <c r="C4852" s="13" t="str">
        <f t="shared" si="456"/>
        <v>INVALID</v>
      </c>
      <c r="D4852" s="87" t="e">
        <f>IF('pO2 control'!A4847="",NA(),'pO2 control'!A4847)</f>
        <v>#N/A</v>
      </c>
      <c r="E4852" s="91" t="e">
        <f t="shared" si="453"/>
        <v>#N/A</v>
      </c>
      <c r="F4852" s="85" t="e">
        <f t="shared" si="457"/>
        <v>#N/A</v>
      </c>
      <c r="G4852" s="83" t="e">
        <f t="shared" si="454"/>
        <v>#N/A</v>
      </c>
      <c r="H4852" s="83" t="str">
        <f t="shared" si="455"/>
        <v>#NV</v>
      </c>
    </row>
    <row r="4853" spans="1:8">
      <c r="A4853" s="85" t="e">
        <f t="shared" si="452"/>
        <v>#N/A</v>
      </c>
      <c r="B4853" s="91" t="str">
        <f>IF(ISNUMBER('pO2 control'!B4848),'pO2 control'!B4848,"")</f>
        <v/>
      </c>
      <c r="C4853" s="13" t="str">
        <f t="shared" si="456"/>
        <v>INVALID</v>
      </c>
      <c r="D4853" s="87" t="e">
        <f>IF('pO2 control'!A4848="",NA(),'pO2 control'!A4848)</f>
        <v>#N/A</v>
      </c>
      <c r="E4853" s="91" t="e">
        <f t="shared" si="453"/>
        <v>#N/A</v>
      </c>
      <c r="F4853" s="85" t="e">
        <f t="shared" si="457"/>
        <v>#N/A</v>
      </c>
      <c r="G4853" s="83" t="e">
        <f t="shared" si="454"/>
        <v>#N/A</v>
      </c>
      <c r="H4853" s="83" t="str">
        <f t="shared" si="455"/>
        <v>#NV</v>
      </c>
    </row>
    <row r="4854" spans="1:8">
      <c r="A4854" s="85" t="e">
        <f t="shared" si="452"/>
        <v>#N/A</v>
      </c>
      <c r="B4854" s="91" t="str">
        <f>IF(ISNUMBER('pO2 control'!B4849),'pO2 control'!B4849,"")</f>
        <v/>
      </c>
      <c r="C4854" s="13" t="str">
        <f t="shared" si="456"/>
        <v>INVALID</v>
      </c>
      <c r="D4854" s="87" t="e">
        <f>IF('pO2 control'!A4849="",NA(),'pO2 control'!A4849)</f>
        <v>#N/A</v>
      </c>
      <c r="E4854" s="91" t="e">
        <f t="shared" si="453"/>
        <v>#N/A</v>
      </c>
      <c r="F4854" s="85" t="e">
        <f t="shared" si="457"/>
        <v>#N/A</v>
      </c>
      <c r="G4854" s="83" t="e">
        <f t="shared" si="454"/>
        <v>#N/A</v>
      </c>
      <c r="H4854" s="83" t="str">
        <f t="shared" si="455"/>
        <v>#NV</v>
      </c>
    </row>
    <row r="4855" spans="1:8">
      <c r="A4855" s="85" t="e">
        <f t="shared" si="452"/>
        <v>#N/A</v>
      </c>
      <c r="B4855" s="91" t="str">
        <f>IF(ISNUMBER('pO2 control'!B4850),'pO2 control'!B4850,"")</f>
        <v/>
      </c>
      <c r="C4855" s="13" t="str">
        <f t="shared" si="456"/>
        <v>INVALID</v>
      </c>
      <c r="D4855" s="87" t="e">
        <f>IF('pO2 control'!A4850="",NA(),'pO2 control'!A4850)</f>
        <v>#N/A</v>
      </c>
      <c r="E4855" s="91" t="e">
        <f t="shared" si="453"/>
        <v>#N/A</v>
      </c>
      <c r="F4855" s="85" t="e">
        <f t="shared" si="457"/>
        <v>#N/A</v>
      </c>
      <c r="G4855" s="83" t="e">
        <f t="shared" si="454"/>
        <v>#N/A</v>
      </c>
      <c r="H4855" s="83" t="str">
        <f t="shared" si="455"/>
        <v>#NV</v>
      </c>
    </row>
    <row r="4856" spans="1:8">
      <c r="A4856" s="85" t="e">
        <f t="shared" si="452"/>
        <v>#N/A</v>
      </c>
      <c r="B4856" s="91" t="str">
        <f>IF(ISNUMBER('pO2 control'!B4851),'pO2 control'!B4851,"")</f>
        <v/>
      </c>
      <c r="C4856" s="13" t="str">
        <f t="shared" si="456"/>
        <v>INVALID</v>
      </c>
      <c r="D4856" s="87" t="e">
        <f>IF('pO2 control'!A4851="",NA(),'pO2 control'!A4851)</f>
        <v>#N/A</v>
      </c>
      <c r="E4856" s="91" t="e">
        <f t="shared" si="453"/>
        <v>#N/A</v>
      </c>
      <c r="F4856" s="85" t="e">
        <f t="shared" si="457"/>
        <v>#N/A</v>
      </c>
      <c r="G4856" s="83" t="e">
        <f t="shared" si="454"/>
        <v>#N/A</v>
      </c>
      <c r="H4856" s="83" t="str">
        <f t="shared" si="455"/>
        <v>#NV</v>
      </c>
    </row>
    <row r="4857" spans="1:8">
      <c r="A4857" s="85" t="e">
        <f t="shared" si="452"/>
        <v>#N/A</v>
      </c>
      <c r="B4857" s="91" t="str">
        <f>IF(ISNUMBER('pO2 control'!B4852),'pO2 control'!B4852,"")</f>
        <v/>
      </c>
      <c r="C4857" s="13" t="str">
        <f t="shared" si="456"/>
        <v>INVALID</v>
      </c>
      <c r="D4857" s="87" t="e">
        <f>IF('pO2 control'!A4852="",NA(),'pO2 control'!A4852)</f>
        <v>#N/A</v>
      </c>
      <c r="E4857" s="91" t="e">
        <f t="shared" si="453"/>
        <v>#N/A</v>
      </c>
      <c r="F4857" s="85" t="e">
        <f t="shared" si="457"/>
        <v>#N/A</v>
      </c>
      <c r="G4857" s="83" t="e">
        <f t="shared" si="454"/>
        <v>#N/A</v>
      </c>
      <c r="H4857" s="83" t="str">
        <f t="shared" si="455"/>
        <v>#NV</v>
      </c>
    </row>
    <row r="4858" spans="1:8">
      <c r="A4858" s="85" t="e">
        <f t="shared" si="452"/>
        <v>#N/A</v>
      </c>
      <c r="B4858" s="91" t="str">
        <f>IF(ISNUMBER('pO2 control'!B4853),'pO2 control'!B4853,"")</f>
        <v/>
      </c>
      <c r="C4858" s="13" t="str">
        <f t="shared" si="456"/>
        <v>INVALID</v>
      </c>
      <c r="D4858" s="87" t="e">
        <f>IF('pO2 control'!A4853="",NA(),'pO2 control'!A4853)</f>
        <v>#N/A</v>
      </c>
      <c r="E4858" s="91" t="e">
        <f t="shared" si="453"/>
        <v>#N/A</v>
      </c>
      <c r="F4858" s="85" t="e">
        <f t="shared" si="457"/>
        <v>#N/A</v>
      </c>
      <c r="G4858" s="83" t="e">
        <f t="shared" si="454"/>
        <v>#N/A</v>
      </c>
      <c r="H4858" s="83" t="str">
        <f t="shared" si="455"/>
        <v>#NV</v>
      </c>
    </row>
    <row r="4859" spans="1:8">
      <c r="A4859" s="85" t="e">
        <f t="shared" si="452"/>
        <v>#N/A</v>
      </c>
      <c r="B4859" s="91" t="str">
        <f>IF(ISNUMBER('pO2 control'!B4854),'pO2 control'!B4854,"")</f>
        <v/>
      </c>
      <c r="C4859" s="13" t="str">
        <f t="shared" si="456"/>
        <v>INVALID</v>
      </c>
      <c r="D4859" s="87" t="e">
        <f>IF('pO2 control'!A4854="",NA(),'pO2 control'!A4854)</f>
        <v>#N/A</v>
      </c>
      <c r="E4859" s="91" t="e">
        <f t="shared" si="453"/>
        <v>#N/A</v>
      </c>
      <c r="F4859" s="85" t="e">
        <f t="shared" si="457"/>
        <v>#N/A</v>
      </c>
      <c r="G4859" s="83" t="e">
        <f t="shared" si="454"/>
        <v>#N/A</v>
      </c>
      <c r="H4859" s="83" t="str">
        <f t="shared" si="455"/>
        <v>#NV</v>
      </c>
    </row>
    <row r="4860" spans="1:8">
      <c r="A4860" s="85" t="e">
        <f t="shared" si="452"/>
        <v>#N/A</v>
      </c>
      <c r="B4860" s="91" t="str">
        <f>IF(ISNUMBER('pO2 control'!B4855),'pO2 control'!B4855,"")</f>
        <v/>
      </c>
      <c r="C4860" s="13" t="str">
        <f t="shared" si="456"/>
        <v>INVALID</v>
      </c>
      <c r="D4860" s="87" t="e">
        <f>IF('pO2 control'!A4855="",NA(),'pO2 control'!A4855)</f>
        <v>#N/A</v>
      </c>
      <c r="E4860" s="91" t="e">
        <f t="shared" si="453"/>
        <v>#N/A</v>
      </c>
      <c r="F4860" s="85" t="e">
        <f t="shared" si="457"/>
        <v>#N/A</v>
      </c>
      <c r="G4860" s="83" t="e">
        <f t="shared" si="454"/>
        <v>#N/A</v>
      </c>
      <c r="H4860" s="83" t="str">
        <f t="shared" si="455"/>
        <v>#NV</v>
      </c>
    </row>
    <row r="4861" spans="1:8">
      <c r="A4861" s="85" t="e">
        <f t="shared" si="452"/>
        <v>#N/A</v>
      </c>
      <c r="B4861" s="91" t="str">
        <f>IF(ISNUMBER('pO2 control'!B4856),'pO2 control'!B4856,"")</f>
        <v/>
      </c>
      <c r="C4861" s="13" t="str">
        <f t="shared" si="456"/>
        <v>INVALID</v>
      </c>
      <c r="D4861" s="87" t="e">
        <f>IF('pO2 control'!A4856="",NA(),'pO2 control'!A4856)</f>
        <v>#N/A</v>
      </c>
      <c r="E4861" s="91" t="e">
        <f t="shared" si="453"/>
        <v>#N/A</v>
      </c>
      <c r="F4861" s="85" t="e">
        <f t="shared" si="457"/>
        <v>#N/A</v>
      </c>
      <c r="G4861" s="83" t="e">
        <f t="shared" si="454"/>
        <v>#N/A</v>
      </c>
      <c r="H4861" s="83" t="str">
        <f t="shared" si="455"/>
        <v>#NV</v>
      </c>
    </row>
    <row r="4862" spans="1:8">
      <c r="A4862" s="85" t="e">
        <f t="shared" si="452"/>
        <v>#N/A</v>
      </c>
      <c r="B4862" s="91" t="str">
        <f>IF(ISNUMBER('pO2 control'!B4857),'pO2 control'!B4857,"")</f>
        <v/>
      </c>
      <c r="C4862" s="13" t="str">
        <f t="shared" si="456"/>
        <v>INVALID</v>
      </c>
      <c r="D4862" s="87" t="e">
        <f>IF('pO2 control'!A4857="",NA(),'pO2 control'!A4857)</f>
        <v>#N/A</v>
      </c>
      <c r="E4862" s="91" t="e">
        <f t="shared" si="453"/>
        <v>#N/A</v>
      </c>
      <c r="F4862" s="85" t="e">
        <f t="shared" si="457"/>
        <v>#N/A</v>
      </c>
      <c r="G4862" s="83" t="e">
        <f t="shared" si="454"/>
        <v>#N/A</v>
      </c>
      <c r="H4862" s="83" t="str">
        <f t="shared" si="455"/>
        <v>#NV</v>
      </c>
    </row>
    <row r="4863" spans="1:8">
      <c r="A4863" s="85" t="e">
        <f t="shared" si="452"/>
        <v>#N/A</v>
      </c>
      <c r="B4863" s="91" t="str">
        <f>IF(ISNUMBER('pO2 control'!B4858),'pO2 control'!B4858,"")</f>
        <v/>
      </c>
      <c r="C4863" s="13" t="str">
        <f t="shared" si="456"/>
        <v>INVALID</v>
      </c>
      <c r="D4863" s="87" t="e">
        <f>IF('pO2 control'!A4858="",NA(),'pO2 control'!A4858)</f>
        <v>#N/A</v>
      </c>
      <c r="E4863" s="91" t="e">
        <f t="shared" si="453"/>
        <v>#N/A</v>
      </c>
      <c r="F4863" s="85" t="e">
        <f t="shared" si="457"/>
        <v>#N/A</v>
      </c>
      <c r="G4863" s="83" t="e">
        <f t="shared" si="454"/>
        <v>#N/A</v>
      </c>
      <c r="H4863" s="83" t="str">
        <f t="shared" si="455"/>
        <v>#NV</v>
      </c>
    </row>
    <row r="4864" spans="1:8">
      <c r="A4864" s="85" t="e">
        <f t="shared" si="452"/>
        <v>#N/A</v>
      </c>
      <c r="B4864" s="91" t="str">
        <f>IF(ISNUMBER('pO2 control'!B4859),'pO2 control'!B4859,"")</f>
        <v/>
      </c>
      <c r="C4864" s="13" t="str">
        <f t="shared" si="456"/>
        <v>INVALID</v>
      </c>
      <c r="D4864" s="87" t="e">
        <f>IF('pO2 control'!A4859="",NA(),'pO2 control'!A4859)</f>
        <v>#N/A</v>
      </c>
      <c r="E4864" s="91" t="e">
        <f t="shared" si="453"/>
        <v>#N/A</v>
      </c>
      <c r="F4864" s="85" t="e">
        <f t="shared" si="457"/>
        <v>#N/A</v>
      </c>
      <c r="G4864" s="83" t="e">
        <f t="shared" si="454"/>
        <v>#N/A</v>
      </c>
      <c r="H4864" s="83" t="str">
        <f t="shared" si="455"/>
        <v>#NV</v>
      </c>
    </row>
    <row r="4865" spans="1:8">
      <c r="A4865" s="85" t="e">
        <f t="shared" si="452"/>
        <v>#N/A</v>
      </c>
      <c r="B4865" s="91" t="str">
        <f>IF(ISNUMBER('pO2 control'!B4860),'pO2 control'!B4860,"")</f>
        <v/>
      </c>
      <c r="C4865" s="13" t="str">
        <f t="shared" si="456"/>
        <v>INVALID</v>
      </c>
      <c r="D4865" s="87" t="e">
        <f>IF('pO2 control'!A4860="",NA(),'pO2 control'!A4860)</f>
        <v>#N/A</v>
      </c>
      <c r="E4865" s="91" t="e">
        <f t="shared" si="453"/>
        <v>#N/A</v>
      </c>
      <c r="F4865" s="85" t="e">
        <f t="shared" si="457"/>
        <v>#N/A</v>
      </c>
      <c r="G4865" s="83" t="e">
        <f t="shared" si="454"/>
        <v>#N/A</v>
      </c>
      <c r="H4865" s="83" t="str">
        <f t="shared" si="455"/>
        <v>#NV</v>
      </c>
    </row>
    <row r="4866" spans="1:8">
      <c r="A4866" s="85" t="e">
        <f t="shared" si="452"/>
        <v>#N/A</v>
      </c>
      <c r="B4866" s="91" t="str">
        <f>IF(ISNUMBER('pO2 control'!B4861),'pO2 control'!B4861,"")</f>
        <v/>
      </c>
      <c r="C4866" s="13" t="str">
        <f t="shared" si="456"/>
        <v>INVALID</v>
      </c>
      <c r="D4866" s="87" t="e">
        <f>IF('pO2 control'!A4861="",NA(),'pO2 control'!A4861)</f>
        <v>#N/A</v>
      </c>
      <c r="E4866" s="91" t="e">
        <f t="shared" si="453"/>
        <v>#N/A</v>
      </c>
      <c r="F4866" s="85" t="e">
        <f t="shared" si="457"/>
        <v>#N/A</v>
      </c>
      <c r="G4866" s="83" t="e">
        <f t="shared" si="454"/>
        <v>#N/A</v>
      </c>
      <c r="H4866" s="83" t="str">
        <f t="shared" si="455"/>
        <v>#NV</v>
      </c>
    </row>
    <row r="4867" spans="1:8">
      <c r="A4867" s="85" t="e">
        <f t="shared" ref="A4867:A4930" si="458">IF(C4867="INVALID",NA(),E4867*$C$2/100)</f>
        <v>#N/A</v>
      </c>
      <c r="B4867" s="91" t="str">
        <f>IF(ISNUMBER('pO2 control'!B4862),'pO2 control'!B4862,"")</f>
        <v/>
      </c>
      <c r="C4867" s="13" t="str">
        <f t="shared" si="456"/>
        <v>INVALID</v>
      </c>
      <c r="D4867" s="87" t="e">
        <f>IF('pO2 control'!A4862="",NA(),'pO2 control'!A4862)</f>
        <v>#N/A</v>
      </c>
      <c r="E4867" s="91" t="e">
        <f t="shared" ref="E4867:E4930" si="459">IF(C4867="INVALID",NA(),B4867*C4867)</f>
        <v>#N/A</v>
      </c>
      <c r="F4867" s="85" t="e">
        <f t="shared" si="457"/>
        <v>#N/A</v>
      </c>
      <c r="G4867" s="83" t="e">
        <f t="shared" ref="G4867:G4930" si="460">IF(D4867="",NA(),$P$2*EXP($P$3*D4867))</f>
        <v>#N/A</v>
      </c>
      <c r="H4867" s="83" t="str">
        <f t="shared" si="455"/>
        <v>#NV</v>
      </c>
    </row>
    <row r="4868" spans="1:8">
      <c r="A4868" s="85" t="e">
        <f t="shared" si="458"/>
        <v>#N/A</v>
      </c>
      <c r="B4868" s="91" t="str">
        <f>IF(ISNUMBER('pO2 control'!B4863),'pO2 control'!B4863,"")</f>
        <v/>
      </c>
      <c r="C4868" s="13" t="str">
        <f t="shared" si="456"/>
        <v>INVALID</v>
      </c>
      <c r="D4868" s="87" t="e">
        <f>IF('pO2 control'!A4863="",NA(),'pO2 control'!A4863)</f>
        <v>#N/A</v>
      </c>
      <c r="E4868" s="91" t="e">
        <f t="shared" si="459"/>
        <v>#N/A</v>
      </c>
      <c r="F4868" s="85" t="e">
        <f t="shared" si="457"/>
        <v>#N/A</v>
      </c>
      <c r="G4868" s="83" t="e">
        <f t="shared" si="460"/>
        <v>#N/A</v>
      </c>
      <c r="H4868" s="83" t="str">
        <f t="shared" si="455"/>
        <v>#NV</v>
      </c>
    </row>
    <row r="4869" spans="1:8">
      <c r="A4869" s="85" t="e">
        <f t="shared" si="458"/>
        <v>#N/A</v>
      </c>
      <c r="B4869" s="91" t="str">
        <f>IF(ISNUMBER('pO2 control'!B4864),'pO2 control'!B4864,"")</f>
        <v/>
      </c>
      <c r="C4869" s="13" t="str">
        <f t="shared" si="456"/>
        <v>INVALID</v>
      </c>
      <c r="D4869" s="87" t="e">
        <f>IF('pO2 control'!A4864="",NA(),'pO2 control'!A4864)</f>
        <v>#N/A</v>
      </c>
      <c r="E4869" s="91" t="e">
        <f t="shared" si="459"/>
        <v>#N/A</v>
      </c>
      <c r="F4869" s="85" t="e">
        <f t="shared" si="457"/>
        <v>#N/A</v>
      </c>
      <c r="G4869" s="83" t="e">
        <f t="shared" si="460"/>
        <v>#N/A</v>
      </c>
      <c r="H4869" s="83" t="str">
        <f t="shared" si="455"/>
        <v>#NV</v>
      </c>
    </row>
    <row r="4870" spans="1:8">
      <c r="A4870" s="85" t="e">
        <f t="shared" si="458"/>
        <v>#N/A</v>
      </c>
      <c r="B4870" s="91" t="str">
        <f>IF(ISNUMBER('pO2 control'!B4865),'pO2 control'!B4865,"")</f>
        <v/>
      </c>
      <c r="C4870" s="13" t="str">
        <f t="shared" si="456"/>
        <v>INVALID</v>
      </c>
      <c r="D4870" s="87" t="e">
        <f>IF('pO2 control'!A4865="",NA(),'pO2 control'!A4865)</f>
        <v>#N/A</v>
      </c>
      <c r="E4870" s="91" t="e">
        <f t="shared" si="459"/>
        <v>#N/A</v>
      </c>
      <c r="F4870" s="85" t="e">
        <f t="shared" si="457"/>
        <v>#N/A</v>
      </c>
      <c r="G4870" s="83" t="e">
        <f t="shared" si="460"/>
        <v>#N/A</v>
      </c>
      <c r="H4870" s="83" t="str">
        <f t="shared" si="455"/>
        <v>#NV</v>
      </c>
    </row>
    <row r="4871" spans="1:8">
      <c r="A4871" s="85" t="e">
        <f t="shared" si="458"/>
        <v>#N/A</v>
      </c>
      <c r="B4871" s="91" t="str">
        <f>IF(ISNUMBER('pO2 control'!B4866),'pO2 control'!B4866,"")</f>
        <v/>
      </c>
      <c r="C4871" s="13" t="str">
        <f t="shared" si="456"/>
        <v>INVALID</v>
      </c>
      <c r="D4871" s="87" t="e">
        <f>IF('pO2 control'!A4866="",NA(),'pO2 control'!A4866)</f>
        <v>#N/A</v>
      </c>
      <c r="E4871" s="91" t="e">
        <f t="shared" si="459"/>
        <v>#N/A</v>
      </c>
      <c r="F4871" s="85" t="e">
        <f t="shared" si="457"/>
        <v>#N/A</v>
      </c>
      <c r="G4871" s="83" t="e">
        <f t="shared" si="460"/>
        <v>#N/A</v>
      </c>
      <c r="H4871" s="83" t="str">
        <f t="shared" si="455"/>
        <v>#NV</v>
      </c>
    </row>
    <row r="4872" spans="1:8">
      <c r="A4872" s="85" t="e">
        <f t="shared" si="458"/>
        <v>#N/A</v>
      </c>
      <c r="B4872" s="91" t="str">
        <f>IF(ISNUMBER('pO2 control'!B4867),'pO2 control'!B4867,"")</f>
        <v/>
      </c>
      <c r="C4872" s="13" t="str">
        <f t="shared" si="456"/>
        <v>INVALID</v>
      </c>
      <c r="D4872" s="87" t="e">
        <f>IF('pO2 control'!A4867="",NA(),'pO2 control'!A4867)</f>
        <v>#N/A</v>
      </c>
      <c r="E4872" s="91" t="e">
        <f t="shared" si="459"/>
        <v>#N/A</v>
      </c>
      <c r="F4872" s="85" t="e">
        <f t="shared" si="457"/>
        <v>#N/A</v>
      </c>
      <c r="G4872" s="83" t="e">
        <f t="shared" si="460"/>
        <v>#N/A</v>
      </c>
      <c r="H4872" s="83" t="str">
        <f t="shared" ref="H4872:H4935" si="461">IF(C4872="INVALID","#NV",(((A4872-A4871)/(D4872-D4871))+F4872*$D$2)/($C$2-A4872))</f>
        <v>#NV</v>
      </c>
    </row>
    <row r="4873" spans="1:8">
      <c r="A4873" s="85" t="e">
        <f t="shared" si="458"/>
        <v>#N/A</v>
      </c>
      <c r="B4873" s="91" t="str">
        <f>IF(ISNUMBER('pO2 control'!B4868),'pO2 control'!B4868,"")</f>
        <v/>
      </c>
      <c r="C4873" s="13" t="str">
        <f t="shared" ref="C4873:C4936" si="462">IF(AND(B4873&lt;90,B4873&gt;10),"1","INVALID")</f>
        <v>INVALID</v>
      </c>
      <c r="D4873" s="87" t="e">
        <f>IF('pO2 control'!A4868="",NA(),'pO2 control'!A4868)</f>
        <v>#N/A</v>
      </c>
      <c r="E4873" s="91" t="e">
        <f t="shared" si="459"/>
        <v>#N/A</v>
      </c>
      <c r="F4873" s="85" t="e">
        <f t="shared" ref="F4873:F4936" si="463">IF(G4873="",NA(),0.333*G4873)</f>
        <v>#N/A</v>
      </c>
      <c r="G4873" s="83" t="e">
        <f t="shared" si="460"/>
        <v>#N/A</v>
      </c>
      <c r="H4873" s="83" t="str">
        <f t="shared" si="461"/>
        <v>#NV</v>
      </c>
    </row>
    <row r="4874" spans="1:8">
      <c r="A4874" s="85" t="e">
        <f t="shared" si="458"/>
        <v>#N/A</v>
      </c>
      <c r="B4874" s="91" t="str">
        <f>IF(ISNUMBER('pO2 control'!B4869),'pO2 control'!B4869,"")</f>
        <v/>
      </c>
      <c r="C4874" s="13" t="str">
        <f t="shared" si="462"/>
        <v>INVALID</v>
      </c>
      <c r="D4874" s="87" t="e">
        <f>IF('pO2 control'!A4869="",NA(),'pO2 control'!A4869)</f>
        <v>#N/A</v>
      </c>
      <c r="E4874" s="91" t="e">
        <f t="shared" si="459"/>
        <v>#N/A</v>
      </c>
      <c r="F4874" s="85" t="e">
        <f t="shared" si="463"/>
        <v>#N/A</v>
      </c>
      <c r="G4874" s="83" t="e">
        <f t="shared" si="460"/>
        <v>#N/A</v>
      </c>
      <c r="H4874" s="83" t="str">
        <f t="shared" si="461"/>
        <v>#NV</v>
      </c>
    </row>
    <row r="4875" spans="1:8">
      <c r="A4875" s="85" t="e">
        <f t="shared" si="458"/>
        <v>#N/A</v>
      </c>
      <c r="B4875" s="91" t="str">
        <f>IF(ISNUMBER('pO2 control'!B4870),'pO2 control'!B4870,"")</f>
        <v/>
      </c>
      <c r="C4875" s="13" t="str">
        <f t="shared" si="462"/>
        <v>INVALID</v>
      </c>
      <c r="D4875" s="87" t="e">
        <f>IF('pO2 control'!A4870="",NA(),'pO2 control'!A4870)</f>
        <v>#N/A</v>
      </c>
      <c r="E4875" s="91" t="e">
        <f t="shared" si="459"/>
        <v>#N/A</v>
      </c>
      <c r="F4875" s="85" t="e">
        <f t="shared" si="463"/>
        <v>#N/A</v>
      </c>
      <c r="G4875" s="83" t="e">
        <f t="shared" si="460"/>
        <v>#N/A</v>
      </c>
      <c r="H4875" s="83" t="str">
        <f t="shared" si="461"/>
        <v>#NV</v>
      </c>
    </row>
    <row r="4876" spans="1:8">
      <c r="A4876" s="85" t="e">
        <f t="shared" si="458"/>
        <v>#N/A</v>
      </c>
      <c r="B4876" s="91" t="str">
        <f>IF(ISNUMBER('pO2 control'!B4871),'pO2 control'!B4871,"")</f>
        <v/>
      </c>
      <c r="C4876" s="13" t="str">
        <f t="shared" si="462"/>
        <v>INVALID</v>
      </c>
      <c r="D4876" s="87" t="e">
        <f>IF('pO2 control'!A4871="",NA(),'pO2 control'!A4871)</f>
        <v>#N/A</v>
      </c>
      <c r="E4876" s="91" t="e">
        <f t="shared" si="459"/>
        <v>#N/A</v>
      </c>
      <c r="F4876" s="85" t="e">
        <f t="shared" si="463"/>
        <v>#N/A</v>
      </c>
      <c r="G4876" s="83" t="e">
        <f t="shared" si="460"/>
        <v>#N/A</v>
      </c>
      <c r="H4876" s="83" t="str">
        <f t="shared" si="461"/>
        <v>#NV</v>
      </c>
    </row>
    <row r="4877" spans="1:8">
      <c r="A4877" s="85" t="e">
        <f t="shared" si="458"/>
        <v>#N/A</v>
      </c>
      <c r="B4877" s="91" t="str">
        <f>IF(ISNUMBER('pO2 control'!B4872),'pO2 control'!B4872,"")</f>
        <v/>
      </c>
      <c r="C4877" s="13" t="str">
        <f t="shared" si="462"/>
        <v>INVALID</v>
      </c>
      <c r="D4877" s="87" t="e">
        <f>IF('pO2 control'!A4872="",NA(),'pO2 control'!A4872)</f>
        <v>#N/A</v>
      </c>
      <c r="E4877" s="91" t="e">
        <f t="shared" si="459"/>
        <v>#N/A</v>
      </c>
      <c r="F4877" s="85" t="e">
        <f t="shared" si="463"/>
        <v>#N/A</v>
      </c>
      <c r="G4877" s="83" t="e">
        <f t="shared" si="460"/>
        <v>#N/A</v>
      </c>
      <c r="H4877" s="83" t="str">
        <f t="shared" si="461"/>
        <v>#NV</v>
      </c>
    </row>
    <row r="4878" spans="1:8">
      <c r="A4878" s="85" t="e">
        <f t="shared" si="458"/>
        <v>#N/A</v>
      </c>
      <c r="B4878" s="91" t="str">
        <f>IF(ISNUMBER('pO2 control'!B4873),'pO2 control'!B4873,"")</f>
        <v/>
      </c>
      <c r="C4878" s="13" t="str">
        <f t="shared" si="462"/>
        <v>INVALID</v>
      </c>
      <c r="D4878" s="87" t="e">
        <f>IF('pO2 control'!A4873="",NA(),'pO2 control'!A4873)</f>
        <v>#N/A</v>
      </c>
      <c r="E4878" s="91" t="e">
        <f t="shared" si="459"/>
        <v>#N/A</v>
      </c>
      <c r="F4878" s="85" t="e">
        <f t="shared" si="463"/>
        <v>#N/A</v>
      </c>
      <c r="G4878" s="83" t="e">
        <f t="shared" si="460"/>
        <v>#N/A</v>
      </c>
      <c r="H4878" s="83" t="str">
        <f t="shared" si="461"/>
        <v>#NV</v>
      </c>
    </row>
    <row r="4879" spans="1:8">
      <c r="A4879" s="85" t="e">
        <f t="shared" si="458"/>
        <v>#N/A</v>
      </c>
      <c r="B4879" s="91" t="str">
        <f>IF(ISNUMBER('pO2 control'!B4874),'pO2 control'!B4874,"")</f>
        <v/>
      </c>
      <c r="C4879" s="13" t="str">
        <f t="shared" si="462"/>
        <v>INVALID</v>
      </c>
      <c r="D4879" s="87" t="e">
        <f>IF('pO2 control'!A4874="",NA(),'pO2 control'!A4874)</f>
        <v>#N/A</v>
      </c>
      <c r="E4879" s="91" t="e">
        <f t="shared" si="459"/>
        <v>#N/A</v>
      </c>
      <c r="F4879" s="85" t="e">
        <f t="shared" si="463"/>
        <v>#N/A</v>
      </c>
      <c r="G4879" s="83" t="e">
        <f t="shared" si="460"/>
        <v>#N/A</v>
      </c>
      <c r="H4879" s="83" t="str">
        <f t="shared" si="461"/>
        <v>#NV</v>
      </c>
    </row>
    <row r="4880" spans="1:8">
      <c r="A4880" s="85" t="e">
        <f t="shared" si="458"/>
        <v>#N/A</v>
      </c>
      <c r="B4880" s="91" t="str">
        <f>IF(ISNUMBER('pO2 control'!B4875),'pO2 control'!B4875,"")</f>
        <v/>
      </c>
      <c r="C4880" s="13" t="str">
        <f t="shared" si="462"/>
        <v>INVALID</v>
      </c>
      <c r="D4880" s="87" t="e">
        <f>IF('pO2 control'!A4875="",NA(),'pO2 control'!A4875)</f>
        <v>#N/A</v>
      </c>
      <c r="E4880" s="91" t="e">
        <f t="shared" si="459"/>
        <v>#N/A</v>
      </c>
      <c r="F4880" s="85" t="e">
        <f t="shared" si="463"/>
        <v>#N/A</v>
      </c>
      <c r="G4880" s="83" t="e">
        <f t="shared" si="460"/>
        <v>#N/A</v>
      </c>
      <c r="H4880" s="83" t="str">
        <f t="shared" si="461"/>
        <v>#NV</v>
      </c>
    </row>
    <row r="4881" spans="1:8">
      <c r="A4881" s="85" t="e">
        <f t="shared" si="458"/>
        <v>#N/A</v>
      </c>
      <c r="B4881" s="91" t="str">
        <f>IF(ISNUMBER('pO2 control'!B4876),'pO2 control'!B4876,"")</f>
        <v/>
      </c>
      <c r="C4881" s="13" t="str">
        <f t="shared" si="462"/>
        <v>INVALID</v>
      </c>
      <c r="D4881" s="87" t="e">
        <f>IF('pO2 control'!A4876="",NA(),'pO2 control'!A4876)</f>
        <v>#N/A</v>
      </c>
      <c r="E4881" s="91" t="e">
        <f t="shared" si="459"/>
        <v>#N/A</v>
      </c>
      <c r="F4881" s="85" t="e">
        <f t="shared" si="463"/>
        <v>#N/A</v>
      </c>
      <c r="G4881" s="83" t="e">
        <f t="shared" si="460"/>
        <v>#N/A</v>
      </c>
      <c r="H4881" s="83" t="str">
        <f t="shared" si="461"/>
        <v>#NV</v>
      </c>
    </row>
    <row r="4882" spans="1:8">
      <c r="A4882" s="85" t="e">
        <f t="shared" si="458"/>
        <v>#N/A</v>
      </c>
      <c r="B4882" s="91" t="str">
        <f>IF(ISNUMBER('pO2 control'!B4877),'pO2 control'!B4877,"")</f>
        <v/>
      </c>
      <c r="C4882" s="13" t="str">
        <f t="shared" si="462"/>
        <v>INVALID</v>
      </c>
      <c r="D4882" s="87" t="e">
        <f>IF('pO2 control'!A4877="",NA(),'pO2 control'!A4877)</f>
        <v>#N/A</v>
      </c>
      <c r="E4882" s="91" t="e">
        <f t="shared" si="459"/>
        <v>#N/A</v>
      </c>
      <c r="F4882" s="85" t="e">
        <f t="shared" si="463"/>
        <v>#N/A</v>
      </c>
      <c r="G4882" s="83" t="e">
        <f t="shared" si="460"/>
        <v>#N/A</v>
      </c>
      <c r="H4882" s="83" t="str">
        <f t="shared" si="461"/>
        <v>#NV</v>
      </c>
    </row>
    <row r="4883" spans="1:8">
      <c r="A4883" s="85" t="e">
        <f t="shared" si="458"/>
        <v>#N/A</v>
      </c>
      <c r="B4883" s="91" t="str">
        <f>IF(ISNUMBER('pO2 control'!B4878),'pO2 control'!B4878,"")</f>
        <v/>
      </c>
      <c r="C4883" s="13" t="str">
        <f t="shared" si="462"/>
        <v>INVALID</v>
      </c>
      <c r="D4883" s="87" t="e">
        <f>IF('pO2 control'!A4878="",NA(),'pO2 control'!A4878)</f>
        <v>#N/A</v>
      </c>
      <c r="E4883" s="91" t="e">
        <f t="shared" si="459"/>
        <v>#N/A</v>
      </c>
      <c r="F4883" s="85" t="e">
        <f t="shared" si="463"/>
        <v>#N/A</v>
      </c>
      <c r="G4883" s="83" t="e">
        <f t="shared" si="460"/>
        <v>#N/A</v>
      </c>
      <c r="H4883" s="83" t="str">
        <f t="shared" si="461"/>
        <v>#NV</v>
      </c>
    </row>
    <row r="4884" spans="1:8">
      <c r="A4884" s="85" t="e">
        <f t="shared" si="458"/>
        <v>#N/A</v>
      </c>
      <c r="B4884" s="91" t="str">
        <f>IF(ISNUMBER('pO2 control'!B4879),'pO2 control'!B4879,"")</f>
        <v/>
      </c>
      <c r="C4884" s="13" t="str">
        <f t="shared" si="462"/>
        <v>INVALID</v>
      </c>
      <c r="D4884" s="87" t="e">
        <f>IF('pO2 control'!A4879="",NA(),'pO2 control'!A4879)</f>
        <v>#N/A</v>
      </c>
      <c r="E4884" s="91" t="e">
        <f t="shared" si="459"/>
        <v>#N/A</v>
      </c>
      <c r="F4884" s="85" t="e">
        <f t="shared" si="463"/>
        <v>#N/A</v>
      </c>
      <c r="G4884" s="83" t="e">
        <f t="shared" si="460"/>
        <v>#N/A</v>
      </c>
      <c r="H4884" s="83" t="str">
        <f t="shared" si="461"/>
        <v>#NV</v>
      </c>
    </row>
    <row r="4885" spans="1:8">
      <c r="A4885" s="85" t="e">
        <f t="shared" si="458"/>
        <v>#N/A</v>
      </c>
      <c r="B4885" s="91" t="str">
        <f>IF(ISNUMBER('pO2 control'!B4880),'pO2 control'!B4880,"")</f>
        <v/>
      </c>
      <c r="C4885" s="13" t="str">
        <f t="shared" si="462"/>
        <v>INVALID</v>
      </c>
      <c r="D4885" s="87" t="e">
        <f>IF('pO2 control'!A4880="",NA(),'pO2 control'!A4880)</f>
        <v>#N/A</v>
      </c>
      <c r="E4885" s="91" t="e">
        <f t="shared" si="459"/>
        <v>#N/A</v>
      </c>
      <c r="F4885" s="85" t="e">
        <f t="shared" si="463"/>
        <v>#N/A</v>
      </c>
      <c r="G4885" s="83" t="e">
        <f t="shared" si="460"/>
        <v>#N/A</v>
      </c>
      <c r="H4885" s="83" t="str">
        <f t="shared" si="461"/>
        <v>#NV</v>
      </c>
    </row>
    <row r="4886" spans="1:8">
      <c r="A4886" s="85" t="e">
        <f t="shared" si="458"/>
        <v>#N/A</v>
      </c>
      <c r="B4886" s="91" t="str">
        <f>IF(ISNUMBER('pO2 control'!B4881),'pO2 control'!B4881,"")</f>
        <v/>
      </c>
      <c r="C4886" s="13" t="str">
        <f t="shared" si="462"/>
        <v>INVALID</v>
      </c>
      <c r="D4886" s="87" t="e">
        <f>IF('pO2 control'!A4881="",NA(),'pO2 control'!A4881)</f>
        <v>#N/A</v>
      </c>
      <c r="E4886" s="91" t="e">
        <f t="shared" si="459"/>
        <v>#N/A</v>
      </c>
      <c r="F4886" s="85" t="e">
        <f t="shared" si="463"/>
        <v>#N/A</v>
      </c>
      <c r="G4886" s="83" t="e">
        <f t="shared" si="460"/>
        <v>#N/A</v>
      </c>
      <c r="H4886" s="83" t="str">
        <f t="shared" si="461"/>
        <v>#NV</v>
      </c>
    </row>
    <row r="4887" spans="1:8">
      <c r="A4887" s="85" t="e">
        <f t="shared" si="458"/>
        <v>#N/A</v>
      </c>
      <c r="B4887" s="91" t="str">
        <f>IF(ISNUMBER('pO2 control'!B4882),'pO2 control'!B4882,"")</f>
        <v/>
      </c>
      <c r="C4887" s="13" t="str">
        <f t="shared" si="462"/>
        <v>INVALID</v>
      </c>
      <c r="D4887" s="87" t="e">
        <f>IF('pO2 control'!A4882="",NA(),'pO2 control'!A4882)</f>
        <v>#N/A</v>
      </c>
      <c r="E4887" s="91" t="e">
        <f t="shared" si="459"/>
        <v>#N/A</v>
      </c>
      <c r="F4887" s="85" t="e">
        <f t="shared" si="463"/>
        <v>#N/A</v>
      </c>
      <c r="G4887" s="83" t="e">
        <f t="shared" si="460"/>
        <v>#N/A</v>
      </c>
      <c r="H4887" s="83" t="str">
        <f t="shared" si="461"/>
        <v>#NV</v>
      </c>
    </row>
    <row r="4888" spans="1:8">
      <c r="A4888" s="85" t="e">
        <f t="shared" si="458"/>
        <v>#N/A</v>
      </c>
      <c r="B4888" s="91" t="str">
        <f>IF(ISNUMBER('pO2 control'!B4883),'pO2 control'!B4883,"")</f>
        <v/>
      </c>
      <c r="C4888" s="13" t="str">
        <f t="shared" si="462"/>
        <v>INVALID</v>
      </c>
      <c r="D4888" s="87" t="e">
        <f>IF('pO2 control'!A4883="",NA(),'pO2 control'!A4883)</f>
        <v>#N/A</v>
      </c>
      <c r="E4888" s="91" t="e">
        <f t="shared" si="459"/>
        <v>#N/A</v>
      </c>
      <c r="F4888" s="85" t="e">
        <f t="shared" si="463"/>
        <v>#N/A</v>
      </c>
      <c r="G4888" s="83" t="e">
        <f t="shared" si="460"/>
        <v>#N/A</v>
      </c>
      <c r="H4888" s="83" t="str">
        <f t="shared" si="461"/>
        <v>#NV</v>
      </c>
    </row>
    <row r="4889" spans="1:8">
      <c r="A4889" s="85" t="e">
        <f t="shared" si="458"/>
        <v>#N/A</v>
      </c>
      <c r="B4889" s="91" t="str">
        <f>IF(ISNUMBER('pO2 control'!B4884),'pO2 control'!B4884,"")</f>
        <v/>
      </c>
      <c r="C4889" s="13" t="str">
        <f t="shared" si="462"/>
        <v>INVALID</v>
      </c>
      <c r="D4889" s="87" t="e">
        <f>IF('pO2 control'!A4884="",NA(),'pO2 control'!A4884)</f>
        <v>#N/A</v>
      </c>
      <c r="E4889" s="91" t="e">
        <f t="shared" si="459"/>
        <v>#N/A</v>
      </c>
      <c r="F4889" s="85" t="e">
        <f t="shared" si="463"/>
        <v>#N/A</v>
      </c>
      <c r="G4889" s="83" t="e">
        <f t="shared" si="460"/>
        <v>#N/A</v>
      </c>
      <c r="H4889" s="83" t="str">
        <f t="shared" si="461"/>
        <v>#NV</v>
      </c>
    </row>
    <row r="4890" spans="1:8">
      <c r="A4890" s="85" t="e">
        <f t="shared" si="458"/>
        <v>#N/A</v>
      </c>
      <c r="B4890" s="91" t="str">
        <f>IF(ISNUMBER('pO2 control'!B4885),'pO2 control'!B4885,"")</f>
        <v/>
      </c>
      <c r="C4890" s="13" t="str">
        <f t="shared" si="462"/>
        <v>INVALID</v>
      </c>
      <c r="D4890" s="87" t="e">
        <f>IF('pO2 control'!A4885="",NA(),'pO2 control'!A4885)</f>
        <v>#N/A</v>
      </c>
      <c r="E4890" s="91" t="e">
        <f t="shared" si="459"/>
        <v>#N/A</v>
      </c>
      <c r="F4890" s="85" t="e">
        <f t="shared" si="463"/>
        <v>#N/A</v>
      </c>
      <c r="G4890" s="83" t="e">
        <f t="shared" si="460"/>
        <v>#N/A</v>
      </c>
      <c r="H4890" s="83" t="str">
        <f t="shared" si="461"/>
        <v>#NV</v>
      </c>
    </row>
    <row r="4891" spans="1:8">
      <c r="A4891" s="85" t="e">
        <f t="shared" si="458"/>
        <v>#N/A</v>
      </c>
      <c r="B4891" s="91" t="str">
        <f>IF(ISNUMBER('pO2 control'!B4886),'pO2 control'!B4886,"")</f>
        <v/>
      </c>
      <c r="C4891" s="13" t="str">
        <f t="shared" si="462"/>
        <v>INVALID</v>
      </c>
      <c r="D4891" s="87" t="e">
        <f>IF('pO2 control'!A4886="",NA(),'pO2 control'!A4886)</f>
        <v>#N/A</v>
      </c>
      <c r="E4891" s="91" t="e">
        <f t="shared" si="459"/>
        <v>#N/A</v>
      </c>
      <c r="F4891" s="85" t="e">
        <f t="shared" si="463"/>
        <v>#N/A</v>
      </c>
      <c r="G4891" s="83" t="e">
        <f t="shared" si="460"/>
        <v>#N/A</v>
      </c>
      <c r="H4891" s="83" t="str">
        <f t="shared" si="461"/>
        <v>#NV</v>
      </c>
    </row>
    <row r="4892" spans="1:8">
      <c r="A4892" s="85" t="e">
        <f t="shared" si="458"/>
        <v>#N/A</v>
      </c>
      <c r="B4892" s="91" t="str">
        <f>IF(ISNUMBER('pO2 control'!B4887),'pO2 control'!B4887,"")</f>
        <v/>
      </c>
      <c r="C4892" s="13" t="str">
        <f t="shared" si="462"/>
        <v>INVALID</v>
      </c>
      <c r="D4892" s="87" t="e">
        <f>IF('pO2 control'!A4887="",NA(),'pO2 control'!A4887)</f>
        <v>#N/A</v>
      </c>
      <c r="E4892" s="91" t="e">
        <f t="shared" si="459"/>
        <v>#N/A</v>
      </c>
      <c r="F4892" s="85" t="e">
        <f t="shared" si="463"/>
        <v>#N/A</v>
      </c>
      <c r="G4892" s="83" t="e">
        <f t="shared" si="460"/>
        <v>#N/A</v>
      </c>
      <c r="H4892" s="83" t="str">
        <f t="shared" si="461"/>
        <v>#NV</v>
      </c>
    </row>
    <row r="4893" spans="1:8">
      <c r="A4893" s="85" t="e">
        <f t="shared" si="458"/>
        <v>#N/A</v>
      </c>
      <c r="B4893" s="91" t="str">
        <f>IF(ISNUMBER('pO2 control'!B4888),'pO2 control'!B4888,"")</f>
        <v/>
      </c>
      <c r="C4893" s="13" t="str">
        <f t="shared" si="462"/>
        <v>INVALID</v>
      </c>
      <c r="D4893" s="87" t="e">
        <f>IF('pO2 control'!A4888="",NA(),'pO2 control'!A4888)</f>
        <v>#N/A</v>
      </c>
      <c r="E4893" s="91" t="e">
        <f t="shared" si="459"/>
        <v>#N/A</v>
      </c>
      <c r="F4893" s="85" t="e">
        <f t="shared" si="463"/>
        <v>#N/A</v>
      </c>
      <c r="G4893" s="83" t="e">
        <f t="shared" si="460"/>
        <v>#N/A</v>
      </c>
      <c r="H4893" s="83" t="str">
        <f t="shared" si="461"/>
        <v>#NV</v>
      </c>
    </row>
    <row r="4894" spans="1:8">
      <c r="A4894" s="85" t="e">
        <f t="shared" si="458"/>
        <v>#N/A</v>
      </c>
      <c r="B4894" s="91" t="str">
        <f>IF(ISNUMBER('pO2 control'!B4889),'pO2 control'!B4889,"")</f>
        <v/>
      </c>
      <c r="C4894" s="13" t="str">
        <f t="shared" si="462"/>
        <v>INVALID</v>
      </c>
      <c r="D4894" s="87" t="e">
        <f>IF('pO2 control'!A4889="",NA(),'pO2 control'!A4889)</f>
        <v>#N/A</v>
      </c>
      <c r="E4894" s="91" t="e">
        <f t="shared" si="459"/>
        <v>#N/A</v>
      </c>
      <c r="F4894" s="85" t="e">
        <f t="shared" si="463"/>
        <v>#N/A</v>
      </c>
      <c r="G4894" s="83" t="e">
        <f t="shared" si="460"/>
        <v>#N/A</v>
      </c>
      <c r="H4894" s="83" t="str">
        <f t="shared" si="461"/>
        <v>#NV</v>
      </c>
    </row>
    <row r="4895" spans="1:8">
      <c r="A4895" s="85" t="e">
        <f t="shared" si="458"/>
        <v>#N/A</v>
      </c>
      <c r="B4895" s="91" t="str">
        <f>IF(ISNUMBER('pO2 control'!B4890),'pO2 control'!B4890,"")</f>
        <v/>
      </c>
      <c r="C4895" s="13" t="str">
        <f t="shared" si="462"/>
        <v>INVALID</v>
      </c>
      <c r="D4895" s="87" t="e">
        <f>IF('pO2 control'!A4890="",NA(),'pO2 control'!A4890)</f>
        <v>#N/A</v>
      </c>
      <c r="E4895" s="91" t="e">
        <f t="shared" si="459"/>
        <v>#N/A</v>
      </c>
      <c r="F4895" s="85" t="e">
        <f t="shared" si="463"/>
        <v>#N/A</v>
      </c>
      <c r="G4895" s="83" t="e">
        <f t="shared" si="460"/>
        <v>#N/A</v>
      </c>
      <c r="H4895" s="83" t="str">
        <f t="shared" si="461"/>
        <v>#NV</v>
      </c>
    </row>
    <row r="4896" spans="1:8">
      <c r="A4896" s="85" t="e">
        <f t="shared" si="458"/>
        <v>#N/A</v>
      </c>
      <c r="B4896" s="91" t="str">
        <f>IF(ISNUMBER('pO2 control'!B4891),'pO2 control'!B4891,"")</f>
        <v/>
      </c>
      <c r="C4896" s="13" t="str">
        <f t="shared" si="462"/>
        <v>INVALID</v>
      </c>
      <c r="D4896" s="87" t="e">
        <f>IF('pO2 control'!A4891="",NA(),'pO2 control'!A4891)</f>
        <v>#N/A</v>
      </c>
      <c r="E4896" s="91" t="e">
        <f t="shared" si="459"/>
        <v>#N/A</v>
      </c>
      <c r="F4896" s="85" t="e">
        <f t="shared" si="463"/>
        <v>#N/A</v>
      </c>
      <c r="G4896" s="83" t="e">
        <f t="shared" si="460"/>
        <v>#N/A</v>
      </c>
      <c r="H4896" s="83" t="str">
        <f t="shared" si="461"/>
        <v>#NV</v>
      </c>
    </row>
    <row r="4897" spans="1:8">
      <c r="A4897" s="85" t="e">
        <f t="shared" si="458"/>
        <v>#N/A</v>
      </c>
      <c r="B4897" s="91" t="str">
        <f>IF(ISNUMBER('pO2 control'!B4892),'pO2 control'!B4892,"")</f>
        <v/>
      </c>
      <c r="C4897" s="13" t="str">
        <f t="shared" si="462"/>
        <v>INVALID</v>
      </c>
      <c r="D4897" s="87" t="e">
        <f>IF('pO2 control'!A4892="",NA(),'pO2 control'!A4892)</f>
        <v>#N/A</v>
      </c>
      <c r="E4897" s="91" t="e">
        <f t="shared" si="459"/>
        <v>#N/A</v>
      </c>
      <c r="F4897" s="85" t="e">
        <f t="shared" si="463"/>
        <v>#N/A</v>
      </c>
      <c r="G4897" s="83" t="e">
        <f t="shared" si="460"/>
        <v>#N/A</v>
      </c>
      <c r="H4897" s="83" t="str">
        <f t="shared" si="461"/>
        <v>#NV</v>
      </c>
    </row>
    <row r="4898" spans="1:8">
      <c r="A4898" s="85" t="e">
        <f t="shared" si="458"/>
        <v>#N/A</v>
      </c>
      <c r="B4898" s="91" t="str">
        <f>IF(ISNUMBER('pO2 control'!B4893),'pO2 control'!B4893,"")</f>
        <v/>
      </c>
      <c r="C4898" s="13" t="str">
        <f t="shared" si="462"/>
        <v>INVALID</v>
      </c>
      <c r="D4898" s="87" t="e">
        <f>IF('pO2 control'!A4893="",NA(),'pO2 control'!A4893)</f>
        <v>#N/A</v>
      </c>
      <c r="E4898" s="91" t="e">
        <f t="shared" si="459"/>
        <v>#N/A</v>
      </c>
      <c r="F4898" s="85" t="e">
        <f t="shared" si="463"/>
        <v>#N/A</v>
      </c>
      <c r="G4898" s="83" t="e">
        <f t="shared" si="460"/>
        <v>#N/A</v>
      </c>
      <c r="H4898" s="83" t="str">
        <f t="shared" si="461"/>
        <v>#NV</v>
      </c>
    </row>
    <row r="4899" spans="1:8">
      <c r="A4899" s="85" t="e">
        <f t="shared" si="458"/>
        <v>#N/A</v>
      </c>
      <c r="B4899" s="91" t="str">
        <f>IF(ISNUMBER('pO2 control'!B4894),'pO2 control'!B4894,"")</f>
        <v/>
      </c>
      <c r="C4899" s="13" t="str">
        <f t="shared" si="462"/>
        <v>INVALID</v>
      </c>
      <c r="D4899" s="87" t="e">
        <f>IF('pO2 control'!A4894="",NA(),'pO2 control'!A4894)</f>
        <v>#N/A</v>
      </c>
      <c r="E4899" s="91" t="e">
        <f t="shared" si="459"/>
        <v>#N/A</v>
      </c>
      <c r="F4899" s="85" t="e">
        <f t="shared" si="463"/>
        <v>#N/A</v>
      </c>
      <c r="G4899" s="83" t="e">
        <f t="shared" si="460"/>
        <v>#N/A</v>
      </c>
      <c r="H4899" s="83" t="str">
        <f t="shared" si="461"/>
        <v>#NV</v>
      </c>
    </row>
    <row r="4900" spans="1:8">
      <c r="A4900" s="85" t="e">
        <f t="shared" si="458"/>
        <v>#N/A</v>
      </c>
      <c r="B4900" s="91" t="str">
        <f>IF(ISNUMBER('pO2 control'!B4895),'pO2 control'!B4895,"")</f>
        <v/>
      </c>
      <c r="C4900" s="13" t="str">
        <f t="shared" si="462"/>
        <v>INVALID</v>
      </c>
      <c r="D4900" s="87" t="e">
        <f>IF('pO2 control'!A4895="",NA(),'pO2 control'!A4895)</f>
        <v>#N/A</v>
      </c>
      <c r="E4900" s="91" t="e">
        <f t="shared" si="459"/>
        <v>#N/A</v>
      </c>
      <c r="F4900" s="85" t="e">
        <f t="shared" si="463"/>
        <v>#N/A</v>
      </c>
      <c r="G4900" s="83" t="e">
        <f t="shared" si="460"/>
        <v>#N/A</v>
      </c>
      <c r="H4900" s="83" t="str">
        <f t="shared" si="461"/>
        <v>#NV</v>
      </c>
    </row>
    <row r="4901" spans="1:8">
      <c r="A4901" s="85" t="e">
        <f t="shared" si="458"/>
        <v>#N/A</v>
      </c>
      <c r="B4901" s="91" t="str">
        <f>IF(ISNUMBER('pO2 control'!B4896),'pO2 control'!B4896,"")</f>
        <v/>
      </c>
      <c r="C4901" s="13" t="str">
        <f t="shared" si="462"/>
        <v>INVALID</v>
      </c>
      <c r="D4901" s="87" t="e">
        <f>IF('pO2 control'!A4896="",NA(),'pO2 control'!A4896)</f>
        <v>#N/A</v>
      </c>
      <c r="E4901" s="91" t="e">
        <f t="shared" si="459"/>
        <v>#N/A</v>
      </c>
      <c r="F4901" s="85" t="e">
        <f t="shared" si="463"/>
        <v>#N/A</v>
      </c>
      <c r="G4901" s="83" t="e">
        <f t="shared" si="460"/>
        <v>#N/A</v>
      </c>
      <c r="H4901" s="83" t="str">
        <f t="shared" si="461"/>
        <v>#NV</v>
      </c>
    </row>
    <row r="4902" spans="1:8">
      <c r="A4902" s="85" t="e">
        <f t="shared" si="458"/>
        <v>#N/A</v>
      </c>
      <c r="B4902" s="91" t="str">
        <f>IF(ISNUMBER('pO2 control'!B4897),'pO2 control'!B4897,"")</f>
        <v/>
      </c>
      <c r="C4902" s="13" t="str">
        <f t="shared" si="462"/>
        <v>INVALID</v>
      </c>
      <c r="D4902" s="87" t="e">
        <f>IF('pO2 control'!A4897="",NA(),'pO2 control'!A4897)</f>
        <v>#N/A</v>
      </c>
      <c r="E4902" s="91" t="e">
        <f t="shared" si="459"/>
        <v>#N/A</v>
      </c>
      <c r="F4902" s="85" t="e">
        <f t="shared" si="463"/>
        <v>#N/A</v>
      </c>
      <c r="G4902" s="83" t="e">
        <f t="shared" si="460"/>
        <v>#N/A</v>
      </c>
      <c r="H4902" s="83" t="str">
        <f t="shared" si="461"/>
        <v>#NV</v>
      </c>
    </row>
    <row r="4903" spans="1:8">
      <c r="A4903" s="85" t="e">
        <f t="shared" si="458"/>
        <v>#N/A</v>
      </c>
      <c r="B4903" s="91" t="str">
        <f>IF(ISNUMBER('pO2 control'!B4898),'pO2 control'!B4898,"")</f>
        <v/>
      </c>
      <c r="C4903" s="13" t="str">
        <f t="shared" si="462"/>
        <v>INVALID</v>
      </c>
      <c r="D4903" s="87" t="e">
        <f>IF('pO2 control'!A4898="",NA(),'pO2 control'!A4898)</f>
        <v>#N/A</v>
      </c>
      <c r="E4903" s="91" t="e">
        <f t="shared" si="459"/>
        <v>#N/A</v>
      </c>
      <c r="F4903" s="85" t="e">
        <f t="shared" si="463"/>
        <v>#N/A</v>
      </c>
      <c r="G4903" s="83" t="e">
        <f t="shared" si="460"/>
        <v>#N/A</v>
      </c>
      <c r="H4903" s="83" t="str">
        <f t="shared" si="461"/>
        <v>#NV</v>
      </c>
    </row>
    <row r="4904" spans="1:8">
      <c r="A4904" s="85" t="e">
        <f t="shared" si="458"/>
        <v>#N/A</v>
      </c>
      <c r="B4904" s="91" t="str">
        <f>IF(ISNUMBER('pO2 control'!B4899),'pO2 control'!B4899,"")</f>
        <v/>
      </c>
      <c r="C4904" s="13" t="str">
        <f t="shared" si="462"/>
        <v>INVALID</v>
      </c>
      <c r="D4904" s="87" t="e">
        <f>IF('pO2 control'!A4899="",NA(),'pO2 control'!A4899)</f>
        <v>#N/A</v>
      </c>
      <c r="E4904" s="91" t="e">
        <f t="shared" si="459"/>
        <v>#N/A</v>
      </c>
      <c r="F4904" s="85" t="e">
        <f t="shared" si="463"/>
        <v>#N/A</v>
      </c>
      <c r="G4904" s="83" t="e">
        <f t="shared" si="460"/>
        <v>#N/A</v>
      </c>
      <c r="H4904" s="83" t="str">
        <f t="shared" si="461"/>
        <v>#NV</v>
      </c>
    </row>
    <row r="4905" spans="1:8">
      <c r="A4905" s="85" t="e">
        <f t="shared" si="458"/>
        <v>#N/A</v>
      </c>
      <c r="B4905" s="91" t="str">
        <f>IF(ISNUMBER('pO2 control'!B4900),'pO2 control'!B4900,"")</f>
        <v/>
      </c>
      <c r="C4905" s="13" t="str">
        <f t="shared" si="462"/>
        <v>INVALID</v>
      </c>
      <c r="D4905" s="87" t="e">
        <f>IF('pO2 control'!A4900="",NA(),'pO2 control'!A4900)</f>
        <v>#N/A</v>
      </c>
      <c r="E4905" s="91" t="e">
        <f t="shared" si="459"/>
        <v>#N/A</v>
      </c>
      <c r="F4905" s="85" t="e">
        <f t="shared" si="463"/>
        <v>#N/A</v>
      </c>
      <c r="G4905" s="83" t="e">
        <f t="shared" si="460"/>
        <v>#N/A</v>
      </c>
      <c r="H4905" s="83" t="str">
        <f t="shared" si="461"/>
        <v>#NV</v>
      </c>
    </row>
    <row r="4906" spans="1:8">
      <c r="A4906" s="85" t="e">
        <f t="shared" si="458"/>
        <v>#N/A</v>
      </c>
      <c r="B4906" s="91" t="str">
        <f>IF(ISNUMBER('pO2 control'!B4901),'pO2 control'!B4901,"")</f>
        <v/>
      </c>
      <c r="C4906" s="13" t="str">
        <f t="shared" si="462"/>
        <v>INVALID</v>
      </c>
      <c r="D4906" s="87" t="e">
        <f>IF('pO2 control'!A4901="",NA(),'pO2 control'!A4901)</f>
        <v>#N/A</v>
      </c>
      <c r="E4906" s="91" t="e">
        <f t="shared" si="459"/>
        <v>#N/A</v>
      </c>
      <c r="F4906" s="85" t="e">
        <f t="shared" si="463"/>
        <v>#N/A</v>
      </c>
      <c r="G4906" s="83" t="e">
        <f t="shared" si="460"/>
        <v>#N/A</v>
      </c>
      <c r="H4906" s="83" t="str">
        <f t="shared" si="461"/>
        <v>#NV</v>
      </c>
    </row>
    <row r="4907" spans="1:8">
      <c r="A4907" s="85" t="e">
        <f t="shared" si="458"/>
        <v>#N/A</v>
      </c>
      <c r="B4907" s="91" t="str">
        <f>IF(ISNUMBER('pO2 control'!B4902),'pO2 control'!B4902,"")</f>
        <v/>
      </c>
      <c r="C4907" s="13" t="str">
        <f t="shared" si="462"/>
        <v>INVALID</v>
      </c>
      <c r="D4907" s="87" t="e">
        <f>IF('pO2 control'!A4902="",NA(),'pO2 control'!A4902)</f>
        <v>#N/A</v>
      </c>
      <c r="E4907" s="91" t="e">
        <f t="shared" si="459"/>
        <v>#N/A</v>
      </c>
      <c r="F4907" s="85" t="e">
        <f t="shared" si="463"/>
        <v>#N/A</v>
      </c>
      <c r="G4907" s="83" t="e">
        <f t="shared" si="460"/>
        <v>#N/A</v>
      </c>
      <c r="H4907" s="83" t="str">
        <f t="shared" si="461"/>
        <v>#NV</v>
      </c>
    </row>
    <row r="4908" spans="1:8">
      <c r="A4908" s="85" t="e">
        <f t="shared" si="458"/>
        <v>#N/A</v>
      </c>
      <c r="B4908" s="91" t="str">
        <f>IF(ISNUMBER('pO2 control'!B4903),'pO2 control'!B4903,"")</f>
        <v/>
      </c>
      <c r="C4908" s="13" t="str">
        <f t="shared" si="462"/>
        <v>INVALID</v>
      </c>
      <c r="D4908" s="87" t="e">
        <f>IF('pO2 control'!A4903="",NA(),'pO2 control'!A4903)</f>
        <v>#N/A</v>
      </c>
      <c r="E4908" s="91" t="e">
        <f t="shared" si="459"/>
        <v>#N/A</v>
      </c>
      <c r="F4908" s="85" t="e">
        <f t="shared" si="463"/>
        <v>#N/A</v>
      </c>
      <c r="G4908" s="83" t="e">
        <f t="shared" si="460"/>
        <v>#N/A</v>
      </c>
      <c r="H4908" s="83" t="str">
        <f t="shared" si="461"/>
        <v>#NV</v>
      </c>
    </row>
    <row r="4909" spans="1:8">
      <c r="A4909" s="85" t="e">
        <f t="shared" si="458"/>
        <v>#N/A</v>
      </c>
      <c r="B4909" s="91" t="str">
        <f>IF(ISNUMBER('pO2 control'!B4904),'pO2 control'!B4904,"")</f>
        <v/>
      </c>
      <c r="C4909" s="13" t="str">
        <f t="shared" si="462"/>
        <v>INVALID</v>
      </c>
      <c r="D4909" s="87" t="e">
        <f>IF('pO2 control'!A4904="",NA(),'pO2 control'!A4904)</f>
        <v>#N/A</v>
      </c>
      <c r="E4909" s="91" t="e">
        <f t="shared" si="459"/>
        <v>#N/A</v>
      </c>
      <c r="F4909" s="85" t="e">
        <f t="shared" si="463"/>
        <v>#N/A</v>
      </c>
      <c r="G4909" s="83" t="e">
        <f t="shared" si="460"/>
        <v>#N/A</v>
      </c>
      <c r="H4909" s="83" t="str">
        <f t="shared" si="461"/>
        <v>#NV</v>
      </c>
    </row>
    <row r="4910" spans="1:8">
      <c r="A4910" s="85" t="e">
        <f t="shared" si="458"/>
        <v>#N/A</v>
      </c>
      <c r="B4910" s="91" t="str">
        <f>IF(ISNUMBER('pO2 control'!B4905),'pO2 control'!B4905,"")</f>
        <v/>
      </c>
      <c r="C4910" s="13" t="str">
        <f t="shared" si="462"/>
        <v>INVALID</v>
      </c>
      <c r="D4910" s="87" t="e">
        <f>IF('pO2 control'!A4905="",NA(),'pO2 control'!A4905)</f>
        <v>#N/A</v>
      </c>
      <c r="E4910" s="91" t="e">
        <f t="shared" si="459"/>
        <v>#N/A</v>
      </c>
      <c r="F4910" s="85" t="e">
        <f t="shared" si="463"/>
        <v>#N/A</v>
      </c>
      <c r="G4910" s="83" t="e">
        <f t="shared" si="460"/>
        <v>#N/A</v>
      </c>
      <c r="H4910" s="83" t="str">
        <f t="shared" si="461"/>
        <v>#NV</v>
      </c>
    </row>
    <row r="4911" spans="1:8">
      <c r="A4911" s="85" t="e">
        <f t="shared" si="458"/>
        <v>#N/A</v>
      </c>
      <c r="B4911" s="91" t="str">
        <f>IF(ISNUMBER('pO2 control'!B4906),'pO2 control'!B4906,"")</f>
        <v/>
      </c>
      <c r="C4911" s="13" t="str">
        <f t="shared" si="462"/>
        <v>INVALID</v>
      </c>
      <c r="D4911" s="87" t="e">
        <f>IF('pO2 control'!A4906="",NA(),'pO2 control'!A4906)</f>
        <v>#N/A</v>
      </c>
      <c r="E4911" s="91" t="e">
        <f t="shared" si="459"/>
        <v>#N/A</v>
      </c>
      <c r="F4911" s="85" t="e">
        <f t="shared" si="463"/>
        <v>#N/A</v>
      </c>
      <c r="G4911" s="83" t="e">
        <f t="shared" si="460"/>
        <v>#N/A</v>
      </c>
      <c r="H4911" s="83" t="str">
        <f t="shared" si="461"/>
        <v>#NV</v>
      </c>
    </row>
    <row r="4912" spans="1:8">
      <c r="A4912" s="85" t="e">
        <f t="shared" si="458"/>
        <v>#N/A</v>
      </c>
      <c r="B4912" s="91" t="str">
        <f>IF(ISNUMBER('pO2 control'!B4907),'pO2 control'!B4907,"")</f>
        <v/>
      </c>
      <c r="C4912" s="13" t="str">
        <f t="shared" si="462"/>
        <v>INVALID</v>
      </c>
      <c r="D4912" s="87" t="e">
        <f>IF('pO2 control'!A4907="",NA(),'pO2 control'!A4907)</f>
        <v>#N/A</v>
      </c>
      <c r="E4912" s="91" t="e">
        <f t="shared" si="459"/>
        <v>#N/A</v>
      </c>
      <c r="F4912" s="85" t="e">
        <f t="shared" si="463"/>
        <v>#N/A</v>
      </c>
      <c r="G4912" s="83" t="e">
        <f t="shared" si="460"/>
        <v>#N/A</v>
      </c>
      <c r="H4912" s="83" t="str">
        <f t="shared" si="461"/>
        <v>#NV</v>
      </c>
    </row>
    <row r="4913" spans="1:8">
      <c r="A4913" s="85" t="e">
        <f t="shared" si="458"/>
        <v>#N/A</v>
      </c>
      <c r="B4913" s="91" t="str">
        <f>IF(ISNUMBER('pO2 control'!B4908),'pO2 control'!B4908,"")</f>
        <v/>
      </c>
      <c r="C4913" s="13" t="str">
        <f t="shared" si="462"/>
        <v>INVALID</v>
      </c>
      <c r="D4913" s="87" t="e">
        <f>IF('pO2 control'!A4908="",NA(),'pO2 control'!A4908)</f>
        <v>#N/A</v>
      </c>
      <c r="E4913" s="91" t="e">
        <f t="shared" si="459"/>
        <v>#N/A</v>
      </c>
      <c r="F4913" s="85" t="e">
        <f t="shared" si="463"/>
        <v>#N/A</v>
      </c>
      <c r="G4913" s="83" t="e">
        <f t="shared" si="460"/>
        <v>#N/A</v>
      </c>
      <c r="H4913" s="83" t="str">
        <f t="shared" si="461"/>
        <v>#NV</v>
      </c>
    </row>
    <row r="4914" spans="1:8">
      <c r="A4914" s="85" t="e">
        <f t="shared" si="458"/>
        <v>#N/A</v>
      </c>
      <c r="B4914" s="91" t="str">
        <f>IF(ISNUMBER('pO2 control'!B4909),'pO2 control'!B4909,"")</f>
        <v/>
      </c>
      <c r="C4914" s="13" t="str">
        <f t="shared" si="462"/>
        <v>INVALID</v>
      </c>
      <c r="D4914" s="87" t="e">
        <f>IF('pO2 control'!A4909="",NA(),'pO2 control'!A4909)</f>
        <v>#N/A</v>
      </c>
      <c r="E4914" s="91" t="e">
        <f t="shared" si="459"/>
        <v>#N/A</v>
      </c>
      <c r="F4914" s="85" t="e">
        <f t="shared" si="463"/>
        <v>#N/A</v>
      </c>
      <c r="G4914" s="83" t="e">
        <f t="shared" si="460"/>
        <v>#N/A</v>
      </c>
      <c r="H4914" s="83" t="str">
        <f t="shared" si="461"/>
        <v>#NV</v>
      </c>
    </row>
    <row r="4915" spans="1:8">
      <c r="A4915" s="85" t="e">
        <f t="shared" si="458"/>
        <v>#N/A</v>
      </c>
      <c r="B4915" s="91" t="str">
        <f>IF(ISNUMBER('pO2 control'!B4910),'pO2 control'!B4910,"")</f>
        <v/>
      </c>
      <c r="C4915" s="13" t="str">
        <f t="shared" si="462"/>
        <v>INVALID</v>
      </c>
      <c r="D4915" s="87" t="e">
        <f>IF('pO2 control'!A4910="",NA(),'pO2 control'!A4910)</f>
        <v>#N/A</v>
      </c>
      <c r="E4915" s="91" t="e">
        <f t="shared" si="459"/>
        <v>#N/A</v>
      </c>
      <c r="F4915" s="85" t="e">
        <f t="shared" si="463"/>
        <v>#N/A</v>
      </c>
      <c r="G4915" s="83" t="e">
        <f t="shared" si="460"/>
        <v>#N/A</v>
      </c>
      <c r="H4915" s="83" t="str">
        <f t="shared" si="461"/>
        <v>#NV</v>
      </c>
    </row>
    <row r="4916" spans="1:8">
      <c r="A4916" s="85" t="e">
        <f t="shared" si="458"/>
        <v>#N/A</v>
      </c>
      <c r="B4916" s="91" t="str">
        <f>IF(ISNUMBER('pO2 control'!B4911),'pO2 control'!B4911,"")</f>
        <v/>
      </c>
      <c r="C4916" s="13" t="str">
        <f t="shared" si="462"/>
        <v>INVALID</v>
      </c>
      <c r="D4916" s="87" t="e">
        <f>IF('pO2 control'!A4911="",NA(),'pO2 control'!A4911)</f>
        <v>#N/A</v>
      </c>
      <c r="E4916" s="91" t="e">
        <f t="shared" si="459"/>
        <v>#N/A</v>
      </c>
      <c r="F4916" s="85" t="e">
        <f t="shared" si="463"/>
        <v>#N/A</v>
      </c>
      <c r="G4916" s="83" t="e">
        <f t="shared" si="460"/>
        <v>#N/A</v>
      </c>
      <c r="H4916" s="83" t="str">
        <f t="shared" si="461"/>
        <v>#NV</v>
      </c>
    </row>
    <row r="4917" spans="1:8">
      <c r="A4917" s="85" t="e">
        <f t="shared" si="458"/>
        <v>#N/A</v>
      </c>
      <c r="B4917" s="91" t="str">
        <f>IF(ISNUMBER('pO2 control'!B4912),'pO2 control'!B4912,"")</f>
        <v/>
      </c>
      <c r="C4917" s="13" t="str">
        <f t="shared" si="462"/>
        <v>INVALID</v>
      </c>
      <c r="D4917" s="87" t="e">
        <f>IF('pO2 control'!A4912="",NA(),'pO2 control'!A4912)</f>
        <v>#N/A</v>
      </c>
      <c r="E4917" s="91" t="e">
        <f t="shared" si="459"/>
        <v>#N/A</v>
      </c>
      <c r="F4917" s="85" t="e">
        <f t="shared" si="463"/>
        <v>#N/A</v>
      </c>
      <c r="G4917" s="83" t="e">
        <f t="shared" si="460"/>
        <v>#N/A</v>
      </c>
      <c r="H4917" s="83" t="str">
        <f t="shared" si="461"/>
        <v>#NV</v>
      </c>
    </row>
    <row r="4918" spans="1:8">
      <c r="A4918" s="85" t="e">
        <f t="shared" si="458"/>
        <v>#N/A</v>
      </c>
      <c r="B4918" s="91" t="str">
        <f>IF(ISNUMBER('pO2 control'!B4913),'pO2 control'!B4913,"")</f>
        <v/>
      </c>
      <c r="C4918" s="13" t="str">
        <f t="shared" si="462"/>
        <v>INVALID</v>
      </c>
      <c r="D4918" s="87" t="e">
        <f>IF('pO2 control'!A4913="",NA(),'pO2 control'!A4913)</f>
        <v>#N/A</v>
      </c>
      <c r="E4918" s="91" t="e">
        <f t="shared" si="459"/>
        <v>#N/A</v>
      </c>
      <c r="F4918" s="85" t="e">
        <f t="shared" si="463"/>
        <v>#N/A</v>
      </c>
      <c r="G4918" s="83" t="e">
        <f t="shared" si="460"/>
        <v>#N/A</v>
      </c>
      <c r="H4918" s="83" t="str">
        <f t="shared" si="461"/>
        <v>#NV</v>
      </c>
    </row>
    <row r="4919" spans="1:8">
      <c r="A4919" s="85" t="e">
        <f t="shared" si="458"/>
        <v>#N/A</v>
      </c>
      <c r="B4919" s="91" t="str">
        <f>IF(ISNUMBER('pO2 control'!B4914),'pO2 control'!B4914,"")</f>
        <v/>
      </c>
      <c r="C4919" s="13" t="str">
        <f t="shared" si="462"/>
        <v>INVALID</v>
      </c>
      <c r="D4919" s="87" t="e">
        <f>IF('pO2 control'!A4914="",NA(),'pO2 control'!A4914)</f>
        <v>#N/A</v>
      </c>
      <c r="E4919" s="91" t="e">
        <f t="shared" si="459"/>
        <v>#N/A</v>
      </c>
      <c r="F4919" s="85" t="e">
        <f t="shared" si="463"/>
        <v>#N/A</v>
      </c>
      <c r="G4919" s="83" t="e">
        <f t="shared" si="460"/>
        <v>#N/A</v>
      </c>
      <c r="H4919" s="83" t="str">
        <f t="shared" si="461"/>
        <v>#NV</v>
      </c>
    </row>
    <row r="4920" spans="1:8">
      <c r="A4920" s="85" t="e">
        <f t="shared" si="458"/>
        <v>#N/A</v>
      </c>
      <c r="B4920" s="91" t="str">
        <f>IF(ISNUMBER('pO2 control'!B4915),'pO2 control'!B4915,"")</f>
        <v/>
      </c>
      <c r="C4920" s="13" t="str">
        <f t="shared" si="462"/>
        <v>INVALID</v>
      </c>
      <c r="D4920" s="87" t="e">
        <f>IF('pO2 control'!A4915="",NA(),'pO2 control'!A4915)</f>
        <v>#N/A</v>
      </c>
      <c r="E4920" s="91" t="e">
        <f t="shared" si="459"/>
        <v>#N/A</v>
      </c>
      <c r="F4920" s="85" t="e">
        <f t="shared" si="463"/>
        <v>#N/A</v>
      </c>
      <c r="G4920" s="83" t="e">
        <f t="shared" si="460"/>
        <v>#N/A</v>
      </c>
      <c r="H4920" s="83" t="str">
        <f t="shared" si="461"/>
        <v>#NV</v>
      </c>
    </row>
    <row r="4921" spans="1:8">
      <c r="A4921" s="85" t="e">
        <f t="shared" si="458"/>
        <v>#N/A</v>
      </c>
      <c r="B4921" s="91" t="str">
        <f>IF(ISNUMBER('pO2 control'!B4916),'pO2 control'!B4916,"")</f>
        <v/>
      </c>
      <c r="C4921" s="13" t="str">
        <f t="shared" si="462"/>
        <v>INVALID</v>
      </c>
      <c r="D4921" s="87" t="e">
        <f>IF('pO2 control'!A4916="",NA(),'pO2 control'!A4916)</f>
        <v>#N/A</v>
      </c>
      <c r="E4921" s="91" t="e">
        <f t="shared" si="459"/>
        <v>#N/A</v>
      </c>
      <c r="F4921" s="85" t="e">
        <f t="shared" si="463"/>
        <v>#N/A</v>
      </c>
      <c r="G4921" s="83" t="e">
        <f t="shared" si="460"/>
        <v>#N/A</v>
      </c>
      <c r="H4921" s="83" t="str">
        <f t="shared" si="461"/>
        <v>#NV</v>
      </c>
    </row>
    <row r="4922" spans="1:8">
      <c r="A4922" s="85" t="e">
        <f t="shared" si="458"/>
        <v>#N/A</v>
      </c>
      <c r="B4922" s="91" t="str">
        <f>IF(ISNUMBER('pO2 control'!B4917),'pO2 control'!B4917,"")</f>
        <v/>
      </c>
      <c r="C4922" s="13" t="str">
        <f t="shared" si="462"/>
        <v>INVALID</v>
      </c>
      <c r="D4922" s="87" t="e">
        <f>IF('pO2 control'!A4917="",NA(),'pO2 control'!A4917)</f>
        <v>#N/A</v>
      </c>
      <c r="E4922" s="91" t="e">
        <f t="shared" si="459"/>
        <v>#N/A</v>
      </c>
      <c r="F4922" s="85" t="e">
        <f t="shared" si="463"/>
        <v>#N/A</v>
      </c>
      <c r="G4922" s="83" t="e">
        <f t="shared" si="460"/>
        <v>#N/A</v>
      </c>
      <c r="H4922" s="83" t="str">
        <f t="shared" si="461"/>
        <v>#NV</v>
      </c>
    </row>
    <row r="4923" spans="1:8">
      <c r="A4923" s="85" t="e">
        <f t="shared" si="458"/>
        <v>#N/A</v>
      </c>
      <c r="B4923" s="91" t="str">
        <f>IF(ISNUMBER('pO2 control'!B4918),'pO2 control'!B4918,"")</f>
        <v/>
      </c>
      <c r="C4923" s="13" t="str">
        <f t="shared" si="462"/>
        <v>INVALID</v>
      </c>
      <c r="D4923" s="87" t="e">
        <f>IF('pO2 control'!A4918="",NA(),'pO2 control'!A4918)</f>
        <v>#N/A</v>
      </c>
      <c r="E4923" s="91" t="e">
        <f t="shared" si="459"/>
        <v>#N/A</v>
      </c>
      <c r="F4923" s="85" t="e">
        <f t="shared" si="463"/>
        <v>#N/A</v>
      </c>
      <c r="G4923" s="83" t="e">
        <f t="shared" si="460"/>
        <v>#N/A</v>
      </c>
      <c r="H4923" s="83" t="str">
        <f t="shared" si="461"/>
        <v>#NV</v>
      </c>
    </row>
    <row r="4924" spans="1:8">
      <c r="A4924" s="85" t="e">
        <f t="shared" si="458"/>
        <v>#N/A</v>
      </c>
      <c r="B4924" s="91" t="str">
        <f>IF(ISNUMBER('pO2 control'!B4919),'pO2 control'!B4919,"")</f>
        <v/>
      </c>
      <c r="C4924" s="13" t="str">
        <f t="shared" si="462"/>
        <v>INVALID</v>
      </c>
      <c r="D4924" s="87" t="e">
        <f>IF('pO2 control'!A4919="",NA(),'pO2 control'!A4919)</f>
        <v>#N/A</v>
      </c>
      <c r="E4924" s="91" t="e">
        <f t="shared" si="459"/>
        <v>#N/A</v>
      </c>
      <c r="F4924" s="85" t="e">
        <f t="shared" si="463"/>
        <v>#N/A</v>
      </c>
      <c r="G4924" s="83" t="e">
        <f t="shared" si="460"/>
        <v>#N/A</v>
      </c>
      <c r="H4924" s="83" t="str">
        <f t="shared" si="461"/>
        <v>#NV</v>
      </c>
    </row>
    <row r="4925" spans="1:8">
      <c r="A4925" s="85" t="e">
        <f t="shared" si="458"/>
        <v>#N/A</v>
      </c>
      <c r="B4925" s="91" t="str">
        <f>IF(ISNUMBER('pO2 control'!B4920),'pO2 control'!B4920,"")</f>
        <v/>
      </c>
      <c r="C4925" s="13" t="str">
        <f t="shared" si="462"/>
        <v>INVALID</v>
      </c>
      <c r="D4925" s="87" t="e">
        <f>IF('pO2 control'!A4920="",NA(),'pO2 control'!A4920)</f>
        <v>#N/A</v>
      </c>
      <c r="E4925" s="91" t="e">
        <f t="shared" si="459"/>
        <v>#N/A</v>
      </c>
      <c r="F4925" s="85" t="e">
        <f t="shared" si="463"/>
        <v>#N/A</v>
      </c>
      <c r="G4925" s="83" t="e">
        <f t="shared" si="460"/>
        <v>#N/A</v>
      </c>
      <c r="H4925" s="83" t="str">
        <f t="shared" si="461"/>
        <v>#NV</v>
      </c>
    </row>
    <row r="4926" spans="1:8">
      <c r="A4926" s="85" t="e">
        <f t="shared" si="458"/>
        <v>#N/A</v>
      </c>
      <c r="B4926" s="91" t="str">
        <f>IF(ISNUMBER('pO2 control'!B4921),'pO2 control'!B4921,"")</f>
        <v/>
      </c>
      <c r="C4926" s="13" t="str">
        <f t="shared" si="462"/>
        <v>INVALID</v>
      </c>
      <c r="D4926" s="87" t="e">
        <f>IF('pO2 control'!A4921="",NA(),'pO2 control'!A4921)</f>
        <v>#N/A</v>
      </c>
      <c r="E4926" s="91" t="e">
        <f t="shared" si="459"/>
        <v>#N/A</v>
      </c>
      <c r="F4926" s="85" t="e">
        <f t="shared" si="463"/>
        <v>#N/A</v>
      </c>
      <c r="G4926" s="83" t="e">
        <f t="shared" si="460"/>
        <v>#N/A</v>
      </c>
      <c r="H4926" s="83" t="str">
        <f t="shared" si="461"/>
        <v>#NV</v>
      </c>
    </row>
    <row r="4927" spans="1:8">
      <c r="A4927" s="85" t="e">
        <f t="shared" si="458"/>
        <v>#N/A</v>
      </c>
      <c r="B4927" s="91" t="str">
        <f>IF(ISNUMBER('pO2 control'!B4922),'pO2 control'!B4922,"")</f>
        <v/>
      </c>
      <c r="C4927" s="13" t="str">
        <f t="shared" si="462"/>
        <v>INVALID</v>
      </c>
      <c r="D4927" s="87" t="e">
        <f>IF('pO2 control'!A4922="",NA(),'pO2 control'!A4922)</f>
        <v>#N/A</v>
      </c>
      <c r="E4927" s="91" t="e">
        <f t="shared" si="459"/>
        <v>#N/A</v>
      </c>
      <c r="F4927" s="85" t="e">
        <f t="shared" si="463"/>
        <v>#N/A</v>
      </c>
      <c r="G4927" s="83" t="e">
        <f t="shared" si="460"/>
        <v>#N/A</v>
      </c>
      <c r="H4927" s="83" t="str">
        <f t="shared" si="461"/>
        <v>#NV</v>
      </c>
    </row>
    <row r="4928" spans="1:8">
      <c r="A4928" s="85" t="e">
        <f t="shared" si="458"/>
        <v>#N/A</v>
      </c>
      <c r="B4928" s="91" t="str">
        <f>IF(ISNUMBER('pO2 control'!B4923),'pO2 control'!B4923,"")</f>
        <v/>
      </c>
      <c r="C4928" s="13" t="str">
        <f t="shared" si="462"/>
        <v>INVALID</v>
      </c>
      <c r="D4928" s="87" t="e">
        <f>IF('pO2 control'!A4923="",NA(),'pO2 control'!A4923)</f>
        <v>#N/A</v>
      </c>
      <c r="E4928" s="91" t="e">
        <f t="shared" si="459"/>
        <v>#N/A</v>
      </c>
      <c r="F4928" s="85" t="e">
        <f t="shared" si="463"/>
        <v>#N/A</v>
      </c>
      <c r="G4928" s="83" t="e">
        <f t="shared" si="460"/>
        <v>#N/A</v>
      </c>
      <c r="H4928" s="83" t="str">
        <f t="shared" si="461"/>
        <v>#NV</v>
      </c>
    </row>
    <row r="4929" spans="1:8">
      <c r="A4929" s="85" t="e">
        <f t="shared" si="458"/>
        <v>#N/A</v>
      </c>
      <c r="B4929" s="91" t="str">
        <f>IF(ISNUMBER('pO2 control'!B4924),'pO2 control'!B4924,"")</f>
        <v/>
      </c>
      <c r="C4929" s="13" t="str">
        <f t="shared" si="462"/>
        <v>INVALID</v>
      </c>
      <c r="D4929" s="87" t="e">
        <f>IF('pO2 control'!A4924="",NA(),'pO2 control'!A4924)</f>
        <v>#N/A</v>
      </c>
      <c r="E4929" s="91" t="e">
        <f t="shared" si="459"/>
        <v>#N/A</v>
      </c>
      <c r="F4929" s="85" t="e">
        <f t="shared" si="463"/>
        <v>#N/A</v>
      </c>
      <c r="G4929" s="83" t="e">
        <f t="shared" si="460"/>
        <v>#N/A</v>
      </c>
      <c r="H4929" s="83" t="str">
        <f t="shared" si="461"/>
        <v>#NV</v>
      </c>
    </row>
    <row r="4930" spans="1:8">
      <c r="A4930" s="85" t="e">
        <f t="shared" si="458"/>
        <v>#N/A</v>
      </c>
      <c r="B4930" s="91" t="str">
        <f>IF(ISNUMBER('pO2 control'!B4925),'pO2 control'!B4925,"")</f>
        <v/>
      </c>
      <c r="C4930" s="13" t="str">
        <f t="shared" si="462"/>
        <v>INVALID</v>
      </c>
      <c r="D4930" s="87" t="e">
        <f>IF('pO2 control'!A4925="",NA(),'pO2 control'!A4925)</f>
        <v>#N/A</v>
      </c>
      <c r="E4930" s="91" t="e">
        <f t="shared" si="459"/>
        <v>#N/A</v>
      </c>
      <c r="F4930" s="85" t="e">
        <f t="shared" si="463"/>
        <v>#N/A</v>
      </c>
      <c r="G4930" s="83" t="e">
        <f t="shared" si="460"/>
        <v>#N/A</v>
      </c>
      <c r="H4930" s="83" t="str">
        <f t="shared" si="461"/>
        <v>#NV</v>
      </c>
    </row>
    <row r="4931" spans="1:8">
      <c r="A4931" s="85" t="e">
        <f t="shared" ref="A4931:A4994" si="464">IF(C4931="INVALID",NA(),E4931*$C$2/100)</f>
        <v>#N/A</v>
      </c>
      <c r="B4931" s="91" t="str">
        <f>IF(ISNUMBER('pO2 control'!B4926),'pO2 control'!B4926,"")</f>
        <v/>
      </c>
      <c r="C4931" s="13" t="str">
        <f t="shared" si="462"/>
        <v>INVALID</v>
      </c>
      <c r="D4931" s="87" t="e">
        <f>IF('pO2 control'!A4926="",NA(),'pO2 control'!A4926)</f>
        <v>#N/A</v>
      </c>
      <c r="E4931" s="91" t="e">
        <f t="shared" ref="E4931:E4994" si="465">IF(C4931="INVALID",NA(),B4931*C4931)</f>
        <v>#N/A</v>
      </c>
      <c r="F4931" s="85" t="e">
        <f t="shared" si="463"/>
        <v>#N/A</v>
      </c>
      <c r="G4931" s="83" t="e">
        <f t="shared" ref="G4931:G4994" si="466">IF(D4931="",NA(),$P$2*EXP($P$3*D4931))</f>
        <v>#N/A</v>
      </c>
      <c r="H4931" s="83" t="str">
        <f t="shared" si="461"/>
        <v>#NV</v>
      </c>
    </row>
    <row r="4932" spans="1:8">
      <c r="A4932" s="85" t="e">
        <f t="shared" si="464"/>
        <v>#N/A</v>
      </c>
      <c r="B4932" s="91" t="str">
        <f>IF(ISNUMBER('pO2 control'!B4927),'pO2 control'!B4927,"")</f>
        <v/>
      </c>
      <c r="C4932" s="13" t="str">
        <f t="shared" si="462"/>
        <v>INVALID</v>
      </c>
      <c r="D4932" s="87" t="e">
        <f>IF('pO2 control'!A4927="",NA(),'pO2 control'!A4927)</f>
        <v>#N/A</v>
      </c>
      <c r="E4932" s="91" t="e">
        <f t="shared" si="465"/>
        <v>#N/A</v>
      </c>
      <c r="F4932" s="85" t="e">
        <f t="shared" si="463"/>
        <v>#N/A</v>
      </c>
      <c r="G4932" s="83" t="e">
        <f t="shared" si="466"/>
        <v>#N/A</v>
      </c>
      <c r="H4932" s="83" t="str">
        <f t="shared" si="461"/>
        <v>#NV</v>
      </c>
    </row>
    <row r="4933" spans="1:8">
      <c r="A4933" s="85" t="e">
        <f t="shared" si="464"/>
        <v>#N/A</v>
      </c>
      <c r="B4933" s="91" t="str">
        <f>IF(ISNUMBER('pO2 control'!B4928),'pO2 control'!B4928,"")</f>
        <v/>
      </c>
      <c r="C4933" s="13" t="str">
        <f t="shared" si="462"/>
        <v>INVALID</v>
      </c>
      <c r="D4933" s="87" t="e">
        <f>IF('pO2 control'!A4928="",NA(),'pO2 control'!A4928)</f>
        <v>#N/A</v>
      </c>
      <c r="E4933" s="91" t="e">
        <f t="shared" si="465"/>
        <v>#N/A</v>
      </c>
      <c r="F4933" s="85" t="e">
        <f t="shared" si="463"/>
        <v>#N/A</v>
      </c>
      <c r="G4933" s="83" t="e">
        <f t="shared" si="466"/>
        <v>#N/A</v>
      </c>
      <c r="H4933" s="83" t="str">
        <f t="shared" si="461"/>
        <v>#NV</v>
      </c>
    </row>
    <row r="4934" spans="1:8">
      <c r="A4934" s="85" t="e">
        <f t="shared" si="464"/>
        <v>#N/A</v>
      </c>
      <c r="B4934" s="91" t="str">
        <f>IF(ISNUMBER('pO2 control'!B4929),'pO2 control'!B4929,"")</f>
        <v/>
      </c>
      <c r="C4934" s="13" t="str">
        <f t="shared" si="462"/>
        <v>INVALID</v>
      </c>
      <c r="D4934" s="87" t="e">
        <f>IF('pO2 control'!A4929="",NA(),'pO2 control'!A4929)</f>
        <v>#N/A</v>
      </c>
      <c r="E4934" s="91" t="e">
        <f t="shared" si="465"/>
        <v>#N/A</v>
      </c>
      <c r="F4934" s="85" t="e">
        <f t="shared" si="463"/>
        <v>#N/A</v>
      </c>
      <c r="G4934" s="83" t="e">
        <f t="shared" si="466"/>
        <v>#N/A</v>
      </c>
      <c r="H4934" s="83" t="str">
        <f t="shared" si="461"/>
        <v>#NV</v>
      </c>
    </row>
    <row r="4935" spans="1:8">
      <c r="A4935" s="85" t="e">
        <f t="shared" si="464"/>
        <v>#N/A</v>
      </c>
      <c r="B4935" s="91" t="str">
        <f>IF(ISNUMBER('pO2 control'!B4930),'pO2 control'!B4930,"")</f>
        <v/>
      </c>
      <c r="C4935" s="13" t="str">
        <f t="shared" si="462"/>
        <v>INVALID</v>
      </c>
      <c r="D4935" s="87" t="e">
        <f>IF('pO2 control'!A4930="",NA(),'pO2 control'!A4930)</f>
        <v>#N/A</v>
      </c>
      <c r="E4935" s="91" t="e">
        <f t="shared" si="465"/>
        <v>#N/A</v>
      </c>
      <c r="F4935" s="85" t="e">
        <f t="shared" si="463"/>
        <v>#N/A</v>
      </c>
      <c r="G4935" s="83" t="e">
        <f t="shared" si="466"/>
        <v>#N/A</v>
      </c>
      <c r="H4935" s="83" t="str">
        <f t="shared" si="461"/>
        <v>#NV</v>
      </c>
    </row>
    <row r="4936" spans="1:8">
      <c r="A4936" s="85" t="e">
        <f t="shared" si="464"/>
        <v>#N/A</v>
      </c>
      <c r="B4936" s="91" t="str">
        <f>IF(ISNUMBER('pO2 control'!B4931),'pO2 control'!B4931,"")</f>
        <v/>
      </c>
      <c r="C4936" s="13" t="str">
        <f t="shared" si="462"/>
        <v>INVALID</v>
      </c>
      <c r="D4936" s="87" t="e">
        <f>IF('pO2 control'!A4931="",NA(),'pO2 control'!A4931)</f>
        <v>#N/A</v>
      </c>
      <c r="E4936" s="91" t="e">
        <f t="shared" si="465"/>
        <v>#N/A</v>
      </c>
      <c r="F4936" s="85" t="e">
        <f t="shared" si="463"/>
        <v>#N/A</v>
      </c>
      <c r="G4936" s="83" t="e">
        <f t="shared" si="466"/>
        <v>#N/A</v>
      </c>
      <c r="H4936" s="83" t="str">
        <f t="shared" ref="H4936:H4999" si="467">IF(C4936="INVALID","#NV",(((A4936-A4935)/(D4936-D4935))+F4936*$D$2)/($C$2-A4936))</f>
        <v>#NV</v>
      </c>
    </row>
    <row r="4937" spans="1:8">
      <c r="A4937" s="85" t="e">
        <f t="shared" si="464"/>
        <v>#N/A</v>
      </c>
      <c r="B4937" s="91" t="str">
        <f>IF(ISNUMBER('pO2 control'!B4932),'pO2 control'!B4932,"")</f>
        <v/>
      </c>
      <c r="C4937" s="13" t="str">
        <f t="shared" ref="C4937:C5000" si="468">IF(AND(B4937&lt;90,B4937&gt;10),"1","INVALID")</f>
        <v>INVALID</v>
      </c>
      <c r="D4937" s="87" t="e">
        <f>IF('pO2 control'!A4932="",NA(),'pO2 control'!A4932)</f>
        <v>#N/A</v>
      </c>
      <c r="E4937" s="91" t="e">
        <f t="shared" si="465"/>
        <v>#N/A</v>
      </c>
      <c r="F4937" s="85" t="e">
        <f t="shared" ref="F4937:F5000" si="469">IF(G4937="",NA(),0.333*G4937)</f>
        <v>#N/A</v>
      </c>
      <c r="G4937" s="83" t="e">
        <f t="shared" si="466"/>
        <v>#N/A</v>
      </c>
      <c r="H4937" s="83" t="str">
        <f t="shared" si="467"/>
        <v>#NV</v>
      </c>
    </row>
    <row r="4938" spans="1:8">
      <c r="A4938" s="85" t="e">
        <f t="shared" si="464"/>
        <v>#N/A</v>
      </c>
      <c r="B4938" s="91" t="str">
        <f>IF(ISNUMBER('pO2 control'!B4933),'pO2 control'!B4933,"")</f>
        <v/>
      </c>
      <c r="C4938" s="13" t="str">
        <f t="shared" si="468"/>
        <v>INVALID</v>
      </c>
      <c r="D4938" s="87" t="e">
        <f>IF('pO2 control'!A4933="",NA(),'pO2 control'!A4933)</f>
        <v>#N/A</v>
      </c>
      <c r="E4938" s="91" t="e">
        <f t="shared" si="465"/>
        <v>#N/A</v>
      </c>
      <c r="F4938" s="85" t="e">
        <f t="shared" si="469"/>
        <v>#N/A</v>
      </c>
      <c r="G4938" s="83" t="e">
        <f t="shared" si="466"/>
        <v>#N/A</v>
      </c>
      <c r="H4938" s="83" t="str">
        <f t="shared" si="467"/>
        <v>#NV</v>
      </c>
    </row>
    <row r="4939" spans="1:8">
      <c r="A4939" s="85" t="e">
        <f t="shared" si="464"/>
        <v>#N/A</v>
      </c>
      <c r="B4939" s="91" t="str">
        <f>IF(ISNUMBER('pO2 control'!B4934),'pO2 control'!B4934,"")</f>
        <v/>
      </c>
      <c r="C4939" s="13" t="str">
        <f t="shared" si="468"/>
        <v>INVALID</v>
      </c>
      <c r="D4939" s="87" t="e">
        <f>IF('pO2 control'!A4934="",NA(),'pO2 control'!A4934)</f>
        <v>#N/A</v>
      </c>
      <c r="E4939" s="91" t="e">
        <f t="shared" si="465"/>
        <v>#N/A</v>
      </c>
      <c r="F4939" s="85" t="e">
        <f t="shared" si="469"/>
        <v>#N/A</v>
      </c>
      <c r="G4939" s="83" t="e">
        <f t="shared" si="466"/>
        <v>#N/A</v>
      </c>
      <c r="H4939" s="83" t="str">
        <f t="shared" si="467"/>
        <v>#NV</v>
      </c>
    </row>
    <row r="4940" spans="1:8">
      <c r="A4940" s="85" t="e">
        <f t="shared" si="464"/>
        <v>#N/A</v>
      </c>
      <c r="B4940" s="91" t="str">
        <f>IF(ISNUMBER('pO2 control'!B4935),'pO2 control'!B4935,"")</f>
        <v/>
      </c>
      <c r="C4940" s="13" t="str">
        <f t="shared" si="468"/>
        <v>INVALID</v>
      </c>
      <c r="D4940" s="87" t="e">
        <f>IF('pO2 control'!A4935="",NA(),'pO2 control'!A4935)</f>
        <v>#N/A</v>
      </c>
      <c r="E4940" s="91" t="e">
        <f t="shared" si="465"/>
        <v>#N/A</v>
      </c>
      <c r="F4940" s="85" t="e">
        <f t="shared" si="469"/>
        <v>#N/A</v>
      </c>
      <c r="G4940" s="83" t="e">
        <f t="shared" si="466"/>
        <v>#N/A</v>
      </c>
      <c r="H4940" s="83" t="str">
        <f t="shared" si="467"/>
        <v>#NV</v>
      </c>
    </row>
    <row r="4941" spans="1:8">
      <c r="A4941" s="85" t="e">
        <f t="shared" si="464"/>
        <v>#N/A</v>
      </c>
      <c r="B4941" s="91" t="str">
        <f>IF(ISNUMBER('pO2 control'!B4936),'pO2 control'!B4936,"")</f>
        <v/>
      </c>
      <c r="C4941" s="13" t="str">
        <f t="shared" si="468"/>
        <v>INVALID</v>
      </c>
      <c r="D4941" s="87" t="e">
        <f>IF('pO2 control'!A4936="",NA(),'pO2 control'!A4936)</f>
        <v>#N/A</v>
      </c>
      <c r="E4941" s="91" t="e">
        <f t="shared" si="465"/>
        <v>#N/A</v>
      </c>
      <c r="F4941" s="85" t="e">
        <f t="shared" si="469"/>
        <v>#N/A</v>
      </c>
      <c r="G4941" s="83" t="e">
        <f t="shared" si="466"/>
        <v>#N/A</v>
      </c>
      <c r="H4941" s="83" t="str">
        <f t="shared" si="467"/>
        <v>#NV</v>
      </c>
    </row>
    <row r="4942" spans="1:8">
      <c r="A4942" s="85" t="e">
        <f t="shared" si="464"/>
        <v>#N/A</v>
      </c>
      <c r="B4942" s="91" t="str">
        <f>IF(ISNUMBER('pO2 control'!B4937),'pO2 control'!B4937,"")</f>
        <v/>
      </c>
      <c r="C4942" s="13" t="str">
        <f t="shared" si="468"/>
        <v>INVALID</v>
      </c>
      <c r="D4942" s="87" t="e">
        <f>IF('pO2 control'!A4937="",NA(),'pO2 control'!A4937)</f>
        <v>#N/A</v>
      </c>
      <c r="E4942" s="91" t="e">
        <f t="shared" si="465"/>
        <v>#N/A</v>
      </c>
      <c r="F4942" s="85" t="e">
        <f t="shared" si="469"/>
        <v>#N/A</v>
      </c>
      <c r="G4942" s="83" t="e">
        <f t="shared" si="466"/>
        <v>#N/A</v>
      </c>
      <c r="H4942" s="83" t="str">
        <f t="shared" si="467"/>
        <v>#NV</v>
      </c>
    </row>
    <row r="4943" spans="1:8">
      <c r="A4943" s="85" t="e">
        <f t="shared" si="464"/>
        <v>#N/A</v>
      </c>
      <c r="B4943" s="91" t="str">
        <f>IF(ISNUMBER('pO2 control'!B4938),'pO2 control'!B4938,"")</f>
        <v/>
      </c>
      <c r="C4943" s="13" t="str">
        <f t="shared" si="468"/>
        <v>INVALID</v>
      </c>
      <c r="D4943" s="87" t="e">
        <f>IF('pO2 control'!A4938="",NA(),'pO2 control'!A4938)</f>
        <v>#N/A</v>
      </c>
      <c r="E4943" s="91" t="e">
        <f t="shared" si="465"/>
        <v>#N/A</v>
      </c>
      <c r="F4943" s="85" t="e">
        <f t="shared" si="469"/>
        <v>#N/A</v>
      </c>
      <c r="G4943" s="83" t="e">
        <f t="shared" si="466"/>
        <v>#N/A</v>
      </c>
      <c r="H4943" s="83" t="str">
        <f t="shared" si="467"/>
        <v>#NV</v>
      </c>
    </row>
    <row r="4944" spans="1:8">
      <c r="A4944" s="85" t="e">
        <f t="shared" si="464"/>
        <v>#N/A</v>
      </c>
      <c r="B4944" s="91" t="str">
        <f>IF(ISNUMBER('pO2 control'!B4939),'pO2 control'!B4939,"")</f>
        <v/>
      </c>
      <c r="C4944" s="13" t="str">
        <f t="shared" si="468"/>
        <v>INVALID</v>
      </c>
      <c r="D4944" s="87" t="e">
        <f>IF('pO2 control'!A4939="",NA(),'pO2 control'!A4939)</f>
        <v>#N/A</v>
      </c>
      <c r="E4944" s="91" t="e">
        <f t="shared" si="465"/>
        <v>#N/A</v>
      </c>
      <c r="F4944" s="85" t="e">
        <f t="shared" si="469"/>
        <v>#N/A</v>
      </c>
      <c r="G4944" s="83" t="e">
        <f t="shared" si="466"/>
        <v>#N/A</v>
      </c>
      <c r="H4944" s="83" t="str">
        <f t="shared" si="467"/>
        <v>#NV</v>
      </c>
    </row>
    <row r="4945" spans="1:8">
      <c r="A4945" s="85" t="e">
        <f t="shared" si="464"/>
        <v>#N/A</v>
      </c>
      <c r="B4945" s="91" t="str">
        <f>IF(ISNUMBER('pO2 control'!B4940),'pO2 control'!B4940,"")</f>
        <v/>
      </c>
      <c r="C4945" s="13" t="str">
        <f t="shared" si="468"/>
        <v>INVALID</v>
      </c>
      <c r="D4945" s="87" t="e">
        <f>IF('pO2 control'!A4940="",NA(),'pO2 control'!A4940)</f>
        <v>#N/A</v>
      </c>
      <c r="E4945" s="91" t="e">
        <f t="shared" si="465"/>
        <v>#N/A</v>
      </c>
      <c r="F4945" s="85" t="e">
        <f t="shared" si="469"/>
        <v>#N/A</v>
      </c>
      <c r="G4945" s="83" t="e">
        <f t="shared" si="466"/>
        <v>#N/A</v>
      </c>
      <c r="H4945" s="83" t="str">
        <f t="shared" si="467"/>
        <v>#NV</v>
      </c>
    </row>
    <row r="4946" spans="1:8">
      <c r="A4946" s="85" t="e">
        <f t="shared" si="464"/>
        <v>#N/A</v>
      </c>
      <c r="B4946" s="91" t="str">
        <f>IF(ISNUMBER('pO2 control'!B4941),'pO2 control'!B4941,"")</f>
        <v/>
      </c>
      <c r="C4946" s="13" t="str">
        <f t="shared" si="468"/>
        <v>INVALID</v>
      </c>
      <c r="D4946" s="87" t="e">
        <f>IF('pO2 control'!A4941="",NA(),'pO2 control'!A4941)</f>
        <v>#N/A</v>
      </c>
      <c r="E4946" s="91" t="e">
        <f t="shared" si="465"/>
        <v>#N/A</v>
      </c>
      <c r="F4946" s="85" t="e">
        <f t="shared" si="469"/>
        <v>#N/A</v>
      </c>
      <c r="G4946" s="83" t="e">
        <f t="shared" si="466"/>
        <v>#N/A</v>
      </c>
      <c r="H4946" s="83" t="str">
        <f t="shared" si="467"/>
        <v>#NV</v>
      </c>
    </row>
    <row r="4947" spans="1:8">
      <c r="A4947" s="85" t="e">
        <f t="shared" si="464"/>
        <v>#N/A</v>
      </c>
      <c r="B4947" s="91" t="str">
        <f>IF(ISNUMBER('pO2 control'!B4942),'pO2 control'!B4942,"")</f>
        <v/>
      </c>
      <c r="C4947" s="13" t="str">
        <f t="shared" si="468"/>
        <v>INVALID</v>
      </c>
      <c r="D4947" s="87" t="e">
        <f>IF('pO2 control'!A4942="",NA(),'pO2 control'!A4942)</f>
        <v>#N/A</v>
      </c>
      <c r="E4947" s="91" t="e">
        <f t="shared" si="465"/>
        <v>#N/A</v>
      </c>
      <c r="F4947" s="85" t="e">
        <f t="shared" si="469"/>
        <v>#N/A</v>
      </c>
      <c r="G4947" s="83" t="e">
        <f t="shared" si="466"/>
        <v>#N/A</v>
      </c>
      <c r="H4947" s="83" t="str">
        <f t="shared" si="467"/>
        <v>#NV</v>
      </c>
    </row>
    <row r="4948" spans="1:8">
      <c r="A4948" s="85" t="e">
        <f t="shared" si="464"/>
        <v>#N/A</v>
      </c>
      <c r="B4948" s="91" t="str">
        <f>IF(ISNUMBER('pO2 control'!B4943),'pO2 control'!B4943,"")</f>
        <v/>
      </c>
      <c r="C4948" s="13" t="str">
        <f t="shared" si="468"/>
        <v>INVALID</v>
      </c>
      <c r="D4948" s="87" t="e">
        <f>IF('pO2 control'!A4943="",NA(),'pO2 control'!A4943)</f>
        <v>#N/A</v>
      </c>
      <c r="E4948" s="91" t="e">
        <f t="shared" si="465"/>
        <v>#N/A</v>
      </c>
      <c r="F4948" s="85" t="e">
        <f t="shared" si="469"/>
        <v>#N/A</v>
      </c>
      <c r="G4948" s="83" t="e">
        <f t="shared" si="466"/>
        <v>#N/A</v>
      </c>
      <c r="H4948" s="83" t="str">
        <f t="shared" si="467"/>
        <v>#NV</v>
      </c>
    </row>
    <row r="4949" spans="1:8">
      <c r="A4949" s="85" t="e">
        <f t="shared" si="464"/>
        <v>#N/A</v>
      </c>
      <c r="B4949" s="91" t="str">
        <f>IF(ISNUMBER('pO2 control'!B4944),'pO2 control'!B4944,"")</f>
        <v/>
      </c>
      <c r="C4949" s="13" t="str">
        <f t="shared" si="468"/>
        <v>INVALID</v>
      </c>
      <c r="D4949" s="87" t="e">
        <f>IF('pO2 control'!A4944="",NA(),'pO2 control'!A4944)</f>
        <v>#N/A</v>
      </c>
      <c r="E4949" s="91" t="e">
        <f t="shared" si="465"/>
        <v>#N/A</v>
      </c>
      <c r="F4949" s="85" t="e">
        <f t="shared" si="469"/>
        <v>#N/A</v>
      </c>
      <c r="G4949" s="83" t="e">
        <f t="shared" si="466"/>
        <v>#N/A</v>
      </c>
      <c r="H4949" s="83" t="str">
        <f t="shared" si="467"/>
        <v>#NV</v>
      </c>
    </row>
    <row r="4950" spans="1:8">
      <c r="A4950" s="85" t="e">
        <f t="shared" si="464"/>
        <v>#N/A</v>
      </c>
      <c r="B4950" s="91" t="str">
        <f>IF(ISNUMBER('pO2 control'!B4945),'pO2 control'!B4945,"")</f>
        <v/>
      </c>
      <c r="C4950" s="13" t="str">
        <f t="shared" si="468"/>
        <v>INVALID</v>
      </c>
      <c r="D4950" s="87" t="e">
        <f>IF('pO2 control'!A4945="",NA(),'pO2 control'!A4945)</f>
        <v>#N/A</v>
      </c>
      <c r="E4950" s="91" t="e">
        <f t="shared" si="465"/>
        <v>#N/A</v>
      </c>
      <c r="F4950" s="85" t="e">
        <f t="shared" si="469"/>
        <v>#N/A</v>
      </c>
      <c r="G4950" s="83" t="e">
        <f t="shared" si="466"/>
        <v>#N/A</v>
      </c>
      <c r="H4950" s="83" t="str">
        <f t="shared" si="467"/>
        <v>#NV</v>
      </c>
    </row>
    <row r="4951" spans="1:8">
      <c r="A4951" s="85" t="e">
        <f t="shared" si="464"/>
        <v>#N/A</v>
      </c>
      <c r="B4951" s="91" t="str">
        <f>IF(ISNUMBER('pO2 control'!B4946),'pO2 control'!B4946,"")</f>
        <v/>
      </c>
      <c r="C4951" s="13" t="str">
        <f t="shared" si="468"/>
        <v>INVALID</v>
      </c>
      <c r="D4951" s="87" t="e">
        <f>IF('pO2 control'!A4946="",NA(),'pO2 control'!A4946)</f>
        <v>#N/A</v>
      </c>
      <c r="E4951" s="91" t="e">
        <f t="shared" si="465"/>
        <v>#N/A</v>
      </c>
      <c r="F4951" s="85" t="e">
        <f t="shared" si="469"/>
        <v>#N/A</v>
      </c>
      <c r="G4951" s="83" t="e">
        <f t="shared" si="466"/>
        <v>#N/A</v>
      </c>
      <c r="H4951" s="83" t="str">
        <f t="shared" si="467"/>
        <v>#NV</v>
      </c>
    </row>
    <row r="4952" spans="1:8">
      <c r="A4952" s="85" t="e">
        <f t="shared" si="464"/>
        <v>#N/A</v>
      </c>
      <c r="B4952" s="91" t="str">
        <f>IF(ISNUMBER('pO2 control'!B4947),'pO2 control'!B4947,"")</f>
        <v/>
      </c>
      <c r="C4952" s="13" t="str">
        <f t="shared" si="468"/>
        <v>INVALID</v>
      </c>
      <c r="D4952" s="87" t="e">
        <f>IF('pO2 control'!A4947="",NA(),'pO2 control'!A4947)</f>
        <v>#N/A</v>
      </c>
      <c r="E4952" s="91" t="e">
        <f t="shared" si="465"/>
        <v>#N/A</v>
      </c>
      <c r="F4952" s="85" t="e">
        <f t="shared" si="469"/>
        <v>#N/A</v>
      </c>
      <c r="G4952" s="83" t="e">
        <f t="shared" si="466"/>
        <v>#N/A</v>
      </c>
      <c r="H4952" s="83" t="str">
        <f t="shared" si="467"/>
        <v>#NV</v>
      </c>
    </row>
    <row r="4953" spans="1:8">
      <c r="A4953" s="85" t="e">
        <f t="shared" si="464"/>
        <v>#N/A</v>
      </c>
      <c r="B4953" s="91" t="str">
        <f>IF(ISNUMBER('pO2 control'!B4948),'pO2 control'!B4948,"")</f>
        <v/>
      </c>
      <c r="C4953" s="13" t="str">
        <f t="shared" si="468"/>
        <v>INVALID</v>
      </c>
      <c r="D4953" s="87" t="e">
        <f>IF('pO2 control'!A4948="",NA(),'pO2 control'!A4948)</f>
        <v>#N/A</v>
      </c>
      <c r="E4953" s="91" t="e">
        <f t="shared" si="465"/>
        <v>#N/A</v>
      </c>
      <c r="F4953" s="85" t="e">
        <f t="shared" si="469"/>
        <v>#N/A</v>
      </c>
      <c r="G4953" s="83" t="e">
        <f t="shared" si="466"/>
        <v>#N/A</v>
      </c>
      <c r="H4953" s="83" t="str">
        <f t="shared" si="467"/>
        <v>#NV</v>
      </c>
    </row>
    <row r="4954" spans="1:8">
      <c r="A4954" s="85" t="e">
        <f t="shared" si="464"/>
        <v>#N/A</v>
      </c>
      <c r="B4954" s="91" t="str">
        <f>IF(ISNUMBER('pO2 control'!B4949),'pO2 control'!B4949,"")</f>
        <v/>
      </c>
      <c r="C4954" s="13" t="str">
        <f t="shared" si="468"/>
        <v>INVALID</v>
      </c>
      <c r="D4954" s="87" t="e">
        <f>IF('pO2 control'!A4949="",NA(),'pO2 control'!A4949)</f>
        <v>#N/A</v>
      </c>
      <c r="E4954" s="91" t="e">
        <f t="shared" si="465"/>
        <v>#N/A</v>
      </c>
      <c r="F4954" s="85" t="e">
        <f t="shared" si="469"/>
        <v>#N/A</v>
      </c>
      <c r="G4954" s="83" t="e">
        <f t="shared" si="466"/>
        <v>#N/A</v>
      </c>
      <c r="H4954" s="83" t="str">
        <f t="shared" si="467"/>
        <v>#NV</v>
      </c>
    </row>
    <row r="4955" spans="1:8">
      <c r="A4955" s="85" t="e">
        <f t="shared" si="464"/>
        <v>#N/A</v>
      </c>
      <c r="B4955" s="91" t="str">
        <f>IF(ISNUMBER('pO2 control'!B4950),'pO2 control'!B4950,"")</f>
        <v/>
      </c>
      <c r="C4955" s="13" t="str">
        <f t="shared" si="468"/>
        <v>INVALID</v>
      </c>
      <c r="D4955" s="87" t="e">
        <f>IF('pO2 control'!A4950="",NA(),'pO2 control'!A4950)</f>
        <v>#N/A</v>
      </c>
      <c r="E4955" s="91" t="e">
        <f t="shared" si="465"/>
        <v>#N/A</v>
      </c>
      <c r="F4955" s="85" t="e">
        <f t="shared" si="469"/>
        <v>#N/A</v>
      </c>
      <c r="G4955" s="83" t="e">
        <f t="shared" si="466"/>
        <v>#N/A</v>
      </c>
      <c r="H4955" s="83" t="str">
        <f t="shared" si="467"/>
        <v>#NV</v>
      </c>
    </row>
    <row r="4956" spans="1:8">
      <c r="A4956" s="85" t="e">
        <f t="shared" si="464"/>
        <v>#N/A</v>
      </c>
      <c r="B4956" s="91" t="str">
        <f>IF(ISNUMBER('pO2 control'!B4951),'pO2 control'!B4951,"")</f>
        <v/>
      </c>
      <c r="C4956" s="13" t="str">
        <f t="shared" si="468"/>
        <v>INVALID</v>
      </c>
      <c r="D4956" s="87" t="e">
        <f>IF('pO2 control'!A4951="",NA(),'pO2 control'!A4951)</f>
        <v>#N/A</v>
      </c>
      <c r="E4956" s="91" t="e">
        <f t="shared" si="465"/>
        <v>#N/A</v>
      </c>
      <c r="F4956" s="85" t="e">
        <f t="shared" si="469"/>
        <v>#N/A</v>
      </c>
      <c r="G4956" s="83" t="e">
        <f t="shared" si="466"/>
        <v>#N/A</v>
      </c>
      <c r="H4956" s="83" t="str">
        <f t="shared" si="467"/>
        <v>#NV</v>
      </c>
    </row>
    <row r="4957" spans="1:8">
      <c r="A4957" s="85" t="e">
        <f t="shared" si="464"/>
        <v>#N/A</v>
      </c>
      <c r="B4957" s="91" t="str">
        <f>IF(ISNUMBER('pO2 control'!B4952),'pO2 control'!B4952,"")</f>
        <v/>
      </c>
      <c r="C4957" s="13" t="str">
        <f t="shared" si="468"/>
        <v>INVALID</v>
      </c>
      <c r="D4957" s="87" t="e">
        <f>IF('pO2 control'!A4952="",NA(),'pO2 control'!A4952)</f>
        <v>#N/A</v>
      </c>
      <c r="E4957" s="91" t="e">
        <f t="shared" si="465"/>
        <v>#N/A</v>
      </c>
      <c r="F4957" s="85" t="e">
        <f t="shared" si="469"/>
        <v>#N/A</v>
      </c>
      <c r="G4957" s="83" t="e">
        <f t="shared" si="466"/>
        <v>#N/A</v>
      </c>
      <c r="H4957" s="83" t="str">
        <f t="shared" si="467"/>
        <v>#NV</v>
      </c>
    </row>
    <row r="4958" spans="1:8">
      <c r="A4958" s="85" t="e">
        <f t="shared" si="464"/>
        <v>#N/A</v>
      </c>
      <c r="B4958" s="91" t="str">
        <f>IF(ISNUMBER('pO2 control'!B4953),'pO2 control'!B4953,"")</f>
        <v/>
      </c>
      <c r="C4958" s="13" t="str">
        <f t="shared" si="468"/>
        <v>INVALID</v>
      </c>
      <c r="D4958" s="87" t="e">
        <f>IF('pO2 control'!A4953="",NA(),'pO2 control'!A4953)</f>
        <v>#N/A</v>
      </c>
      <c r="E4958" s="91" t="e">
        <f t="shared" si="465"/>
        <v>#N/A</v>
      </c>
      <c r="F4958" s="85" t="e">
        <f t="shared" si="469"/>
        <v>#N/A</v>
      </c>
      <c r="G4958" s="83" t="e">
        <f t="shared" si="466"/>
        <v>#N/A</v>
      </c>
      <c r="H4958" s="83" t="str">
        <f t="shared" si="467"/>
        <v>#NV</v>
      </c>
    </row>
    <row r="4959" spans="1:8">
      <c r="A4959" s="85" t="e">
        <f t="shared" si="464"/>
        <v>#N/A</v>
      </c>
      <c r="B4959" s="91" t="str">
        <f>IF(ISNUMBER('pO2 control'!B4954),'pO2 control'!B4954,"")</f>
        <v/>
      </c>
      <c r="C4959" s="13" t="str">
        <f t="shared" si="468"/>
        <v>INVALID</v>
      </c>
      <c r="D4959" s="87" t="e">
        <f>IF('pO2 control'!A4954="",NA(),'pO2 control'!A4954)</f>
        <v>#N/A</v>
      </c>
      <c r="E4959" s="91" t="e">
        <f t="shared" si="465"/>
        <v>#N/A</v>
      </c>
      <c r="F4959" s="85" t="e">
        <f t="shared" si="469"/>
        <v>#N/A</v>
      </c>
      <c r="G4959" s="83" t="e">
        <f t="shared" si="466"/>
        <v>#N/A</v>
      </c>
      <c r="H4959" s="83" t="str">
        <f t="shared" si="467"/>
        <v>#NV</v>
      </c>
    </row>
    <row r="4960" spans="1:8">
      <c r="A4960" s="85" t="e">
        <f t="shared" si="464"/>
        <v>#N/A</v>
      </c>
      <c r="B4960" s="91" t="str">
        <f>IF(ISNUMBER('pO2 control'!B4955),'pO2 control'!B4955,"")</f>
        <v/>
      </c>
      <c r="C4960" s="13" t="str">
        <f t="shared" si="468"/>
        <v>INVALID</v>
      </c>
      <c r="D4960" s="87" t="e">
        <f>IF('pO2 control'!A4955="",NA(),'pO2 control'!A4955)</f>
        <v>#N/A</v>
      </c>
      <c r="E4960" s="91" t="e">
        <f t="shared" si="465"/>
        <v>#N/A</v>
      </c>
      <c r="F4960" s="85" t="e">
        <f t="shared" si="469"/>
        <v>#N/A</v>
      </c>
      <c r="G4960" s="83" t="e">
        <f t="shared" si="466"/>
        <v>#N/A</v>
      </c>
      <c r="H4960" s="83" t="str">
        <f t="shared" si="467"/>
        <v>#NV</v>
      </c>
    </row>
    <row r="4961" spans="1:8">
      <c r="A4961" s="85" t="e">
        <f t="shared" si="464"/>
        <v>#N/A</v>
      </c>
      <c r="B4961" s="91" t="str">
        <f>IF(ISNUMBER('pO2 control'!B4956),'pO2 control'!B4956,"")</f>
        <v/>
      </c>
      <c r="C4961" s="13" t="str">
        <f t="shared" si="468"/>
        <v>INVALID</v>
      </c>
      <c r="D4961" s="87" t="e">
        <f>IF('pO2 control'!A4956="",NA(),'pO2 control'!A4956)</f>
        <v>#N/A</v>
      </c>
      <c r="E4961" s="91" t="e">
        <f t="shared" si="465"/>
        <v>#N/A</v>
      </c>
      <c r="F4961" s="85" t="e">
        <f t="shared" si="469"/>
        <v>#N/A</v>
      </c>
      <c r="G4961" s="83" t="e">
        <f t="shared" si="466"/>
        <v>#N/A</v>
      </c>
      <c r="H4961" s="83" t="str">
        <f t="shared" si="467"/>
        <v>#NV</v>
      </c>
    </row>
    <row r="4962" spans="1:8">
      <c r="A4962" s="85" t="e">
        <f t="shared" si="464"/>
        <v>#N/A</v>
      </c>
      <c r="B4962" s="91" t="str">
        <f>IF(ISNUMBER('pO2 control'!B4957),'pO2 control'!B4957,"")</f>
        <v/>
      </c>
      <c r="C4962" s="13" t="str">
        <f t="shared" si="468"/>
        <v>INVALID</v>
      </c>
      <c r="D4962" s="87" t="e">
        <f>IF('pO2 control'!A4957="",NA(),'pO2 control'!A4957)</f>
        <v>#N/A</v>
      </c>
      <c r="E4962" s="91" t="e">
        <f t="shared" si="465"/>
        <v>#N/A</v>
      </c>
      <c r="F4962" s="85" t="e">
        <f t="shared" si="469"/>
        <v>#N/A</v>
      </c>
      <c r="G4962" s="83" t="e">
        <f t="shared" si="466"/>
        <v>#N/A</v>
      </c>
      <c r="H4962" s="83" t="str">
        <f t="shared" si="467"/>
        <v>#NV</v>
      </c>
    </row>
    <row r="4963" spans="1:8">
      <c r="A4963" s="85" t="e">
        <f t="shared" si="464"/>
        <v>#N/A</v>
      </c>
      <c r="B4963" s="91" t="str">
        <f>IF(ISNUMBER('pO2 control'!B4958),'pO2 control'!B4958,"")</f>
        <v/>
      </c>
      <c r="C4963" s="13" t="str">
        <f t="shared" si="468"/>
        <v>INVALID</v>
      </c>
      <c r="D4963" s="87" t="e">
        <f>IF('pO2 control'!A4958="",NA(),'pO2 control'!A4958)</f>
        <v>#N/A</v>
      </c>
      <c r="E4963" s="91" t="e">
        <f t="shared" si="465"/>
        <v>#N/A</v>
      </c>
      <c r="F4963" s="85" t="e">
        <f t="shared" si="469"/>
        <v>#N/A</v>
      </c>
      <c r="G4963" s="83" t="e">
        <f t="shared" si="466"/>
        <v>#N/A</v>
      </c>
      <c r="H4963" s="83" t="str">
        <f t="shared" si="467"/>
        <v>#NV</v>
      </c>
    </row>
    <row r="4964" spans="1:8">
      <c r="A4964" s="85" t="e">
        <f t="shared" si="464"/>
        <v>#N/A</v>
      </c>
      <c r="B4964" s="91" t="str">
        <f>IF(ISNUMBER('pO2 control'!B4959),'pO2 control'!B4959,"")</f>
        <v/>
      </c>
      <c r="C4964" s="13" t="str">
        <f t="shared" si="468"/>
        <v>INVALID</v>
      </c>
      <c r="D4964" s="87" t="e">
        <f>IF('pO2 control'!A4959="",NA(),'pO2 control'!A4959)</f>
        <v>#N/A</v>
      </c>
      <c r="E4964" s="91" t="e">
        <f t="shared" si="465"/>
        <v>#N/A</v>
      </c>
      <c r="F4964" s="85" t="e">
        <f t="shared" si="469"/>
        <v>#N/A</v>
      </c>
      <c r="G4964" s="83" t="e">
        <f t="shared" si="466"/>
        <v>#N/A</v>
      </c>
      <c r="H4964" s="83" t="str">
        <f t="shared" si="467"/>
        <v>#NV</v>
      </c>
    </row>
    <row r="4965" spans="1:8">
      <c r="A4965" s="85" t="e">
        <f t="shared" si="464"/>
        <v>#N/A</v>
      </c>
      <c r="B4965" s="91" t="str">
        <f>IF(ISNUMBER('pO2 control'!B4960),'pO2 control'!B4960,"")</f>
        <v/>
      </c>
      <c r="C4965" s="13" t="str">
        <f t="shared" si="468"/>
        <v>INVALID</v>
      </c>
      <c r="D4965" s="87" t="e">
        <f>IF('pO2 control'!A4960="",NA(),'pO2 control'!A4960)</f>
        <v>#N/A</v>
      </c>
      <c r="E4965" s="91" t="e">
        <f t="shared" si="465"/>
        <v>#N/A</v>
      </c>
      <c r="F4965" s="85" t="e">
        <f t="shared" si="469"/>
        <v>#N/A</v>
      </c>
      <c r="G4965" s="83" t="e">
        <f t="shared" si="466"/>
        <v>#N/A</v>
      </c>
      <c r="H4965" s="83" t="str">
        <f t="shared" si="467"/>
        <v>#NV</v>
      </c>
    </row>
    <row r="4966" spans="1:8">
      <c r="A4966" s="85" t="e">
        <f t="shared" si="464"/>
        <v>#N/A</v>
      </c>
      <c r="B4966" s="91" t="str">
        <f>IF(ISNUMBER('pO2 control'!B4961),'pO2 control'!B4961,"")</f>
        <v/>
      </c>
      <c r="C4966" s="13" t="str">
        <f t="shared" si="468"/>
        <v>INVALID</v>
      </c>
      <c r="D4966" s="87" t="e">
        <f>IF('pO2 control'!A4961="",NA(),'pO2 control'!A4961)</f>
        <v>#N/A</v>
      </c>
      <c r="E4966" s="91" t="e">
        <f t="shared" si="465"/>
        <v>#N/A</v>
      </c>
      <c r="F4966" s="85" t="e">
        <f t="shared" si="469"/>
        <v>#N/A</v>
      </c>
      <c r="G4966" s="83" t="e">
        <f t="shared" si="466"/>
        <v>#N/A</v>
      </c>
      <c r="H4966" s="83" t="str">
        <f t="shared" si="467"/>
        <v>#NV</v>
      </c>
    </row>
    <row r="4967" spans="1:8">
      <c r="A4967" s="85" t="e">
        <f t="shared" si="464"/>
        <v>#N/A</v>
      </c>
      <c r="B4967" s="91" t="str">
        <f>IF(ISNUMBER('pO2 control'!B4962),'pO2 control'!B4962,"")</f>
        <v/>
      </c>
      <c r="C4967" s="13" t="str">
        <f t="shared" si="468"/>
        <v>INVALID</v>
      </c>
      <c r="D4967" s="87" t="e">
        <f>IF('pO2 control'!A4962="",NA(),'pO2 control'!A4962)</f>
        <v>#N/A</v>
      </c>
      <c r="E4967" s="91" t="e">
        <f t="shared" si="465"/>
        <v>#N/A</v>
      </c>
      <c r="F4967" s="85" t="e">
        <f t="shared" si="469"/>
        <v>#N/A</v>
      </c>
      <c r="G4967" s="83" t="e">
        <f t="shared" si="466"/>
        <v>#N/A</v>
      </c>
      <c r="H4967" s="83" t="str">
        <f t="shared" si="467"/>
        <v>#NV</v>
      </c>
    </row>
    <row r="4968" spans="1:8">
      <c r="A4968" s="85" t="e">
        <f t="shared" si="464"/>
        <v>#N/A</v>
      </c>
      <c r="B4968" s="91" t="str">
        <f>IF(ISNUMBER('pO2 control'!B4963),'pO2 control'!B4963,"")</f>
        <v/>
      </c>
      <c r="C4968" s="13" t="str">
        <f t="shared" si="468"/>
        <v>INVALID</v>
      </c>
      <c r="D4968" s="87" t="e">
        <f>IF('pO2 control'!A4963="",NA(),'pO2 control'!A4963)</f>
        <v>#N/A</v>
      </c>
      <c r="E4968" s="91" t="e">
        <f t="shared" si="465"/>
        <v>#N/A</v>
      </c>
      <c r="F4968" s="85" t="e">
        <f t="shared" si="469"/>
        <v>#N/A</v>
      </c>
      <c r="G4968" s="83" t="e">
        <f t="shared" si="466"/>
        <v>#N/A</v>
      </c>
      <c r="H4968" s="83" t="str">
        <f t="shared" si="467"/>
        <v>#NV</v>
      </c>
    </row>
    <row r="4969" spans="1:8">
      <c r="A4969" s="85" t="e">
        <f t="shared" si="464"/>
        <v>#N/A</v>
      </c>
      <c r="B4969" s="91" t="str">
        <f>IF(ISNUMBER('pO2 control'!B4964),'pO2 control'!B4964,"")</f>
        <v/>
      </c>
      <c r="C4969" s="13" t="str">
        <f t="shared" si="468"/>
        <v>INVALID</v>
      </c>
      <c r="D4969" s="87" t="e">
        <f>IF('pO2 control'!A4964="",NA(),'pO2 control'!A4964)</f>
        <v>#N/A</v>
      </c>
      <c r="E4969" s="91" t="e">
        <f t="shared" si="465"/>
        <v>#N/A</v>
      </c>
      <c r="F4969" s="85" t="e">
        <f t="shared" si="469"/>
        <v>#N/A</v>
      </c>
      <c r="G4969" s="83" t="e">
        <f t="shared" si="466"/>
        <v>#N/A</v>
      </c>
      <c r="H4969" s="83" t="str">
        <f t="shared" si="467"/>
        <v>#NV</v>
      </c>
    </row>
    <row r="4970" spans="1:8">
      <c r="A4970" s="85" t="e">
        <f t="shared" si="464"/>
        <v>#N/A</v>
      </c>
      <c r="B4970" s="91" t="str">
        <f>IF(ISNUMBER('pO2 control'!B4965),'pO2 control'!B4965,"")</f>
        <v/>
      </c>
      <c r="C4970" s="13" t="str">
        <f t="shared" si="468"/>
        <v>INVALID</v>
      </c>
      <c r="D4970" s="87" t="e">
        <f>IF('pO2 control'!A4965="",NA(),'pO2 control'!A4965)</f>
        <v>#N/A</v>
      </c>
      <c r="E4970" s="91" t="e">
        <f t="shared" si="465"/>
        <v>#N/A</v>
      </c>
      <c r="F4970" s="85" t="e">
        <f t="shared" si="469"/>
        <v>#N/A</v>
      </c>
      <c r="G4970" s="83" t="e">
        <f t="shared" si="466"/>
        <v>#N/A</v>
      </c>
      <c r="H4970" s="83" t="str">
        <f t="shared" si="467"/>
        <v>#NV</v>
      </c>
    </row>
    <row r="4971" spans="1:8">
      <c r="A4971" s="85" t="e">
        <f t="shared" si="464"/>
        <v>#N/A</v>
      </c>
      <c r="B4971" s="91" t="str">
        <f>IF(ISNUMBER('pO2 control'!B4966),'pO2 control'!B4966,"")</f>
        <v/>
      </c>
      <c r="C4971" s="13" t="str">
        <f t="shared" si="468"/>
        <v>INVALID</v>
      </c>
      <c r="D4971" s="87" t="e">
        <f>IF('pO2 control'!A4966="",NA(),'pO2 control'!A4966)</f>
        <v>#N/A</v>
      </c>
      <c r="E4971" s="91" t="e">
        <f t="shared" si="465"/>
        <v>#N/A</v>
      </c>
      <c r="F4971" s="85" t="e">
        <f t="shared" si="469"/>
        <v>#N/A</v>
      </c>
      <c r="G4971" s="83" t="e">
        <f t="shared" si="466"/>
        <v>#N/A</v>
      </c>
      <c r="H4971" s="83" t="str">
        <f t="shared" si="467"/>
        <v>#NV</v>
      </c>
    </row>
    <row r="4972" spans="1:8">
      <c r="A4972" s="85" t="e">
        <f t="shared" si="464"/>
        <v>#N/A</v>
      </c>
      <c r="B4972" s="91" t="str">
        <f>IF(ISNUMBER('pO2 control'!B4967),'pO2 control'!B4967,"")</f>
        <v/>
      </c>
      <c r="C4972" s="13" t="str">
        <f t="shared" si="468"/>
        <v>INVALID</v>
      </c>
      <c r="D4972" s="87" t="e">
        <f>IF('pO2 control'!A4967="",NA(),'pO2 control'!A4967)</f>
        <v>#N/A</v>
      </c>
      <c r="E4972" s="91" t="e">
        <f t="shared" si="465"/>
        <v>#N/A</v>
      </c>
      <c r="F4972" s="85" t="e">
        <f t="shared" si="469"/>
        <v>#N/A</v>
      </c>
      <c r="G4972" s="83" t="e">
        <f t="shared" si="466"/>
        <v>#N/A</v>
      </c>
      <c r="H4972" s="83" t="str">
        <f t="shared" si="467"/>
        <v>#NV</v>
      </c>
    </row>
    <row r="4973" spans="1:8">
      <c r="A4973" s="85" t="e">
        <f t="shared" si="464"/>
        <v>#N/A</v>
      </c>
      <c r="B4973" s="91" t="str">
        <f>IF(ISNUMBER('pO2 control'!B4968),'pO2 control'!B4968,"")</f>
        <v/>
      </c>
      <c r="C4973" s="13" t="str">
        <f t="shared" si="468"/>
        <v>INVALID</v>
      </c>
      <c r="D4973" s="87" t="e">
        <f>IF('pO2 control'!A4968="",NA(),'pO2 control'!A4968)</f>
        <v>#N/A</v>
      </c>
      <c r="E4973" s="91" t="e">
        <f t="shared" si="465"/>
        <v>#N/A</v>
      </c>
      <c r="F4973" s="85" t="e">
        <f t="shared" si="469"/>
        <v>#N/A</v>
      </c>
      <c r="G4973" s="83" t="e">
        <f t="shared" si="466"/>
        <v>#N/A</v>
      </c>
      <c r="H4973" s="83" t="str">
        <f t="shared" si="467"/>
        <v>#NV</v>
      </c>
    </row>
    <row r="4974" spans="1:8">
      <c r="A4974" s="85" t="e">
        <f t="shared" si="464"/>
        <v>#N/A</v>
      </c>
      <c r="B4974" s="91" t="str">
        <f>IF(ISNUMBER('pO2 control'!B4969),'pO2 control'!B4969,"")</f>
        <v/>
      </c>
      <c r="C4974" s="13" t="str">
        <f t="shared" si="468"/>
        <v>INVALID</v>
      </c>
      <c r="D4974" s="87" t="e">
        <f>IF('pO2 control'!A4969="",NA(),'pO2 control'!A4969)</f>
        <v>#N/A</v>
      </c>
      <c r="E4974" s="91" t="e">
        <f t="shared" si="465"/>
        <v>#N/A</v>
      </c>
      <c r="F4974" s="85" t="e">
        <f t="shared" si="469"/>
        <v>#N/A</v>
      </c>
      <c r="G4974" s="83" t="e">
        <f t="shared" si="466"/>
        <v>#N/A</v>
      </c>
      <c r="H4974" s="83" t="str">
        <f t="shared" si="467"/>
        <v>#NV</v>
      </c>
    </row>
    <row r="4975" spans="1:8">
      <c r="A4975" s="85" t="e">
        <f t="shared" si="464"/>
        <v>#N/A</v>
      </c>
      <c r="B4975" s="91" t="str">
        <f>IF(ISNUMBER('pO2 control'!B4970),'pO2 control'!B4970,"")</f>
        <v/>
      </c>
      <c r="C4975" s="13" t="str">
        <f t="shared" si="468"/>
        <v>INVALID</v>
      </c>
      <c r="D4975" s="87" t="e">
        <f>IF('pO2 control'!A4970="",NA(),'pO2 control'!A4970)</f>
        <v>#N/A</v>
      </c>
      <c r="E4975" s="91" t="e">
        <f t="shared" si="465"/>
        <v>#N/A</v>
      </c>
      <c r="F4975" s="85" t="e">
        <f t="shared" si="469"/>
        <v>#N/A</v>
      </c>
      <c r="G4975" s="83" t="e">
        <f t="shared" si="466"/>
        <v>#N/A</v>
      </c>
      <c r="H4975" s="83" t="str">
        <f t="shared" si="467"/>
        <v>#NV</v>
      </c>
    </row>
    <row r="4976" spans="1:8">
      <c r="A4976" s="85" t="e">
        <f t="shared" si="464"/>
        <v>#N/A</v>
      </c>
      <c r="B4976" s="91" t="str">
        <f>IF(ISNUMBER('pO2 control'!B4971),'pO2 control'!B4971,"")</f>
        <v/>
      </c>
      <c r="C4976" s="13" t="str">
        <f t="shared" si="468"/>
        <v>INVALID</v>
      </c>
      <c r="D4976" s="87" t="e">
        <f>IF('pO2 control'!A4971="",NA(),'pO2 control'!A4971)</f>
        <v>#N/A</v>
      </c>
      <c r="E4976" s="91" t="e">
        <f t="shared" si="465"/>
        <v>#N/A</v>
      </c>
      <c r="F4976" s="85" t="e">
        <f t="shared" si="469"/>
        <v>#N/A</v>
      </c>
      <c r="G4976" s="83" t="e">
        <f t="shared" si="466"/>
        <v>#N/A</v>
      </c>
      <c r="H4976" s="83" t="str">
        <f t="shared" si="467"/>
        <v>#NV</v>
      </c>
    </row>
    <row r="4977" spans="1:8">
      <c r="A4977" s="85" t="e">
        <f t="shared" si="464"/>
        <v>#N/A</v>
      </c>
      <c r="B4977" s="91" t="str">
        <f>IF(ISNUMBER('pO2 control'!B4972),'pO2 control'!B4972,"")</f>
        <v/>
      </c>
      <c r="C4977" s="13" t="str">
        <f t="shared" si="468"/>
        <v>INVALID</v>
      </c>
      <c r="D4977" s="87" t="e">
        <f>IF('pO2 control'!A4972="",NA(),'pO2 control'!A4972)</f>
        <v>#N/A</v>
      </c>
      <c r="E4977" s="91" t="e">
        <f t="shared" si="465"/>
        <v>#N/A</v>
      </c>
      <c r="F4977" s="85" t="e">
        <f t="shared" si="469"/>
        <v>#N/A</v>
      </c>
      <c r="G4977" s="83" t="e">
        <f t="shared" si="466"/>
        <v>#N/A</v>
      </c>
      <c r="H4977" s="83" t="str">
        <f t="shared" si="467"/>
        <v>#NV</v>
      </c>
    </row>
    <row r="4978" spans="1:8">
      <c r="A4978" s="85" t="e">
        <f t="shared" si="464"/>
        <v>#N/A</v>
      </c>
      <c r="B4978" s="91" t="str">
        <f>IF(ISNUMBER('pO2 control'!B4973),'pO2 control'!B4973,"")</f>
        <v/>
      </c>
      <c r="C4978" s="13" t="str">
        <f t="shared" si="468"/>
        <v>INVALID</v>
      </c>
      <c r="D4978" s="87" t="e">
        <f>IF('pO2 control'!A4973="",NA(),'pO2 control'!A4973)</f>
        <v>#N/A</v>
      </c>
      <c r="E4978" s="91" t="e">
        <f t="shared" si="465"/>
        <v>#N/A</v>
      </c>
      <c r="F4978" s="85" t="e">
        <f t="shared" si="469"/>
        <v>#N/A</v>
      </c>
      <c r="G4978" s="83" t="e">
        <f t="shared" si="466"/>
        <v>#N/A</v>
      </c>
      <c r="H4978" s="83" t="str">
        <f t="shared" si="467"/>
        <v>#NV</v>
      </c>
    </row>
    <row r="4979" spans="1:8">
      <c r="A4979" s="85" t="e">
        <f t="shared" si="464"/>
        <v>#N/A</v>
      </c>
      <c r="B4979" s="91" t="str">
        <f>IF(ISNUMBER('pO2 control'!B4974),'pO2 control'!B4974,"")</f>
        <v/>
      </c>
      <c r="C4979" s="13" t="str">
        <f t="shared" si="468"/>
        <v>INVALID</v>
      </c>
      <c r="D4979" s="87" t="e">
        <f>IF('pO2 control'!A4974="",NA(),'pO2 control'!A4974)</f>
        <v>#N/A</v>
      </c>
      <c r="E4979" s="91" t="e">
        <f t="shared" si="465"/>
        <v>#N/A</v>
      </c>
      <c r="F4979" s="85" t="e">
        <f t="shared" si="469"/>
        <v>#N/A</v>
      </c>
      <c r="G4979" s="83" t="e">
        <f t="shared" si="466"/>
        <v>#N/A</v>
      </c>
      <c r="H4979" s="83" t="str">
        <f t="shared" si="467"/>
        <v>#NV</v>
      </c>
    </row>
    <row r="4980" spans="1:8">
      <c r="A4980" s="85" t="e">
        <f t="shared" si="464"/>
        <v>#N/A</v>
      </c>
      <c r="B4980" s="91" t="str">
        <f>IF(ISNUMBER('pO2 control'!B4975),'pO2 control'!B4975,"")</f>
        <v/>
      </c>
      <c r="C4980" s="13" t="str">
        <f t="shared" si="468"/>
        <v>INVALID</v>
      </c>
      <c r="D4980" s="87" t="e">
        <f>IF('pO2 control'!A4975="",NA(),'pO2 control'!A4975)</f>
        <v>#N/A</v>
      </c>
      <c r="E4980" s="91" t="e">
        <f t="shared" si="465"/>
        <v>#N/A</v>
      </c>
      <c r="F4980" s="85" t="e">
        <f t="shared" si="469"/>
        <v>#N/A</v>
      </c>
      <c r="G4980" s="83" t="e">
        <f t="shared" si="466"/>
        <v>#N/A</v>
      </c>
      <c r="H4980" s="83" t="str">
        <f t="shared" si="467"/>
        <v>#NV</v>
      </c>
    </row>
    <row r="4981" spans="1:8">
      <c r="A4981" s="85" t="e">
        <f t="shared" si="464"/>
        <v>#N/A</v>
      </c>
      <c r="B4981" s="91" t="str">
        <f>IF(ISNUMBER('pO2 control'!B4976),'pO2 control'!B4976,"")</f>
        <v/>
      </c>
      <c r="C4981" s="13" t="str">
        <f t="shared" si="468"/>
        <v>INVALID</v>
      </c>
      <c r="D4981" s="87" t="e">
        <f>IF('pO2 control'!A4976="",NA(),'pO2 control'!A4976)</f>
        <v>#N/A</v>
      </c>
      <c r="E4981" s="91" t="e">
        <f t="shared" si="465"/>
        <v>#N/A</v>
      </c>
      <c r="F4981" s="85" t="e">
        <f t="shared" si="469"/>
        <v>#N/A</v>
      </c>
      <c r="G4981" s="83" t="e">
        <f t="shared" si="466"/>
        <v>#N/A</v>
      </c>
      <c r="H4981" s="83" t="str">
        <f t="shared" si="467"/>
        <v>#NV</v>
      </c>
    </row>
    <row r="4982" spans="1:8">
      <c r="A4982" s="85" t="e">
        <f t="shared" si="464"/>
        <v>#N/A</v>
      </c>
      <c r="B4982" s="91" t="str">
        <f>IF(ISNUMBER('pO2 control'!B4977),'pO2 control'!B4977,"")</f>
        <v/>
      </c>
      <c r="C4982" s="13" t="str">
        <f t="shared" si="468"/>
        <v>INVALID</v>
      </c>
      <c r="D4982" s="87" t="e">
        <f>IF('pO2 control'!A4977="",NA(),'pO2 control'!A4977)</f>
        <v>#N/A</v>
      </c>
      <c r="E4982" s="91" t="e">
        <f t="shared" si="465"/>
        <v>#N/A</v>
      </c>
      <c r="F4982" s="85" t="e">
        <f t="shared" si="469"/>
        <v>#N/A</v>
      </c>
      <c r="G4982" s="83" t="e">
        <f t="shared" si="466"/>
        <v>#N/A</v>
      </c>
      <c r="H4982" s="83" t="str">
        <f t="shared" si="467"/>
        <v>#NV</v>
      </c>
    </row>
    <row r="4983" spans="1:8">
      <c r="A4983" s="85" t="e">
        <f t="shared" si="464"/>
        <v>#N/A</v>
      </c>
      <c r="B4983" s="91" t="str">
        <f>IF(ISNUMBER('pO2 control'!B4978),'pO2 control'!B4978,"")</f>
        <v/>
      </c>
      <c r="C4983" s="13" t="str">
        <f t="shared" si="468"/>
        <v>INVALID</v>
      </c>
      <c r="D4983" s="87" t="e">
        <f>IF('pO2 control'!A4978="",NA(),'pO2 control'!A4978)</f>
        <v>#N/A</v>
      </c>
      <c r="E4983" s="91" t="e">
        <f t="shared" si="465"/>
        <v>#N/A</v>
      </c>
      <c r="F4983" s="85" t="e">
        <f t="shared" si="469"/>
        <v>#N/A</v>
      </c>
      <c r="G4983" s="83" t="e">
        <f t="shared" si="466"/>
        <v>#N/A</v>
      </c>
      <c r="H4983" s="83" t="str">
        <f t="shared" si="467"/>
        <v>#NV</v>
      </c>
    </row>
    <row r="4984" spans="1:8">
      <c r="A4984" s="85" t="e">
        <f t="shared" si="464"/>
        <v>#N/A</v>
      </c>
      <c r="B4984" s="91" t="str">
        <f>IF(ISNUMBER('pO2 control'!B4979),'pO2 control'!B4979,"")</f>
        <v/>
      </c>
      <c r="C4984" s="13" t="str">
        <f t="shared" si="468"/>
        <v>INVALID</v>
      </c>
      <c r="D4984" s="87" t="e">
        <f>IF('pO2 control'!A4979="",NA(),'pO2 control'!A4979)</f>
        <v>#N/A</v>
      </c>
      <c r="E4984" s="91" t="e">
        <f t="shared" si="465"/>
        <v>#N/A</v>
      </c>
      <c r="F4984" s="85" t="e">
        <f t="shared" si="469"/>
        <v>#N/A</v>
      </c>
      <c r="G4984" s="83" t="e">
        <f t="shared" si="466"/>
        <v>#N/A</v>
      </c>
      <c r="H4984" s="83" t="str">
        <f t="shared" si="467"/>
        <v>#NV</v>
      </c>
    </row>
    <row r="4985" spans="1:8">
      <c r="A4985" s="85" t="e">
        <f t="shared" si="464"/>
        <v>#N/A</v>
      </c>
      <c r="B4985" s="91" t="str">
        <f>IF(ISNUMBER('pO2 control'!B4980),'pO2 control'!B4980,"")</f>
        <v/>
      </c>
      <c r="C4985" s="13" t="str">
        <f t="shared" si="468"/>
        <v>INVALID</v>
      </c>
      <c r="D4985" s="87" t="e">
        <f>IF('pO2 control'!A4980="",NA(),'pO2 control'!A4980)</f>
        <v>#N/A</v>
      </c>
      <c r="E4985" s="91" t="e">
        <f t="shared" si="465"/>
        <v>#N/A</v>
      </c>
      <c r="F4985" s="85" t="e">
        <f t="shared" si="469"/>
        <v>#N/A</v>
      </c>
      <c r="G4985" s="83" t="e">
        <f t="shared" si="466"/>
        <v>#N/A</v>
      </c>
      <c r="H4985" s="83" t="str">
        <f t="shared" si="467"/>
        <v>#NV</v>
      </c>
    </row>
    <row r="4986" spans="1:8">
      <c r="A4986" s="85" t="e">
        <f t="shared" si="464"/>
        <v>#N/A</v>
      </c>
      <c r="B4986" s="91" t="str">
        <f>IF(ISNUMBER('pO2 control'!B4981),'pO2 control'!B4981,"")</f>
        <v/>
      </c>
      <c r="C4986" s="13" t="str">
        <f t="shared" si="468"/>
        <v>INVALID</v>
      </c>
      <c r="D4986" s="87" t="e">
        <f>IF('pO2 control'!A4981="",NA(),'pO2 control'!A4981)</f>
        <v>#N/A</v>
      </c>
      <c r="E4986" s="91" t="e">
        <f t="shared" si="465"/>
        <v>#N/A</v>
      </c>
      <c r="F4986" s="85" t="e">
        <f t="shared" si="469"/>
        <v>#N/A</v>
      </c>
      <c r="G4986" s="83" t="e">
        <f t="shared" si="466"/>
        <v>#N/A</v>
      </c>
      <c r="H4986" s="83" t="str">
        <f t="shared" si="467"/>
        <v>#NV</v>
      </c>
    </row>
    <row r="4987" spans="1:8">
      <c r="A4987" s="85" t="e">
        <f t="shared" si="464"/>
        <v>#N/A</v>
      </c>
      <c r="B4987" s="91" t="str">
        <f>IF(ISNUMBER('pO2 control'!B4982),'pO2 control'!B4982,"")</f>
        <v/>
      </c>
      <c r="C4987" s="13" t="str">
        <f t="shared" si="468"/>
        <v>INVALID</v>
      </c>
      <c r="D4987" s="87" t="e">
        <f>IF('pO2 control'!A4982="",NA(),'pO2 control'!A4982)</f>
        <v>#N/A</v>
      </c>
      <c r="E4987" s="91" t="e">
        <f t="shared" si="465"/>
        <v>#N/A</v>
      </c>
      <c r="F4987" s="85" t="e">
        <f t="shared" si="469"/>
        <v>#N/A</v>
      </c>
      <c r="G4987" s="83" t="e">
        <f t="shared" si="466"/>
        <v>#N/A</v>
      </c>
      <c r="H4987" s="83" t="str">
        <f t="shared" si="467"/>
        <v>#NV</v>
      </c>
    </row>
    <row r="4988" spans="1:8">
      <c r="A4988" s="85" t="e">
        <f t="shared" si="464"/>
        <v>#N/A</v>
      </c>
      <c r="B4988" s="91" t="str">
        <f>IF(ISNUMBER('pO2 control'!B4983),'pO2 control'!B4983,"")</f>
        <v/>
      </c>
      <c r="C4988" s="13" t="str">
        <f t="shared" si="468"/>
        <v>INVALID</v>
      </c>
      <c r="D4988" s="87" t="e">
        <f>IF('pO2 control'!A4983="",NA(),'pO2 control'!A4983)</f>
        <v>#N/A</v>
      </c>
      <c r="E4988" s="91" t="e">
        <f t="shared" si="465"/>
        <v>#N/A</v>
      </c>
      <c r="F4988" s="85" t="e">
        <f t="shared" si="469"/>
        <v>#N/A</v>
      </c>
      <c r="G4988" s="83" t="e">
        <f t="shared" si="466"/>
        <v>#N/A</v>
      </c>
      <c r="H4988" s="83" t="str">
        <f t="shared" si="467"/>
        <v>#NV</v>
      </c>
    </row>
    <row r="4989" spans="1:8">
      <c r="A4989" s="85" t="e">
        <f t="shared" si="464"/>
        <v>#N/A</v>
      </c>
      <c r="B4989" s="91" t="str">
        <f>IF(ISNUMBER('pO2 control'!B4984),'pO2 control'!B4984,"")</f>
        <v/>
      </c>
      <c r="C4989" s="13" t="str">
        <f t="shared" si="468"/>
        <v>INVALID</v>
      </c>
      <c r="D4989" s="87" t="e">
        <f>IF('pO2 control'!A4984="",NA(),'pO2 control'!A4984)</f>
        <v>#N/A</v>
      </c>
      <c r="E4989" s="91" t="e">
        <f t="shared" si="465"/>
        <v>#N/A</v>
      </c>
      <c r="F4989" s="85" t="e">
        <f t="shared" si="469"/>
        <v>#N/A</v>
      </c>
      <c r="G4989" s="83" t="e">
        <f t="shared" si="466"/>
        <v>#N/A</v>
      </c>
      <c r="H4989" s="83" t="str">
        <f t="shared" si="467"/>
        <v>#NV</v>
      </c>
    </row>
    <row r="4990" spans="1:8">
      <c r="A4990" s="85" t="e">
        <f t="shared" si="464"/>
        <v>#N/A</v>
      </c>
      <c r="B4990" s="91" t="str">
        <f>IF(ISNUMBER('pO2 control'!B4985),'pO2 control'!B4985,"")</f>
        <v/>
      </c>
      <c r="C4990" s="13" t="str">
        <f t="shared" si="468"/>
        <v>INVALID</v>
      </c>
      <c r="D4990" s="87" t="e">
        <f>IF('pO2 control'!A4985="",NA(),'pO2 control'!A4985)</f>
        <v>#N/A</v>
      </c>
      <c r="E4990" s="91" t="e">
        <f t="shared" si="465"/>
        <v>#N/A</v>
      </c>
      <c r="F4990" s="85" t="e">
        <f t="shared" si="469"/>
        <v>#N/A</v>
      </c>
      <c r="G4990" s="83" t="e">
        <f t="shared" si="466"/>
        <v>#N/A</v>
      </c>
      <c r="H4990" s="83" t="str">
        <f t="shared" si="467"/>
        <v>#NV</v>
      </c>
    </row>
    <row r="4991" spans="1:8">
      <c r="A4991" s="85" t="e">
        <f t="shared" si="464"/>
        <v>#N/A</v>
      </c>
      <c r="B4991" s="91" t="str">
        <f>IF(ISNUMBER('pO2 control'!B4986),'pO2 control'!B4986,"")</f>
        <v/>
      </c>
      <c r="C4991" s="13" t="str">
        <f t="shared" si="468"/>
        <v>INVALID</v>
      </c>
      <c r="D4991" s="87" t="e">
        <f>IF('pO2 control'!A4986="",NA(),'pO2 control'!A4986)</f>
        <v>#N/A</v>
      </c>
      <c r="E4991" s="91" t="e">
        <f t="shared" si="465"/>
        <v>#N/A</v>
      </c>
      <c r="F4991" s="85" t="e">
        <f t="shared" si="469"/>
        <v>#N/A</v>
      </c>
      <c r="G4991" s="83" t="e">
        <f t="shared" si="466"/>
        <v>#N/A</v>
      </c>
      <c r="H4991" s="83" t="str">
        <f t="shared" si="467"/>
        <v>#NV</v>
      </c>
    </row>
    <row r="4992" spans="1:8">
      <c r="A4992" s="85" t="e">
        <f t="shared" si="464"/>
        <v>#N/A</v>
      </c>
      <c r="B4992" s="91" t="str">
        <f>IF(ISNUMBER('pO2 control'!B4987),'pO2 control'!B4987,"")</f>
        <v/>
      </c>
      <c r="C4992" s="13" t="str">
        <f t="shared" si="468"/>
        <v>INVALID</v>
      </c>
      <c r="D4992" s="87" t="e">
        <f>IF('pO2 control'!A4987="",NA(),'pO2 control'!A4987)</f>
        <v>#N/A</v>
      </c>
      <c r="E4992" s="91" t="e">
        <f t="shared" si="465"/>
        <v>#N/A</v>
      </c>
      <c r="F4992" s="85" t="e">
        <f t="shared" si="469"/>
        <v>#N/A</v>
      </c>
      <c r="G4992" s="83" t="e">
        <f t="shared" si="466"/>
        <v>#N/A</v>
      </c>
      <c r="H4992" s="83" t="str">
        <f t="shared" si="467"/>
        <v>#NV</v>
      </c>
    </row>
    <row r="4993" spans="1:8">
      <c r="A4993" s="85" t="e">
        <f t="shared" si="464"/>
        <v>#N/A</v>
      </c>
      <c r="B4993" s="91" t="str">
        <f>IF(ISNUMBER('pO2 control'!B4988),'pO2 control'!B4988,"")</f>
        <v/>
      </c>
      <c r="C4993" s="13" t="str">
        <f t="shared" si="468"/>
        <v>INVALID</v>
      </c>
      <c r="D4993" s="87" t="e">
        <f>IF('pO2 control'!A4988="",NA(),'pO2 control'!A4988)</f>
        <v>#N/A</v>
      </c>
      <c r="E4993" s="91" t="e">
        <f t="shared" si="465"/>
        <v>#N/A</v>
      </c>
      <c r="F4993" s="85" t="e">
        <f t="shared" si="469"/>
        <v>#N/A</v>
      </c>
      <c r="G4993" s="83" t="e">
        <f t="shared" si="466"/>
        <v>#N/A</v>
      </c>
      <c r="H4993" s="83" t="str">
        <f t="shared" si="467"/>
        <v>#NV</v>
      </c>
    </row>
    <row r="4994" spans="1:8">
      <c r="A4994" s="85" t="e">
        <f t="shared" si="464"/>
        <v>#N/A</v>
      </c>
      <c r="B4994" s="91" t="str">
        <f>IF(ISNUMBER('pO2 control'!B4989),'pO2 control'!B4989,"")</f>
        <v/>
      </c>
      <c r="C4994" s="13" t="str">
        <f t="shared" si="468"/>
        <v>INVALID</v>
      </c>
      <c r="D4994" s="87" t="e">
        <f>IF('pO2 control'!A4989="",NA(),'pO2 control'!A4989)</f>
        <v>#N/A</v>
      </c>
      <c r="E4994" s="91" t="e">
        <f t="shared" si="465"/>
        <v>#N/A</v>
      </c>
      <c r="F4994" s="85" t="e">
        <f t="shared" si="469"/>
        <v>#N/A</v>
      </c>
      <c r="G4994" s="83" t="e">
        <f t="shared" si="466"/>
        <v>#N/A</v>
      </c>
      <c r="H4994" s="83" t="str">
        <f t="shared" si="467"/>
        <v>#NV</v>
      </c>
    </row>
    <row r="4995" spans="1:8">
      <c r="A4995" s="85" t="e">
        <f t="shared" ref="A4995:A5058" si="470">IF(C4995="INVALID",NA(),E4995*$C$2/100)</f>
        <v>#N/A</v>
      </c>
      <c r="B4995" s="91" t="str">
        <f>IF(ISNUMBER('pO2 control'!B4990),'pO2 control'!B4990,"")</f>
        <v/>
      </c>
      <c r="C4995" s="13" t="str">
        <f t="shared" si="468"/>
        <v>INVALID</v>
      </c>
      <c r="D4995" s="87" t="e">
        <f>IF('pO2 control'!A4990="",NA(),'pO2 control'!A4990)</f>
        <v>#N/A</v>
      </c>
      <c r="E4995" s="91" t="e">
        <f t="shared" ref="E4995:E5058" si="471">IF(C4995="INVALID",NA(),B4995*C4995)</f>
        <v>#N/A</v>
      </c>
      <c r="F4995" s="85" t="e">
        <f t="shared" si="469"/>
        <v>#N/A</v>
      </c>
      <c r="G4995" s="83" t="e">
        <f t="shared" ref="G4995:G5058" si="472">IF(D4995="",NA(),$P$2*EXP($P$3*D4995))</f>
        <v>#N/A</v>
      </c>
      <c r="H4995" s="83" t="str">
        <f t="shared" si="467"/>
        <v>#NV</v>
      </c>
    </row>
    <row r="4996" spans="1:8">
      <c r="A4996" s="85" t="e">
        <f t="shared" si="470"/>
        <v>#N/A</v>
      </c>
      <c r="B4996" s="91" t="str">
        <f>IF(ISNUMBER('pO2 control'!B4991),'pO2 control'!B4991,"")</f>
        <v/>
      </c>
      <c r="C4996" s="13" t="str">
        <f t="shared" si="468"/>
        <v>INVALID</v>
      </c>
      <c r="D4996" s="87" t="e">
        <f>IF('pO2 control'!A4991="",NA(),'pO2 control'!A4991)</f>
        <v>#N/A</v>
      </c>
      <c r="E4996" s="91" t="e">
        <f t="shared" si="471"/>
        <v>#N/A</v>
      </c>
      <c r="F4996" s="85" t="e">
        <f t="shared" si="469"/>
        <v>#N/A</v>
      </c>
      <c r="G4996" s="83" t="e">
        <f t="shared" si="472"/>
        <v>#N/A</v>
      </c>
      <c r="H4996" s="83" t="str">
        <f t="shared" si="467"/>
        <v>#NV</v>
      </c>
    </row>
    <row r="4997" spans="1:8">
      <c r="A4997" s="85" t="e">
        <f t="shared" si="470"/>
        <v>#N/A</v>
      </c>
      <c r="B4997" s="91" t="str">
        <f>IF(ISNUMBER('pO2 control'!B4992),'pO2 control'!B4992,"")</f>
        <v/>
      </c>
      <c r="C4997" s="13" t="str">
        <f t="shared" si="468"/>
        <v>INVALID</v>
      </c>
      <c r="D4997" s="87" t="e">
        <f>IF('pO2 control'!A4992="",NA(),'pO2 control'!A4992)</f>
        <v>#N/A</v>
      </c>
      <c r="E4997" s="91" t="e">
        <f t="shared" si="471"/>
        <v>#N/A</v>
      </c>
      <c r="F4997" s="85" t="e">
        <f t="shared" si="469"/>
        <v>#N/A</v>
      </c>
      <c r="G4997" s="83" t="e">
        <f t="shared" si="472"/>
        <v>#N/A</v>
      </c>
      <c r="H4997" s="83" t="str">
        <f t="shared" si="467"/>
        <v>#NV</v>
      </c>
    </row>
    <row r="4998" spans="1:8">
      <c r="A4998" s="85" t="e">
        <f t="shared" si="470"/>
        <v>#N/A</v>
      </c>
      <c r="B4998" s="91" t="str">
        <f>IF(ISNUMBER('pO2 control'!B4993),'pO2 control'!B4993,"")</f>
        <v/>
      </c>
      <c r="C4998" s="13" t="str">
        <f t="shared" si="468"/>
        <v>INVALID</v>
      </c>
      <c r="D4998" s="87" t="e">
        <f>IF('pO2 control'!A4993="",NA(),'pO2 control'!A4993)</f>
        <v>#N/A</v>
      </c>
      <c r="E4998" s="91" t="e">
        <f t="shared" si="471"/>
        <v>#N/A</v>
      </c>
      <c r="F4998" s="85" t="e">
        <f t="shared" si="469"/>
        <v>#N/A</v>
      </c>
      <c r="G4998" s="83" t="e">
        <f t="shared" si="472"/>
        <v>#N/A</v>
      </c>
      <c r="H4998" s="83" t="str">
        <f t="shared" si="467"/>
        <v>#NV</v>
      </c>
    </row>
    <row r="4999" spans="1:8">
      <c r="A4999" s="85" t="e">
        <f t="shared" si="470"/>
        <v>#N/A</v>
      </c>
      <c r="B4999" s="91" t="str">
        <f>IF(ISNUMBER('pO2 control'!B4994),'pO2 control'!B4994,"")</f>
        <v/>
      </c>
      <c r="C4999" s="13" t="str">
        <f t="shared" si="468"/>
        <v>INVALID</v>
      </c>
      <c r="D4999" s="87" t="e">
        <f>IF('pO2 control'!A4994="",NA(),'pO2 control'!A4994)</f>
        <v>#N/A</v>
      </c>
      <c r="E4999" s="91" t="e">
        <f t="shared" si="471"/>
        <v>#N/A</v>
      </c>
      <c r="F4999" s="85" t="e">
        <f t="shared" si="469"/>
        <v>#N/A</v>
      </c>
      <c r="G4999" s="83" t="e">
        <f t="shared" si="472"/>
        <v>#N/A</v>
      </c>
      <c r="H4999" s="83" t="str">
        <f t="shared" si="467"/>
        <v>#NV</v>
      </c>
    </row>
    <row r="5000" spans="1:8">
      <c r="A5000" s="85" t="e">
        <f t="shared" si="470"/>
        <v>#N/A</v>
      </c>
      <c r="B5000" s="91" t="str">
        <f>IF(ISNUMBER('pO2 control'!B4995),'pO2 control'!B4995,"")</f>
        <v/>
      </c>
      <c r="C5000" s="13" t="str">
        <f t="shared" si="468"/>
        <v>INVALID</v>
      </c>
      <c r="D5000" s="87" t="e">
        <f>IF('pO2 control'!A4995="",NA(),'pO2 control'!A4995)</f>
        <v>#N/A</v>
      </c>
      <c r="E5000" s="91" t="e">
        <f t="shared" si="471"/>
        <v>#N/A</v>
      </c>
      <c r="F5000" s="85" t="e">
        <f t="shared" si="469"/>
        <v>#N/A</v>
      </c>
      <c r="G5000" s="83" t="e">
        <f t="shared" si="472"/>
        <v>#N/A</v>
      </c>
      <c r="H5000" s="83" t="str">
        <f t="shared" ref="H5000:H5063" si="473">IF(C5000="INVALID","#NV",(((A5000-A4999)/(D5000-D4999))+F5000*$D$2)/($C$2-A5000))</f>
        <v>#NV</v>
      </c>
    </row>
    <row r="5001" spans="1:8">
      <c r="A5001" s="85" t="e">
        <f t="shared" si="470"/>
        <v>#N/A</v>
      </c>
      <c r="B5001" s="91" t="str">
        <f>IF(ISNUMBER('pO2 control'!B4996),'pO2 control'!B4996,"")</f>
        <v/>
      </c>
      <c r="C5001" s="13" t="str">
        <f t="shared" ref="C5001:C5064" si="474">IF(AND(B5001&lt;90,B5001&gt;10),"1","INVALID")</f>
        <v>INVALID</v>
      </c>
      <c r="D5001" s="87" t="e">
        <f>IF('pO2 control'!A4996="",NA(),'pO2 control'!A4996)</f>
        <v>#N/A</v>
      </c>
      <c r="E5001" s="91" t="e">
        <f t="shared" si="471"/>
        <v>#N/A</v>
      </c>
      <c r="F5001" s="85" t="e">
        <f t="shared" ref="F5001:F5064" si="475">IF(G5001="",NA(),0.333*G5001)</f>
        <v>#N/A</v>
      </c>
      <c r="G5001" s="83" t="e">
        <f t="shared" si="472"/>
        <v>#N/A</v>
      </c>
      <c r="H5001" s="83" t="str">
        <f t="shared" si="473"/>
        <v>#NV</v>
      </c>
    </row>
    <row r="5002" spans="1:8">
      <c r="A5002" s="85" t="e">
        <f t="shared" si="470"/>
        <v>#N/A</v>
      </c>
      <c r="B5002" s="91" t="str">
        <f>IF(ISNUMBER('pO2 control'!B4997),'pO2 control'!B4997,"")</f>
        <v/>
      </c>
      <c r="C5002" s="13" t="str">
        <f t="shared" si="474"/>
        <v>INVALID</v>
      </c>
      <c r="D5002" s="87" t="e">
        <f>IF('pO2 control'!A4997="",NA(),'pO2 control'!A4997)</f>
        <v>#N/A</v>
      </c>
      <c r="E5002" s="91" t="e">
        <f t="shared" si="471"/>
        <v>#N/A</v>
      </c>
      <c r="F5002" s="85" t="e">
        <f t="shared" si="475"/>
        <v>#N/A</v>
      </c>
      <c r="G5002" s="83" t="e">
        <f t="shared" si="472"/>
        <v>#N/A</v>
      </c>
      <c r="H5002" s="83" t="str">
        <f t="shared" si="473"/>
        <v>#NV</v>
      </c>
    </row>
    <row r="5003" spans="1:8">
      <c r="A5003" s="85" t="e">
        <f t="shared" si="470"/>
        <v>#N/A</v>
      </c>
      <c r="B5003" s="91" t="str">
        <f>IF(ISNUMBER('pO2 control'!B4998),'pO2 control'!B4998,"")</f>
        <v/>
      </c>
      <c r="C5003" s="13" t="str">
        <f t="shared" si="474"/>
        <v>INVALID</v>
      </c>
      <c r="D5003" s="87" t="e">
        <f>IF('pO2 control'!A4998="",NA(),'pO2 control'!A4998)</f>
        <v>#N/A</v>
      </c>
      <c r="E5003" s="91" t="e">
        <f t="shared" si="471"/>
        <v>#N/A</v>
      </c>
      <c r="F5003" s="85" t="e">
        <f t="shared" si="475"/>
        <v>#N/A</v>
      </c>
      <c r="G5003" s="83" t="e">
        <f t="shared" si="472"/>
        <v>#N/A</v>
      </c>
      <c r="H5003" s="83" t="str">
        <f t="shared" si="473"/>
        <v>#NV</v>
      </c>
    </row>
    <row r="5004" spans="1:8">
      <c r="A5004" s="85" t="e">
        <f t="shared" si="470"/>
        <v>#N/A</v>
      </c>
      <c r="B5004" s="91" t="str">
        <f>IF(ISNUMBER('pO2 control'!B4999),'pO2 control'!B4999,"")</f>
        <v/>
      </c>
      <c r="C5004" s="13" t="str">
        <f t="shared" si="474"/>
        <v>INVALID</v>
      </c>
      <c r="D5004" s="87" t="e">
        <f>IF('pO2 control'!A4999="",NA(),'pO2 control'!A4999)</f>
        <v>#N/A</v>
      </c>
      <c r="E5004" s="91" t="e">
        <f t="shared" si="471"/>
        <v>#N/A</v>
      </c>
      <c r="F5004" s="85" t="e">
        <f t="shared" si="475"/>
        <v>#N/A</v>
      </c>
      <c r="G5004" s="83" t="e">
        <f t="shared" si="472"/>
        <v>#N/A</v>
      </c>
      <c r="H5004" s="83" t="str">
        <f t="shared" si="473"/>
        <v>#NV</v>
      </c>
    </row>
    <row r="5005" spans="1:8">
      <c r="A5005" s="85" t="e">
        <f t="shared" si="470"/>
        <v>#N/A</v>
      </c>
      <c r="B5005" s="91" t="str">
        <f>IF(ISNUMBER('pO2 control'!B5000),'pO2 control'!B5000,"")</f>
        <v/>
      </c>
      <c r="C5005" s="13" t="str">
        <f t="shared" si="474"/>
        <v>INVALID</v>
      </c>
      <c r="D5005" s="87" t="e">
        <f>IF('pO2 control'!A5000="",NA(),'pO2 control'!A5000)</f>
        <v>#N/A</v>
      </c>
      <c r="E5005" s="91" t="e">
        <f t="shared" si="471"/>
        <v>#N/A</v>
      </c>
      <c r="F5005" s="85" t="e">
        <f t="shared" si="475"/>
        <v>#N/A</v>
      </c>
      <c r="G5005" s="83" t="e">
        <f t="shared" si="472"/>
        <v>#N/A</v>
      </c>
      <c r="H5005" s="83" t="str">
        <f t="shared" si="473"/>
        <v>#NV</v>
      </c>
    </row>
    <row r="5006" spans="1:8">
      <c r="A5006" s="85" t="e">
        <f t="shared" si="470"/>
        <v>#N/A</v>
      </c>
      <c r="B5006" s="91" t="str">
        <f>IF(ISNUMBER('pO2 control'!B5001),'pO2 control'!B5001,"")</f>
        <v/>
      </c>
      <c r="C5006" s="13" t="str">
        <f t="shared" si="474"/>
        <v>INVALID</v>
      </c>
      <c r="D5006" s="87" t="e">
        <f>IF('pO2 control'!A5001="",NA(),'pO2 control'!A5001)</f>
        <v>#N/A</v>
      </c>
      <c r="E5006" s="91" t="e">
        <f t="shared" si="471"/>
        <v>#N/A</v>
      </c>
      <c r="F5006" s="85" t="e">
        <f t="shared" si="475"/>
        <v>#N/A</v>
      </c>
      <c r="G5006" s="83" t="e">
        <f t="shared" si="472"/>
        <v>#N/A</v>
      </c>
      <c r="H5006" s="83" t="str">
        <f t="shared" si="473"/>
        <v>#NV</v>
      </c>
    </row>
    <row r="5007" spans="1:8">
      <c r="A5007" s="85" t="e">
        <f t="shared" si="470"/>
        <v>#N/A</v>
      </c>
      <c r="B5007" s="91" t="str">
        <f>IF(ISNUMBER('pO2 control'!B5002),'pO2 control'!B5002,"")</f>
        <v/>
      </c>
      <c r="C5007" s="13" t="str">
        <f t="shared" si="474"/>
        <v>INVALID</v>
      </c>
      <c r="D5007" s="87" t="e">
        <f>IF('pO2 control'!A5002="",NA(),'pO2 control'!A5002)</f>
        <v>#N/A</v>
      </c>
      <c r="E5007" s="91" t="e">
        <f t="shared" si="471"/>
        <v>#N/A</v>
      </c>
      <c r="F5007" s="85" t="e">
        <f t="shared" si="475"/>
        <v>#N/A</v>
      </c>
      <c r="G5007" s="83" t="e">
        <f t="shared" si="472"/>
        <v>#N/A</v>
      </c>
      <c r="H5007" s="83" t="str">
        <f t="shared" si="473"/>
        <v>#NV</v>
      </c>
    </row>
    <row r="5008" spans="1:8">
      <c r="A5008" s="85" t="e">
        <f t="shared" si="470"/>
        <v>#N/A</v>
      </c>
      <c r="B5008" s="91" t="str">
        <f>IF(ISNUMBER('pO2 control'!B5003),'pO2 control'!B5003,"")</f>
        <v/>
      </c>
      <c r="C5008" s="13" t="str">
        <f t="shared" si="474"/>
        <v>INVALID</v>
      </c>
      <c r="D5008" s="87" t="e">
        <f>IF('pO2 control'!A5003="",NA(),'pO2 control'!A5003)</f>
        <v>#N/A</v>
      </c>
      <c r="E5008" s="91" t="e">
        <f t="shared" si="471"/>
        <v>#N/A</v>
      </c>
      <c r="F5008" s="85" t="e">
        <f t="shared" si="475"/>
        <v>#N/A</v>
      </c>
      <c r="G5008" s="83" t="e">
        <f t="shared" si="472"/>
        <v>#N/A</v>
      </c>
      <c r="H5008" s="83" t="str">
        <f t="shared" si="473"/>
        <v>#NV</v>
      </c>
    </row>
    <row r="5009" spans="1:8">
      <c r="A5009" s="85" t="e">
        <f t="shared" si="470"/>
        <v>#N/A</v>
      </c>
      <c r="B5009" s="91" t="str">
        <f>IF(ISNUMBER('pO2 control'!B5004),'pO2 control'!B5004,"")</f>
        <v/>
      </c>
      <c r="C5009" s="13" t="str">
        <f t="shared" si="474"/>
        <v>INVALID</v>
      </c>
      <c r="D5009" s="87" t="e">
        <f>IF('pO2 control'!A5004="",NA(),'pO2 control'!A5004)</f>
        <v>#N/A</v>
      </c>
      <c r="E5009" s="91" t="e">
        <f t="shared" si="471"/>
        <v>#N/A</v>
      </c>
      <c r="F5009" s="85" t="e">
        <f t="shared" si="475"/>
        <v>#N/A</v>
      </c>
      <c r="G5009" s="83" t="e">
        <f t="shared" si="472"/>
        <v>#N/A</v>
      </c>
      <c r="H5009" s="83" t="str">
        <f t="shared" si="473"/>
        <v>#NV</v>
      </c>
    </row>
    <row r="5010" spans="1:8">
      <c r="A5010" s="85" t="e">
        <f t="shared" si="470"/>
        <v>#N/A</v>
      </c>
      <c r="B5010" s="91" t="str">
        <f>IF(ISNUMBER('pO2 control'!B5005),'pO2 control'!B5005,"")</f>
        <v/>
      </c>
      <c r="C5010" s="13" t="str">
        <f t="shared" si="474"/>
        <v>INVALID</v>
      </c>
      <c r="D5010" s="87" t="e">
        <f>IF('pO2 control'!A5005="",NA(),'pO2 control'!A5005)</f>
        <v>#N/A</v>
      </c>
      <c r="E5010" s="91" t="e">
        <f t="shared" si="471"/>
        <v>#N/A</v>
      </c>
      <c r="F5010" s="85" t="e">
        <f t="shared" si="475"/>
        <v>#N/A</v>
      </c>
      <c r="G5010" s="83" t="e">
        <f t="shared" si="472"/>
        <v>#N/A</v>
      </c>
      <c r="H5010" s="83" t="str">
        <f t="shared" si="473"/>
        <v>#NV</v>
      </c>
    </row>
    <row r="5011" spans="1:8">
      <c r="A5011" s="85" t="e">
        <f t="shared" si="470"/>
        <v>#N/A</v>
      </c>
      <c r="B5011" s="91" t="str">
        <f>IF(ISNUMBER('pO2 control'!B5006),'pO2 control'!B5006,"")</f>
        <v/>
      </c>
      <c r="C5011" s="13" t="str">
        <f t="shared" si="474"/>
        <v>INVALID</v>
      </c>
      <c r="D5011" s="87" t="e">
        <f>IF('pO2 control'!A5006="",NA(),'pO2 control'!A5006)</f>
        <v>#N/A</v>
      </c>
      <c r="E5011" s="91" t="e">
        <f t="shared" si="471"/>
        <v>#N/A</v>
      </c>
      <c r="F5011" s="85" t="e">
        <f t="shared" si="475"/>
        <v>#N/A</v>
      </c>
      <c r="G5011" s="83" t="e">
        <f t="shared" si="472"/>
        <v>#N/A</v>
      </c>
      <c r="H5011" s="83" t="str">
        <f t="shared" si="473"/>
        <v>#NV</v>
      </c>
    </row>
    <row r="5012" spans="1:8">
      <c r="A5012" s="85" t="e">
        <f t="shared" si="470"/>
        <v>#N/A</v>
      </c>
      <c r="B5012" s="91" t="str">
        <f>IF(ISNUMBER('pO2 control'!B5007),'pO2 control'!B5007,"")</f>
        <v/>
      </c>
      <c r="C5012" s="13" t="str">
        <f t="shared" si="474"/>
        <v>INVALID</v>
      </c>
      <c r="D5012" s="87" t="e">
        <f>IF('pO2 control'!A5007="",NA(),'pO2 control'!A5007)</f>
        <v>#N/A</v>
      </c>
      <c r="E5012" s="91" t="e">
        <f t="shared" si="471"/>
        <v>#N/A</v>
      </c>
      <c r="F5012" s="85" t="e">
        <f t="shared" si="475"/>
        <v>#N/A</v>
      </c>
      <c r="G5012" s="83" t="e">
        <f t="shared" si="472"/>
        <v>#N/A</v>
      </c>
      <c r="H5012" s="83" t="str">
        <f t="shared" si="473"/>
        <v>#NV</v>
      </c>
    </row>
    <row r="5013" spans="1:8">
      <c r="A5013" s="85" t="e">
        <f t="shared" si="470"/>
        <v>#N/A</v>
      </c>
      <c r="B5013" s="91" t="str">
        <f>IF(ISNUMBER('pO2 control'!B5008),'pO2 control'!B5008,"")</f>
        <v/>
      </c>
      <c r="C5013" s="13" t="str">
        <f t="shared" si="474"/>
        <v>INVALID</v>
      </c>
      <c r="D5013" s="87" t="e">
        <f>IF('pO2 control'!A5008="",NA(),'pO2 control'!A5008)</f>
        <v>#N/A</v>
      </c>
      <c r="E5013" s="91" t="e">
        <f t="shared" si="471"/>
        <v>#N/A</v>
      </c>
      <c r="F5013" s="85" t="e">
        <f t="shared" si="475"/>
        <v>#N/A</v>
      </c>
      <c r="G5013" s="83" t="e">
        <f t="shared" si="472"/>
        <v>#N/A</v>
      </c>
      <c r="H5013" s="83" t="str">
        <f t="shared" si="473"/>
        <v>#NV</v>
      </c>
    </row>
    <row r="5014" spans="1:8">
      <c r="A5014" s="85" t="e">
        <f t="shared" si="470"/>
        <v>#N/A</v>
      </c>
      <c r="B5014" s="91" t="str">
        <f>IF(ISNUMBER('pO2 control'!B5009),'pO2 control'!B5009,"")</f>
        <v/>
      </c>
      <c r="C5014" s="13" t="str">
        <f t="shared" si="474"/>
        <v>INVALID</v>
      </c>
      <c r="D5014" s="87" t="e">
        <f>IF('pO2 control'!A5009="",NA(),'pO2 control'!A5009)</f>
        <v>#N/A</v>
      </c>
      <c r="E5014" s="91" t="e">
        <f t="shared" si="471"/>
        <v>#N/A</v>
      </c>
      <c r="F5014" s="85" t="e">
        <f t="shared" si="475"/>
        <v>#N/A</v>
      </c>
      <c r="G5014" s="83" t="e">
        <f t="shared" si="472"/>
        <v>#N/A</v>
      </c>
      <c r="H5014" s="83" t="str">
        <f t="shared" si="473"/>
        <v>#NV</v>
      </c>
    </row>
    <row r="5015" spans="1:8">
      <c r="A5015" s="85" t="e">
        <f t="shared" si="470"/>
        <v>#N/A</v>
      </c>
      <c r="B5015" s="91" t="str">
        <f>IF(ISNUMBER('pO2 control'!B5010),'pO2 control'!B5010,"")</f>
        <v/>
      </c>
      <c r="C5015" s="13" t="str">
        <f t="shared" si="474"/>
        <v>INVALID</v>
      </c>
      <c r="D5015" s="87" t="e">
        <f>IF('pO2 control'!A5010="",NA(),'pO2 control'!A5010)</f>
        <v>#N/A</v>
      </c>
      <c r="E5015" s="91" t="e">
        <f t="shared" si="471"/>
        <v>#N/A</v>
      </c>
      <c r="F5015" s="85" t="e">
        <f t="shared" si="475"/>
        <v>#N/A</v>
      </c>
      <c r="G5015" s="83" t="e">
        <f t="shared" si="472"/>
        <v>#N/A</v>
      </c>
      <c r="H5015" s="83" t="str">
        <f t="shared" si="473"/>
        <v>#NV</v>
      </c>
    </row>
    <row r="5016" spans="1:8">
      <c r="A5016" s="85" t="e">
        <f t="shared" si="470"/>
        <v>#N/A</v>
      </c>
      <c r="B5016" s="91" t="str">
        <f>IF(ISNUMBER('pO2 control'!B5011),'pO2 control'!B5011,"")</f>
        <v/>
      </c>
      <c r="C5016" s="13" t="str">
        <f t="shared" si="474"/>
        <v>INVALID</v>
      </c>
      <c r="D5016" s="87" t="e">
        <f>IF('pO2 control'!A5011="",NA(),'pO2 control'!A5011)</f>
        <v>#N/A</v>
      </c>
      <c r="E5016" s="91" t="e">
        <f t="shared" si="471"/>
        <v>#N/A</v>
      </c>
      <c r="F5016" s="85" t="e">
        <f t="shared" si="475"/>
        <v>#N/A</v>
      </c>
      <c r="G5016" s="83" t="e">
        <f t="shared" si="472"/>
        <v>#N/A</v>
      </c>
      <c r="H5016" s="83" t="str">
        <f t="shared" si="473"/>
        <v>#NV</v>
      </c>
    </row>
    <row r="5017" spans="1:8">
      <c r="A5017" s="85" t="e">
        <f t="shared" si="470"/>
        <v>#N/A</v>
      </c>
      <c r="B5017" s="91" t="str">
        <f>IF(ISNUMBER('pO2 control'!B5012),'pO2 control'!B5012,"")</f>
        <v/>
      </c>
      <c r="C5017" s="13" t="str">
        <f t="shared" si="474"/>
        <v>INVALID</v>
      </c>
      <c r="D5017" s="87" t="e">
        <f>IF('pO2 control'!A5012="",NA(),'pO2 control'!A5012)</f>
        <v>#N/A</v>
      </c>
      <c r="E5017" s="91" t="e">
        <f t="shared" si="471"/>
        <v>#N/A</v>
      </c>
      <c r="F5017" s="85" t="e">
        <f t="shared" si="475"/>
        <v>#N/A</v>
      </c>
      <c r="G5017" s="83" t="e">
        <f t="shared" si="472"/>
        <v>#N/A</v>
      </c>
      <c r="H5017" s="83" t="str">
        <f t="shared" si="473"/>
        <v>#NV</v>
      </c>
    </row>
    <row r="5018" spans="1:8">
      <c r="A5018" s="85" t="e">
        <f t="shared" si="470"/>
        <v>#N/A</v>
      </c>
      <c r="B5018" s="91" t="str">
        <f>IF(ISNUMBER('pO2 control'!B5013),'pO2 control'!B5013,"")</f>
        <v/>
      </c>
      <c r="C5018" s="13" t="str">
        <f t="shared" si="474"/>
        <v>INVALID</v>
      </c>
      <c r="D5018" s="87" t="e">
        <f>IF('pO2 control'!A5013="",NA(),'pO2 control'!A5013)</f>
        <v>#N/A</v>
      </c>
      <c r="E5018" s="91" t="e">
        <f t="shared" si="471"/>
        <v>#N/A</v>
      </c>
      <c r="F5018" s="85" t="e">
        <f t="shared" si="475"/>
        <v>#N/A</v>
      </c>
      <c r="G5018" s="83" t="e">
        <f t="shared" si="472"/>
        <v>#N/A</v>
      </c>
      <c r="H5018" s="83" t="str">
        <f t="shared" si="473"/>
        <v>#NV</v>
      </c>
    </row>
    <row r="5019" spans="1:8">
      <c r="A5019" s="85" t="e">
        <f t="shared" si="470"/>
        <v>#N/A</v>
      </c>
      <c r="B5019" s="91" t="str">
        <f>IF(ISNUMBER('pO2 control'!B5014),'pO2 control'!B5014,"")</f>
        <v/>
      </c>
      <c r="C5019" s="13" t="str">
        <f t="shared" si="474"/>
        <v>INVALID</v>
      </c>
      <c r="D5019" s="87" t="e">
        <f>IF('pO2 control'!A5014="",NA(),'pO2 control'!A5014)</f>
        <v>#N/A</v>
      </c>
      <c r="E5019" s="91" t="e">
        <f t="shared" si="471"/>
        <v>#N/A</v>
      </c>
      <c r="F5019" s="85" t="e">
        <f t="shared" si="475"/>
        <v>#N/A</v>
      </c>
      <c r="G5019" s="83" t="e">
        <f t="shared" si="472"/>
        <v>#N/A</v>
      </c>
      <c r="H5019" s="83" t="str">
        <f t="shared" si="473"/>
        <v>#NV</v>
      </c>
    </row>
    <row r="5020" spans="1:8">
      <c r="A5020" s="85" t="e">
        <f t="shared" si="470"/>
        <v>#N/A</v>
      </c>
      <c r="B5020" s="91" t="str">
        <f>IF(ISNUMBER('pO2 control'!B5015),'pO2 control'!B5015,"")</f>
        <v/>
      </c>
      <c r="C5020" s="13" t="str">
        <f t="shared" si="474"/>
        <v>INVALID</v>
      </c>
      <c r="D5020" s="87" t="e">
        <f>IF('pO2 control'!A5015="",NA(),'pO2 control'!A5015)</f>
        <v>#N/A</v>
      </c>
      <c r="E5020" s="91" t="e">
        <f t="shared" si="471"/>
        <v>#N/A</v>
      </c>
      <c r="F5020" s="85" t="e">
        <f t="shared" si="475"/>
        <v>#N/A</v>
      </c>
      <c r="G5020" s="83" t="e">
        <f t="shared" si="472"/>
        <v>#N/A</v>
      </c>
      <c r="H5020" s="83" t="str">
        <f t="shared" si="473"/>
        <v>#NV</v>
      </c>
    </row>
    <row r="5021" spans="1:8">
      <c r="A5021" s="85" t="e">
        <f t="shared" si="470"/>
        <v>#N/A</v>
      </c>
      <c r="B5021" s="91" t="str">
        <f>IF(ISNUMBER('pO2 control'!B5016),'pO2 control'!B5016,"")</f>
        <v/>
      </c>
      <c r="C5021" s="13" t="str">
        <f t="shared" si="474"/>
        <v>INVALID</v>
      </c>
      <c r="D5021" s="87" t="e">
        <f>IF('pO2 control'!A5016="",NA(),'pO2 control'!A5016)</f>
        <v>#N/A</v>
      </c>
      <c r="E5021" s="91" t="e">
        <f t="shared" si="471"/>
        <v>#N/A</v>
      </c>
      <c r="F5021" s="85" t="e">
        <f t="shared" si="475"/>
        <v>#N/A</v>
      </c>
      <c r="G5021" s="83" t="e">
        <f t="shared" si="472"/>
        <v>#N/A</v>
      </c>
      <c r="H5021" s="83" t="str">
        <f t="shared" si="473"/>
        <v>#NV</v>
      </c>
    </row>
    <row r="5022" spans="1:8">
      <c r="A5022" s="85" t="e">
        <f t="shared" si="470"/>
        <v>#N/A</v>
      </c>
      <c r="B5022" s="91" t="str">
        <f>IF(ISNUMBER('pO2 control'!B5017),'pO2 control'!B5017,"")</f>
        <v/>
      </c>
      <c r="C5022" s="13" t="str">
        <f t="shared" si="474"/>
        <v>INVALID</v>
      </c>
      <c r="D5022" s="87" t="e">
        <f>IF('pO2 control'!A5017="",NA(),'pO2 control'!A5017)</f>
        <v>#N/A</v>
      </c>
      <c r="E5022" s="91" t="e">
        <f t="shared" si="471"/>
        <v>#N/A</v>
      </c>
      <c r="F5022" s="85" t="e">
        <f t="shared" si="475"/>
        <v>#N/A</v>
      </c>
      <c r="G5022" s="83" t="e">
        <f t="shared" si="472"/>
        <v>#N/A</v>
      </c>
      <c r="H5022" s="83" t="str">
        <f t="shared" si="473"/>
        <v>#NV</v>
      </c>
    </row>
    <row r="5023" spans="1:8">
      <c r="A5023" s="85" t="e">
        <f t="shared" si="470"/>
        <v>#N/A</v>
      </c>
      <c r="B5023" s="91" t="str">
        <f>IF(ISNUMBER('pO2 control'!B5018),'pO2 control'!B5018,"")</f>
        <v/>
      </c>
      <c r="C5023" s="13" t="str">
        <f t="shared" si="474"/>
        <v>INVALID</v>
      </c>
      <c r="D5023" s="87" t="e">
        <f>IF('pO2 control'!A5018="",NA(),'pO2 control'!A5018)</f>
        <v>#N/A</v>
      </c>
      <c r="E5023" s="91" t="e">
        <f t="shared" si="471"/>
        <v>#N/A</v>
      </c>
      <c r="F5023" s="85" t="e">
        <f t="shared" si="475"/>
        <v>#N/A</v>
      </c>
      <c r="G5023" s="83" t="e">
        <f t="shared" si="472"/>
        <v>#N/A</v>
      </c>
      <c r="H5023" s="83" t="str">
        <f t="shared" si="473"/>
        <v>#NV</v>
      </c>
    </row>
    <row r="5024" spans="1:8">
      <c r="A5024" s="85" t="e">
        <f t="shared" si="470"/>
        <v>#N/A</v>
      </c>
      <c r="B5024" s="91" t="str">
        <f>IF(ISNUMBER('pO2 control'!B5019),'pO2 control'!B5019,"")</f>
        <v/>
      </c>
      <c r="C5024" s="13" t="str">
        <f t="shared" si="474"/>
        <v>INVALID</v>
      </c>
      <c r="D5024" s="87" t="e">
        <f>IF('pO2 control'!A5019="",NA(),'pO2 control'!A5019)</f>
        <v>#N/A</v>
      </c>
      <c r="E5024" s="91" t="e">
        <f t="shared" si="471"/>
        <v>#N/A</v>
      </c>
      <c r="F5024" s="85" t="e">
        <f t="shared" si="475"/>
        <v>#N/A</v>
      </c>
      <c r="G5024" s="83" t="e">
        <f t="shared" si="472"/>
        <v>#N/A</v>
      </c>
      <c r="H5024" s="83" t="str">
        <f t="shared" si="473"/>
        <v>#NV</v>
      </c>
    </row>
    <row r="5025" spans="1:8">
      <c r="A5025" s="85" t="e">
        <f t="shared" si="470"/>
        <v>#N/A</v>
      </c>
      <c r="B5025" s="91" t="str">
        <f>IF(ISNUMBER('pO2 control'!B5020),'pO2 control'!B5020,"")</f>
        <v/>
      </c>
      <c r="C5025" s="13" t="str">
        <f t="shared" si="474"/>
        <v>INVALID</v>
      </c>
      <c r="D5025" s="87" t="e">
        <f>IF('pO2 control'!A5020="",NA(),'pO2 control'!A5020)</f>
        <v>#N/A</v>
      </c>
      <c r="E5025" s="91" t="e">
        <f t="shared" si="471"/>
        <v>#N/A</v>
      </c>
      <c r="F5025" s="85" t="e">
        <f t="shared" si="475"/>
        <v>#N/A</v>
      </c>
      <c r="G5025" s="83" t="e">
        <f t="shared" si="472"/>
        <v>#N/A</v>
      </c>
      <c r="H5025" s="83" t="str">
        <f t="shared" si="473"/>
        <v>#NV</v>
      </c>
    </row>
    <row r="5026" spans="1:8">
      <c r="A5026" s="85" t="e">
        <f t="shared" si="470"/>
        <v>#N/A</v>
      </c>
      <c r="B5026" s="91" t="str">
        <f>IF(ISNUMBER('pO2 control'!B5021),'pO2 control'!B5021,"")</f>
        <v/>
      </c>
      <c r="C5026" s="13" t="str">
        <f t="shared" si="474"/>
        <v>INVALID</v>
      </c>
      <c r="D5026" s="87" t="e">
        <f>IF('pO2 control'!A5021="",NA(),'pO2 control'!A5021)</f>
        <v>#N/A</v>
      </c>
      <c r="E5026" s="91" t="e">
        <f t="shared" si="471"/>
        <v>#N/A</v>
      </c>
      <c r="F5026" s="85" t="e">
        <f t="shared" si="475"/>
        <v>#N/A</v>
      </c>
      <c r="G5026" s="83" t="e">
        <f t="shared" si="472"/>
        <v>#N/A</v>
      </c>
      <c r="H5026" s="83" t="str">
        <f t="shared" si="473"/>
        <v>#NV</v>
      </c>
    </row>
    <row r="5027" spans="1:8">
      <c r="A5027" s="85" t="e">
        <f t="shared" si="470"/>
        <v>#N/A</v>
      </c>
      <c r="B5027" s="91" t="str">
        <f>IF(ISNUMBER('pO2 control'!B5022),'pO2 control'!B5022,"")</f>
        <v/>
      </c>
      <c r="C5027" s="13" t="str">
        <f t="shared" si="474"/>
        <v>INVALID</v>
      </c>
      <c r="D5027" s="87" t="e">
        <f>IF('pO2 control'!A5022="",NA(),'pO2 control'!A5022)</f>
        <v>#N/A</v>
      </c>
      <c r="E5027" s="91" t="e">
        <f t="shared" si="471"/>
        <v>#N/A</v>
      </c>
      <c r="F5027" s="85" t="e">
        <f t="shared" si="475"/>
        <v>#N/A</v>
      </c>
      <c r="G5027" s="83" t="e">
        <f t="shared" si="472"/>
        <v>#N/A</v>
      </c>
      <c r="H5027" s="83" t="str">
        <f t="shared" si="473"/>
        <v>#NV</v>
      </c>
    </row>
    <row r="5028" spans="1:8">
      <c r="A5028" s="85" t="e">
        <f t="shared" si="470"/>
        <v>#N/A</v>
      </c>
      <c r="B5028" s="91" t="str">
        <f>IF(ISNUMBER('pO2 control'!B5023),'pO2 control'!B5023,"")</f>
        <v/>
      </c>
      <c r="C5028" s="13" t="str">
        <f t="shared" si="474"/>
        <v>INVALID</v>
      </c>
      <c r="D5028" s="87" t="e">
        <f>IF('pO2 control'!A5023="",NA(),'pO2 control'!A5023)</f>
        <v>#N/A</v>
      </c>
      <c r="E5028" s="91" t="e">
        <f t="shared" si="471"/>
        <v>#N/A</v>
      </c>
      <c r="F5028" s="85" t="e">
        <f t="shared" si="475"/>
        <v>#N/A</v>
      </c>
      <c r="G5028" s="83" t="e">
        <f t="shared" si="472"/>
        <v>#N/A</v>
      </c>
      <c r="H5028" s="83" t="str">
        <f t="shared" si="473"/>
        <v>#NV</v>
      </c>
    </row>
    <row r="5029" spans="1:8">
      <c r="A5029" s="85" t="e">
        <f t="shared" si="470"/>
        <v>#N/A</v>
      </c>
      <c r="B5029" s="91" t="str">
        <f>IF(ISNUMBER('pO2 control'!B5024),'pO2 control'!B5024,"")</f>
        <v/>
      </c>
      <c r="C5029" s="13" t="str">
        <f t="shared" si="474"/>
        <v>INVALID</v>
      </c>
      <c r="D5029" s="87" t="e">
        <f>IF('pO2 control'!A5024="",NA(),'pO2 control'!A5024)</f>
        <v>#N/A</v>
      </c>
      <c r="E5029" s="91" t="e">
        <f t="shared" si="471"/>
        <v>#N/A</v>
      </c>
      <c r="F5029" s="85" t="e">
        <f t="shared" si="475"/>
        <v>#N/A</v>
      </c>
      <c r="G5029" s="83" t="e">
        <f t="shared" si="472"/>
        <v>#N/A</v>
      </c>
      <c r="H5029" s="83" t="str">
        <f t="shared" si="473"/>
        <v>#NV</v>
      </c>
    </row>
    <row r="5030" spans="1:8">
      <c r="A5030" s="85" t="e">
        <f t="shared" si="470"/>
        <v>#N/A</v>
      </c>
      <c r="B5030" s="91" t="str">
        <f>IF(ISNUMBER('pO2 control'!B5025),'pO2 control'!B5025,"")</f>
        <v/>
      </c>
      <c r="C5030" s="13" t="str">
        <f t="shared" si="474"/>
        <v>INVALID</v>
      </c>
      <c r="D5030" s="87" t="e">
        <f>IF('pO2 control'!A5025="",NA(),'pO2 control'!A5025)</f>
        <v>#N/A</v>
      </c>
      <c r="E5030" s="91" t="e">
        <f t="shared" si="471"/>
        <v>#N/A</v>
      </c>
      <c r="F5030" s="85" t="e">
        <f t="shared" si="475"/>
        <v>#N/A</v>
      </c>
      <c r="G5030" s="83" t="e">
        <f t="shared" si="472"/>
        <v>#N/A</v>
      </c>
      <c r="H5030" s="83" t="str">
        <f t="shared" si="473"/>
        <v>#NV</v>
      </c>
    </row>
    <row r="5031" spans="1:8">
      <c r="A5031" s="85" t="e">
        <f t="shared" si="470"/>
        <v>#N/A</v>
      </c>
      <c r="B5031" s="91" t="str">
        <f>IF(ISNUMBER('pO2 control'!B5026),'pO2 control'!B5026,"")</f>
        <v/>
      </c>
      <c r="C5031" s="13" t="str">
        <f t="shared" si="474"/>
        <v>INVALID</v>
      </c>
      <c r="D5031" s="87" t="e">
        <f>IF('pO2 control'!A5026="",NA(),'pO2 control'!A5026)</f>
        <v>#N/A</v>
      </c>
      <c r="E5031" s="91" t="e">
        <f t="shared" si="471"/>
        <v>#N/A</v>
      </c>
      <c r="F5031" s="85" t="e">
        <f t="shared" si="475"/>
        <v>#N/A</v>
      </c>
      <c r="G5031" s="83" t="e">
        <f t="shared" si="472"/>
        <v>#N/A</v>
      </c>
      <c r="H5031" s="83" t="str">
        <f t="shared" si="473"/>
        <v>#NV</v>
      </c>
    </row>
    <row r="5032" spans="1:8">
      <c r="A5032" s="85" t="e">
        <f t="shared" si="470"/>
        <v>#N/A</v>
      </c>
      <c r="B5032" s="91" t="str">
        <f>IF(ISNUMBER('pO2 control'!B5027),'pO2 control'!B5027,"")</f>
        <v/>
      </c>
      <c r="C5032" s="13" t="str">
        <f t="shared" si="474"/>
        <v>INVALID</v>
      </c>
      <c r="D5032" s="87" t="e">
        <f>IF('pO2 control'!A5027="",NA(),'pO2 control'!A5027)</f>
        <v>#N/A</v>
      </c>
      <c r="E5032" s="91" t="e">
        <f t="shared" si="471"/>
        <v>#N/A</v>
      </c>
      <c r="F5032" s="85" t="e">
        <f t="shared" si="475"/>
        <v>#N/A</v>
      </c>
      <c r="G5032" s="83" t="e">
        <f t="shared" si="472"/>
        <v>#N/A</v>
      </c>
      <c r="H5032" s="83" t="str">
        <f t="shared" si="473"/>
        <v>#NV</v>
      </c>
    </row>
    <row r="5033" spans="1:8">
      <c r="A5033" s="85" t="e">
        <f t="shared" si="470"/>
        <v>#N/A</v>
      </c>
      <c r="B5033" s="91" t="str">
        <f>IF(ISNUMBER('pO2 control'!B5028),'pO2 control'!B5028,"")</f>
        <v/>
      </c>
      <c r="C5033" s="13" t="str">
        <f t="shared" si="474"/>
        <v>INVALID</v>
      </c>
      <c r="D5033" s="87" t="e">
        <f>IF('pO2 control'!A5028="",NA(),'pO2 control'!A5028)</f>
        <v>#N/A</v>
      </c>
      <c r="E5033" s="91" t="e">
        <f t="shared" si="471"/>
        <v>#N/A</v>
      </c>
      <c r="F5033" s="85" t="e">
        <f t="shared" si="475"/>
        <v>#N/A</v>
      </c>
      <c r="G5033" s="83" t="e">
        <f t="shared" si="472"/>
        <v>#N/A</v>
      </c>
      <c r="H5033" s="83" t="str">
        <f t="shared" si="473"/>
        <v>#NV</v>
      </c>
    </row>
    <row r="5034" spans="1:8">
      <c r="A5034" s="85" t="e">
        <f t="shared" si="470"/>
        <v>#N/A</v>
      </c>
      <c r="B5034" s="91" t="str">
        <f>IF(ISNUMBER('pO2 control'!B5029),'pO2 control'!B5029,"")</f>
        <v/>
      </c>
      <c r="C5034" s="13" t="str">
        <f t="shared" si="474"/>
        <v>INVALID</v>
      </c>
      <c r="D5034" s="87" t="e">
        <f>IF('pO2 control'!A5029="",NA(),'pO2 control'!A5029)</f>
        <v>#N/A</v>
      </c>
      <c r="E5034" s="91" t="e">
        <f t="shared" si="471"/>
        <v>#N/A</v>
      </c>
      <c r="F5034" s="85" t="e">
        <f t="shared" si="475"/>
        <v>#N/A</v>
      </c>
      <c r="G5034" s="83" t="e">
        <f t="shared" si="472"/>
        <v>#N/A</v>
      </c>
      <c r="H5034" s="83" t="str">
        <f t="shared" si="473"/>
        <v>#NV</v>
      </c>
    </row>
    <row r="5035" spans="1:8">
      <c r="A5035" s="85" t="e">
        <f t="shared" si="470"/>
        <v>#N/A</v>
      </c>
      <c r="B5035" s="91" t="str">
        <f>IF(ISNUMBER('pO2 control'!B5030),'pO2 control'!B5030,"")</f>
        <v/>
      </c>
      <c r="C5035" s="13" t="str">
        <f t="shared" si="474"/>
        <v>INVALID</v>
      </c>
      <c r="D5035" s="87" t="e">
        <f>IF('pO2 control'!A5030="",NA(),'pO2 control'!A5030)</f>
        <v>#N/A</v>
      </c>
      <c r="E5035" s="91" t="e">
        <f t="shared" si="471"/>
        <v>#N/A</v>
      </c>
      <c r="F5035" s="85" t="e">
        <f t="shared" si="475"/>
        <v>#N/A</v>
      </c>
      <c r="G5035" s="83" t="e">
        <f t="shared" si="472"/>
        <v>#N/A</v>
      </c>
      <c r="H5035" s="83" t="str">
        <f t="shared" si="473"/>
        <v>#NV</v>
      </c>
    </row>
    <row r="5036" spans="1:8">
      <c r="A5036" s="85" t="e">
        <f t="shared" si="470"/>
        <v>#N/A</v>
      </c>
      <c r="B5036" s="91" t="str">
        <f>IF(ISNUMBER('pO2 control'!B5031),'pO2 control'!B5031,"")</f>
        <v/>
      </c>
      <c r="C5036" s="13" t="str">
        <f t="shared" si="474"/>
        <v>INVALID</v>
      </c>
      <c r="D5036" s="87" t="e">
        <f>IF('pO2 control'!A5031="",NA(),'pO2 control'!A5031)</f>
        <v>#N/A</v>
      </c>
      <c r="E5036" s="91" t="e">
        <f t="shared" si="471"/>
        <v>#N/A</v>
      </c>
      <c r="F5036" s="85" t="e">
        <f t="shared" si="475"/>
        <v>#N/A</v>
      </c>
      <c r="G5036" s="83" t="e">
        <f t="shared" si="472"/>
        <v>#N/A</v>
      </c>
      <c r="H5036" s="83" t="str">
        <f t="shared" si="473"/>
        <v>#NV</v>
      </c>
    </row>
    <row r="5037" spans="1:8">
      <c r="A5037" s="85" t="e">
        <f t="shared" si="470"/>
        <v>#N/A</v>
      </c>
      <c r="B5037" s="91" t="str">
        <f>IF(ISNUMBER('pO2 control'!B5032),'pO2 control'!B5032,"")</f>
        <v/>
      </c>
      <c r="C5037" s="13" t="str">
        <f t="shared" si="474"/>
        <v>INVALID</v>
      </c>
      <c r="D5037" s="87" t="e">
        <f>IF('pO2 control'!A5032="",NA(),'pO2 control'!A5032)</f>
        <v>#N/A</v>
      </c>
      <c r="E5037" s="91" t="e">
        <f t="shared" si="471"/>
        <v>#N/A</v>
      </c>
      <c r="F5037" s="85" t="e">
        <f t="shared" si="475"/>
        <v>#N/A</v>
      </c>
      <c r="G5037" s="83" t="e">
        <f t="shared" si="472"/>
        <v>#N/A</v>
      </c>
      <c r="H5037" s="83" t="str">
        <f t="shared" si="473"/>
        <v>#NV</v>
      </c>
    </row>
    <row r="5038" spans="1:8">
      <c r="A5038" s="85" t="e">
        <f t="shared" si="470"/>
        <v>#N/A</v>
      </c>
      <c r="B5038" s="91" t="str">
        <f>IF(ISNUMBER('pO2 control'!B5033),'pO2 control'!B5033,"")</f>
        <v/>
      </c>
      <c r="C5038" s="13" t="str">
        <f t="shared" si="474"/>
        <v>INVALID</v>
      </c>
      <c r="D5038" s="87" t="e">
        <f>IF('pO2 control'!A5033="",NA(),'pO2 control'!A5033)</f>
        <v>#N/A</v>
      </c>
      <c r="E5038" s="91" t="e">
        <f t="shared" si="471"/>
        <v>#N/A</v>
      </c>
      <c r="F5038" s="85" t="e">
        <f t="shared" si="475"/>
        <v>#N/A</v>
      </c>
      <c r="G5038" s="83" t="e">
        <f t="shared" si="472"/>
        <v>#N/A</v>
      </c>
      <c r="H5038" s="83" t="str">
        <f t="shared" si="473"/>
        <v>#NV</v>
      </c>
    </row>
    <row r="5039" spans="1:8">
      <c r="A5039" s="85" t="e">
        <f t="shared" si="470"/>
        <v>#N/A</v>
      </c>
      <c r="B5039" s="91" t="str">
        <f>IF(ISNUMBER('pO2 control'!B5034),'pO2 control'!B5034,"")</f>
        <v/>
      </c>
      <c r="C5039" s="13" t="str">
        <f t="shared" si="474"/>
        <v>INVALID</v>
      </c>
      <c r="D5039" s="87" t="e">
        <f>IF('pO2 control'!A5034="",NA(),'pO2 control'!A5034)</f>
        <v>#N/A</v>
      </c>
      <c r="E5039" s="91" t="e">
        <f t="shared" si="471"/>
        <v>#N/A</v>
      </c>
      <c r="F5039" s="85" t="e">
        <f t="shared" si="475"/>
        <v>#N/A</v>
      </c>
      <c r="G5039" s="83" t="e">
        <f t="shared" si="472"/>
        <v>#N/A</v>
      </c>
      <c r="H5039" s="83" t="str">
        <f t="shared" si="473"/>
        <v>#NV</v>
      </c>
    </row>
    <row r="5040" spans="1:8">
      <c r="A5040" s="85" t="e">
        <f t="shared" si="470"/>
        <v>#N/A</v>
      </c>
      <c r="B5040" s="91" t="str">
        <f>IF(ISNUMBER('pO2 control'!B5035),'pO2 control'!B5035,"")</f>
        <v/>
      </c>
      <c r="C5040" s="13" t="str">
        <f t="shared" si="474"/>
        <v>INVALID</v>
      </c>
      <c r="D5040" s="87" t="e">
        <f>IF('pO2 control'!A5035="",NA(),'pO2 control'!A5035)</f>
        <v>#N/A</v>
      </c>
      <c r="E5040" s="91" t="e">
        <f t="shared" si="471"/>
        <v>#N/A</v>
      </c>
      <c r="F5040" s="85" t="e">
        <f t="shared" si="475"/>
        <v>#N/A</v>
      </c>
      <c r="G5040" s="83" t="e">
        <f t="shared" si="472"/>
        <v>#N/A</v>
      </c>
      <c r="H5040" s="83" t="str">
        <f t="shared" si="473"/>
        <v>#NV</v>
      </c>
    </row>
    <row r="5041" spans="1:8">
      <c r="A5041" s="85" t="e">
        <f t="shared" si="470"/>
        <v>#N/A</v>
      </c>
      <c r="B5041" s="91" t="str">
        <f>IF(ISNUMBER('pO2 control'!B5036),'pO2 control'!B5036,"")</f>
        <v/>
      </c>
      <c r="C5041" s="13" t="str">
        <f t="shared" si="474"/>
        <v>INVALID</v>
      </c>
      <c r="D5041" s="87" t="e">
        <f>IF('pO2 control'!A5036="",NA(),'pO2 control'!A5036)</f>
        <v>#N/A</v>
      </c>
      <c r="E5041" s="91" t="e">
        <f t="shared" si="471"/>
        <v>#N/A</v>
      </c>
      <c r="F5041" s="85" t="e">
        <f t="shared" si="475"/>
        <v>#N/A</v>
      </c>
      <c r="G5041" s="83" t="e">
        <f t="shared" si="472"/>
        <v>#N/A</v>
      </c>
      <c r="H5041" s="83" t="str">
        <f t="shared" si="473"/>
        <v>#NV</v>
      </c>
    </row>
    <row r="5042" spans="1:8">
      <c r="A5042" s="85" t="e">
        <f t="shared" si="470"/>
        <v>#N/A</v>
      </c>
      <c r="B5042" s="91" t="str">
        <f>IF(ISNUMBER('pO2 control'!B5037),'pO2 control'!B5037,"")</f>
        <v/>
      </c>
      <c r="C5042" s="13" t="str">
        <f t="shared" si="474"/>
        <v>INVALID</v>
      </c>
      <c r="D5042" s="87" t="e">
        <f>IF('pO2 control'!A5037="",NA(),'pO2 control'!A5037)</f>
        <v>#N/A</v>
      </c>
      <c r="E5042" s="91" t="e">
        <f t="shared" si="471"/>
        <v>#N/A</v>
      </c>
      <c r="F5042" s="85" t="e">
        <f t="shared" si="475"/>
        <v>#N/A</v>
      </c>
      <c r="G5042" s="83" t="e">
        <f t="shared" si="472"/>
        <v>#N/A</v>
      </c>
      <c r="H5042" s="83" t="str">
        <f t="shared" si="473"/>
        <v>#NV</v>
      </c>
    </row>
    <row r="5043" spans="1:8">
      <c r="A5043" s="85" t="e">
        <f t="shared" si="470"/>
        <v>#N/A</v>
      </c>
      <c r="B5043" s="91" t="str">
        <f>IF(ISNUMBER('pO2 control'!B5038),'pO2 control'!B5038,"")</f>
        <v/>
      </c>
      <c r="C5043" s="13" t="str">
        <f t="shared" si="474"/>
        <v>INVALID</v>
      </c>
      <c r="D5043" s="87" t="e">
        <f>IF('pO2 control'!A5038="",NA(),'pO2 control'!A5038)</f>
        <v>#N/A</v>
      </c>
      <c r="E5043" s="91" t="e">
        <f t="shared" si="471"/>
        <v>#N/A</v>
      </c>
      <c r="F5043" s="85" t="e">
        <f t="shared" si="475"/>
        <v>#N/A</v>
      </c>
      <c r="G5043" s="83" t="e">
        <f t="shared" si="472"/>
        <v>#N/A</v>
      </c>
      <c r="H5043" s="83" t="str">
        <f t="shared" si="473"/>
        <v>#NV</v>
      </c>
    </row>
    <row r="5044" spans="1:8">
      <c r="A5044" s="85" t="e">
        <f t="shared" si="470"/>
        <v>#N/A</v>
      </c>
      <c r="B5044" s="91" t="str">
        <f>IF(ISNUMBER('pO2 control'!B5039),'pO2 control'!B5039,"")</f>
        <v/>
      </c>
      <c r="C5044" s="13" t="str">
        <f t="shared" si="474"/>
        <v>INVALID</v>
      </c>
      <c r="D5044" s="87" t="e">
        <f>IF('pO2 control'!A5039="",NA(),'pO2 control'!A5039)</f>
        <v>#N/A</v>
      </c>
      <c r="E5044" s="91" t="e">
        <f t="shared" si="471"/>
        <v>#N/A</v>
      </c>
      <c r="F5044" s="85" t="e">
        <f t="shared" si="475"/>
        <v>#N/A</v>
      </c>
      <c r="G5044" s="83" t="e">
        <f t="shared" si="472"/>
        <v>#N/A</v>
      </c>
      <c r="H5044" s="83" t="str">
        <f t="shared" si="473"/>
        <v>#NV</v>
      </c>
    </row>
    <row r="5045" spans="1:8">
      <c r="A5045" s="85" t="e">
        <f t="shared" si="470"/>
        <v>#N/A</v>
      </c>
      <c r="B5045" s="91" t="str">
        <f>IF(ISNUMBER('pO2 control'!B5040),'pO2 control'!B5040,"")</f>
        <v/>
      </c>
      <c r="C5045" s="13" t="str">
        <f t="shared" si="474"/>
        <v>INVALID</v>
      </c>
      <c r="D5045" s="87" t="e">
        <f>IF('pO2 control'!A5040="",NA(),'pO2 control'!A5040)</f>
        <v>#N/A</v>
      </c>
      <c r="E5045" s="91" t="e">
        <f t="shared" si="471"/>
        <v>#N/A</v>
      </c>
      <c r="F5045" s="85" t="e">
        <f t="shared" si="475"/>
        <v>#N/A</v>
      </c>
      <c r="G5045" s="83" t="e">
        <f t="shared" si="472"/>
        <v>#N/A</v>
      </c>
      <c r="H5045" s="83" t="str">
        <f t="shared" si="473"/>
        <v>#NV</v>
      </c>
    </row>
    <row r="5046" spans="1:8">
      <c r="A5046" s="85" t="e">
        <f t="shared" si="470"/>
        <v>#N/A</v>
      </c>
      <c r="B5046" s="91" t="str">
        <f>IF(ISNUMBER('pO2 control'!B5041),'pO2 control'!B5041,"")</f>
        <v/>
      </c>
      <c r="C5046" s="13" t="str">
        <f t="shared" si="474"/>
        <v>INVALID</v>
      </c>
      <c r="D5046" s="87" t="e">
        <f>IF('pO2 control'!A5041="",NA(),'pO2 control'!A5041)</f>
        <v>#N/A</v>
      </c>
      <c r="E5046" s="91" t="e">
        <f t="shared" si="471"/>
        <v>#N/A</v>
      </c>
      <c r="F5046" s="85" t="e">
        <f t="shared" si="475"/>
        <v>#N/A</v>
      </c>
      <c r="G5046" s="83" t="e">
        <f t="shared" si="472"/>
        <v>#N/A</v>
      </c>
      <c r="H5046" s="83" t="str">
        <f t="shared" si="473"/>
        <v>#NV</v>
      </c>
    </row>
    <row r="5047" spans="1:8">
      <c r="A5047" s="85" t="e">
        <f t="shared" si="470"/>
        <v>#N/A</v>
      </c>
      <c r="B5047" s="91" t="str">
        <f>IF(ISNUMBER('pO2 control'!B5042),'pO2 control'!B5042,"")</f>
        <v/>
      </c>
      <c r="C5047" s="13" t="str">
        <f t="shared" si="474"/>
        <v>INVALID</v>
      </c>
      <c r="D5047" s="87" t="e">
        <f>IF('pO2 control'!A5042="",NA(),'pO2 control'!A5042)</f>
        <v>#N/A</v>
      </c>
      <c r="E5047" s="91" t="e">
        <f t="shared" si="471"/>
        <v>#N/A</v>
      </c>
      <c r="F5047" s="85" t="e">
        <f t="shared" si="475"/>
        <v>#N/A</v>
      </c>
      <c r="G5047" s="83" t="e">
        <f t="shared" si="472"/>
        <v>#N/A</v>
      </c>
      <c r="H5047" s="83" t="str">
        <f t="shared" si="473"/>
        <v>#NV</v>
      </c>
    </row>
    <row r="5048" spans="1:8">
      <c r="A5048" s="85" t="e">
        <f t="shared" si="470"/>
        <v>#N/A</v>
      </c>
      <c r="B5048" s="91" t="str">
        <f>IF(ISNUMBER('pO2 control'!B5043),'pO2 control'!B5043,"")</f>
        <v/>
      </c>
      <c r="C5048" s="13" t="str">
        <f t="shared" si="474"/>
        <v>INVALID</v>
      </c>
      <c r="D5048" s="87" t="e">
        <f>IF('pO2 control'!A5043="",NA(),'pO2 control'!A5043)</f>
        <v>#N/A</v>
      </c>
      <c r="E5048" s="91" t="e">
        <f t="shared" si="471"/>
        <v>#N/A</v>
      </c>
      <c r="F5048" s="85" t="e">
        <f t="shared" si="475"/>
        <v>#N/A</v>
      </c>
      <c r="G5048" s="83" t="e">
        <f t="shared" si="472"/>
        <v>#N/A</v>
      </c>
      <c r="H5048" s="83" t="str">
        <f t="shared" si="473"/>
        <v>#NV</v>
      </c>
    </row>
    <row r="5049" spans="1:8">
      <c r="A5049" s="85" t="e">
        <f t="shared" si="470"/>
        <v>#N/A</v>
      </c>
      <c r="B5049" s="91" t="str">
        <f>IF(ISNUMBER('pO2 control'!B5044),'pO2 control'!B5044,"")</f>
        <v/>
      </c>
      <c r="C5049" s="13" t="str">
        <f t="shared" si="474"/>
        <v>INVALID</v>
      </c>
      <c r="D5049" s="87" t="e">
        <f>IF('pO2 control'!A5044="",NA(),'pO2 control'!A5044)</f>
        <v>#N/A</v>
      </c>
      <c r="E5049" s="91" t="e">
        <f t="shared" si="471"/>
        <v>#N/A</v>
      </c>
      <c r="F5049" s="85" t="e">
        <f t="shared" si="475"/>
        <v>#N/A</v>
      </c>
      <c r="G5049" s="83" t="e">
        <f t="shared" si="472"/>
        <v>#N/A</v>
      </c>
      <c r="H5049" s="83" t="str">
        <f t="shared" si="473"/>
        <v>#NV</v>
      </c>
    </row>
    <row r="5050" spans="1:8">
      <c r="A5050" s="85" t="e">
        <f t="shared" si="470"/>
        <v>#N/A</v>
      </c>
      <c r="B5050" s="91" t="str">
        <f>IF(ISNUMBER('pO2 control'!B5045),'pO2 control'!B5045,"")</f>
        <v/>
      </c>
      <c r="C5050" s="13" t="str">
        <f t="shared" si="474"/>
        <v>INVALID</v>
      </c>
      <c r="D5050" s="87" t="e">
        <f>IF('pO2 control'!A5045="",NA(),'pO2 control'!A5045)</f>
        <v>#N/A</v>
      </c>
      <c r="E5050" s="91" t="e">
        <f t="shared" si="471"/>
        <v>#N/A</v>
      </c>
      <c r="F5050" s="85" t="e">
        <f t="shared" si="475"/>
        <v>#N/A</v>
      </c>
      <c r="G5050" s="83" t="e">
        <f t="shared" si="472"/>
        <v>#N/A</v>
      </c>
      <c r="H5050" s="83" t="str">
        <f t="shared" si="473"/>
        <v>#NV</v>
      </c>
    </row>
    <row r="5051" spans="1:8">
      <c r="A5051" s="85" t="e">
        <f t="shared" si="470"/>
        <v>#N/A</v>
      </c>
      <c r="B5051" s="91" t="str">
        <f>IF(ISNUMBER('pO2 control'!B5046),'pO2 control'!B5046,"")</f>
        <v/>
      </c>
      <c r="C5051" s="13" t="str">
        <f t="shared" si="474"/>
        <v>INVALID</v>
      </c>
      <c r="D5051" s="87" t="e">
        <f>IF('pO2 control'!A5046="",NA(),'pO2 control'!A5046)</f>
        <v>#N/A</v>
      </c>
      <c r="E5051" s="91" t="e">
        <f t="shared" si="471"/>
        <v>#N/A</v>
      </c>
      <c r="F5051" s="85" t="e">
        <f t="shared" si="475"/>
        <v>#N/A</v>
      </c>
      <c r="G5051" s="83" t="e">
        <f t="shared" si="472"/>
        <v>#N/A</v>
      </c>
      <c r="H5051" s="83" t="str">
        <f t="shared" si="473"/>
        <v>#NV</v>
      </c>
    </row>
    <row r="5052" spans="1:8">
      <c r="A5052" s="85" t="e">
        <f t="shared" si="470"/>
        <v>#N/A</v>
      </c>
      <c r="B5052" s="91" t="str">
        <f>IF(ISNUMBER('pO2 control'!B5047),'pO2 control'!B5047,"")</f>
        <v/>
      </c>
      <c r="C5052" s="13" t="str">
        <f t="shared" si="474"/>
        <v>INVALID</v>
      </c>
      <c r="D5052" s="87" t="e">
        <f>IF('pO2 control'!A5047="",NA(),'pO2 control'!A5047)</f>
        <v>#N/A</v>
      </c>
      <c r="E5052" s="91" t="e">
        <f t="shared" si="471"/>
        <v>#N/A</v>
      </c>
      <c r="F5052" s="85" t="e">
        <f t="shared" si="475"/>
        <v>#N/A</v>
      </c>
      <c r="G5052" s="83" t="e">
        <f t="shared" si="472"/>
        <v>#N/A</v>
      </c>
      <c r="H5052" s="83" t="str">
        <f t="shared" si="473"/>
        <v>#NV</v>
      </c>
    </row>
    <row r="5053" spans="1:8">
      <c r="A5053" s="85" t="e">
        <f t="shared" si="470"/>
        <v>#N/A</v>
      </c>
      <c r="B5053" s="91" t="str">
        <f>IF(ISNUMBER('pO2 control'!B5048),'pO2 control'!B5048,"")</f>
        <v/>
      </c>
      <c r="C5053" s="13" t="str">
        <f t="shared" si="474"/>
        <v>INVALID</v>
      </c>
      <c r="D5053" s="87" t="e">
        <f>IF('pO2 control'!A5048="",NA(),'pO2 control'!A5048)</f>
        <v>#N/A</v>
      </c>
      <c r="E5053" s="91" t="e">
        <f t="shared" si="471"/>
        <v>#N/A</v>
      </c>
      <c r="F5053" s="85" t="e">
        <f t="shared" si="475"/>
        <v>#N/A</v>
      </c>
      <c r="G5053" s="83" t="e">
        <f t="shared" si="472"/>
        <v>#N/A</v>
      </c>
      <c r="H5053" s="83" t="str">
        <f t="shared" si="473"/>
        <v>#NV</v>
      </c>
    </row>
    <row r="5054" spans="1:8">
      <c r="A5054" s="85" t="e">
        <f t="shared" si="470"/>
        <v>#N/A</v>
      </c>
      <c r="B5054" s="91" t="str">
        <f>IF(ISNUMBER('pO2 control'!B5049),'pO2 control'!B5049,"")</f>
        <v/>
      </c>
      <c r="C5054" s="13" t="str">
        <f t="shared" si="474"/>
        <v>INVALID</v>
      </c>
      <c r="D5054" s="87" t="e">
        <f>IF('pO2 control'!A5049="",NA(),'pO2 control'!A5049)</f>
        <v>#N/A</v>
      </c>
      <c r="E5054" s="91" t="e">
        <f t="shared" si="471"/>
        <v>#N/A</v>
      </c>
      <c r="F5054" s="85" t="e">
        <f t="shared" si="475"/>
        <v>#N/A</v>
      </c>
      <c r="G5054" s="83" t="e">
        <f t="shared" si="472"/>
        <v>#N/A</v>
      </c>
      <c r="H5054" s="83" t="str">
        <f t="shared" si="473"/>
        <v>#NV</v>
      </c>
    </row>
    <row r="5055" spans="1:8">
      <c r="A5055" s="85" t="e">
        <f t="shared" si="470"/>
        <v>#N/A</v>
      </c>
      <c r="B5055" s="91" t="str">
        <f>IF(ISNUMBER('pO2 control'!B5050),'pO2 control'!B5050,"")</f>
        <v/>
      </c>
      <c r="C5055" s="13" t="str">
        <f t="shared" si="474"/>
        <v>INVALID</v>
      </c>
      <c r="D5055" s="87" t="e">
        <f>IF('pO2 control'!A5050="",NA(),'pO2 control'!A5050)</f>
        <v>#N/A</v>
      </c>
      <c r="E5055" s="91" t="e">
        <f t="shared" si="471"/>
        <v>#N/A</v>
      </c>
      <c r="F5055" s="85" t="e">
        <f t="shared" si="475"/>
        <v>#N/A</v>
      </c>
      <c r="G5055" s="83" t="e">
        <f t="shared" si="472"/>
        <v>#N/A</v>
      </c>
      <c r="H5055" s="83" t="str">
        <f t="shared" si="473"/>
        <v>#NV</v>
      </c>
    </row>
    <row r="5056" spans="1:8">
      <c r="A5056" s="85" t="e">
        <f t="shared" si="470"/>
        <v>#N/A</v>
      </c>
      <c r="B5056" s="91" t="str">
        <f>IF(ISNUMBER('pO2 control'!B5051),'pO2 control'!B5051,"")</f>
        <v/>
      </c>
      <c r="C5056" s="13" t="str">
        <f t="shared" si="474"/>
        <v>INVALID</v>
      </c>
      <c r="D5056" s="87" t="e">
        <f>IF('pO2 control'!A5051="",NA(),'pO2 control'!A5051)</f>
        <v>#N/A</v>
      </c>
      <c r="E5056" s="91" t="e">
        <f t="shared" si="471"/>
        <v>#N/A</v>
      </c>
      <c r="F5056" s="85" t="e">
        <f t="shared" si="475"/>
        <v>#N/A</v>
      </c>
      <c r="G5056" s="83" t="e">
        <f t="shared" si="472"/>
        <v>#N/A</v>
      </c>
      <c r="H5056" s="83" t="str">
        <f t="shared" si="473"/>
        <v>#NV</v>
      </c>
    </row>
    <row r="5057" spans="1:8">
      <c r="A5057" s="85" t="e">
        <f t="shared" si="470"/>
        <v>#N/A</v>
      </c>
      <c r="B5057" s="91" t="str">
        <f>IF(ISNUMBER('pO2 control'!B5052),'pO2 control'!B5052,"")</f>
        <v/>
      </c>
      <c r="C5057" s="13" t="str">
        <f t="shared" si="474"/>
        <v>INVALID</v>
      </c>
      <c r="D5057" s="87" t="e">
        <f>IF('pO2 control'!A5052="",NA(),'pO2 control'!A5052)</f>
        <v>#N/A</v>
      </c>
      <c r="E5057" s="91" t="e">
        <f t="shared" si="471"/>
        <v>#N/A</v>
      </c>
      <c r="F5057" s="85" t="e">
        <f t="shared" si="475"/>
        <v>#N/A</v>
      </c>
      <c r="G5057" s="83" t="e">
        <f t="shared" si="472"/>
        <v>#N/A</v>
      </c>
      <c r="H5057" s="83" t="str">
        <f t="shared" si="473"/>
        <v>#NV</v>
      </c>
    </row>
    <row r="5058" spans="1:8">
      <c r="A5058" s="85" t="e">
        <f t="shared" si="470"/>
        <v>#N/A</v>
      </c>
      <c r="B5058" s="91" t="str">
        <f>IF(ISNUMBER('pO2 control'!B5053),'pO2 control'!B5053,"")</f>
        <v/>
      </c>
      <c r="C5058" s="13" t="str">
        <f t="shared" si="474"/>
        <v>INVALID</v>
      </c>
      <c r="D5058" s="87" t="e">
        <f>IF('pO2 control'!A5053="",NA(),'pO2 control'!A5053)</f>
        <v>#N/A</v>
      </c>
      <c r="E5058" s="91" t="e">
        <f t="shared" si="471"/>
        <v>#N/A</v>
      </c>
      <c r="F5058" s="85" t="e">
        <f t="shared" si="475"/>
        <v>#N/A</v>
      </c>
      <c r="G5058" s="83" t="e">
        <f t="shared" si="472"/>
        <v>#N/A</v>
      </c>
      <c r="H5058" s="83" t="str">
        <f t="shared" si="473"/>
        <v>#NV</v>
      </c>
    </row>
    <row r="5059" spans="1:8">
      <c r="A5059" s="85" t="e">
        <f t="shared" ref="A5059:A5122" si="476">IF(C5059="INVALID",NA(),E5059*$C$2/100)</f>
        <v>#N/A</v>
      </c>
      <c r="B5059" s="91" t="str">
        <f>IF(ISNUMBER('pO2 control'!B5054),'pO2 control'!B5054,"")</f>
        <v/>
      </c>
      <c r="C5059" s="13" t="str">
        <f t="shared" si="474"/>
        <v>INVALID</v>
      </c>
      <c r="D5059" s="87" t="e">
        <f>IF('pO2 control'!A5054="",NA(),'pO2 control'!A5054)</f>
        <v>#N/A</v>
      </c>
      <c r="E5059" s="91" t="e">
        <f t="shared" ref="E5059:E5122" si="477">IF(C5059="INVALID",NA(),B5059*C5059)</f>
        <v>#N/A</v>
      </c>
      <c r="F5059" s="85" t="e">
        <f t="shared" si="475"/>
        <v>#N/A</v>
      </c>
      <c r="G5059" s="83" t="e">
        <f t="shared" ref="G5059:G5122" si="478">IF(D5059="",NA(),$P$2*EXP($P$3*D5059))</f>
        <v>#N/A</v>
      </c>
      <c r="H5059" s="83" t="str">
        <f t="shared" si="473"/>
        <v>#NV</v>
      </c>
    </row>
    <row r="5060" spans="1:8">
      <c r="A5060" s="85" t="e">
        <f t="shared" si="476"/>
        <v>#N/A</v>
      </c>
      <c r="B5060" s="91" t="str">
        <f>IF(ISNUMBER('pO2 control'!B5055),'pO2 control'!B5055,"")</f>
        <v/>
      </c>
      <c r="C5060" s="13" t="str">
        <f t="shared" si="474"/>
        <v>INVALID</v>
      </c>
      <c r="D5060" s="87" t="e">
        <f>IF('pO2 control'!A5055="",NA(),'pO2 control'!A5055)</f>
        <v>#N/A</v>
      </c>
      <c r="E5060" s="91" t="e">
        <f t="shared" si="477"/>
        <v>#N/A</v>
      </c>
      <c r="F5060" s="85" t="e">
        <f t="shared" si="475"/>
        <v>#N/A</v>
      </c>
      <c r="G5060" s="83" t="e">
        <f t="shared" si="478"/>
        <v>#N/A</v>
      </c>
      <c r="H5060" s="83" t="str">
        <f t="shared" si="473"/>
        <v>#NV</v>
      </c>
    </row>
    <row r="5061" spans="1:8">
      <c r="A5061" s="85" t="e">
        <f t="shared" si="476"/>
        <v>#N/A</v>
      </c>
      <c r="B5061" s="91" t="str">
        <f>IF(ISNUMBER('pO2 control'!B5056),'pO2 control'!B5056,"")</f>
        <v/>
      </c>
      <c r="C5061" s="13" t="str">
        <f t="shared" si="474"/>
        <v>INVALID</v>
      </c>
      <c r="D5061" s="87" t="e">
        <f>IF('pO2 control'!A5056="",NA(),'pO2 control'!A5056)</f>
        <v>#N/A</v>
      </c>
      <c r="E5061" s="91" t="e">
        <f t="shared" si="477"/>
        <v>#N/A</v>
      </c>
      <c r="F5061" s="85" t="e">
        <f t="shared" si="475"/>
        <v>#N/A</v>
      </c>
      <c r="G5061" s="83" t="e">
        <f t="shared" si="478"/>
        <v>#N/A</v>
      </c>
      <c r="H5061" s="83" t="str">
        <f t="shared" si="473"/>
        <v>#NV</v>
      </c>
    </row>
    <row r="5062" spans="1:8">
      <c r="A5062" s="85" t="e">
        <f t="shared" si="476"/>
        <v>#N/A</v>
      </c>
      <c r="B5062" s="91" t="str">
        <f>IF(ISNUMBER('pO2 control'!B5057),'pO2 control'!B5057,"")</f>
        <v/>
      </c>
      <c r="C5062" s="13" t="str">
        <f t="shared" si="474"/>
        <v>INVALID</v>
      </c>
      <c r="D5062" s="87" t="e">
        <f>IF('pO2 control'!A5057="",NA(),'pO2 control'!A5057)</f>
        <v>#N/A</v>
      </c>
      <c r="E5062" s="91" t="e">
        <f t="shared" si="477"/>
        <v>#N/A</v>
      </c>
      <c r="F5062" s="85" t="e">
        <f t="shared" si="475"/>
        <v>#N/A</v>
      </c>
      <c r="G5062" s="83" t="e">
        <f t="shared" si="478"/>
        <v>#N/A</v>
      </c>
      <c r="H5062" s="83" t="str">
        <f t="shared" si="473"/>
        <v>#NV</v>
      </c>
    </row>
    <row r="5063" spans="1:8">
      <c r="A5063" s="85" t="e">
        <f t="shared" si="476"/>
        <v>#N/A</v>
      </c>
      <c r="B5063" s="91" t="str">
        <f>IF(ISNUMBER('pO2 control'!B5058),'pO2 control'!B5058,"")</f>
        <v/>
      </c>
      <c r="C5063" s="13" t="str">
        <f t="shared" si="474"/>
        <v>INVALID</v>
      </c>
      <c r="D5063" s="87" t="e">
        <f>IF('pO2 control'!A5058="",NA(),'pO2 control'!A5058)</f>
        <v>#N/A</v>
      </c>
      <c r="E5063" s="91" t="e">
        <f t="shared" si="477"/>
        <v>#N/A</v>
      </c>
      <c r="F5063" s="85" t="e">
        <f t="shared" si="475"/>
        <v>#N/A</v>
      </c>
      <c r="G5063" s="83" t="e">
        <f t="shared" si="478"/>
        <v>#N/A</v>
      </c>
      <c r="H5063" s="83" t="str">
        <f t="shared" si="473"/>
        <v>#NV</v>
      </c>
    </row>
    <row r="5064" spans="1:8">
      <c r="A5064" s="85" t="e">
        <f t="shared" si="476"/>
        <v>#N/A</v>
      </c>
      <c r="B5064" s="91" t="str">
        <f>IF(ISNUMBER('pO2 control'!B5059),'pO2 control'!B5059,"")</f>
        <v/>
      </c>
      <c r="C5064" s="13" t="str">
        <f t="shared" si="474"/>
        <v>INVALID</v>
      </c>
      <c r="D5064" s="87" t="e">
        <f>IF('pO2 control'!A5059="",NA(),'pO2 control'!A5059)</f>
        <v>#N/A</v>
      </c>
      <c r="E5064" s="91" t="e">
        <f t="shared" si="477"/>
        <v>#N/A</v>
      </c>
      <c r="F5064" s="85" t="e">
        <f t="shared" si="475"/>
        <v>#N/A</v>
      </c>
      <c r="G5064" s="83" t="e">
        <f t="shared" si="478"/>
        <v>#N/A</v>
      </c>
      <c r="H5064" s="83" t="str">
        <f t="shared" ref="H5064:H5127" si="479">IF(C5064="INVALID","#NV",(((A5064-A5063)/(D5064-D5063))+F5064*$D$2)/($C$2-A5064))</f>
        <v>#NV</v>
      </c>
    </row>
    <row r="5065" spans="1:8">
      <c r="A5065" s="85" t="e">
        <f t="shared" si="476"/>
        <v>#N/A</v>
      </c>
      <c r="B5065" s="91" t="str">
        <f>IF(ISNUMBER('pO2 control'!B5060),'pO2 control'!B5060,"")</f>
        <v/>
      </c>
      <c r="C5065" s="13" t="str">
        <f t="shared" ref="C5065:C5128" si="480">IF(AND(B5065&lt;90,B5065&gt;10),"1","INVALID")</f>
        <v>INVALID</v>
      </c>
      <c r="D5065" s="87" t="e">
        <f>IF('pO2 control'!A5060="",NA(),'pO2 control'!A5060)</f>
        <v>#N/A</v>
      </c>
      <c r="E5065" s="91" t="e">
        <f t="shared" si="477"/>
        <v>#N/A</v>
      </c>
      <c r="F5065" s="85" t="e">
        <f t="shared" ref="F5065:F5128" si="481">IF(G5065="",NA(),0.333*G5065)</f>
        <v>#N/A</v>
      </c>
      <c r="G5065" s="83" t="e">
        <f t="shared" si="478"/>
        <v>#N/A</v>
      </c>
      <c r="H5065" s="83" t="str">
        <f t="shared" si="479"/>
        <v>#NV</v>
      </c>
    </row>
    <row r="5066" spans="1:8">
      <c r="A5066" s="85" t="e">
        <f t="shared" si="476"/>
        <v>#N/A</v>
      </c>
      <c r="B5066" s="91" t="str">
        <f>IF(ISNUMBER('pO2 control'!B5061),'pO2 control'!B5061,"")</f>
        <v/>
      </c>
      <c r="C5066" s="13" t="str">
        <f t="shared" si="480"/>
        <v>INVALID</v>
      </c>
      <c r="D5066" s="87" t="e">
        <f>IF('pO2 control'!A5061="",NA(),'pO2 control'!A5061)</f>
        <v>#N/A</v>
      </c>
      <c r="E5066" s="91" t="e">
        <f t="shared" si="477"/>
        <v>#N/A</v>
      </c>
      <c r="F5066" s="85" t="e">
        <f t="shared" si="481"/>
        <v>#N/A</v>
      </c>
      <c r="G5066" s="83" t="e">
        <f t="shared" si="478"/>
        <v>#N/A</v>
      </c>
      <c r="H5066" s="83" t="str">
        <f t="shared" si="479"/>
        <v>#NV</v>
      </c>
    </row>
    <row r="5067" spans="1:8">
      <c r="A5067" s="85" t="e">
        <f t="shared" si="476"/>
        <v>#N/A</v>
      </c>
      <c r="B5067" s="91" t="str">
        <f>IF(ISNUMBER('pO2 control'!B5062),'pO2 control'!B5062,"")</f>
        <v/>
      </c>
      <c r="C5067" s="13" t="str">
        <f t="shared" si="480"/>
        <v>INVALID</v>
      </c>
      <c r="D5067" s="87" t="e">
        <f>IF('pO2 control'!A5062="",NA(),'pO2 control'!A5062)</f>
        <v>#N/A</v>
      </c>
      <c r="E5067" s="91" t="e">
        <f t="shared" si="477"/>
        <v>#N/A</v>
      </c>
      <c r="F5067" s="85" t="e">
        <f t="shared" si="481"/>
        <v>#N/A</v>
      </c>
      <c r="G5067" s="83" t="e">
        <f t="shared" si="478"/>
        <v>#N/A</v>
      </c>
      <c r="H5067" s="83" t="str">
        <f t="shared" si="479"/>
        <v>#NV</v>
      </c>
    </row>
    <row r="5068" spans="1:8">
      <c r="A5068" s="85" t="e">
        <f t="shared" si="476"/>
        <v>#N/A</v>
      </c>
      <c r="B5068" s="91" t="str">
        <f>IF(ISNUMBER('pO2 control'!B5063),'pO2 control'!B5063,"")</f>
        <v/>
      </c>
      <c r="C5068" s="13" t="str">
        <f t="shared" si="480"/>
        <v>INVALID</v>
      </c>
      <c r="D5068" s="87" t="e">
        <f>IF('pO2 control'!A5063="",NA(),'pO2 control'!A5063)</f>
        <v>#N/A</v>
      </c>
      <c r="E5068" s="91" t="e">
        <f t="shared" si="477"/>
        <v>#N/A</v>
      </c>
      <c r="F5068" s="85" t="e">
        <f t="shared" si="481"/>
        <v>#N/A</v>
      </c>
      <c r="G5068" s="83" t="e">
        <f t="shared" si="478"/>
        <v>#N/A</v>
      </c>
      <c r="H5068" s="83" t="str">
        <f t="shared" si="479"/>
        <v>#NV</v>
      </c>
    </row>
    <row r="5069" spans="1:8">
      <c r="A5069" s="85" t="e">
        <f t="shared" si="476"/>
        <v>#N/A</v>
      </c>
      <c r="B5069" s="91" t="str">
        <f>IF(ISNUMBER('pO2 control'!B5064),'pO2 control'!B5064,"")</f>
        <v/>
      </c>
      <c r="C5069" s="13" t="str">
        <f t="shared" si="480"/>
        <v>INVALID</v>
      </c>
      <c r="D5069" s="87" t="e">
        <f>IF('pO2 control'!A5064="",NA(),'pO2 control'!A5064)</f>
        <v>#N/A</v>
      </c>
      <c r="E5069" s="91" t="e">
        <f t="shared" si="477"/>
        <v>#N/A</v>
      </c>
      <c r="F5069" s="85" t="e">
        <f t="shared" si="481"/>
        <v>#N/A</v>
      </c>
      <c r="G5069" s="83" t="e">
        <f t="shared" si="478"/>
        <v>#N/A</v>
      </c>
      <c r="H5069" s="83" t="str">
        <f t="shared" si="479"/>
        <v>#NV</v>
      </c>
    </row>
    <row r="5070" spans="1:8">
      <c r="A5070" s="85" t="e">
        <f t="shared" si="476"/>
        <v>#N/A</v>
      </c>
      <c r="B5070" s="91" t="str">
        <f>IF(ISNUMBER('pO2 control'!B5065),'pO2 control'!B5065,"")</f>
        <v/>
      </c>
      <c r="C5070" s="13" t="str">
        <f t="shared" si="480"/>
        <v>INVALID</v>
      </c>
      <c r="D5070" s="87" t="e">
        <f>IF('pO2 control'!A5065="",NA(),'pO2 control'!A5065)</f>
        <v>#N/A</v>
      </c>
      <c r="E5070" s="91" t="e">
        <f t="shared" si="477"/>
        <v>#N/A</v>
      </c>
      <c r="F5070" s="85" t="e">
        <f t="shared" si="481"/>
        <v>#N/A</v>
      </c>
      <c r="G5070" s="83" t="e">
        <f t="shared" si="478"/>
        <v>#N/A</v>
      </c>
      <c r="H5070" s="83" t="str">
        <f t="shared" si="479"/>
        <v>#NV</v>
      </c>
    </row>
    <row r="5071" spans="1:8">
      <c r="A5071" s="85" t="e">
        <f t="shared" si="476"/>
        <v>#N/A</v>
      </c>
      <c r="B5071" s="91" t="str">
        <f>IF(ISNUMBER('pO2 control'!B5066),'pO2 control'!B5066,"")</f>
        <v/>
      </c>
      <c r="C5071" s="13" t="str">
        <f t="shared" si="480"/>
        <v>INVALID</v>
      </c>
      <c r="D5071" s="87" t="e">
        <f>IF('pO2 control'!A5066="",NA(),'pO2 control'!A5066)</f>
        <v>#N/A</v>
      </c>
      <c r="E5071" s="91" t="e">
        <f t="shared" si="477"/>
        <v>#N/A</v>
      </c>
      <c r="F5071" s="85" t="e">
        <f t="shared" si="481"/>
        <v>#N/A</v>
      </c>
      <c r="G5071" s="83" t="e">
        <f t="shared" si="478"/>
        <v>#N/A</v>
      </c>
      <c r="H5071" s="83" t="str">
        <f t="shared" si="479"/>
        <v>#NV</v>
      </c>
    </row>
    <row r="5072" spans="1:8">
      <c r="A5072" s="85" t="e">
        <f t="shared" si="476"/>
        <v>#N/A</v>
      </c>
      <c r="B5072" s="91" t="str">
        <f>IF(ISNUMBER('pO2 control'!B5067),'pO2 control'!B5067,"")</f>
        <v/>
      </c>
      <c r="C5072" s="13" t="str">
        <f t="shared" si="480"/>
        <v>INVALID</v>
      </c>
      <c r="D5072" s="87" t="e">
        <f>IF('pO2 control'!A5067="",NA(),'pO2 control'!A5067)</f>
        <v>#N/A</v>
      </c>
      <c r="E5072" s="91" t="e">
        <f t="shared" si="477"/>
        <v>#N/A</v>
      </c>
      <c r="F5072" s="85" t="e">
        <f t="shared" si="481"/>
        <v>#N/A</v>
      </c>
      <c r="G5072" s="83" t="e">
        <f t="shared" si="478"/>
        <v>#N/A</v>
      </c>
      <c r="H5072" s="83" t="str">
        <f t="shared" si="479"/>
        <v>#NV</v>
      </c>
    </row>
    <row r="5073" spans="1:8">
      <c r="A5073" s="85" t="e">
        <f t="shared" si="476"/>
        <v>#N/A</v>
      </c>
      <c r="B5073" s="91" t="str">
        <f>IF(ISNUMBER('pO2 control'!B5068),'pO2 control'!B5068,"")</f>
        <v/>
      </c>
      <c r="C5073" s="13" t="str">
        <f t="shared" si="480"/>
        <v>INVALID</v>
      </c>
      <c r="D5073" s="87" t="e">
        <f>IF('pO2 control'!A5068="",NA(),'pO2 control'!A5068)</f>
        <v>#N/A</v>
      </c>
      <c r="E5073" s="91" t="e">
        <f t="shared" si="477"/>
        <v>#N/A</v>
      </c>
      <c r="F5073" s="85" t="e">
        <f t="shared" si="481"/>
        <v>#N/A</v>
      </c>
      <c r="G5073" s="83" t="e">
        <f t="shared" si="478"/>
        <v>#N/A</v>
      </c>
      <c r="H5073" s="83" t="str">
        <f t="shared" si="479"/>
        <v>#NV</v>
      </c>
    </row>
    <row r="5074" spans="1:8">
      <c r="A5074" s="85" t="e">
        <f t="shared" si="476"/>
        <v>#N/A</v>
      </c>
      <c r="B5074" s="91" t="str">
        <f>IF(ISNUMBER('pO2 control'!B5069),'pO2 control'!B5069,"")</f>
        <v/>
      </c>
      <c r="C5074" s="13" t="str">
        <f t="shared" si="480"/>
        <v>INVALID</v>
      </c>
      <c r="D5074" s="87" t="e">
        <f>IF('pO2 control'!A5069="",NA(),'pO2 control'!A5069)</f>
        <v>#N/A</v>
      </c>
      <c r="E5074" s="91" t="e">
        <f t="shared" si="477"/>
        <v>#N/A</v>
      </c>
      <c r="F5074" s="85" t="e">
        <f t="shared" si="481"/>
        <v>#N/A</v>
      </c>
      <c r="G5074" s="83" t="e">
        <f t="shared" si="478"/>
        <v>#N/A</v>
      </c>
      <c r="H5074" s="83" t="str">
        <f t="shared" si="479"/>
        <v>#NV</v>
      </c>
    </row>
    <row r="5075" spans="1:8">
      <c r="A5075" s="85" t="e">
        <f t="shared" si="476"/>
        <v>#N/A</v>
      </c>
      <c r="B5075" s="91" t="str">
        <f>IF(ISNUMBER('pO2 control'!B5070),'pO2 control'!B5070,"")</f>
        <v/>
      </c>
      <c r="C5075" s="13" t="str">
        <f t="shared" si="480"/>
        <v>INVALID</v>
      </c>
      <c r="D5075" s="87" t="e">
        <f>IF('pO2 control'!A5070="",NA(),'pO2 control'!A5070)</f>
        <v>#N/A</v>
      </c>
      <c r="E5075" s="91" t="e">
        <f t="shared" si="477"/>
        <v>#N/A</v>
      </c>
      <c r="F5075" s="85" t="e">
        <f t="shared" si="481"/>
        <v>#N/A</v>
      </c>
      <c r="G5075" s="83" t="e">
        <f t="shared" si="478"/>
        <v>#N/A</v>
      </c>
      <c r="H5075" s="83" t="str">
        <f t="shared" si="479"/>
        <v>#NV</v>
      </c>
    </row>
    <row r="5076" spans="1:8">
      <c r="A5076" s="85" t="e">
        <f t="shared" si="476"/>
        <v>#N/A</v>
      </c>
      <c r="B5076" s="91" t="str">
        <f>IF(ISNUMBER('pO2 control'!B5071),'pO2 control'!B5071,"")</f>
        <v/>
      </c>
      <c r="C5076" s="13" t="str">
        <f t="shared" si="480"/>
        <v>INVALID</v>
      </c>
      <c r="D5076" s="87" t="e">
        <f>IF('pO2 control'!A5071="",NA(),'pO2 control'!A5071)</f>
        <v>#N/A</v>
      </c>
      <c r="E5076" s="91" t="e">
        <f t="shared" si="477"/>
        <v>#N/A</v>
      </c>
      <c r="F5076" s="85" t="e">
        <f t="shared" si="481"/>
        <v>#N/A</v>
      </c>
      <c r="G5076" s="83" t="e">
        <f t="shared" si="478"/>
        <v>#N/A</v>
      </c>
      <c r="H5076" s="83" t="str">
        <f t="shared" si="479"/>
        <v>#NV</v>
      </c>
    </row>
    <row r="5077" spans="1:8">
      <c r="A5077" s="85" t="e">
        <f t="shared" si="476"/>
        <v>#N/A</v>
      </c>
      <c r="B5077" s="91" t="str">
        <f>IF(ISNUMBER('pO2 control'!B5072),'pO2 control'!B5072,"")</f>
        <v/>
      </c>
      <c r="C5077" s="13" t="str">
        <f t="shared" si="480"/>
        <v>INVALID</v>
      </c>
      <c r="D5077" s="87" t="e">
        <f>IF('pO2 control'!A5072="",NA(),'pO2 control'!A5072)</f>
        <v>#N/A</v>
      </c>
      <c r="E5077" s="91" t="e">
        <f t="shared" si="477"/>
        <v>#N/A</v>
      </c>
      <c r="F5077" s="85" t="e">
        <f t="shared" si="481"/>
        <v>#N/A</v>
      </c>
      <c r="G5077" s="83" t="e">
        <f t="shared" si="478"/>
        <v>#N/A</v>
      </c>
      <c r="H5077" s="83" t="str">
        <f t="shared" si="479"/>
        <v>#NV</v>
      </c>
    </row>
    <row r="5078" spans="1:8">
      <c r="A5078" s="85" t="e">
        <f t="shared" si="476"/>
        <v>#N/A</v>
      </c>
      <c r="B5078" s="91" t="str">
        <f>IF(ISNUMBER('pO2 control'!B5073),'pO2 control'!B5073,"")</f>
        <v/>
      </c>
      <c r="C5078" s="13" t="str">
        <f t="shared" si="480"/>
        <v>INVALID</v>
      </c>
      <c r="D5078" s="87" t="e">
        <f>IF('pO2 control'!A5073="",NA(),'pO2 control'!A5073)</f>
        <v>#N/A</v>
      </c>
      <c r="E5078" s="91" t="e">
        <f t="shared" si="477"/>
        <v>#N/A</v>
      </c>
      <c r="F5078" s="85" t="e">
        <f t="shared" si="481"/>
        <v>#N/A</v>
      </c>
      <c r="G5078" s="83" t="e">
        <f t="shared" si="478"/>
        <v>#N/A</v>
      </c>
      <c r="H5078" s="83" t="str">
        <f t="shared" si="479"/>
        <v>#NV</v>
      </c>
    </row>
    <row r="5079" spans="1:8">
      <c r="A5079" s="85" t="e">
        <f t="shared" si="476"/>
        <v>#N/A</v>
      </c>
      <c r="B5079" s="91" t="str">
        <f>IF(ISNUMBER('pO2 control'!B5074),'pO2 control'!B5074,"")</f>
        <v/>
      </c>
      <c r="C5079" s="13" t="str">
        <f t="shared" si="480"/>
        <v>INVALID</v>
      </c>
      <c r="D5079" s="87" t="e">
        <f>IF('pO2 control'!A5074="",NA(),'pO2 control'!A5074)</f>
        <v>#N/A</v>
      </c>
      <c r="E5079" s="91" t="e">
        <f t="shared" si="477"/>
        <v>#N/A</v>
      </c>
      <c r="F5079" s="85" t="e">
        <f t="shared" si="481"/>
        <v>#N/A</v>
      </c>
      <c r="G5079" s="83" t="e">
        <f t="shared" si="478"/>
        <v>#N/A</v>
      </c>
      <c r="H5079" s="83" t="str">
        <f t="shared" si="479"/>
        <v>#NV</v>
      </c>
    </row>
    <row r="5080" spans="1:8">
      <c r="A5080" s="85" t="e">
        <f t="shared" si="476"/>
        <v>#N/A</v>
      </c>
      <c r="B5080" s="91" t="str">
        <f>IF(ISNUMBER('pO2 control'!B5075),'pO2 control'!B5075,"")</f>
        <v/>
      </c>
      <c r="C5080" s="13" t="str">
        <f t="shared" si="480"/>
        <v>INVALID</v>
      </c>
      <c r="D5080" s="87" t="e">
        <f>IF('pO2 control'!A5075="",NA(),'pO2 control'!A5075)</f>
        <v>#N/A</v>
      </c>
      <c r="E5080" s="91" t="e">
        <f t="shared" si="477"/>
        <v>#N/A</v>
      </c>
      <c r="F5080" s="85" t="e">
        <f t="shared" si="481"/>
        <v>#N/A</v>
      </c>
      <c r="G5080" s="83" t="e">
        <f t="shared" si="478"/>
        <v>#N/A</v>
      </c>
      <c r="H5080" s="83" t="str">
        <f t="shared" si="479"/>
        <v>#NV</v>
      </c>
    </row>
    <row r="5081" spans="1:8">
      <c r="A5081" s="85" t="e">
        <f t="shared" si="476"/>
        <v>#N/A</v>
      </c>
      <c r="B5081" s="91" t="str">
        <f>IF(ISNUMBER('pO2 control'!B5076),'pO2 control'!B5076,"")</f>
        <v/>
      </c>
      <c r="C5081" s="13" t="str">
        <f t="shared" si="480"/>
        <v>INVALID</v>
      </c>
      <c r="D5081" s="87" t="e">
        <f>IF('pO2 control'!A5076="",NA(),'pO2 control'!A5076)</f>
        <v>#N/A</v>
      </c>
      <c r="E5081" s="91" t="e">
        <f t="shared" si="477"/>
        <v>#N/A</v>
      </c>
      <c r="F5081" s="85" t="e">
        <f t="shared" si="481"/>
        <v>#N/A</v>
      </c>
      <c r="G5081" s="83" t="e">
        <f t="shared" si="478"/>
        <v>#N/A</v>
      </c>
      <c r="H5081" s="83" t="str">
        <f t="shared" si="479"/>
        <v>#NV</v>
      </c>
    </row>
    <row r="5082" spans="1:8">
      <c r="A5082" s="85" t="e">
        <f t="shared" si="476"/>
        <v>#N/A</v>
      </c>
      <c r="B5082" s="91" t="str">
        <f>IF(ISNUMBER('pO2 control'!B5077),'pO2 control'!B5077,"")</f>
        <v/>
      </c>
      <c r="C5082" s="13" t="str">
        <f t="shared" si="480"/>
        <v>INVALID</v>
      </c>
      <c r="D5082" s="87" t="e">
        <f>IF('pO2 control'!A5077="",NA(),'pO2 control'!A5077)</f>
        <v>#N/A</v>
      </c>
      <c r="E5082" s="91" t="e">
        <f t="shared" si="477"/>
        <v>#N/A</v>
      </c>
      <c r="F5082" s="85" t="e">
        <f t="shared" si="481"/>
        <v>#N/A</v>
      </c>
      <c r="G5082" s="83" t="e">
        <f t="shared" si="478"/>
        <v>#N/A</v>
      </c>
      <c r="H5082" s="83" t="str">
        <f t="shared" si="479"/>
        <v>#NV</v>
      </c>
    </row>
    <row r="5083" spans="1:8">
      <c r="A5083" s="85" t="e">
        <f t="shared" si="476"/>
        <v>#N/A</v>
      </c>
      <c r="B5083" s="91" t="str">
        <f>IF(ISNUMBER('pO2 control'!B5078),'pO2 control'!B5078,"")</f>
        <v/>
      </c>
      <c r="C5083" s="13" t="str">
        <f t="shared" si="480"/>
        <v>INVALID</v>
      </c>
      <c r="D5083" s="87" t="e">
        <f>IF('pO2 control'!A5078="",NA(),'pO2 control'!A5078)</f>
        <v>#N/A</v>
      </c>
      <c r="E5083" s="91" t="e">
        <f t="shared" si="477"/>
        <v>#N/A</v>
      </c>
      <c r="F5083" s="85" t="e">
        <f t="shared" si="481"/>
        <v>#N/A</v>
      </c>
      <c r="G5083" s="83" t="e">
        <f t="shared" si="478"/>
        <v>#N/A</v>
      </c>
      <c r="H5083" s="83" t="str">
        <f t="shared" si="479"/>
        <v>#NV</v>
      </c>
    </row>
    <row r="5084" spans="1:8">
      <c r="A5084" s="85" t="e">
        <f t="shared" si="476"/>
        <v>#N/A</v>
      </c>
      <c r="B5084" s="91" t="str">
        <f>IF(ISNUMBER('pO2 control'!B5079),'pO2 control'!B5079,"")</f>
        <v/>
      </c>
      <c r="C5084" s="13" t="str">
        <f t="shared" si="480"/>
        <v>INVALID</v>
      </c>
      <c r="D5084" s="87" t="e">
        <f>IF('pO2 control'!A5079="",NA(),'pO2 control'!A5079)</f>
        <v>#N/A</v>
      </c>
      <c r="E5084" s="91" t="e">
        <f t="shared" si="477"/>
        <v>#N/A</v>
      </c>
      <c r="F5084" s="85" t="e">
        <f t="shared" si="481"/>
        <v>#N/A</v>
      </c>
      <c r="G5084" s="83" t="e">
        <f t="shared" si="478"/>
        <v>#N/A</v>
      </c>
      <c r="H5084" s="83" t="str">
        <f t="shared" si="479"/>
        <v>#NV</v>
      </c>
    </row>
    <row r="5085" spans="1:8">
      <c r="A5085" s="85" t="e">
        <f t="shared" si="476"/>
        <v>#N/A</v>
      </c>
      <c r="B5085" s="91" t="str">
        <f>IF(ISNUMBER('pO2 control'!B5080),'pO2 control'!B5080,"")</f>
        <v/>
      </c>
      <c r="C5085" s="13" t="str">
        <f t="shared" si="480"/>
        <v>INVALID</v>
      </c>
      <c r="D5085" s="87" t="e">
        <f>IF('pO2 control'!A5080="",NA(),'pO2 control'!A5080)</f>
        <v>#N/A</v>
      </c>
      <c r="E5085" s="91" t="e">
        <f t="shared" si="477"/>
        <v>#N/A</v>
      </c>
      <c r="F5085" s="85" t="e">
        <f t="shared" si="481"/>
        <v>#N/A</v>
      </c>
      <c r="G5085" s="83" t="e">
        <f t="shared" si="478"/>
        <v>#N/A</v>
      </c>
      <c r="H5085" s="83" t="str">
        <f t="shared" si="479"/>
        <v>#NV</v>
      </c>
    </row>
    <row r="5086" spans="1:8">
      <c r="A5086" s="85" t="e">
        <f t="shared" si="476"/>
        <v>#N/A</v>
      </c>
      <c r="B5086" s="91" t="str">
        <f>IF(ISNUMBER('pO2 control'!B5081),'pO2 control'!B5081,"")</f>
        <v/>
      </c>
      <c r="C5086" s="13" t="str">
        <f t="shared" si="480"/>
        <v>INVALID</v>
      </c>
      <c r="D5086" s="87" t="e">
        <f>IF('pO2 control'!A5081="",NA(),'pO2 control'!A5081)</f>
        <v>#N/A</v>
      </c>
      <c r="E5086" s="91" t="e">
        <f t="shared" si="477"/>
        <v>#N/A</v>
      </c>
      <c r="F5086" s="85" t="e">
        <f t="shared" si="481"/>
        <v>#N/A</v>
      </c>
      <c r="G5086" s="83" t="e">
        <f t="shared" si="478"/>
        <v>#N/A</v>
      </c>
      <c r="H5086" s="83" t="str">
        <f t="shared" si="479"/>
        <v>#NV</v>
      </c>
    </row>
    <row r="5087" spans="1:8">
      <c r="A5087" s="85" t="e">
        <f t="shared" si="476"/>
        <v>#N/A</v>
      </c>
      <c r="B5087" s="91" t="str">
        <f>IF(ISNUMBER('pO2 control'!B5082),'pO2 control'!B5082,"")</f>
        <v/>
      </c>
      <c r="C5087" s="13" t="str">
        <f t="shared" si="480"/>
        <v>INVALID</v>
      </c>
      <c r="D5087" s="87" t="e">
        <f>IF('pO2 control'!A5082="",NA(),'pO2 control'!A5082)</f>
        <v>#N/A</v>
      </c>
      <c r="E5087" s="91" t="e">
        <f t="shared" si="477"/>
        <v>#N/A</v>
      </c>
      <c r="F5087" s="85" t="e">
        <f t="shared" si="481"/>
        <v>#N/A</v>
      </c>
      <c r="G5087" s="83" t="e">
        <f t="shared" si="478"/>
        <v>#N/A</v>
      </c>
      <c r="H5087" s="83" t="str">
        <f t="shared" si="479"/>
        <v>#NV</v>
      </c>
    </row>
    <row r="5088" spans="1:8">
      <c r="A5088" s="85" t="e">
        <f t="shared" si="476"/>
        <v>#N/A</v>
      </c>
      <c r="B5088" s="91" t="str">
        <f>IF(ISNUMBER('pO2 control'!B5083),'pO2 control'!B5083,"")</f>
        <v/>
      </c>
      <c r="C5088" s="13" t="str">
        <f t="shared" si="480"/>
        <v>INVALID</v>
      </c>
      <c r="D5088" s="87" t="e">
        <f>IF('pO2 control'!A5083="",NA(),'pO2 control'!A5083)</f>
        <v>#N/A</v>
      </c>
      <c r="E5088" s="91" t="e">
        <f t="shared" si="477"/>
        <v>#N/A</v>
      </c>
      <c r="F5088" s="85" t="e">
        <f t="shared" si="481"/>
        <v>#N/A</v>
      </c>
      <c r="G5088" s="83" t="e">
        <f t="shared" si="478"/>
        <v>#N/A</v>
      </c>
      <c r="H5088" s="83" t="str">
        <f t="shared" si="479"/>
        <v>#NV</v>
      </c>
    </row>
    <row r="5089" spans="1:8">
      <c r="A5089" s="85" t="e">
        <f t="shared" si="476"/>
        <v>#N/A</v>
      </c>
      <c r="B5089" s="91" t="str">
        <f>IF(ISNUMBER('pO2 control'!B5084),'pO2 control'!B5084,"")</f>
        <v/>
      </c>
      <c r="C5089" s="13" t="str">
        <f t="shared" si="480"/>
        <v>INVALID</v>
      </c>
      <c r="D5089" s="87" t="e">
        <f>IF('pO2 control'!A5084="",NA(),'pO2 control'!A5084)</f>
        <v>#N/A</v>
      </c>
      <c r="E5089" s="91" t="e">
        <f t="shared" si="477"/>
        <v>#N/A</v>
      </c>
      <c r="F5089" s="85" t="e">
        <f t="shared" si="481"/>
        <v>#N/A</v>
      </c>
      <c r="G5089" s="83" t="e">
        <f t="shared" si="478"/>
        <v>#N/A</v>
      </c>
      <c r="H5089" s="83" t="str">
        <f t="shared" si="479"/>
        <v>#NV</v>
      </c>
    </row>
    <row r="5090" spans="1:8">
      <c r="A5090" s="85" t="e">
        <f t="shared" si="476"/>
        <v>#N/A</v>
      </c>
      <c r="B5090" s="91" t="str">
        <f>IF(ISNUMBER('pO2 control'!B5085),'pO2 control'!B5085,"")</f>
        <v/>
      </c>
      <c r="C5090" s="13" t="str">
        <f t="shared" si="480"/>
        <v>INVALID</v>
      </c>
      <c r="D5090" s="87" t="e">
        <f>IF('pO2 control'!A5085="",NA(),'pO2 control'!A5085)</f>
        <v>#N/A</v>
      </c>
      <c r="E5090" s="91" t="e">
        <f t="shared" si="477"/>
        <v>#N/A</v>
      </c>
      <c r="F5090" s="85" t="e">
        <f t="shared" si="481"/>
        <v>#N/A</v>
      </c>
      <c r="G5090" s="83" t="e">
        <f t="shared" si="478"/>
        <v>#N/A</v>
      </c>
      <c r="H5090" s="83" t="str">
        <f t="shared" si="479"/>
        <v>#NV</v>
      </c>
    </row>
    <row r="5091" spans="1:8">
      <c r="A5091" s="85" t="e">
        <f t="shared" si="476"/>
        <v>#N/A</v>
      </c>
      <c r="B5091" s="91" t="str">
        <f>IF(ISNUMBER('pO2 control'!B5086),'pO2 control'!B5086,"")</f>
        <v/>
      </c>
      <c r="C5091" s="13" t="str">
        <f t="shared" si="480"/>
        <v>INVALID</v>
      </c>
      <c r="D5091" s="87" t="e">
        <f>IF('pO2 control'!A5086="",NA(),'pO2 control'!A5086)</f>
        <v>#N/A</v>
      </c>
      <c r="E5091" s="91" t="e">
        <f t="shared" si="477"/>
        <v>#N/A</v>
      </c>
      <c r="F5091" s="85" t="e">
        <f t="shared" si="481"/>
        <v>#N/A</v>
      </c>
      <c r="G5091" s="83" t="e">
        <f t="shared" si="478"/>
        <v>#N/A</v>
      </c>
      <c r="H5091" s="83" t="str">
        <f t="shared" si="479"/>
        <v>#NV</v>
      </c>
    </row>
    <row r="5092" spans="1:8">
      <c r="A5092" s="85" t="e">
        <f t="shared" si="476"/>
        <v>#N/A</v>
      </c>
      <c r="B5092" s="91" t="str">
        <f>IF(ISNUMBER('pO2 control'!B5087),'pO2 control'!B5087,"")</f>
        <v/>
      </c>
      <c r="C5092" s="13" t="str">
        <f t="shared" si="480"/>
        <v>INVALID</v>
      </c>
      <c r="D5092" s="87" t="e">
        <f>IF('pO2 control'!A5087="",NA(),'pO2 control'!A5087)</f>
        <v>#N/A</v>
      </c>
      <c r="E5092" s="91" t="e">
        <f t="shared" si="477"/>
        <v>#N/A</v>
      </c>
      <c r="F5092" s="85" t="e">
        <f t="shared" si="481"/>
        <v>#N/A</v>
      </c>
      <c r="G5092" s="83" t="e">
        <f t="shared" si="478"/>
        <v>#N/A</v>
      </c>
      <c r="H5092" s="83" t="str">
        <f t="shared" si="479"/>
        <v>#NV</v>
      </c>
    </row>
    <row r="5093" spans="1:8">
      <c r="A5093" s="85" t="e">
        <f t="shared" si="476"/>
        <v>#N/A</v>
      </c>
      <c r="B5093" s="91" t="str">
        <f>IF(ISNUMBER('pO2 control'!B5088),'pO2 control'!B5088,"")</f>
        <v/>
      </c>
      <c r="C5093" s="13" t="str">
        <f t="shared" si="480"/>
        <v>INVALID</v>
      </c>
      <c r="D5093" s="87" t="e">
        <f>IF('pO2 control'!A5088="",NA(),'pO2 control'!A5088)</f>
        <v>#N/A</v>
      </c>
      <c r="E5093" s="91" t="e">
        <f t="shared" si="477"/>
        <v>#N/A</v>
      </c>
      <c r="F5093" s="85" t="e">
        <f t="shared" si="481"/>
        <v>#N/A</v>
      </c>
      <c r="G5093" s="83" t="e">
        <f t="shared" si="478"/>
        <v>#N/A</v>
      </c>
      <c r="H5093" s="83" t="str">
        <f t="shared" si="479"/>
        <v>#NV</v>
      </c>
    </row>
    <row r="5094" spans="1:8">
      <c r="A5094" s="85" t="e">
        <f t="shared" si="476"/>
        <v>#N/A</v>
      </c>
      <c r="B5094" s="91" t="str">
        <f>IF(ISNUMBER('pO2 control'!B5089),'pO2 control'!B5089,"")</f>
        <v/>
      </c>
      <c r="C5094" s="13" t="str">
        <f t="shared" si="480"/>
        <v>INVALID</v>
      </c>
      <c r="D5094" s="87" t="e">
        <f>IF('pO2 control'!A5089="",NA(),'pO2 control'!A5089)</f>
        <v>#N/A</v>
      </c>
      <c r="E5094" s="91" t="e">
        <f t="shared" si="477"/>
        <v>#N/A</v>
      </c>
      <c r="F5094" s="85" t="e">
        <f t="shared" si="481"/>
        <v>#N/A</v>
      </c>
      <c r="G5094" s="83" t="e">
        <f t="shared" si="478"/>
        <v>#N/A</v>
      </c>
      <c r="H5094" s="83" t="str">
        <f t="shared" si="479"/>
        <v>#NV</v>
      </c>
    </row>
    <row r="5095" spans="1:8">
      <c r="A5095" s="85" t="e">
        <f t="shared" si="476"/>
        <v>#N/A</v>
      </c>
      <c r="B5095" s="91" t="str">
        <f>IF(ISNUMBER('pO2 control'!B5090),'pO2 control'!B5090,"")</f>
        <v/>
      </c>
      <c r="C5095" s="13" t="str">
        <f t="shared" si="480"/>
        <v>INVALID</v>
      </c>
      <c r="D5095" s="87" t="e">
        <f>IF('pO2 control'!A5090="",NA(),'pO2 control'!A5090)</f>
        <v>#N/A</v>
      </c>
      <c r="E5095" s="91" t="e">
        <f t="shared" si="477"/>
        <v>#N/A</v>
      </c>
      <c r="F5095" s="85" t="e">
        <f t="shared" si="481"/>
        <v>#N/A</v>
      </c>
      <c r="G5095" s="83" t="e">
        <f t="shared" si="478"/>
        <v>#N/A</v>
      </c>
      <c r="H5095" s="83" t="str">
        <f t="shared" si="479"/>
        <v>#NV</v>
      </c>
    </row>
    <row r="5096" spans="1:8">
      <c r="A5096" s="85" t="e">
        <f t="shared" si="476"/>
        <v>#N/A</v>
      </c>
      <c r="B5096" s="91" t="str">
        <f>IF(ISNUMBER('pO2 control'!B5091),'pO2 control'!B5091,"")</f>
        <v/>
      </c>
      <c r="C5096" s="13" t="str">
        <f t="shared" si="480"/>
        <v>INVALID</v>
      </c>
      <c r="D5096" s="87" t="e">
        <f>IF('pO2 control'!A5091="",NA(),'pO2 control'!A5091)</f>
        <v>#N/A</v>
      </c>
      <c r="E5096" s="91" t="e">
        <f t="shared" si="477"/>
        <v>#N/A</v>
      </c>
      <c r="F5096" s="85" t="e">
        <f t="shared" si="481"/>
        <v>#N/A</v>
      </c>
      <c r="G5096" s="83" t="e">
        <f t="shared" si="478"/>
        <v>#N/A</v>
      </c>
      <c r="H5096" s="83" t="str">
        <f t="shared" si="479"/>
        <v>#NV</v>
      </c>
    </row>
    <row r="5097" spans="1:8">
      <c r="A5097" s="85" t="e">
        <f t="shared" si="476"/>
        <v>#N/A</v>
      </c>
      <c r="B5097" s="91" t="str">
        <f>IF(ISNUMBER('pO2 control'!B5092),'pO2 control'!B5092,"")</f>
        <v/>
      </c>
      <c r="C5097" s="13" t="str">
        <f t="shared" si="480"/>
        <v>INVALID</v>
      </c>
      <c r="D5097" s="87" t="e">
        <f>IF('pO2 control'!A5092="",NA(),'pO2 control'!A5092)</f>
        <v>#N/A</v>
      </c>
      <c r="E5097" s="91" t="e">
        <f t="shared" si="477"/>
        <v>#N/A</v>
      </c>
      <c r="F5097" s="85" t="e">
        <f t="shared" si="481"/>
        <v>#N/A</v>
      </c>
      <c r="G5097" s="83" t="e">
        <f t="shared" si="478"/>
        <v>#N/A</v>
      </c>
      <c r="H5097" s="83" t="str">
        <f t="shared" si="479"/>
        <v>#NV</v>
      </c>
    </row>
    <row r="5098" spans="1:8">
      <c r="A5098" s="85" t="e">
        <f t="shared" si="476"/>
        <v>#N/A</v>
      </c>
      <c r="B5098" s="91" t="str">
        <f>IF(ISNUMBER('pO2 control'!B5093),'pO2 control'!B5093,"")</f>
        <v/>
      </c>
      <c r="C5098" s="13" t="str">
        <f t="shared" si="480"/>
        <v>INVALID</v>
      </c>
      <c r="D5098" s="87" t="e">
        <f>IF('pO2 control'!A5093="",NA(),'pO2 control'!A5093)</f>
        <v>#N/A</v>
      </c>
      <c r="E5098" s="91" t="e">
        <f t="shared" si="477"/>
        <v>#N/A</v>
      </c>
      <c r="F5098" s="85" t="e">
        <f t="shared" si="481"/>
        <v>#N/A</v>
      </c>
      <c r="G5098" s="83" t="e">
        <f t="shared" si="478"/>
        <v>#N/A</v>
      </c>
      <c r="H5098" s="83" t="str">
        <f t="shared" si="479"/>
        <v>#NV</v>
      </c>
    </row>
    <row r="5099" spans="1:8">
      <c r="A5099" s="85" t="e">
        <f t="shared" si="476"/>
        <v>#N/A</v>
      </c>
      <c r="B5099" s="91" t="str">
        <f>IF(ISNUMBER('pO2 control'!B5094),'pO2 control'!B5094,"")</f>
        <v/>
      </c>
      <c r="C5099" s="13" t="str">
        <f t="shared" si="480"/>
        <v>INVALID</v>
      </c>
      <c r="D5099" s="87" t="e">
        <f>IF('pO2 control'!A5094="",NA(),'pO2 control'!A5094)</f>
        <v>#N/A</v>
      </c>
      <c r="E5099" s="91" t="e">
        <f t="shared" si="477"/>
        <v>#N/A</v>
      </c>
      <c r="F5099" s="85" t="e">
        <f t="shared" si="481"/>
        <v>#N/A</v>
      </c>
      <c r="G5099" s="83" t="e">
        <f t="shared" si="478"/>
        <v>#N/A</v>
      </c>
      <c r="H5099" s="83" t="str">
        <f t="shared" si="479"/>
        <v>#NV</v>
      </c>
    </row>
    <row r="5100" spans="1:8">
      <c r="A5100" s="85" t="e">
        <f t="shared" si="476"/>
        <v>#N/A</v>
      </c>
      <c r="B5100" s="91" t="str">
        <f>IF(ISNUMBER('pO2 control'!B5095),'pO2 control'!B5095,"")</f>
        <v/>
      </c>
      <c r="C5100" s="13" t="str">
        <f t="shared" si="480"/>
        <v>INVALID</v>
      </c>
      <c r="D5100" s="87" t="e">
        <f>IF('pO2 control'!A5095="",NA(),'pO2 control'!A5095)</f>
        <v>#N/A</v>
      </c>
      <c r="E5100" s="91" t="e">
        <f t="shared" si="477"/>
        <v>#N/A</v>
      </c>
      <c r="F5100" s="85" t="e">
        <f t="shared" si="481"/>
        <v>#N/A</v>
      </c>
      <c r="G5100" s="83" t="e">
        <f t="shared" si="478"/>
        <v>#N/A</v>
      </c>
      <c r="H5100" s="83" t="str">
        <f t="shared" si="479"/>
        <v>#NV</v>
      </c>
    </row>
    <row r="5101" spans="1:8">
      <c r="A5101" s="85" t="e">
        <f t="shared" si="476"/>
        <v>#N/A</v>
      </c>
      <c r="B5101" s="91" t="str">
        <f>IF(ISNUMBER('pO2 control'!B5096),'pO2 control'!B5096,"")</f>
        <v/>
      </c>
      <c r="C5101" s="13" t="str">
        <f t="shared" si="480"/>
        <v>INVALID</v>
      </c>
      <c r="D5101" s="87" t="e">
        <f>IF('pO2 control'!A5096="",NA(),'pO2 control'!A5096)</f>
        <v>#N/A</v>
      </c>
      <c r="E5101" s="91" t="e">
        <f t="shared" si="477"/>
        <v>#N/A</v>
      </c>
      <c r="F5101" s="85" t="e">
        <f t="shared" si="481"/>
        <v>#N/A</v>
      </c>
      <c r="G5101" s="83" t="e">
        <f t="shared" si="478"/>
        <v>#N/A</v>
      </c>
      <c r="H5101" s="83" t="str">
        <f t="shared" si="479"/>
        <v>#NV</v>
      </c>
    </row>
    <row r="5102" spans="1:8">
      <c r="A5102" s="85" t="e">
        <f t="shared" si="476"/>
        <v>#N/A</v>
      </c>
      <c r="B5102" s="91" t="str">
        <f>IF(ISNUMBER('pO2 control'!B5097),'pO2 control'!B5097,"")</f>
        <v/>
      </c>
      <c r="C5102" s="13" t="str">
        <f t="shared" si="480"/>
        <v>INVALID</v>
      </c>
      <c r="D5102" s="87" t="e">
        <f>IF('pO2 control'!A5097="",NA(),'pO2 control'!A5097)</f>
        <v>#N/A</v>
      </c>
      <c r="E5102" s="91" t="e">
        <f t="shared" si="477"/>
        <v>#N/A</v>
      </c>
      <c r="F5102" s="85" t="e">
        <f t="shared" si="481"/>
        <v>#N/A</v>
      </c>
      <c r="G5102" s="83" t="e">
        <f t="shared" si="478"/>
        <v>#N/A</v>
      </c>
      <c r="H5102" s="83" t="str">
        <f t="shared" si="479"/>
        <v>#NV</v>
      </c>
    </row>
    <row r="5103" spans="1:8">
      <c r="A5103" s="85" t="e">
        <f t="shared" si="476"/>
        <v>#N/A</v>
      </c>
      <c r="B5103" s="91" t="str">
        <f>IF(ISNUMBER('pO2 control'!B5098),'pO2 control'!B5098,"")</f>
        <v/>
      </c>
      <c r="C5103" s="13" t="str">
        <f t="shared" si="480"/>
        <v>INVALID</v>
      </c>
      <c r="D5103" s="87" t="e">
        <f>IF('pO2 control'!A5098="",NA(),'pO2 control'!A5098)</f>
        <v>#N/A</v>
      </c>
      <c r="E5103" s="91" t="e">
        <f t="shared" si="477"/>
        <v>#N/A</v>
      </c>
      <c r="F5103" s="85" t="e">
        <f t="shared" si="481"/>
        <v>#N/A</v>
      </c>
      <c r="G5103" s="83" t="e">
        <f t="shared" si="478"/>
        <v>#N/A</v>
      </c>
      <c r="H5103" s="83" t="str">
        <f t="shared" si="479"/>
        <v>#NV</v>
      </c>
    </row>
    <row r="5104" spans="1:8">
      <c r="A5104" s="85" t="e">
        <f t="shared" si="476"/>
        <v>#N/A</v>
      </c>
      <c r="B5104" s="91" t="str">
        <f>IF(ISNUMBER('pO2 control'!B5099),'pO2 control'!B5099,"")</f>
        <v/>
      </c>
      <c r="C5104" s="13" t="str">
        <f t="shared" si="480"/>
        <v>INVALID</v>
      </c>
      <c r="D5104" s="87" t="e">
        <f>IF('pO2 control'!A5099="",NA(),'pO2 control'!A5099)</f>
        <v>#N/A</v>
      </c>
      <c r="E5104" s="91" t="e">
        <f t="shared" si="477"/>
        <v>#N/A</v>
      </c>
      <c r="F5104" s="85" t="e">
        <f t="shared" si="481"/>
        <v>#N/A</v>
      </c>
      <c r="G5104" s="83" t="e">
        <f t="shared" si="478"/>
        <v>#N/A</v>
      </c>
      <c r="H5104" s="83" t="str">
        <f t="shared" si="479"/>
        <v>#NV</v>
      </c>
    </row>
    <row r="5105" spans="1:8">
      <c r="A5105" s="85" t="e">
        <f t="shared" si="476"/>
        <v>#N/A</v>
      </c>
      <c r="B5105" s="91" t="str">
        <f>IF(ISNUMBER('pO2 control'!B5100),'pO2 control'!B5100,"")</f>
        <v/>
      </c>
      <c r="C5105" s="13" t="str">
        <f t="shared" si="480"/>
        <v>INVALID</v>
      </c>
      <c r="D5105" s="87" t="e">
        <f>IF('pO2 control'!A5100="",NA(),'pO2 control'!A5100)</f>
        <v>#N/A</v>
      </c>
      <c r="E5105" s="91" t="e">
        <f t="shared" si="477"/>
        <v>#N/A</v>
      </c>
      <c r="F5105" s="85" t="e">
        <f t="shared" si="481"/>
        <v>#N/A</v>
      </c>
      <c r="G5105" s="83" t="e">
        <f t="shared" si="478"/>
        <v>#N/A</v>
      </c>
      <c r="H5105" s="83" t="str">
        <f t="shared" si="479"/>
        <v>#NV</v>
      </c>
    </row>
    <row r="5106" spans="1:8">
      <c r="A5106" s="85" t="e">
        <f t="shared" si="476"/>
        <v>#N/A</v>
      </c>
      <c r="B5106" s="91" t="str">
        <f>IF(ISNUMBER('pO2 control'!B5101),'pO2 control'!B5101,"")</f>
        <v/>
      </c>
      <c r="C5106" s="13" t="str">
        <f t="shared" si="480"/>
        <v>INVALID</v>
      </c>
      <c r="D5106" s="87" t="e">
        <f>IF('pO2 control'!A5101="",NA(),'pO2 control'!A5101)</f>
        <v>#N/A</v>
      </c>
      <c r="E5106" s="91" t="e">
        <f t="shared" si="477"/>
        <v>#N/A</v>
      </c>
      <c r="F5106" s="85" t="e">
        <f t="shared" si="481"/>
        <v>#N/A</v>
      </c>
      <c r="G5106" s="83" t="e">
        <f t="shared" si="478"/>
        <v>#N/A</v>
      </c>
      <c r="H5106" s="83" t="str">
        <f t="shared" si="479"/>
        <v>#NV</v>
      </c>
    </row>
    <row r="5107" spans="1:8">
      <c r="A5107" s="85" t="e">
        <f t="shared" si="476"/>
        <v>#N/A</v>
      </c>
      <c r="B5107" s="91" t="str">
        <f>IF(ISNUMBER('pO2 control'!B5102),'pO2 control'!B5102,"")</f>
        <v/>
      </c>
      <c r="C5107" s="13" t="str">
        <f t="shared" si="480"/>
        <v>INVALID</v>
      </c>
      <c r="D5107" s="87" t="e">
        <f>IF('pO2 control'!A5102="",NA(),'pO2 control'!A5102)</f>
        <v>#N/A</v>
      </c>
      <c r="E5107" s="91" t="e">
        <f t="shared" si="477"/>
        <v>#N/A</v>
      </c>
      <c r="F5107" s="85" t="e">
        <f t="shared" si="481"/>
        <v>#N/A</v>
      </c>
      <c r="G5107" s="83" t="e">
        <f t="shared" si="478"/>
        <v>#N/A</v>
      </c>
      <c r="H5107" s="83" t="str">
        <f t="shared" si="479"/>
        <v>#NV</v>
      </c>
    </row>
    <row r="5108" spans="1:8">
      <c r="A5108" s="85" t="e">
        <f t="shared" si="476"/>
        <v>#N/A</v>
      </c>
      <c r="B5108" s="91" t="str">
        <f>IF(ISNUMBER('pO2 control'!B5103),'pO2 control'!B5103,"")</f>
        <v/>
      </c>
      <c r="C5108" s="13" t="str">
        <f t="shared" si="480"/>
        <v>INVALID</v>
      </c>
      <c r="D5108" s="87" t="e">
        <f>IF('pO2 control'!A5103="",NA(),'pO2 control'!A5103)</f>
        <v>#N/A</v>
      </c>
      <c r="E5108" s="91" t="e">
        <f t="shared" si="477"/>
        <v>#N/A</v>
      </c>
      <c r="F5108" s="85" t="e">
        <f t="shared" si="481"/>
        <v>#N/A</v>
      </c>
      <c r="G5108" s="83" t="e">
        <f t="shared" si="478"/>
        <v>#N/A</v>
      </c>
      <c r="H5108" s="83" t="str">
        <f t="shared" si="479"/>
        <v>#NV</v>
      </c>
    </row>
    <row r="5109" spans="1:8">
      <c r="A5109" s="85" t="e">
        <f t="shared" si="476"/>
        <v>#N/A</v>
      </c>
      <c r="B5109" s="91" t="str">
        <f>IF(ISNUMBER('pO2 control'!B5104),'pO2 control'!B5104,"")</f>
        <v/>
      </c>
      <c r="C5109" s="13" t="str">
        <f t="shared" si="480"/>
        <v>INVALID</v>
      </c>
      <c r="D5109" s="87" t="e">
        <f>IF('pO2 control'!A5104="",NA(),'pO2 control'!A5104)</f>
        <v>#N/A</v>
      </c>
      <c r="E5109" s="91" t="e">
        <f t="shared" si="477"/>
        <v>#N/A</v>
      </c>
      <c r="F5109" s="85" t="e">
        <f t="shared" si="481"/>
        <v>#N/A</v>
      </c>
      <c r="G5109" s="83" t="e">
        <f t="shared" si="478"/>
        <v>#N/A</v>
      </c>
      <c r="H5109" s="83" t="str">
        <f t="shared" si="479"/>
        <v>#NV</v>
      </c>
    </row>
    <row r="5110" spans="1:8">
      <c r="A5110" s="85" t="e">
        <f t="shared" si="476"/>
        <v>#N/A</v>
      </c>
      <c r="B5110" s="91" t="str">
        <f>IF(ISNUMBER('pO2 control'!B5105),'pO2 control'!B5105,"")</f>
        <v/>
      </c>
      <c r="C5110" s="13" t="str">
        <f t="shared" si="480"/>
        <v>INVALID</v>
      </c>
      <c r="D5110" s="87" t="e">
        <f>IF('pO2 control'!A5105="",NA(),'pO2 control'!A5105)</f>
        <v>#N/A</v>
      </c>
      <c r="E5110" s="91" t="e">
        <f t="shared" si="477"/>
        <v>#N/A</v>
      </c>
      <c r="F5110" s="85" t="e">
        <f t="shared" si="481"/>
        <v>#N/A</v>
      </c>
      <c r="G5110" s="83" t="e">
        <f t="shared" si="478"/>
        <v>#N/A</v>
      </c>
      <c r="H5110" s="83" t="str">
        <f t="shared" si="479"/>
        <v>#NV</v>
      </c>
    </row>
    <row r="5111" spans="1:8">
      <c r="A5111" s="85" t="e">
        <f t="shared" si="476"/>
        <v>#N/A</v>
      </c>
      <c r="B5111" s="91" t="str">
        <f>IF(ISNUMBER('pO2 control'!B5106),'pO2 control'!B5106,"")</f>
        <v/>
      </c>
      <c r="C5111" s="13" t="str">
        <f t="shared" si="480"/>
        <v>INVALID</v>
      </c>
      <c r="D5111" s="87" t="e">
        <f>IF('pO2 control'!A5106="",NA(),'pO2 control'!A5106)</f>
        <v>#N/A</v>
      </c>
      <c r="E5111" s="91" t="e">
        <f t="shared" si="477"/>
        <v>#N/A</v>
      </c>
      <c r="F5111" s="85" t="e">
        <f t="shared" si="481"/>
        <v>#N/A</v>
      </c>
      <c r="G5111" s="83" t="e">
        <f t="shared" si="478"/>
        <v>#N/A</v>
      </c>
      <c r="H5111" s="83" t="str">
        <f t="shared" si="479"/>
        <v>#NV</v>
      </c>
    </row>
    <row r="5112" spans="1:8">
      <c r="A5112" s="85" t="e">
        <f t="shared" si="476"/>
        <v>#N/A</v>
      </c>
      <c r="B5112" s="91" t="str">
        <f>IF(ISNUMBER('pO2 control'!B5107),'pO2 control'!B5107,"")</f>
        <v/>
      </c>
      <c r="C5112" s="13" t="str">
        <f t="shared" si="480"/>
        <v>INVALID</v>
      </c>
      <c r="D5112" s="87" t="e">
        <f>IF('pO2 control'!A5107="",NA(),'pO2 control'!A5107)</f>
        <v>#N/A</v>
      </c>
      <c r="E5112" s="91" t="e">
        <f t="shared" si="477"/>
        <v>#N/A</v>
      </c>
      <c r="F5112" s="85" t="e">
        <f t="shared" si="481"/>
        <v>#N/A</v>
      </c>
      <c r="G5112" s="83" t="e">
        <f t="shared" si="478"/>
        <v>#N/A</v>
      </c>
      <c r="H5112" s="83" t="str">
        <f t="shared" si="479"/>
        <v>#NV</v>
      </c>
    </row>
    <row r="5113" spans="1:8">
      <c r="A5113" s="85" t="e">
        <f t="shared" si="476"/>
        <v>#N/A</v>
      </c>
      <c r="B5113" s="91" t="str">
        <f>IF(ISNUMBER('pO2 control'!B5108),'pO2 control'!B5108,"")</f>
        <v/>
      </c>
      <c r="C5113" s="13" t="str">
        <f t="shared" si="480"/>
        <v>INVALID</v>
      </c>
      <c r="D5113" s="87" t="e">
        <f>IF('pO2 control'!A5108="",NA(),'pO2 control'!A5108)</f>
        <v>#N/A</v>
      </c>
      <c r="E5113" s="91" t="e">
        <f t="shared" si="477"/>
        <v>#N/A</v>
      </c>
      <c r="F5113" s="85" t="e">
        <f t="shared" si="481"/>
        <v>#N/A</v>
      </c>
      <c r="G5113" s="83" t="e">
        <f t="shared" si="478"/>
        <v>#N/A</v>
      </c>
      <c r="H5113" s="83" t="str">
        <f t="shared" si="479"/>
        <v>#NV</v>
      </c>
    </row>
    <row r="5114" spans="1:8">
      <c r="A5114" s="85" t="e">
        <f t="shared" si="476"/>
        <v>#N/A</v>
      </c>
      <c r="B5114" s="91" t="str">
        <f>IF(ISNUMBER('pO2 control'!B5109),'pO2 control'!B5109,"")</f>
        <v/>
      </c>
      <c r="C5114" s="13" t="str">
        <f t="shared" si="480"/>
        <v>INVALID</v>
      </c>
      <c r="D5114" s="87" t="e">
        <f>IF('pO2 control'!A5109="",NA(),'pO2 control'!A5109)</f>
        <v>#N/A</v>
      </c>
      <c r="E5114" s="91" t="e">
        <f t="shared" si="477"/>
        <v>#N/A</v>
      </c>
      <c r="F5114" s="85" t="e">
        <f t="shared" si="481"/>
        <v>#N/A</v>
      </c>
      <c r="G5114" s="83" t="e">
        <f t="shared" si="478"/>
        <v>#N/A</v>
      </c>
      <c r="H5114" s="83" t="str">
        <f t="shared" si="479"/>
        <v>#NV</v>
      </c>
    </row>
    <row r="5115" spans="1:8">
      <c r="A5115" s="85" t="e">
        <f t="shared" si="476"/>
        <v>#N/A</v>
      </c>
      <c r="B5115" s="91" t="str">
        <f>IF(ISNUMBER('pO2 control'!B5110),'pO2 control'!B5110,"")</f>
        <v/>
      </c>
      <c r="C5115" s="13" t="str">
        <f t="shared" si="480"/>
        <v>INVALID</v>
      </c>
      <c r="D5115" s="87" t="e">
        <f>IF('pO2 control'!A5110="",NA(),'pO2 control'!A5110)</f>
        <v>#N/A</v>
      </c>
      <c r="E5115" s="91" t="e">
        <f t="shared" si="477"/>
        <v>#N/A</v>
      </c>
      <c r="F5115" s="85" t="e">
        <f t="shared" si="481"/>
        <v>#N/A</v>
      </c>
      <c r="G5115" s="83" t="e">
        <f t="shared" si="478"/>
        <v>#N/A</v>
      </c>
      <c r="H5115" s="83" t="str">
        <f t="shared" si="479"/>
        <v>#NV</v>
      </c>
    </row>
    <row r="5116" spans="1:8">
      <c r="A5116" s="85" t="e">
        <f t="shared" si="476"/>
        <v>#N/A</v>
      </c>
      <c r="B5116" s="91" t="str">
        <f>IF(ISNUMBER('pO2 control'!B5111),'pO2 control'!B5111,"")</f>
        <v/>
      </c>
      <c r="C5116" s="13" t="str">
        <f t="shared" si="480"/>
        <v>INVALID</v>
      </c>
      <c r="D5116" s="87" t="e">
        <f>IF('pO2 control'!A5111="",NA(),'pO2 control'!A5111)</f>
        <v>#N/A</v>
      </c>
      <c r="E5116" s="91" t="e">
        <f t="shared" si="477"/>
        <v>#N/A</v>
      </c>
      <c r="F5116" s="85" t="e">
        <f t="shared" si="481"/>
        <v>#N/A</v>
      </c>
      <c r="G5116" s="83" t="e">
        <f t="shared" si="478"/>
        <v>#N/A</v>
      </c>
      <c r="H5116" s="83" t="str">
        <f t="shared" si="479"/>
        <v>#NV</v>
      </c>
    </row>
    <row r="5117" spans="1:8">
      <c r="A5117" s="85" t="e">
        <f t="shared" si="476"/>
        <v>#N/A</v>
      </c>
      <c r="B5117" s="91" t="str">
        <f>IF(ISNUMBER('pO2 control'!B5112),'pO2 control'!B5112,"")</f>
        <v/>
      </c>
      <c r="C5117" s="13" t="str">
        <f t="shared" si="480"/>
        <v>INVALID</v>
      </c>
      <c r="D5117" s="87" t="e">
        <f>IF('pO2 control'!A5112="",NA(),'pO2 control'!A5112)</f>
        <v>#N/A</v>
      </c>
      <c r="E5117" s="91" t="e">
        <f t="shared" si="477"/>
        <v>#N/A</v>
      </c>
      <c r="F5117" s="85" t="e">
        <f t="shared" si="481"/>
        <v>#N/A</v>
      </c>
      <c r="G5117" s="83" t="e">
        <f t="shared" si="478"/>
        <v>#N/A</v>
      </c>
      <c r="H5117" s="83" t="str">
        <f t="shared" si="479"/>
        <v>#NV</v>
      </c>
    </row>
    <row r="5118" spans="1:8">
      <c r="A5118" s="85" t="e">
        <f t="shared" si="476"/>
        <v>#N/A</v>
      </c>
      <c r="B5118" s="91" t="str">
        <f>IF(ISNUMBER('pO2 control'!B5113),'pO2 control'!B5113,"")</f>
        <v/>
      </c>
      <c r="C5118" s="13" t="str">
        <f t="shared" si="480"/>
        <v>INVALID</v>
      </c>
      <c r="D5118" s="87" t="e">
        <f>IF('pO2 control'!A5113="",NA(),'pO2 control'!A5113)</f>
        <v>#N/A</v>
      </c>
      <c r="E5118" s="91" t="e">
        <f t="shared" si="477"/>
        <v>#N/A</v>
      </c>
      <c r="F5118" s="85" t="e">
        <f t="shared" si="481"/>
        <v>#N/A</v>
      </c>
      <c r="G5118" s="83" t="e">
        <f t="shared" si="478"/>
        <v>#N/A</v>
      </c>
      <c r="H5118" s="83" t="str">
        <f t="shared" si="479"/>
        <v>#NV</v>
      </c>
    </row>
    <row r="5119" spans="1:8">
      <c r="A5119" s="85" t="e">
        <f t="shared" si="476"/>
        <v>#N/A</v>
      </c>
      <c r="B5119" s="91" t="str">
        <f>IF(ISNUMBER('pO2 control'!B5114),'pO2 control'!B5114,"")</f>
        <v/>
      </c>
      <c r="C5119" s="13" t="str">
        <f t="shared" si="480"/>
        <v>INVALID</v>
      </c>
      <c r="D5119" s="87" t="e">
        <f>IF('pO2 control'!A5114="",NA(),'pO2 control'!A5114)</f>
        <v>#N/A</v>
      </c>
      <c r="E5119" s="91" t="e">
        <f t="shared" si="477"/>
        <v>#N/A</v>
      </c>
      <c r="F5119" s="85" t="e">
        <f t="shared" si="481"/>
        <v>#N/A</v>
      </c>
      <c r="G5119" s="83" t="e">
        <f t="shared" si="478"/>
        <v>#N/A</v>
      </c>
      <c r="H5119" s="83" t="str">
        <f t="shared" si="479"/>
        <v>#NV</v>
      </c>
    </row>
    <row r="5120" spans="1:8">
      <c r="A5120" s="85" t="e">
        <f t="shared" si="476"/>
        <v>#N/A</v>
      </c>
      <c r="B5120" s="91" t="str">
        <f>IF(ISNUMBER('pO2 control'!B5115),'pO2 control'!B5115,"")</f>
        <v/>
      </c>
      <c r="C5120" s="13" t="str">
        <f t="shared" si="480"/>
        <v>INVALID</v>
      </c>
      <c r="D5120" s="87" t="e">
        <f>IF('pO2 control'!A5115="",NA(),'pO2 control'!A5115)</f>
        <v>#N/A</v>
      </c>
      <c r="E5120" s="91" t="e">
        <f t="shared" si="477"/>
        <v>#N/A</v>
      </c>
      <c r="F5120" s="85" t="e">
        <f t="shared" si="481"/>
        <v>#N/A</v>
      </c>
      <c r="G5120" s="83" t="e">
        <f t="shared" si="478"/>
        <v>#N/A</v>
      </c>
      <c r="H5120" s="83" t="str">
        <f t="shared" si="479"/>
        <v>#NV</v>
      </c>
    </row>
    <row r="5121" spans="1:8">
      <c r="A5121" s="85" t="e">
        <f t="shared" si="476"/>
        <v>#N/A</v>
      </c>
      <c r="B5121" s="91" t="str">
        <f>IF(ISNUMBER('pO2 control'!B5116),'pO2 control'!B5116,"")</f>
        <v/>
      </c>
      <c r="C5121" s="13" t="str">
        <f t="shared" si="480"/>
        <v>INVALID</v>
      </c>
      <c r="D5121" s="87" t="e">
        <f>IF('pO2 control'!A5116="",NA(),'pO2 control'!A5116)</f>
        <v>#N/A</v>
      </c>
      <c r="E5121" s="91" t="e">
        <f t="shared" si="477"/>
        <v>#N/A</v>
      </c>
      <c r="F5121" s="85" t="e">
        <f t="shared" si="481"/>
        <v>#N/A</v>
      </c>
      <c r="G5121" s="83" t="e">
        <f t="shared" si="478"/>
        <v>#N/A</v>
      </c>
      <c r="H5121" s="83" t="str">
        <f t="shared" si="479"/>
        <v>#NV</v>
      </c>
    </row>
    <row r="5122" spans="1:8">
      <c r="A5122" s="85" t="e">
        <f t="shared" si="476"/>
        <v>#N/A</v>
      </c>
      <c r="B5122" s="91" t="str">
        <f>IF(ISNUMBER('pO2 control'!B5117),'pO2 control'!B5117,"")</f>
        <v/>
      </c>
      <c r="C5122" s="13" t="str">
        <f t="shared" si="480"/>
        <v>INVALID</v>
      </c>
      <c r="D5122" s="87" t="e">
        <f>IF('pO2 control'!A5117="",NA(),'pO2 control'!A5117)</f>
        <v>#N/A</v>
      </c>
      <c r="E5122" s="91" t="e">
        <f t="shared" si="477"/>
        <v>#N/A</v>
      </c>
      <c r="F5122" s="85" t="e">
        <f t="shared" si="481"/>
        <v>#N/A</v>
      </c>
      <c r="G5122" s="83" t="e">
        <f t="shared" si="478"/>
        <v>#N/A</v>
      </c>
      <c r="H5122" s="83" t="str">
        <f t="shared" si="479"/>
        <v>#NV</v>
      </c>
    </row>
    <row r="5123" spans="1:8">
      <c r="A5123" s="85" t="e">
        <f t="shared" ref="A5123:A5186" si="482">IF(C5123="INVALID",NA(),E5123*$C$2/100)</f>
        <v>#N/A</v>
      </c>
      <c r="B5123" s="91" t="str">
        <f>IF(ISNUMBER('pO2 control'!B5118),'pO2 control'!B5118,"")</f>
        <v/>
      </c>
      <c r="C5123" s="13" t="str">
        <f t="shared" si="480"/>
        <v>INVALID</v>
      </c>
      <c r="D5123" s="87" t="e">
        <f>IF('pO2 control'!A5118="",NA(),'pO2 control'!A5118)</f>
        <v>#N/A</v>
      </c>
      <c r="E5123" s="91" t="e">
        <f t="shared" ref="E5123:E5186" si="483">IF(C5123="INVALID",NA(),B5123*C5123)</f>
        <v>#N/A</v>
      </c>
      <c r="F5123" s="85" t="e">
        <f t="shared" si="481"/>
        <v>#N/A</v>
      </c>
      <c r="G5123" s="83" t="e">
        <f t="shared" ref="G5123:G5186" si="484">IF(D5123="",NA(),$P$2*EXP($P$3*D5123))</f>
        <v>#N/A</v>
      </c>
      <c r="H5123" s="83" t="str">
        <f t="shared" si="479"/>
        <v>#NV</v>
      </c>
    </row>
    <row r="5124" spans="1:8">
      <c r="A5124" s="85" t="e">
        <f t="shared" si="482"/>
        <v>#N/A</v>
      </c>
      <c r="B5124" s="91" t="str">
        <f>IF(ISNUMBER('pO2 control'!B5119),'pO2 control'!B5119,"")</f>
        <v/>
      </c>
      <c r="C5124" s="13" t="str">
        <f t="shared" si="480"/>
        <v>INVALID</v>
      </c>
      <c r="D5124" s="87" t="e">
        <f>IF('pO2 control'!A5119="",NA(),'pO2 control'!A5119)</f>
        <v>#N/A</v>
      </c>
      <c r="E5124" s="91" t="e">
        <f t="shared" si="483"/>
        <v>#N/A</v>
      </c>
      <c r="F5124" s="85" t="e">
        <f t="shared" si="481"/>
        <v>#N/A</v>
      </c>
      <c r="G5124" s="83" t="e">
        <f t="shared" si="484"/>
        <v>#N/A</v>
      </c>
      <c r="H5124" s="83" t="str">
        <f t="shared" si="479"/>
        <v>#NV</v>
      </c>
    </row>
    <row r="5125" spans="1:8">
      <c r="A5125" s="85" t="e">
        <f t="shared" si="482"/>
        <v>#N/A</v>
      </c>
      <c r="B5125" s="91" t="str">
        <f>IF(ISNUMBER('pO2 control'!B5120),'pO2 control'!B5120,"")</f>
        <v/>
      </c>
      <c r="C5125" s="13" t="str">
        <f t="shared" si="480"/>
        <v>INVALID</v>
      </c>
      <c r="D5125" s="87" t="e">
        <f>IF('pO2 control'!A5120="",NA(),'pO2 control'!A5120)</f>
        <v>#N/A</v>
      </c>
      <c r="E5125" s="91" t="e">
        <f t="shared" si="483"/>
        <v>#N/A</v>
      </c>
      <c r="F5125" s="85" t="e">
        <f t="shared" si="481"/>
        <v>#N/A</v>
      </c>
      <c r="G5125" s="83" t="e">
        <f t="shared" si="484"/>
        <v>#N/A</v>
      </c>
      <c r="H5125" s="83" t="str">
        <f t="shared" si="479"/>
        <v>#NV</v>
      </c>
    </row>
    <row r="5126" spans="1:8">
      <c r="A5126" s="85" t="e">
        <f t="shared" si="482"/>
        <v>#N/A</v>
      </c>
      <c r="B5126" s="91" t="str">
        <f>IF(ISNUMBER('pO2 control'!B5121),'pO2 control'!B5121,"")</f>
        <v/>
      </c>
      <c r="C5126" s="13" t="str">
        <f t="shared" si="480"/>
        <v>INVALID</v>
      </c>
      <c r="D5126" s="87" t="e">
        <f>IF('pO2 control'!A5121="",NA(),'pO2 control'!A5121)</f>
        <v>#N/A</v>
      </c>
      <c r="E5126" s="91" t="e">
        <f t="shared" si="483"/>
        <v>#N/A</v>
      </c>
      <c r="F5126" s="85" t="e">
        <f t="shared" si="481"/>
        <v>#N/A</v>
      </c>
      <c r="G5126" s="83" t="e">
        <f t="shared" si="484"/>
        <v>#N/A</v>
      </c>
      <c r="H5126" s="83" t="str">
        <f t="shared" si="479"/>
        <v>#NV</v>
      </c>
    </row>
    <row r="5127" spans="1:8">
      <c r="A5127" s="85" t="e">
        <f t="shared" si="482"/>
        <v>#N/A</v>
      </c>
      <c r="B5127" s="91" t="str">
        <f>IF(ISNUMBER('pO2 control'!B5122),'pO2 control'!B5122,"")</f>
        <v/>
      </c>
      <c r="C5127" s="13" t="str">
        <f t="shared" si="480"/>
        <v>INVALID</v>
      </c>
      <c r="D5127" s="87" t="e">
        <f>IF('pO2 control'!A5122="",NA(),'pO2 control'!A5122)</f>
        <v>#N/A</v>
      </c>
      <c r="E5127" s="91" t="e">
        <f t="shared" si="483"/>
        <v>#N/A</v>
      </c>
      <c r="F5127" s="85" t="e">
        <f t="shared" si="481"/>
        <v>#N/A</v>
      </c>
      <c r="G5127" s="83" t="e">
        <f t="shared" si="484"/>
        <v>#N/A</v>
      </c>
      <c r="H5127" s="83" t="str">
        <f t="shared" si="479"/>
        <v>#NV</v>
      </c>
    </row>
    <row r="5128" spans="1:8">
      <c r="A5128" s="85" t="e">
        <f t="shared" si="482"/>
        <v>#N/A</v>
      </c>
      <c r="B5128" s="91" t="str">
        <f>IF(ISNUMBER('pO2 control'!B5123),'pO2 control'!B5123,"")</f>
        <v/>
      </c>
      <c r="C5128" s="13" t="str">
        <f t="shared" si="480"/>
        <v>INVALID</v>
      </c>
      <c r="D5128" s="87" t="e">
        <f>IF('pO2 control'!A5123="",NA(),'pO2 control'!A5123)</f>
        <v>#N/A</v>
      </c>
      <c r="E5128" s="91" t="e">
        <f t="shared" si="483"/>
        <v>#N/A</v>
      </c>
      <c r="F5128" s="85" t="e">
        <f t="shared" si="481"/>
        <v>#N/A</v>
      </c>
      <c r="G5128" s="83" t="e">
        <f t="shared" si="484"/>
        <v>#N/A</v>
      </c>
      <c r="H5128" s="83" t="str">
        <f t="shared" ref="H5128:H5191" si="485">IF(C5128="INVALID","#NV",(((A5128-A5127)/(D5128-D5127))+F5128*$D$2)/($C$2-A5128))</f>
        <v>#NV</v>
      </c>
    </row>
    <row r="5129" spans="1:8">
      <c r="A5129" s="85" t="e">
        <f t="shared" si="482"/>
        <v>#N/A</v>
      </c>
      <c r="B5129" s="91" t="str">
        <f>IF(ISNUMBER('pO2 control'!B5124),'pO2 control'!B5124,"")</f>
        <v/>
      </c>
      <c r="C5129" s="13" t="str">
        <f t="shared" ref="C5129:C5192" si="486">IF(AND(B5129&lt;90,B5129&gt;10),"1","INVALID")</f>
        <v>INVALID</v>
      </c>
      <c r="D5129" s="87" t="e">
        <f>IF('pO2 control'!A5124="",NA(),'pO2 control'!A5124)</f>
        <v>#N/A</v>
      </c>
      <c r="E5129" s="91" t="e">
        <f t="shared" si="483"/>
        <v>#N/A</v>
      </c>
      <c r="F5129" s="85" t="e">
        <f t="shared" ref="F5129:F5192" si="487">IF(G5129="",NA(),0.333*G5129)</f>
        <v>#N/A</v>
      </c>
      <c r="G5129" s="83" t="e">
        <f t="shared" si="484"/>
        <v>#N/A</v>
      </c>
      <c r="H5129" s="83" t="str">
        <f t="shared" si="485"/>
        <v>#NV</v>
      </c>
    </row>
    <row r="5130" spans="1:8">
      <c r="A5130" s="85" t="e">
        <f t="shared" si="482"/>
        <v>#N/A</v>
      </c>
      <c r="B5130" s="91" t="str">
        <f>IF(ISNUMBER('pO2 control'!B5125),'pO2 control'!B5125,"")</f>
        <v/>
      </c>
      <c r="C5130" s="13" t="str">
        <f t="shared" si="486"/>
        <v>INVALID</v>
      </c>
      <c r="D5130" s="87" t="e">
        <f>IF('pO2 control'!A5125="",NA(),'pO2 control'!A5125)</f>
        <v>#N/A</v>
      </c>
      <c r="E5130" s="91" t="e">
        <f t="shared" si="483"/>
        <v>#N/A</v>
      </c>
      <c r="F5130" s="85" t="e">
        <f t="shared" si="487"/>
        <v>#N/A</v>
      </c>
      <c r="G5130" s="83" t="e">
        <f t="shared" si="484"/>
        <v>#N/A</v>
      </c>
      <c r="H5130" s="83" t="str">
        <f t="shared" si="485"/>
        <v>#NV</v>
      </c>
    </row>
    <row r="5131" spans="1:8">
      <c r="A5131" s="85" t="e">
        <f t="shared" si="482"/>
        <v>#N/A</v>
      </c>
      <c r="B5131" s="91" t="str">
        <f>IF(ISNUMBER('pO2 control'!B5126),'pO2 control'!B5126,"")</f>
        <v/>
      </c>
      <c r="C5131" s="13" t="str">
        <f t="shared" si="486"/>
        <v>INVALID</v>
      </c>
      <c r="D5131" s="87" t="e">
        <f>IF('pO2 control'!A5126="",NA(),'pO2 control'!A5126)</f>
        <v>#N/A</v>
      </c>
      <c r="E5131" s="91" t="e">
        <f t="shared" si="483"/>
        <v>#N/A</v>
      </c>
      <c r="F5131" s="85" t="e">
        <f t="shared" si="487"/>
        <v>#N/A</v>
      </c>
      <c r="G5131" s="83" t="e">
        <f t="shared" si="484"/>
        <v>#N/A</v>
      </c>
      <c r="H5131" s="83" t="str">
        <f t="shared" si="485"/>
        <v>#NV</v>
      </c>
    </row>
    <row r="5132" spans="1:8">
      <c r="A5132" s="85" t="e">
        <f t="shared" si="482"/>
        <v>#N/A</v>
      </c>
      <c r="B5132" s="91" t="str">
        <f>IF(ISNUMBER('pO2 control'!B5127),'pO2 control'!B5127,"")</f>
        <v/>
      </c>
      <c r="C5132" s="13" t="str">
        <f t="shared" si="486"/>
        <v>INVALID</v>
      </c>
      <c r="D5132" s="87" t="e">
        <f>IF('pO2 control'!A5127="",NA(),'pO2 control'!A5127)</f>
        <v>#N/A</v>
      </c>
      <c r="E5132" s="91" t="e">
        <f t="shared" si="483"/>
        <v>#N/A</v>
      </c>
      <c r="F5132" s="85" t="e">
        <f t="shared" si="487"/>
        <v>#N/A</v>
      </c>
      <c r="G5132" s="83" t="e">
        <f t="shared" si="484"/>
        <v>#N/A</v>
      </c>
      <c r="H5132" s="83" t="str">
        <f t="shared" si="485"/>
        <v>#NV</v>
      </c>
    </row>
    <row r="5133" spans="1:8">
      <c r="A5133" s="85" t="e">
        <f t="shared" si="482"/>
        <v>#N/A</v>
      </c>
      <c r="B5133" s="91" t="str">
        <f>IF(ISNUMBER('pO2 control'!B5128),'pO2 control'!B5128,"")</f>
        <v/>
      </c>
      <c r="C5133" s="13" t="str">
        <f t="shared" si="486"/>
        <v>INVALID</v>
      </c>
      <c r="D5133" s="87" t="e">
        <f>IF('pO2 control'!A5128="",NA(),'pO2 control'!A5128)</f>
        <v>#N/A</v>
      </c>
      <c r="E5133" s="91" t="e">
        <f t="shared" si="483"/>
        <v>#N/A</v>
      </c>
      <c r="F5133" s="85" t="e">
        <f t="shared" si="487"/>
        <v>#N/A</v>
      </c>
      <c r="G5133" s="83" t="e">
        <f t="shared" si="484"/>
        <v>#N/A</v>
      </c>
      <c r="H5133" s="83" t="str">
        <f t="shared" si="485"/>
        <v>#NV</v>
      </c>
    </row>
    <row r="5134" spans="1:8">
      <c r="A5134" s="85" t="e">
        <f t="shared" si="482"/>
        <v>#N/A</v>
      </c>
      <c r="B5134" s="91" t="str">
        <f>IF(ISNUMBER('pO2 control'!B5129),'pO2 control'!B5129,"")</f>
        <v/>
      </c>
      <c r="C5134" s="13" t="str">
        <f t="shared" si="486"/>
        <v>INVALID</v>
      </c>
      <c r="D5134" s="87" t="e">
        <f>IF('pO2 control'!A5129="",NA(),'pO2 control'!A5129)</f>
        <v>#N/A</v>
      </c>
      <c r="E5134" s="91" t="e">
        <f t="shared" si="483"/>
        <v>#N/A</v>
      </c>
      <c r="F5134" s="85" t="e">
        <f t="shared" si="487"/>
        <v>#N/A</v>
      </c>
      <c r="G5134" s="83" t="e">
        <f t="shared" si="484"/>
        <v>#N/A</v>
      </c>
      <c r="H5134" s="83" t="str">
        <f t="shared" si="485"/>
        <v>#NV</v>
      </c>
    </row>
    <row r="5135" spans="1:8">
      <c r="A5135" s="85" t="e">
        <f t="shared" si="482"/>
        <v>#N/A</v>
      </c>
      <c r="B5135" s="91" t="str">
        <f>IF(ISNUMBER('pO2 control'!B5130),'pO2 control'!B5130,"")</f>
        <v/>
      </c>
      <c r="C5135" s="13" t="str">
        <f t="shared" si="486"/>
        <v>INVALID</v>
      </c>
      <c r="D5135" s="87" t="e">
        <f>IF('pO2 control'!A5130="",NA(),'pO2 control'!A5130)</f>
        <v>#N/A</v>
      </c>
      <c r="E5135" s="91" t="e">
        <f t="shared" si="483"/>
        <v>#N/A</v>
      </c>
      <c r="F5135" s="85" t="e">
        <f t="shared" si="487"/>
        <v>#N/A</v>
      </c>
      <c r="G5135" s="83" t="e">
        <f t="shared" si="484"/>
        <v>#N/A</v>
      </c>
      <c r="H5135" s="83" t="str">
        <f t="shared" si="485"/>
        <v>#NV</v>
      </c>
    </row>
    <row r="5136" spans="1:8">
      <c r="A5136" s="85" t="e">
        <f t="shared" si="482"/>
        <v>#N/A</v>
      </c>
      <c r="B5136" s="91" t="str">
        <f>IF(ISNUMBER('pO2 control'!B5131),'pO2 control'!B5131,"")</f>
        <v/>
      </c>
      <c r="C5136" s="13" t="str">
        <f t="shared" si="486"/>
        <v>INVALID</v>
      </c>
      <c r="D5136" s="87" t="e">
        <f>IF('pO2 control'!A5131="",NA(),'pO2 control'!A5131)</f>
        <v>#N/A</v>
      </c>
      <c r="E5136" s="91" t="e">
        <f t="shared" si="483"/>
        <v>#N/A</v>
      </c>
      <c r="F5136" s="85" t="e">
        <f t="shared" si="487"/>
        <v>#N/A</v>
      </c>
      <c r="G5136" s="83" t="e">
        <f t="shared" si="484"/>
        <v>#N/A</v>
      </c>
      <c r="H5136" s="83" t="str">
        <f t="shared" si="485"/>
        <v>#NV</v>
      </c>
    </row>
    <row r="5137" spans="1:8">
      <c r="A5137" s="85" t="e">
        <f t="shared" si="482"/>
        <v>#N/A</v>
      </c>
      <c r="B5137" s="91" t="str">
        <f>IF(ISNUMBER('pO2 control'!B5132),'pO2 control'!B5132,"")</f>
        <v/>
      </c>
      <c r="C5137" s="13" t="str">
        <f t="shared" si="486"/>
        <v>INVALID</v>
      </c>
      <c r="D5137" s="87" t="e">
        <f>IF('pO2 control'!A5132="",NA(),'pO2 control'!A5132)</f>
        <v>#N/A</v>
      </c>
      <c r="E5137" s="91" t="e">
        <f t="shared" si="483"/>
        <v>#N/A</v>
      </c>
      <c r="F5137" s="85" t="e">
        <f t="shared" si="487"/>
        <v>#N/A</v>
      </c>
      <c r="G5137" s="83" t="e">
        <f t="shared" si="484"/>
        <v>#N/A</v>
      </c>
      <c r="H5137" s="83" t="str">
        <f t="shared" si="485"/>
        <v>#NV</v>
      </c>
    </row>
    <row r="5138" spans="1:8">
      <c r="A5138" s="85" t="e">
        <f t="shared" si="482"/>
        <v>#N/A</v>
      </c>
      <c r="B5138" s="91" t="str">
        <f>IF(ISNUMBER('pO2 control'!B5133),'pO2 control'!B5133,"")</f>
        <v/>
      </c>
      <c r="C5138" s="13" t="str">
        <f t="shared" si="486"/>
        <v>INVALID</v>
      </c>
      <c r="D5138" s="87" t="e">
        <f>IF('pO2 control'!A5133="",NA(),'pO2 control'!A5133)</f>
        <v>#N/A</v>
      </c>
      <c r="E5138" s="91" t="e">
        <f t="shared" si="483"/>
        <v>#N/A</v>
      </c>
      <c r="F5138" s="85" t="e">
        <f t="shared" si="487"/>
        <v>#N/A</v>
      </c>
      <c r="G5138" s="83" t="e">
        <f t="shared" si="484"/>
        <v>#N/A</v>
      </c>
      <c r="H5138" s="83" t="str">
        <f t="shared" si="485"/>
        <v>#NV</v>
      </c>
    </row>
    <row r="5139" spans="1:8">
      <c r="A5139" s="85" t="e">
        <f t="shared" si="482"/>
        <v>#N/A</v>
      </c>
      <c r="B5139" s="91" t="str">
        <f>IF(ISNUMBER('pO2 control'!B5134),'pO2 control'!B5134,"")</f>
        <v/>
      </c>
      <c r="C5139" s="13" t="str">
        <f t="shared" si="486"/>
        <v>INVALID</v>
      </c>
      <c r="D5139" s="87" t="e">
        <f>IF('pO2 control'!A5134="",NA(),'pO2 control'!A5134)</f>
        <v>#N/A</v>
      </c>
      <c r="E5139" s="91" t="e">
        <f t="shared" si="483"/>
        <v>#N/A</v>
      </c>
      <c r="F5139" s="85" t="e">
        <f t="shared" si="487"/>
        <v>#N/A</v>
      </c>
      <c r="G5139" s="83" t="e">
        <f t="shared" si="484"/>
        <v>#N/A</v>
      </c>
      <c r="H5139" s="83" t="str">
        <f t="shared" si="485"/>
        <v>#NV</v>
      </c>
    </row>
    <row r="5140" spans="1:8">
      <c r="A5140" s="85" t="e">
        <f t="shared" si="482"/>
        <v>#N/A</v>
      </c>
      <c r="B5140" s="91" t="str">
        <f>IF(ISNUMBER('pO2 control'!B5135),'pO2 control'!B5135,"")</f>
        <v/>
      </c>
      <c r="C5140" s="13" t="str">
        <f t="shared" si="486"/>
        <v>INVALID</v>
      </c>
      <c r="D5140" s="87" t="e">
        <f>IF('pO2 control'!A5135="",NA(),'pO2 control'!A5135)</f>
        <v>#N/A</v>
      </c>
      <c r="E5140" s="91" t="e">
        <f t="shared" si="483"/>
        <v>#N/A</v>
      </c>
      <c r="F5140" s="85" t="e">
        <f t="shared" si="487"/>
        <v>#N/A</v>
      </c>
      <c r="G5140" s="83" t="e">
        <f t="shared" si="484"/>
        <v>#N/A</v>
      </c>
      <c r="H5140" s="83" t="str">
        <f t="shared" si="485"/>
        <v>#NV</v>
      </c>
    </row>
    <row r="5141" spans="1:8">
      <c r="A5141" s="85" t="e">
        <f t="shared" si="482"/>
        <v>#N/A</v>
      </c>
      <c r="B5141" s="91" t="str">
        <f>IF(ISNUMBER('pO2 control'!B5136),'pO2 control'!B5136,"")</f>
        <v/>
      </c>
      <c r="C5141" s="13" t="str">
        <f t="shared" si="486"/>
        <v>INVALID</v>
      </c>
      <c r="D5141" s="87" t="e">
        <f>IF('pO2 control'!A5136="",NA(),'pO2 control'!A5136)</f>
        <v>#N/A</v>
      </c>
      <c r="E5141" s="91" t="e">
        <f t="shared" si="483"/>
        <v>#N/A</v>
      </c>
      <c r="F5141" s="85" t="e">
        <f t="shared" si="487"/>
        <v>#N/A</v>
      </c>
      <c r="G5141" s="83" t="e">
        <f t="shared" si="484"/>
        <v>#N/A</v>
      </c>
      <c r="H5141" s="83" t="str">
        <f t="shared" si="485"/>
        <v>#NV</v>
      </c>
    </row>
    <row r="5142" spans="1:8">
      <c r="A5142" s="85" t="e">
        <f t="shared" si="482"/>
        <v>#N/A</v>
      </c>
      <c r="B5142" s="91" t="str">
        <f>IF(ISNUMBER('pO2 control'!B5137),'pO2 control'!B5137,"")</f>
        <v/>
      </c>
      <c r="C5142" s="13" t="str">
        <f t="shared" si="486"/>
        <v>INVALID</v>
      </c>
      <c r="D5142" s="87" t="e">
        <f>IF('pO2 control'!A5137="",NA(),'pO2 control'!A5137)</f>
        <v>#N/A</v>
      </c>
      <c r="E5142" s="91" t="e">
        <f t="shared" si="483"/>
        <v>#N/A</v>
      </c>
      <c r="F5142" s="85" t="e">
        <f t="shared" si="487"/>
        <v>#N/A</v>
      </c>
      <c r="G5142" s="83" t="e">
        <f t="shared" si="484"/>
        <v>#N/A</v>
      </c>
      <c r="H5142" s="83" t="str">
        <f t="shared" si="485"/>
        <v>#NV</v>
      </c>
    </row>
    <row r="5143" spans="1:8">
      <c r="A5143" s="85" t="e">
        <f t="shared" si="482"/>
        <v>#N/A</v>
      </c>
      <c r="B5143" s="91" t="str">
        <f>IF(ISNUMBER('pO2 control'!B5138),'pO2 control'!B5138,"")</f>
        <v/>
      </c>
      <c r="C5143" s="13" t="str">
        <f t="shared" si="486"/>
        <v>INVALID</v>
      </c>
      <c r="D5143" s="87" t="e">
        <f>IF('pO2 control'!A5138="",NA(),'pO2 control'!A5138)</f>
        <v>#N/A</v>
      </c>
      <c r="E5143" s="91" t="e">
        <f t="shared" si="483"/>
        <v>#N/A</v>
      </c>
      <c r="F5143" s="85" t="e">
        <f t="shared" si="487"/>
        <v>#N/A</v>
      </c>
      <c r="G5143" s="83" t="e">
        <f t="shared" si="484"/>
        <v>#N/A</v>
      </c>
      <c r="H5143" s="83" t="str">
        <f t="shared" si="485"/>
        <v>#NV</v>
      </c>
    </row>
    <row r="5144" spans="1:8">
      <c r="A5144" s="85" t="e">
        <f t="shared" si="482"/>
        <v>#N/A</v>
      </c>
      <c r="B5144" s="91" t="str">
        <f>IF(ISNUMBER('pO2 control'!B5139),'pO2 control'!B5139,"")</f>
        <v/>
      </c>
      <c r="C5144" s="13" t="str">
        <f t="shared" si="486"/>
        <v>INVALID</v>
      </c>
      <c r="D5144" s="87" t="e">
        <f>IF('pO2 control'!A5139="",NA(),'pO2 control'!A5139)</f>
        <v>#N/A</v>
      </c>
      <c r="E5144" s="91" t="e">
        <f t="shared" si="483"/>
        <v>#N/A</v>
      </c>
      <c r="F5144" s="85" t="e">
        <f t="shared" si="487"/>
        <v>#N/A</v>
      </c>
      <c r="G5144" s="83" t="e">
        <f t="shared" si="484"/>
        <v>#N/A</v>
      </c>
      <c r="H5144" s="83" t="str">
        <f t="shared" si="485"/>
        <v>#NV</v>
      </c>
    </row>
    <row r="5145" spans="1:8">
      <c r="A5145" s="85" t="e">
        <f t="shared" si="482"/>
        <v>#N/A</v>
      </c>
      <c r="B5145" s="91" t="str">
        <f>IF(ISNUMBER('pO2 control'!B5140),'pO2 control'!B5140,"")</f>
        <v/>
      </c>
      <c r="C5145" s="13" t="str">
        <f t="shared" si="486"/>
        <v>INVALID</v>
      </c>
      <c r="D5145" s="87" t="e">
        <f>IF('pO2 control'!A5140="",NA(),'pO2 control'!A5140)</f>
        <v>#N/A</v>
      </c>
      <c r="E5145" s="91" t="e">
        <f t="shared" si="483"/>
        <v>#N/A</v>
      </c>
      <c r="F5145" s="85" t="e">
        <f t="shared" si="487"/>
        <v>#N/A</v>
      </c>
      <c r="G5145" s="83" t="e">
        <f t="shared" si="484"/>
        <v>#N/A</v>
      </c>
      <c r="H5145" s="83" t="str">
        <f t="shared" si="485"/>
        <v>#NV</v>
      </c>
    </row>
    <row r="5146" spans="1:8">
      <c r="A5146" s="85" t="e">
        <f t="shared" si="482"/>
        <v>#N/A</v>
      </c>
      <c r="B5146" s="91" t="str">
        <f>IF(ISNUMBER('pO2 control'!B5141),'pO2 control'!B5141,"")</f>
        <v/>
      </c>
      <c r="C5146" s="13" t="str">
        <f t="shared" si="486"/>
        <v>INVALID</v>
      </c>
      <c r="D5146" s="87" t="e">
        <f>IF('pO2 control'!A5141="",NA(),'pO2 control'!A5141)</f>
        <v>#N/A</v>
      </c>
      <c r="E5146" s="91" t="e">
        <f t="shared" si="483"/>
        <v>#N/A</v>
      </c>
      <c r="F5146" s="85" t="e">
        <f t="shared" si="487"/>
        <v>#N/A</v>
      </c>
      <c r="G5146" s="83" t="e">
        <f t="shared" si="484"/>
        <v>#N/A</v>
      </c>
      <c r="H5146" s="83" t="str">
        <f t="shared" si="485"/>
        <v>#NV</v>
      </c>
    </row>
    <row r="5147" spans="1:8">
      <c r="A5147" s="85" t="e">
        <f t="shared" si="482"/>
        <v>#N/A</v>
      </c>
      <c r="B5147" s="91" t="str">
        <f>IF(ISNUMBER('pO2 control'!B5142),'pO2 control'!B5142,"")</f>
        <v/>
      </c>
      <c r="C5147" s="13" t="str">
        <f t="shared" si="486"/>
        <v>INVALID</v>
      </c>
      <c r="D5147" s="87" t="e">
        <f>IF('pO2 control'!A5142="",NA(),'pO2 control'!A5142)</f>
        <v>#N/A</v>
      </c>
      <c r="E5147" s="91" t="e">
        <f t="shared" si="483"/>
        <v>#N/A</v>
      </c>
      <c r="F5147" s="85" t="e">
        <f t="shared" si="487"/>
        <v>#N/A</v>
      </c>
      <c r="G5147" s="83" t="e">
        <f t="shared" si="484"/>
        <v>#N/A</v>
      </c>
      <c r="H5147" s="83" t="str">
        <f t="shared" si="485"/>
        <v>#NV</v>
      </c>
    </row>
    <row r="5148" spans="1:8">
      <c r="A5148" s="85" t="e">
        <f t="shared" si="482"/>
        <v>#N/A</v>
      </c>
      <c r="B5148" s="91" t="str">
        <f>IF(ISNUMBER('pO2 control'!B5143),'pO2 control'!B5143,"")</f>
        <v/>
      </c>
      <c r="C5148" s="13" t="str">
        <f t="shared" si="486"/>
        <v>INVALID</v>
      </c>
      <c r="D5148" s="87" t="e">
        <f>IF('pO2 control'!A5143="",NA(),'pO2 control'!A5143)</f>
        <v>#N/A</v>
      </c>
      <c r="E5148" s="91" t="e">
        <f t="shared" si="483"/>
        <v>#N/A</v>
      </c>
      <c r="F5148" s="85" t="e">
        <f t="shared" si="487"/>
        <v>#N/A</v>
      </c>
      <c r="G5148" s="83" t="e">
        <f t="shared" si="484"/>
        <v>#N/A</v>
      </c>
      <c r="H5148" s="83" t="str">
        <f t="shared" si="485"/>
        <v>#NV</v>
      </c>
    </row>
    <row r="5149" spans="1:8">
      <c r="A5149" s="85" t="e">
        <f t="shared" si="482"/>
        <v>#N/A</v>
      </c>
      <c r="B5149" s="91" t="str">
        <f>IF(ISNUMBER('pO2 control'!B5144),'pO2 control'!B5144,"")</f>
        <v/>
      </c>
      <c r="C5149" s="13" t="str">
        <f t="shared" si="486"/>
        <v>INVALID</v>
      </c>
      <c r="D5149" s="87" t="e">
        <f>IF('pO2 control'!A5144="",NA(),'pO2 control'!A5144)</f>
        <v>#N/A</v>
      </c>
      <c r="E5149" s="91" t="e">
        <f t="shared" si="483"/>
        <v>#N/A</v>
      </c>
      <c r="F5149" s="85" t="e">
        <f t="shared" si="487"/>
        <v>#N/A</v>
      </c>
      <c r="G5149" s="83" t="e">
        <f t="shared" si="484"/>
        <v>#N/A</v>
      </c>
      <c r="H5149" s="83" t="str">
        <f t="shared" si="485"/>
        <v>#NV</v>
      </c>
    </row>
    <row r="5150" spans="1:8">
      <c r="A5150" s="85" t="e">
        <f t="shared" si="482"/>
        <v>#N/A</v>
      </c>
      <c r="B5150" s="91" t="str">
        <f>IF(ISNUMBER('pO2 control'!B5145),'pO2 control'!B5145,"")</f>
        <v/>
      </c>
      <c r="C5150" s="13" t="str">
        <f t="shared" si="486"/>
        <v>INVALID</v>
      </c>
      <c r="D5150" s="87" t="e">
        <f>IF('pO2 control'!A5145="",NA(),'pO2 control'!A5145)</f>
        <v>#N/A</v>
      </c>
      <c r="E5150" s="91" t="e">
        <f t="shared" si="483"/>
        <v>#N/A</v>
      </c>
      <c r="F5150" s="85" t="e">
        <f t="shared" si="487"/>
        <v>#N/A</v>
      </c>
      <c r="G5150" s="83" t="e">
        <f t="shared" si="484"/>
        <v>#N/A</v>
      </c>
      <c r="H5150" s="83" t="str">
        <f t="shared" si="485"/>
        <v>#NV</v>
      </c>
    </row>
    <row r="5151" spans="1:8">
      <c r="A5151" s="85" t="e">
        <f t="shared" si="482"/>
        <v>#N/A</v>
      </c>
      <c r="B5151" s="91" t="str">
        <f>IF(ISNUMBER('pO2 control'!B5146),'pO2 control'!B5146,"")</f>
        <v/>
      </c>
      <c r="C5151" s="13" t="str">
        <f t="shared" si="486"/>
        <v>INVALID</v>
      </c>
      <c r="D5151" s="87" t="e">
        <f>IF('pO2 control'!A5146="",NA(),'pO2 control'!A5146)</f>
        <v>#N/A</v>
      </c>
      <c r="E5151" s="91" t="e">
        <f t="shared" si="483"/>
        <v>#N/A</v>
      </c>
      <c r="F5151" s="85" t="e">
        <f t="shared" si="487"/>
        <v>#N/A</v>
      </c>
      <c r="G5151" s="83" t="e">
        <f t="shared" si="484"/>
        <v>#N/A</v>
      </c>
      <c r="H5151" s="83" t="str">
        <f t="shared" si="485"/>
        <v>#NV</v>
      </c>
    </row>
    <row r="5152" spans="1:8">
      <c r="A5152" s="85" t="e">
        <f t="shared" si="482"/>
        <v>#N/A</v>
      </c>
      <c r="B5152" s="91" t="str">
        <f>IF(ISNUMBER('pO2 control'!B5147),'pO2 control'!B5147,"")</f>
        <v/>
      </c>
      <c r="C5152" s="13" t="str">
        <f t="shared" si="486"/>
        <v>INVALID</v>
      </c>
      <c r="D5152" s="87" t="e">
        <f>IF('pO2 control'!A5147="",NA(),'pO2 control'!A5147)</f>
        <v>#N/A</v>
      </c>
      <c r="E5152" s="91" t="e">
        <f t="shared" si="483"/>
        <v>#N/A</v>
      </c>
      <c r="F5152" s="85" t="e">
        <f t="shared" si="487"/>
        <v>#N/A</v>
      </c>
      <c r="G5152" s="83" t="e">
        <f t="shared" si="484"/>
        <v>#N/A</v>
      </c>
      <c r="H5152" s="83" t="str">
        <f t="shared" si="485"/>
        <v>#NV</v>
      </c>
    </row>
    <row r="5153" spans="1:8">
      <c r="A5153" s="85" t="e">
        <f t="shared" si="482"/>
        <v>#N/A</v>
      </c>
      <c r="B5153" s="91" t="str">
        <f>IF(ISNUMBER('pO2 control'!B5148),'pO2 control'!B5148,"")</f>
        <v/>
      </c>
      <c r="C5153" s="13" t="str">
        <f t="shared" si="486"/>
        <v>INVALID</v>
      </c>
      <c r="D5153" s="87" t="e">
        <f>IF('pO2 control'!A5148="",NA(),'pO2 control'!A5148)</f>
        <v>#N/A</v>
      </c>
      <c r="E5153" s="91" t="e">
        <f t="shared" si="483"/>
        <v>#N/A</v>
      </c>
      <c r="F5153" s="85" t="e">
        <f t="shared" si="487"/>
        <v>#N/A</v>
      </c>
      <c r="G5153" s="83" t="e">
        <f t="shared" si="484"/>
        <v>#N/A</v>
      </c>
      <c r="H5153" s="83" t="str">
        <f t="shared" si="485"/>
        <v>#NV</v>
      </c>
    </row>
    <row r="5154" spans="1:8">
      <c r="A5154" s="85" t="e">
        <f t="shared" si="482"/>
        <v>#N/A</v>
      </c>
      <c r="B5154" s="91" t="str">
        <f>IF(ISNUMBER('pO2 control'!B5149),'pO2 control'!B5149,"")</f>
        <v/>
      </c>
      <c r="C5154" s="13" t="str">
        <f t="shared" si="486"/>
        <v>INVALID</v>
      </c>
      <c r="D5154" s="87" t="e">
        <f>IF('pO2 control'!A5149="",NA(),'pO2 control'!A5149)</f>
        <v>#N/A</v>
      </c>
      <c r="E5154" s="91" t="e">
        <f t="shared" si="483"/>
        <v>#N/A</v>
      </c>
      <c r="F5154" s="85" t="e">
        <f t="shared" si="487"/>
        <v>#N/A</v>
      </c>
      <c r="G5154" s="83" t="e">
        <f t="shared" si="484"/>
        <v>#N/A</v>
      </c>
      <c r="H5154" s="83" t="str">
        <f t="shared" si="485"/>
        <v>#NV</v>
      </c>
    </row>
    <row r="5155" spans="1:8">
      <c r="A5155" s="85" t="e">
        <f t="shared" si="482"/>
        <v>#N/A</v>
      </c>
      <c r="B5155" s="91" t="str">
        <f>IF(ISNUMBER('pO2 control'!B5150),'pO2 control'!B5150,"")</f>
        <v/>
      </c>
      <c r="C5155" s="13" t="str">
        <f t="shared" si="486"/>
        <v>INVALID</v>
      </c>
      <c r="D5155" s="87" t="e">
        <f>IF('pO2 control'!A5150="",NA(),'pO2 control'!A5150)</f>
        <v>#N/A</v>
      </c>
      <c r="E5155" s="91" t="e">
        <f t="shared" si="483"/>
        <v>#N/A</v>
      </c>
      <c r="F5155" s="85" t="e">
        <f t="shared" si="487"/>
        <v>#N/A</v>
      </c>
      <c r="G5155" s="83" t="e">
        <f t="shared" si="484"/>
        <v>#N/A</v>
      </c>
      <c r="H5155" s="83" t="str">
        <f t="shared" si="485"/>
        <v>#NV</v>
      </c>
    </row>
    <row r="5156" spans="1:8">
      <c r="A5156" s="85" t="e">
        <f t="shared" si="482"/>
        <v>#N/A</v>
      </c>
      <c r="B5156" s="91" t="str">
        <f>IF(ISNUMBER('pO2 control'!B5151),'pO2 control'!B5151,"")</f>
        <v/>
      </c>
      <c r="C5156" s="13" t="str">
        <f t="shared" si="486"/>
        <v>INVALID</v>
      </c>
      <c r="D5156" s="87" t="e">
        <f>IF('pO2 control'!A5151="",NA(),'pO2 control'!A5151)</f>
        <v>#N/A</v>
      </c>
      <c r="E5156" s="91" t="e">
        <f t="shared" si="483"/>
        <v>#N/A</v>
      </c>
      <c r="F5156" s="85" t="e">
        <f t="shared" si="487"/>
        <v>#N/A</v>
      </c>
      <c r="G5156" s="83" t="e">
        <f t="shared" si="484"/>
        <v>#N/A</v>
      </c>
      <c r="H5156" s="83" t="str">
        <f t="shared" si="485"/>
        <v>#NV</v>
      </c>
    </row>
    <row r="5157" spans="1:8">
      <c r="A5157" s="85" t="e">
        <f t="shared" si="482"/>
        <v>#N/A</v>
      </c>
      <c r="B5157" s="91" t="str">
        <f>IF(ISNUMBER('pO2 control'!B5152),'pO2 control'!B5152,"")</f>
        <v/>
      </c>
      <c r="C5157" s="13" t="str">
        <f t="shared" si="486"/>
        <v>INVALID</v>
      </c>
      <c r="D5157" s="87" t="e">
        <f>IF('pO2 control'!A5152="",NA(),'pO2 control'!A5152)</f>
        <v>#N/A</v>
      </c>
      <c r="E5157" s="91" t="e">
        <f t="shared" si="483"/>
        <v>#N/A</v>
      </c>
      <c r="F5157" s="85" t="e">
        <f t="shared" si="487"/>
        <v>#N/A</v>
      </c>
      <c r="G5157" s="83" t="e">
        <f t="shared" si="484"/>
        <v>#N/A</v>
      </c>
      <c r="H5157" s="83" t="str">
        <f t="shared" si="485"/>
        <v>#NV</v>
      </c>
    </row>
    <row r="5158" spans="1:8">
      <c r="A5158" s="85" t="e">
        <f t="shared" si="482"/>
        <v>#N/A</v>
      </c>
      <c r="B5158" s="91" t="str">
        <f>IF(ISNUMBER('pO2 control'!B5153),'pO2 control'!B5153,"")</f>
        <v/>
      </c>
      <c r="C5158" s="13" t="str">
        <f t="shared" si="486"/>
        <v>INVALID</v>
      </c>
      <c r="D5158" s="87" t="e">
        <f>IF('pO2 control'!A5153="",NA(),'pO2 control'!A5153)</f>
        <v>#N/A</v>
      </c>
      <c r="E5158" s="91" t="e">
        <f t="shared" si="483"/>
        <v>#N/A</v>
      </c>
      <c r="F5158" s="85" t="e">
        <f t="shared" si="487"/>
        <v>#N/A</v>
      </c>
      <c r="G5158" s="83" t="e">
        <f t="shared" si="484"/>
        <v>#N/A</v>
      </c>
      <c r="H5158" s="83" t="str">
        <f t="shared" si="485"/>
        <v>#NV</v>
      </c>
    </row>
    <row r="5159" spans="1:8">
      <c r="A5159" s="85" t="e">
        <f t="shared" si="482"/>
        <v>#N/A</v>
      </c>
      <c r="B5159" s="91" t="str">
        <f>IF(ISNUMBER('pO2 control'!B5154),'pO2 control'!B5154,"")</f>
        <v/>
      </c>
      <c r="C5159" s="13" t="str">
        <f t="shared" si="486"/>
        <v>INVALID</v>
      </c>
      <c r="D5159" s="87" t="e">
        <f>IF('pO2 control'!A5154="",NA(),'pO2 control'!A5154)</f>
        <v>#N/A</v>
      </c>
      <c r="E5159" s="91" t="e">
        <f t="shared" si="483"/>
        <v>#N/A</v>
      </c>
      <c r="F5159" s="85" t="e">
        <f t="shared" si="487"/>
        <v>#N/A</v>
      </c>
      <c r="G5159" s="83" t="e">
        <f t="shared" si="484"/>
        <v>#N/A</v>
      </c>
      <c r="H5159" s="83" t="str">
        <f t="shared" si="485"/>
        <v>#NV</v>
      </c>
    </row>
    <row r="5160" spans="1:8">
      <c r="A5160" s="85" t="e">
        <f t="shared" si="482"/>
        <v>#N/A</v>
      </c>
      <c r="B5160" s="91" t="str">
        <f>IF(ISNUMBER('pO2 control'!B5155),'pO2 control'!B5155,"")</f>
        <v/>
      </c>
      <c r="C5160" s="13" t="str">
        <f t="shared" si="486"/>
        <v>INVALID</v>
      </c>
      <c r="D5160" s="87" t="e">
        <f>IF('pO2 control'!A5155="",NA(),'pO2 control'!A5155)</f>
        <v>#N/A</v>
      </c>
      <c r="E5160" s="91" t="e">
        <f t="shared" si="483"/>
        <v>#N/A</v>
      </c>
      <c r="F5160" s="85" t="e">
        <f t="shared" si="487"/>
        <v>#N/A</v>
      </c>
      <c r="G5160" s="83" t="e">
        <f t="shared" si="484"/>
        <v>#N/A</v>
      </c>
      <c r="H5160" s="83" t="str">
        <f t="shared" si="485"/>
        <v>#NV</v>
      </c>
    </row>
    <row r="5161" spans="1:8">
      <c r="A5161" s="85" t="e">
        <f t="shared" si="482"/>
        <v>#N/A</v>
      </c>
      <c r="B5161" s="91" t="str">
        <f>IF(ISNUMBER('pO2 control'!B5156),'pO2 control'!B5156,"")</f>
        <v/>
      </c>
      <c r="C5161" s="13" t="str">
        <f t="shared" si="486"/>
        <v>INVALID</v>
      </c>
      <c r="D5161" s="87" t="e">
        <f>IF('pO2 control'!A5156="",NA(),'pO2 control'!A5156)</f>
        <v>#N/A</v>
      </c>
      <c r="E5161" s="91" t="e">
        <f t="shared" si="483"/>
        <v>#N/A</v>
      </c>
      <c r="F5161" s="85" t="e">
        <f t="shared" si="487"/>
        <v>#N/A</v>
      </c>
      <c r="G5161" s="83" t="e">
        <f t="shared" si="484"/>
        <v>#N/A</v>
      </c>
      <c r="H5161" s="83" t="str">
        <f t="shared" si="485"/>
        <v>#NV</v>
      </c>
    </row>
    <row r="5162" spans="1:8">
      <c r="A5162" s="85" t="e">
        <f t="shared" si="482"/>
        <v>#N/A</v>
      </c>
      <c r="B5162" s="91" t="str">
        <f>IF(ISNUMBER('pO2 control'!B5157),'pO2 control'!B5157,"")</f>
        <v/>
      </c>
      <c r="C5162" s="13" t="str">
        <f t="shared" si="486"/>
        <v>INVALID</v>
      </c>
      <c r="D5162" s="87" t="e">
        <f>IF('pO2 control'!A5157="",NA(),'pO2 control'!A5157)</f>
        <v>#N/A</v>
      </c>
      <c r="E5162" s="91" t="e">
        <f t="shared" si="483"/>
        <v>#N/A</v>
      </c>
      <c r="F5162" s="85" t="e">
        <f t="shared" si="487"/>
        <v>#N/A</v>
      </c>
      <c r="G5162" s="83" t="e">
        <f t="shared" si="484"/>
        <v>#N/A</v>
      </c>
      <c r="H5162" s="83" t="str">
        <f t="shared" si="485"/>
        <v>#NV</v>
      </c>
    </row>
    <row r="5163" spans="1:8">
      <c r="A5163" s="85" t="e">
        <f t="shared" si="482"/>
        <v>#N/A</v>
      </c>
      <c r="B5163" s="91" t="str">
        <f>IF(ISNUMBER('pO2 control'!B5158),'pO2 control'!B5158,"")</f>
        <v/>
      </c>
      <c r="C5163" s="13" t="str">
        <f t="shared" si="486"/>
        <v>INVALID</v>
      </c>
      <c r="D5163" s="87" t="e">
        <f>IF('pO2 control'!A5158="",NA(),'pO2 control'!A5158)</f>
        <v>#N/A</v>
      </c>
      <c r="E5163" s="91" t="e">
        <f t="shared" si="483"/>
        <v>#N/A</v>
      </c>
      <c r="F5163" s="85" t="e">
        <f t="shared" si="487"/>
        <v>#N/A</v>
      </c>
      <c r="G5163" s="83" t="e">
        <f t="shared" si="484"/>
        <v>#N/A</v>
      </c>
      <c r="H5163" s="83" t="str">
        <f t="shared" si="485"/>
        <v>#NV</v>
      </c>
    </row>
    <row r="5164" spans="1:8">
      <c r="A5164" s="85" t="e">
        <f t="shared" si="482"/>
        <v>#N/A</v>
      </c>
      <c r="B5164" s="91" t="str">
        <f>IF(ISNUMBER('pO2 control'!B5159),'pO2 control'!B5159,"")</f>
        <v/>
      </c>
      <c r="C5164" s="13" t="str">
        <f t="shared" si="486"/>
        <v>INVALID</v>
      </c>
      <c r="D5164" s="87" t="e">
        <f>IF('pO2 control'!A5159="",NA(),'pO2 control'!A5159)</f>
        <v>#N/A</v>
      </c>
      <c r="E5164" s="91" t="e">
        <f t="shared" si="483"/>
        <v>#N/A</v>
      </c>
      <c r="F5164" s="85" t="e">
        <f t="shared" si="487"/>
        <v>#N/A</v>
      </c>
      <c r="G5164" s="83" t="e">
        <f t="shared" si="484"/>
        <v>#N/A</v>
      </c>
      <c r="H5164" s="83" t="str">
        <f t="shared" si="485"/>
        <v>#NV</v>
      </c>
    </row>
    <row r="5165" spans="1:8">
      <c r="A5165" s="85" t="e">
        <f t="shared" si="482"/>
        <v>#N/A</v>
      </c>
      <c r="B5165" s="91" t="str">
        <f>IF(ISNUMBER('pO2 control'!B5160),'pO2 control'!B5160,"")</f>
        <v/>
      </c>
      <c r="C5165" s="13" t="str">
        <f t="shared" si="486"/>
        <v>INVALID</v>
      </c>
      <c r="D5165" s="87" t="e">
        <f>IF('pO2 control'!A5160="",NA(),'pO2 control'!A5160)</f>
        <v>#N/A</v>
      </c>
      <c r="E5165" s="91" t="e">
        <f t="shared" si="483"/>
        <v>#N/A</v>
      </c>
      <c r="F5165" s="85" t="e">
        <f t="shared" si="487"/>
        <v>#N/A</v>
      </c>
      <c r="G5165" s="83" t="e">
        <f t="shared" si="484"/>
        <v>#N/A</v>
      </c>
      <c r="H5165" s="83" t="str">
        <f t="shared" si="485"/>
        <v>#NV</v>
      </c>
    </row>
    <row r="5166" spans="1:8">
      <c r="A5166" s="85" t="e">
        <f t="shared" si="482"/>
        <v>#N/A</v>
      </c>
      <c r="B5166" s="91" t="str">
        <f>IF(ISNUMBER('pO2 control'!B5161),'pO2 control'!B5161,"")</f>
        <v/>
      </c>
      <c r="C5166" s="13" t="str">
        <f t="shared" si="486"/>
        <v>INVALID</v>
      </c>
      <c r="D5166" s="87" t="e">
        <f>IF('pO2 control'!A5161="",NA(),'pO2 control'!A5161)</f>
        <v>#N/A</v>
      </c>
      <c r="E5166" s="91" t="e">
        <f t="shared" si="483"/>
        <v>#N/A</v>
      </c>
      <c r="F5166" s="85" t="e">
        <f t="shared" si="487"/>
        <v>#N/A</v>
      </c>
      <c r="G5166" s="83" t="e">
        <f t="shared" si="484"/>
        <v>#N/A</v>
      </c>
      <c r="H5166" s="83" t="str">
        <f t="shared" si="485"/>
        <v>#NV</v>
      </c>
    </row>
    <row r="5167" spans="1:8">
      <c r="A5167" s="85" t="e">
        <f t="shared" si="482"/>
        <v>#N/A</v>
      </c>
      <c r="B5167" s="91" t="str">
        <f>IF(ISNUMBER('pO2 control'!B5162),'pO2 control'!B5162,"")</f>
        <v/>
      </c>
      <c r="C5167" s="13" t="str">
        <f t="shared" si="486"/>
        <v>INVALID</v>
      </c>
      <c r="D5167" s="87" t="e">
        <f>IF('pO2 control'!A5162="",NA(),'pO2 control'!A5162)</f>
        <v>#N/A</v>
      </c>
      <c r="E5167" s="91" t="e">
        <f t="shared" si="483"/>
        <v>#N/A</v>
      </c>
      <c r="F5167" s="85" t="e">
        <f t="shared" si="487"/>
        <v>#N/A</v>
      </c>
      <c r="G5167" s="83" t="e">
        <f t="shared" si="484"/>
        <v>#N/A</v>
      </c>
      <c r="H5167" s="83" t="str">
        <f t="shared" si="485"/>
        <v>#NV</v>
      </c>
    </row>
    <row r="5168" spans="1:8">
      <c r="A5168" s="85" t="e">
        <f t="shared" si="482"/>
        <v>#N/A</v>
      </c>
      <c r="B5168" s="91" t="str">
        <f>IF(ISNUMBER('pO2 control'!B5163),'pO2 control'!B5163,"")</f>
        <v/>
      </c>
      <c r="C5168" s="13" t="str">
        <f t="shared" si="486"/>
        <v>INVALID</v>
      </c>
      <c r="D5168" s="87" t="e">
        <f>IF('pO2 control'!A5163="",NA(),'pO2 control'!A5163)</f>
        <v>#N/A</v>
      </c>
      <c r="E5168" s="91" t="e">
        <f t="shared" si="483"/>
        <v>#N/A</v>
      </c>
      <c r="F5168" s="85" t="e">
        <f t="shared" si="487"/>
        <v>#N/A</v>
      </c>
      <c r="G5168" s="83" t="e">
        <f t="shared" si="484"/>
        <v>#N/A</v>
      </c>
      <c r="H5168" s="83" t="str">
        <f t="shared" si="485"/>
        <v>#NV</v>
      </c>
    </row>
    <row r="5169" spans="1:8">
      <c r="A5169" s="85" t="e">
        <f t="shared" si="482"/>
        <v>#N/A</v>
      </c>
      <c r="B5169" s="91" t="str">
        <f>IF(ISNUMBER('pO2 control'!B5164),'pO2 control'!B5164,"")</f>
        <v/>
      </c>
      <c r="C5169" s="13" t="str">
        <f t="shared" si="486"/>
        <v>INVALID</v>
      </c>
      <c r="D5169" s="87" t="e">
        <f>IF('pO2 control'!A5164="",NA(),'pO2 control'!A5164)</f>
        <v>#N/A</v>
      </c>
      <c r="E5169" s="91" t="e">
        <f t="shared" si="483"/>
        <v>#N/A</v>
      </c>
      <c r="F5169" s="85" t="e">
        <f t="shared" si="487"/>
        <v>#N/A</v>
      </c>
      <c r="G5169" s="83" t="e">
        <f t="shared" si="484"/>
        <v>#N/A</v>
      </c>
      <c r="H5169" s="83" t="str">
        <f t="shared" si="485"/>
        <v>#NV</v>
      </c>
    </row>
    <row r="5170" spans="1:8">
      <c r="A5170" s="85" t="e">
        <f t="shared" si="482"/>
        <v>#N/A</v>
      </c>
      <c r="B5170" s="91" t="str">
        <f>IF(ISNUMBER('pO2 control'!B5165),'pO2 control'!B5165,"")</f>
        <v/>
      </c>
      <c r="C5170" s="13" t="str">
        <f t="shared" si="486"/>
        <v>INVALID</v>
      </c>
      <c r="D5170" s="87" t="e">
        <f>IF('pO2 control'!A5165="",NA(),'pO2 control'!A5165)</f>
        <v>#N/A</v>
      </c>
      <c r="E5170" s="91" t="e">
        <f t="shared" si="483"/>
        <v>#N/A</v>
      </c>
      <c r="F5170" s="85" t="e">
        <f t="shared" si="487"/>
        <v>#N/A</v>
      </c>
      <c r="G5170" s="83" t="e">
        <f t="shared" si="484"/>
        <v>#N/A</v>
      </c>
      <c r="H5170" s="83" t="str">
        <f t="shared" si="485"/>
        <v>#NV</v>
      </c>
    </row>
    <row r="5171" spans="1:8">
      <c r="A5171" s="85" t="e">
        <f t="shared" si="482"/>
        <v>#N/A</v>
      </c>
      <c r="B5171" s="91" t="str">
        <f>IF(ISNUMBER('pO2 control'!B5166),'pO2 control'!B5166,"")</f>
        <v/>
      </c>
      <c r="C5171" s="13" t="str">
        <f t="shared" si="486"/>
        <v>INVALID</v>
      </c>
      <c r="D5171" s="87" t="e">
        <f>IF('pO2 control'!A5166="",NA(),'pO2 control'!A5166)</f>
        <v>#N/A</v>
      </c>
      <c r="E5171" s="91" t="e">
        <f t="shared" si="483"/>
        <v>#N/A</v>
      </c>
      <c r="F5171" s="85" t="e">
        <f t="shared" si="487"/>
        <v>#N/A</v>
      </c>
      <c r="G5171" s="83" t="e">
        <f t="shared" si="484"/>
        <v>#N/A</v>
      </c>
      <c r="H5171" s="83" t="str">
        <f t="shared" si="485"/>
        <v>#NV</v>
      </c>
    </row>
    <row r="5172" spans="1:8">
      <c r="A5172" s="85" t="e">
        <f t="shared" si="482"/>
        <v>#N/A</v>
      </c>
      <c r="B5172" s="91" t="str">
        <f>IF(ISNUMBER('pO2 control'!B5167),'pO2 control'!B5167,"")</f>
        <v/>
      </c>
      <c r="C5172" s="13" t="str">
        <f t="shared" si="486"/>
        <v>INVALID</v>
      </c>
      <c r="D5172" s="87" t="e">
        <f>IF('pO2 control'!A5167="",NA(),'pO2 control'!A5167)</f>
        <v>#N/A</v>
      </c>
      <c r="E5172" s="91" t="e">
        <f t="shared" si="483"/>
        <v>#N/A</v>
      </c>
      <c r="F5172" s="85" t="e">
        <f t="shared" si="487"/>
        <v>#N/A</v>
      </c>
      <c r="G5172" s="83" t="e">
        <f t="shared" si="484"/>
        <v>#N/A</v>
      </c>
      <c r="H5172" s="83" t="str">
        <f t="shared" si="485"/>
        <v>#NV</v>
      </c>
    </row>
    <row r="5173" spans="1:8">
      <c r="A5173" s="85" t="e">
        <f t="shared" si="482"/>
        <v>#N/A</v>
      </c>
      <c r="B5173" s="91" t="str">
        <f>IF(ISNUMBER('pO2 control'!B5168),'pO2 control'!B5168,"")</f>
        <v/>
      </c>
      <c r="C5173" s="13" t="str">
        <f t="shared" si="486"/>
        <v>INVALID</v>
      </c>
      <c r="D5173" s="87" t="e">
        <f>IF('pO2 control'!A5168="",NA(),'pO2 control'!A5168)</f>
        <v>#N/A</v>
      </c>
      <c r="E5173" s="91" t="e">
        <f t="shared" si="483"/>
        <v>#N/A</v>
      </c>
      <c r="F5173" s="85" t="e">
        <f t="shared" si="487"/>
        <v>#N/A</v>
      </c>
      <c r="G5173" s="83" t="e">
        <f t="shared" si="484"/>
        <v>#N/A</v>
      </c>
      <c r="H5173" s="83" t="str">
        <f t="shared" si="485"/>
        <v>#NV</v>
      </c>
    </row>
    <row r="5174" spans="1:8">
      <c r="A5174" s="85" t="e">
        <f t="shared" si="482"/>
        <v>#N/A</v>
      </c>
      <c r="B5174" s="91" t="str">
        <f>IF(ISNUMBER('pO2 control'!B5169),'pO2 control'!B5169,"")</f>
        <v/>
      </c>
      <c r="C5174" s="13" t="str">
        <f t="shared" si="486"/>
        <v>INVALID</v>
      </c>
      <c r="D5174" s="87" t="e">
        <f>IF('pO2 control'!A5169="",NA(),'pO2 control'!A5169)</f>
        <v>#N/A</v>
      </c>
      <c r="E5174" s="91" t="e">
        <f t="shared" si="483"/>
        <v>#N/A</v>
      </c>
      <c r="F5174" s="85" t="e">
        <f t="shared" si="487"/>
        <v>#N/A</v>
      </c>
      <c r="G5174" s="83" t="e">
        <f t="shared" si="484"/>
        <v>#N/A</v>
      </c>
      <c r="H5174" s="83" t="str">
        <f t="shared" si="485"/>
        <v>#NV</v>
      </c>
    </row>
    <row r="5175" spans="1:8">
      <c r="A5175" s="85" t="e">
        <f t="shared" si="482"/>
        <v>#N/A</v>
      </c>
      <c r="B5175" s="91" t="str">
        <f>IF(ISNUMBER('pO2 control'!B5170),'pO2 control'!B5170,"")</f>
        <v/>
      </c>
      <c r="C5175" s="13" t="str">
        <f t="shared" si="486"/>
        <v>INVALID</v>
      </c>
      <c r="D5175" s="87" t="e">
        <f>IF('pO2 control'!A5170="",NA(),'pO2 control'!A5170)</f>
        <v>#N/A</v>
      </c>
      <c r="E5175" s="91" t="e">
        <f t="shared" si="483"/>
        <v>#N/A</v>
      </c>
      <c r="F5175" s="85" t="e">
        <f t="shared" si="487"/>
        <v>#N/A</v>
      </c>
      <c r="G5175" s="83" t="e">
        <f t="shared" si="484"/>
        <v>#N/A</v>
      </c>
      <c r="H5175" s="83" t="str">
        <f t="shared" si="485"/>
        <v>#NV</v>
      </c>
    </row>
    <row r="5176" spans="1:8">
      <c r="A5176" s="85" t="e">
        <f t="shared" si="482"/>
        <v>#N/A</v>
      </c>
      <c r="B5176" s="91" t="str">
        <f>IF(ISNUMBER('pO2 control'!B5171),'pO2 control'!B5171,"")</f>
        <v/>
      </c>
      <c r="C5176" s="13" t="str">
        <f t="shared" si="486"/>
        <v>INVALID</v>
      </c>
      <c r="D5176" s="87" t="e">
        <f>IF('pO2 control'!A5171="",NA(),'pO2 control'!A5171)</f>
        <v>#N/A</v>
      </c>
      <c r="E5176" s="91" t="e">
        <f t="shared" si="483"/>
        <v>#N/A</v>
      </c>
      <c r="F5176" s="85" t="e">
        <f t="shared" si="487"/>
        <v>#N/A</v>
      </c>
      <c r="G5176" s="83" t="e">
        <f t="shared" si="484"/>
        <v>#N/A</v>
      </c>
      <c r="H5176" s="83" t="str">
        <f t="shared" si="485"/>
        <v>#NV</v>
      </c>
    </row>
    <row r="5177" spans="1:8">
      <c r="A5177" s="85" t="e">
        <f t="shared" si="482"/>
        <v>#N/A</v>
      </c>
      <c r="B5177" s="91" t="str">
        <f>IF(ISNUMBER('pO2 control'!B5172),'pO2 control'!B5172,"")</f>
        <v/>
      </c>
      <c r="C5177" s="13" t="str">
        <f t="shared" si="486"/>
        <v>INVALID</v>
      </c>
      <c r="D5177" s="87" t="e">
        <f>IF('pO2 control'!A5172="",NA(),'pO2 control'!A5172)</f>
        <v>#N/A</v>
      </c>
      <c r="E5177" s="91" t="e">
        <f t="shared" si="483"/>
        <v>#N/A</v>
      </c>
      <c r="F5177" s="85" t="e">
        <f t="shared" si="487"/>
        <v>#N/A</v>
      </c>
      <c r="G5177" s="83" t="e">
        <f t="shared" si="484"/>
        <v>#N/A</v>
      </c>
      <c r="H5177" s="83" t="str">
        <f t="shared" si="485"/>
        <v>#NV</v>
      </c>
    </row>
    <row r="5178" spans="1:8">
      <c r="A5178" s="85" t="e">
        <f t="shared" si="482"/>
        <v>#N/A</v>
      </c>
      <c r="B5178" s="91" t="str">
        <f>IF(ISNUMBER('pO2 control'!B5173),'pO2 control'!B5173,"")</f>
        <v/>
      </c>
      <c r="C5178" s="13" t="str">
        <f t="shared" si="486"/>
        <v>INVALID</v>
      </c>
      <c r="D5178" s="87" t="e">
        <f>IF('pO2 control'!A5173="",NA(),'pO2 control'!A5173)</f>
        <v>#N/A</v>
      </c>
      <c r="E5178" s="91" t="e">
        <f t="shared" si="483"/>
        <v>#N/A</v>
      </c>
      <c r="F5178" s="85" t="e">
        <f t="shared" si="487"/>
        <v>#N/A</v>
      </c>
      <c r="G5178" s="83" t="e">
        <f t="shared" si="484"/>
        <v>#N/A</v>
      </c>
      <c r="H5178" s="83" t="str">
        <f t="shared" si="485"/>
        <v>#NV</v>
      </c>
    </row>
    <row r="5179" spans="1:8">
      <c r="A5179" s="85" t="e">
        <f t="shared" si="482"/>
        <v>#N/A</v>
      </c>
      <c r="B5179" s="91" t="str">
        <f>IF(ISNUMBER('pO2 control'!B5174),'pO2 control'!B5174,"")</f>
        <v/>
      </c>
      <c r="C5179" s="13" t="str">
        <f t="shared" si="486"/>
        <v>INVALID</v>
      </c>
      <c r="D5179" s="87" t="e">
        <f>IF('pO2 control'!A5174="",NA(),'pO2 control'!A5174)</f>
        <v>#N/A</v>
      </c>
      <c r="E5179" s="91" t="e">
        <f t="shared" si="483"/>
        <v>#N/A</v>
      </c>
      <c r="F5179" s="85" t="e">
        <f t="shared" si="487"/>
        <v>#N/A</v>
      </c>
      <c r="G5179" s="83" t="e">
        <f t="shared" si="484"/>
        <v>#N/A</v>
      </c>
      <c r="H5179" s="83" t="str">
        <f t="shared" si="485"/>
        <v>#NV</v>
      </c>
    </row>
    <row r="5180" spans="1:8">
      <c r="A5180" s="85" t="e">
        <f t="shared" si="482"/>
        <v>#N/A</v>
      </c>
      <c r="B5180" s="91" t="str">
        <f>IF(ISNUMBER('pO2 control'!B5175),'pO2 control'!B5175,"")</f>
        <v/>
      </c>
      <c r="C5180" s="13" t="str">
        <f t="shared" si="486"/>
        <v>INVALID</v>
      </c>
      <c r="D5180" s="87" t="e">
        <f>IF('pO2 control'!A5175="",NA(),'pO2 control'!A5175)</f>
        <v>#N/A</v>
      </c>
      <c r="E5180" s="91" t="e">
        <f t="shared" si="483"/>
        <v>#N/A</v>
      </c>
      <c r="F5180" s="85" t="e">
        <f t="shared" si="487"/>
        <v>#N/A</v>
      </c>
      <c r="G5180" s="83" t="e">
        <f t="shared" si="484"/>
        <v>#N/A</v>
      </c>
      <c r="H5180" s="83" t="str">
        <f t="shared" si="485"/>
        <v>#NV</v>
      </c>
    </row>
    <row r="5181" spans="1:8">
      <c r="A5181" s="85" t="e">
        <f t="shared" si="482"/>
        <v>#N/A</v>
      </c>
      <c r="B5181" s="91" t="str">
        <f>IF(ISNUMBER('pO2 control'!B5176),'pO2 control'!B5176,"")</f>
        <v/>
      </c>
      <c r="C5181" s="13" t="str">
        <f t="shared" si="486"/>
        <v>INVALID</v>
      </c>
      <c r="D5181" s="87" t="e">
        <f>IF('pO2 control'!A5176="",NA(),'pO2 control'!A5176)</f>
        <v>#N/A</v>
      </c>
      <c r="E5181" s="91" t="e">
        <f t="shared" si="483"/>
        <v>#N/A</v>
      </c>
      <c r="F5181" s="85" t="e">
        <f t="shared" si="487"/>
        <v>#N/A</v>
      </c>
      <c r="G5181" s="83" t="e">
        <f t="shared" si="484"/>
        <v>#N/A</v>
      </c>
      <c r="H5181" s="83" t="str">
        <f t="shared" si="485"/>
        <v>#NV</v>
      </c>
    </row>
    <row r="5182" spans="1:8">
      <c r="A5182" s="85" t="e">
        <f t="shared" si="482"/>
        <v>#N/A</v>
      </c>
      <c r="B5182" s="91" t="str">
        <f>IF(ISNUMBER('pO2 control'!B5177),'pO2 control'!B5177,"")</f>
        <v/>
      </c>
      <c r="C5182" s="13" t="str">
        <f t="shared" si="486"/>
        <v>INVALID</v>
      </c>
      <c r="D5182" s="87" t="e">
        <f>IF('pO2 control'!A5177="",NA(),'pO2 control'!A5177)</f>
        <v>#N/A</v>
      </c>
      <c r="E5182" s="91" t="e">
        <f t="shared" si="483"/>
        <v>#N/A</v>
      </c>
      <c r="F5182" s="85" t="e">
        <f t="shared" si="487"/>
        <v>#N/A</v>
      </c>
      <c r="G5182" s="83" t="e">
        <f t="shared" si="484"/>
        <v>#N/A</v>
      </c>
      <c r="H5182" s="83" t="str">
        <f t="shared" si="485"/>
        <v>#NV</v>
      </c>
    </row>
    <row r="5183" spans="1:8">
      <c r="A5183" s="85" t="e">
        <f t="shared" si="482"/>
        <v>#N/A</v>
      </c>
      <c r="B5183" s="91" t="str">
        <f>IF(ISNUMBER('pO2 control'!B5178),'pO2 control'!B5178,"")</f>
        <v/>
      </c>
      <c r="C5183" s="13" t="str">
        <f t="shared" si="486"/>
        <v>INVALID</v>
      </c>
      <c r="D5183" s="87" t="e">
        <f>IF('pO2 control'!A5178="",NA(),'pO2 control'!A5178)</f>
        <v>#N/A</v>
      </c>
      <c r="E5183" s="91" t="e">
        <f t="shared" si="483"/>
        <v>#N/A</v>
      </c>
      <c r="F5183" s="85" t="e">
        <f t="shared" si="487"/>
        <v>#N/A</v>
      </c>
      <c r="G5183" s="83" t="e">
        <f t="shared" si="484"/>
        <v>#N/A</v>
      </c>
      <c r="H5183" s="83" t="str">
        <f t="shared" si="485"/>
        <v>#NV</v>
      </c>
    </row>
    <row r="5184" spans="1:8">
      <c r="A5184" s="85" t="e">
        <f t="shared" si="482"/>
        <v>#N/A</v>
      </c>
      <c r="B5184" s="91" t="str">
        <f>IF(ISNUMBER('pO2 control'!B5179),'pO2 control'!B5179,"")</f>
        <v/>
      </c>
      <c r="C5184" s="13" t="str">
        <f t="shared" si="486"/>
        <v>INVALID</v>
      </c>
      <c r="D5184" s="87" t="e">
        <f>IF('pO2 control'!A5179="",NA(),'pO2 control'!A5179)</f>
        <v>#N/A</v>
      </c>
      <c r="E5184" s="91" t="e">
        <f t="shared" si="483"/>
        <v>#N/A</v>
      </c>
      <c r="F5184" s="85" t="e">
        <f t="shared" si="487"/>
        <v>#N/A</v>
      </c>
      <c r="G5184" s="83" t="e">
        <f t="shared" si="484"/>
        <v>#N/A</v>
      </c>
      <c r="H5184" s="83" t="str">
        <f t="shared" si="485"/>
        <v>#NV</v>
      </c>
    </row>
    <row r="5185" spans="1:8">
      <c r="A5185" s="85" t="e">
        <f t="shared" si="482"/>
        <v>#N/A</v>
      </c>
      <c r="B5185" s="91" t="str">
        <f>IF(ISNUMBER('pO2 control'!B5180),'pO2 control'!B5180,"")</f>
        <v/>
      </c>
      <c r="C5185" s="13" t="str">
        <f t="shared" si="486"/>
        <v>INVALID</v>
      </c>
      <c r="D5185" s="87" t="e">
        <f>IF('pO2 control'!A5180="",NA(),'pO2 control'!A5180)</f>
        <v>#N/A</v>
      </c>
      <c r="E5185" s="91" t="e">
        <f t="shared" si="483"/>
        <v>#N/A</v>
      </c>
      <c r="F5185" s="85" t="e">
        <f t="shared" si="487"/>
        <v>#N/A</v>
      </c>
      <c r="G5185" s="83" t="e">
        <f t="shared" si="484"/>
        <v>#N/A</v>
      </c>
      <c r="H5185" s="83" t="str">
        <f t="shared" si="485"/>
        <v>#NV</v>
      </c>
    </row>
    <row r="5186" spans="1:8">
      <c r="A5186" s="85" t="e">
        <f t="shared" si="482"/>
        <v>#N/A</v>
      </c>
      <c r="B5186" s="91" t="str">
        <f>IF(ISNUMBER('pO2 control'!B5181),'pO2 control'!B5181,"")</f>
        <v/>
      </c>
      <c r="C5186" s="13" t="str">
        <f t="shared" si="486"/>
        <v>INVALID</v>
      </c>
      <c r="D5186" s="87" t="e">
        <f>IF('pO2 control'!A5181="",NA(),'pO2 control'!A5181)</f>
        <v>#N/A</v>
      </c>
      <c r="E5186" s="91" t="e">
        <f t="shared" si="483"/>
        <v>#N/A</v>
      </c>
      <c r="F5186" s="85" t="e">
        <f t="shared" si="487"/>
        <v>#N/A</v>
      </c>
      <c r="G5186" s="83" t="e">
        <f t="shared" si="484"/>
        <v>#N/A</v>
      </c>
      <c r="H5186" s="83" t="str">
        <f t="shared" si="485"/>
        <v>#NV</v>
      </c>
    </row>
    <row r="5187" spans="1:8">
      <c r="A5187" s="85" t="e">
        <f t="shared" ref="A5187:A5250" si="488">IF(C5187="INVALID",NA(),E5187*$C$2/100)</f>
        <v>#N/A</v>
      </c>
      <c r="B5187" s="91" t="str">
        <f>IF(ISNUMBER('pO2 control'!B5182),'pO2 control'!B5182,"")</f>
        <v/>
      </c>
      <c r="C5187" s="13" t="str">
        <f t="shared" si="486"/>
        <v>INVALID</v>
      </c>
      <c r="D5187" s="87" t="e">
        <f>IF('pO2 control'!A5182="",NA(),'pO2 control'!A5182)</f>
        <v>#N/A</v>
      </c>
      <c r="E5187" s="91" t="e">
        <f t="shared" ref="E5187:E5250" si="489">IF(C5187="INVALID",NA(),B5187*C5187)</f>
        <v>#N/A</v>
      </c>
      <c r="F5187" s="85" t="e">
        <f t="shared" si="487"/>
        <v>#N/A</v>
      </c>
      <c r="G5187" s="83" t="e">
        <f t="shared" ref="G5187:G5250" si="490">IF(D5187="",NA(),$P$2*EXP($P$3*D5187))</f>
        <v>#N/A</v>
      </c>
      <c r="H5187" s="83" t="str">
        <f t="shared" si="485"/>
        <v>#NV</v>
      </c>
    </row>
    <row r="5188" spans="1:8">
      <c r="A5188" s="85" t="e">
        <f t="shared" si="488"/>
        <v>#N/A</v>
      </c>
      <c r="B5188" s="91" t="str">
        <f>IF(ISNUMBER('pO2 control'!B5183),'pO2 control'!B5183,"")</f>
        <v/>
      </c>
      <c r="C5188" s="13" t="str">
        <f t="shared" si="486"/>
        <v>INVALID</v>
      </c>
      <c r="D5188" s="87" t="e">
        <f>IF('pO2 control'!A5183="",NA(),'pO2 control'!A5183)</f>
        <v>#N/A</v>
      </c>
      <c r="E5188" s="91" t="e">
        <f t="shared" si="489"/>
        <v>#N/A</v>
      </c>
      <c r="F5188" s="85" t="e">
        <f t="shared" si="487"/>
        <v>#N/A</v>
      </c>
      <c r="G5188" s="83" t="e">
        <f t="shared" si="490"/>
        <v>#N/A</v>
      </c>
      <c r="H5188" s="83" t="str">
        <f t="shared" si="485"/>
        <v>#NV</v>
      </c>
    </row>
    <row r="5189" spans="1:8">
      <c r="A5189" s="85" t="e">
        <f t="shared" si="488"/>
        <v>#N/A</v>
      </c>
      <c r="B5189" s="91" t="str">
        <f>IF(ISNUMBER('pO2 control'!B5184),'pO2 control'!B5184,"")</f>
        <v/>
      </c>
      <c r="C5189" s="13" t="str">
        <f t="shared" si="486"/>
        <v>INVALID</v>
      </c>
      <c r="D5189" s="87" t="e">
        <f>IF('pO2 control'!A5184="",NA(),'pO2 control'!A5184)</f>
        <v>#N/A</v>
      </c>
      <c r="E5189" s="91" t="e">
        <f t="shared" si="489"/>
        <v>#N/A</v>
      </c>
      <c r="F5189" s="85" t="e">
        <f t="shared" si="487"/>
        <v>#N/A</v>
      </c>
      <c r="G5189" s="83" t="e">
        <f t="shared" si="490"/>
        <v>#N/A</v>
      </c>
      <c r="H5189" s="83" t="str">
        <f t="shared" si="485"/>
        <v>#NV</v>
      </c>
    </row>
    <row r="5190" spans="1:8">
      <c r="A5190" s="85" t="e">
        <f t="shared" si="488"/>
        <v>#N/A</v>
      </c>
      <c r="B5190" s="91" t="str">
        <f>IF(ISNUMBER('pO2 control'!B5185),'pO2 control'!B5185,"")</f>
        <v/>
      </c>
      <c r="C5190" s="13" t="str">
        <f t="shared" si="486"/>
        <v>INVALID</v>
      </c>
      <c r="D5190" s="87" t="e">
        <f>IF('pO2 control'!A5185="",NA(),'pO2 control'!A5185)</f>
        <v>#N/A</v>
      </c>
      <c r="E5190" s="91" t="e">
        <f t="shared" si="489"/>
        <v>#N/A</v>
      </c>
      <c r="F5190" s="85" t="e">
        <f t="shared" si="487"/>
        <v>#N/A</v>
      </c>
      <c r="G5190" s="83" t="e">
        <f t="shared" si="490"/>
        <v>#N/A</v>
      </c>
      <c r="H5190" s="83" t="str">
        <f t="shared" si="485"/>
        <v>#NV</v>
      </c>
    </row>
    <row r="5191" spans="1:8">
      <c r="A5191" s="85" t="e">
        <f t="shared" si="488"/>
        <v>#N/A</v>
      </c>
      <c r="B5191" s="91" t="str">
        <f>IF(ISNUMBER('pO2 control'!B5186),'pO2 control'!B5186,"")</f>
        <v/>
      </c>
      <c r="C5191" s="13" t="str">
        <f t="shared" si="486"/>
        <v>INVALID</v>
      </c>
      <c r="D5191" s="87" t="e">
        <f>IF('pO2 control'!A5186="",NA(),'pO2 control'!A5186)</f>
        <v>#N/A</v>
      </c>
      <c r="E5191" s="91" t="e">
        <f t="shared" si="489"/>
        <v>#N/A</v>
      </c>
      <c r="F5191" s="85" t="e">
        <f t="shared" si="487"/>
        <v>#N/A</v>
      </c>
      <c r="G5191" s="83" t="e">
        <f t="shared" si="490"/>
        <v>#N/A</v>
      </c>
      <c r="H5191" s="83" t="str">
        <f t="shared" si="485"/>
        <v>#NV</v>
      </c>
    </row>
    <row r="5192" spans="1:8">
      <c r="A5192" s="85" t="e">
        <f t="shared" si="488"/>
        <v>#N/A</v>
      </c>
      <c r="B5192" s="91" t="str">
        <f>IF(ISNUMBER('pO2 control'!B5187),'pO2 control'!B5187,"")</f>
        <v/>
      </c>
      <c r="C5192" s="13" t="str">
        <f t="shared" si="486"/>
        <v>INVALID</v>
      </c>
      <c r="D5192" s="87" t="e">
        <f>IF('pO2 control'!A5187="",NA(),'pO2 control'!A5187)</f>
        <v>#N/A</v>
      </c>
      <c r="E5192" s="91" t="e">
        <f t="shared" si="489"/>
        <v>#N/A</v>
      </c>
      <c r="F5192" s="85" t="e">
        <f t="shared" si="487"/>
        <v>#N/A</v>
      </c>
      <c r="G5192" s="83" t="e">
        <f t="shared" si="490"/>
        <v>#N/A</v>
      </c>
      <c r="H5192" s="83" t="str">
        <f t="shared" ref="H5192:H5255" si="491">IF(C5192="INVALID","#NV",(((A5192-A5191)/(D5192-D5191))+F5192*$D$2)/($C$2-A5192))</f>
        <v>#NV</v>
      </c>
    </row>
    <row r="5193" spans="1:8">
      <c r="A5193" s="85" t="e">
        <f t="shared" si="488"/>
        <v>#N/A</v>
      </c>
      <c r="B5193" s="91" t="str">
        <f>IF(ISNUMBER('pO2 control'!B5188),'pO2 control'!B5188,"")</f>
        <v/>
      </c>
      <c r="C5193" s="13" t="str">
        <f t="shared" ref="C5193:C5256" si="492">IF(AND(B5193&lt;90,B5193&gt;10),"1","INVALID")</f>
        <v>INVALID</v>
      </c>
      <c r="D5193" s="87" t="e">
        <f>IF('pO2 control'!A5188="",NA(),'pO2 control'!A5188)</f>
        <v>#N/A</v>
      </c>
      <c r="E5193" s="91" t="e">
        <f t="shared" si="489"/>
        <v>#N/A</v>
      </c>
      <c r="F5193" s="85" t="e">
        <f t="shared" ref="F5193:F5256" si="493">IF(G5193="",NA(),0.333*G5193)</f>
        <v>#N/A</v>
      </c>
      <c r="G5193" s="83" t="e">
        <f t="shared" si="490"/>
        <v>#N/A</v>
      </c>
      <c r="H5193" s="83" t="str">
        <f t="shared" si="491"/>
        <v>#NV</v>
      </c>
    </row>
    <row r="5194" spans="1:8">
      <c r="A5194" s="85" t="e">
        <f t="shared" si="488"/>
        <v>#N/A</v>
      </c>
      <c r="B5194" s="91" t="str">
        <f>IF(ISNUMBER('pO2 control'!B5189),'pO2 control'!B5189,"")</f>
        <v/>
      </c>
      <c r="C5194" s="13" t="str">
        <f t="shared" si="492"/>
        <v>INVALID</v>
      </c>
      <c r="D5194" s="87" t="e">
        <f>IF('pO2 control'!A5189="",NA(),'pO2 control'!A5189)</f>
        <v>#N/A</v>
      </c>
      <c r="E5194" s="91" t="e">
        <f t="shared" si="489"/>
        <v>#N/A</v>
      </c>
      <c r="F5194" s="85" t="e">
        <f t="shared" si="493"/>
        <v>#N/A</v>
      </c>
      <c r="G5194" s="83" t="e">
        <f t="shared" si="490"/>
        <v>#N/A</v>
      </c>
      <c r="H5194" s="83" t="str">
        <f t="shared" si="491"/>
        <v>#NV</v>
      </c>
    </row>
    <row r="5195" spans="1:8">
      <c r="A5195" s="85" t="e">
        <f t="shared" si="488"/>
        <v>#N/A</v>
      </c>
      <c r="B5195" s="91" t="str">
        <f>IF(ISNUMBER('pO2 control'!B5190),'pO2 control'!B5190,"")</f>
        <v/>
      </c>
      <c r="C5195" s="13" t="str">
        <f t="shared" si="492"/>
        <v>INVALID</v>
      </c>
      <c r="D5195" s="87" t="e">
        <f>IF('pO2 control'!A5190="",NA(),'pO2 control'!A5190)</f>
        <v>#N/A</v>
      </c>
      <c r="E5195" s="91" t="e">
        <f t="shared" si="489"/>
        <v>#N/A</v>
      </c>
      <c r="F5195" s="85" t="e">
        <f t="shared" si="493"/>
        <v>#N/A</v>
      </c>
      <c r="G5195" s="83" t="e">
        <f t="shared" si="490"/>
        <v>#N/A</v>
      </c>
      <c r="H5195" s="83" t="str">
        <f t="shared" si="491"/>
        <v>#NV</v>
      </c>
    </row>
    <row r="5196" spans="1:8">
      <c r="A5196" s="85" t="e">
        <f t="shared" si="488"/>
        <v>#N/A</v>
      </c>
      <c r="B5196" s="91" t="str">
        <f>IF(ISNUMBER('pO2 control'!B5191),'pO2 control'!B5191,"")</f>
        <v/>
      </c>
      <c r="C5196" s="13" t="str">
        <f t="shared" si="492"/>
        <v>INVALID</v>
      </c>
      <c r="D5196" s="87" t="e">
        <f>IF('pO2 control'!A5191="",NA(),'pO2 control'!A5191)</f>
        <v>#N/A</v>
      </c>
      <c r="E5196" s="91" t="e">
        <f t="shared" si="489"/>
        <v>#N/A</v>
      </c>
      <c r="F5196" s="85" t="e">
        <f t="shared" si="493"/>
        <v>#N/A</v>
      </c>
      <c r="G5196" s="83" t="e">
        <f t="shared" si="490"/>
        <v>#N/A</v>
      </c>
      <c r="H5196" s="83" t="str">
        <f t="shared" si="491"/>
        <v>#NV</v>
      </c>
    </row>
    <row r="5197" spans="1:8">
      <c r="A5197" s="85" t="e">
        <f t="shared" si="488"/>
        <v>#N/A</v>
      </c>
      <c r="B5197" s="91" t="str">
        <f>IF(ISNUMBER('pO2 control'!B5192),'pO2 control'!B5192,"")</f>
        <v/>
      </c>
      <c r="C5197" s="13" t="str">
        <f t="shared" si="492"/>
        <v>INVALID</v>
      </c>
      <c r="D5197" s="87" t="e">
        <f>IF('pO2 control'!A5192="",NA(),'pO2 control'!A5192)</f>
        <v>#N/A</v>
      </c>
      <c r="E5197" s="91" t="e">
        <f t="shared" si="489"/>
        <v>#N/A</v>
      </c>
      <c r="F5197" s="85" t="e">
        <f t="shared" si="493"/>
        <v>#N/A</v>
      </c>
      <c r="G5197" s="83" t="e">
        <f t="shared" si="490"/>
        <v>#N/A</v>
      </c>
      <c r="H5197" s="83" t="str">
        <f t="shared" si="491"/>
        <v>#NV</v>
      </c>
    </row>
    <row r="5198" spans="1:8">
      <c r="A5198" s="85" t="e">
        <f t="shared" si="488"/>
        <v>#N/A</v>
      </c>
      <c r="B5198" s="91" t="str">
        <f>IF(ISNUMBER('pO2 control'!B5193),'pO2 control'!B5193,"")</f>
        <v/>
      </c>
      <c r="C5198" s="13" t="str">
        <f t="shared" si="492"/>
        <v>INVALID</v>
      </c>
      <c r="D5198" s="87" t="e">
        <f>IF('pO2 control'!A5193="",NA(),'pO2 control'!A5193)</f>
        <v>#N/A</v>
      </c>
      <c r="E5198" s="91" t="e">
        <f t="shared" si="489"/>
        <v>#N/A</v>
      </c>
      <c r="F5198" s="85" t="e">
        <f t="shared" si="493"/>
        <v>#N/A</v>
      </c>
      <c r="G5198" s="83" t="e">
        <f t="shared" si="490"/>
        <v>#N/A</v>
      </c>
      <c r="H5198" s="83" t="str">
        <f t="shared" si="491"/>
        <v>#NV</v>
      </c>
    </row>
    <row r="5199" spans="1:8">
      <c r="A5199" s="85" t="e">
        <f t="shared" si="488"/>
        <v>#N/A</v>
      </c>
      <c r="B5199" s="91" t="str">
        <f>IF(ISNUMBER('pO2 control'!B5194),'pO2 control'!B5194,"")</f>
        <v/>
      </c>
      <c r="C5199" s="13" t="str">
        <f t="shared" si="492"/>
        <v>INVALID</v>
      </c>
      <c r="D5199" s="87" t="e">
        <f>IF('pO2 control'!A5194="",NA(),'pO2 control'!A5194)</f>
        <v>#N/A</v>
      </c>
      <c r="E5199" s="91" t="e">
        <f t="shared" si="489"/>
        <v>#N/A</v>
      </c>
      <c r="F5199" s="85" t="e">
        <f t="shared" si="493"/>
        <v>#N/A</v>
      </c>
      <c r="G5199" s="83" t="e">
        <f t="shared" si="490"/>
        <v>#N/A</v>
      </c>
      <c r="H5199" s="83" t="str">
        <f t="shared" si="491"/>
        <v>#NV</v>
      </c>
    </row>
    <row r="5200" spans="1:8">
      <c r="A5200" s="85" t="e">
        <f t="shared" si="488"/>
        <v>#N/A</v>
      </c>
      <c r="B5200" s="91" t="str">
        <f>IF(ISNUMBER('pO2 control'!B5195),'pO2 control'!B5195,"")</f>
        <v/>
      </c>
      <c r="C5200" s="13" t="str">
        <f t="shared" si="492"/>
        <v>INVALID</v>
      </c>
      <c r="D5200" s="87" t="e">
        <f>IF('pO2 control'!A5195="",NA(),'pO2 control'!A5195)</f>
        <v>#N/A</v>
      </c>
      <c r="E5200" s="91" t="e">
        <f t="shared" si="489"/>
        <v>#N/A</v>
      </c>
      <c r="F5200" s="85" t="e">
        <f t="shared" si="493"/>
        <v>#N/A</v>
      </c>
      <c r="G5200" s="83" t="e">
        <f t="shared" si="490"/>
        <v>#N/A</v>
      </c>
      <c r="H5200" s="83" t="str">
        <f t="shared" si="491"/>
        <v>#NV</v>
      </c>
    </row>
    <row r="5201" spans="1:8">
      <c r="A5201" s="85" t="e">
        <f t="shared" si="488"/>
        <v>#N/A</v>
      </c>
      <c r="B5201" s="91" t="str">
        <f>IF(ISNUMBER('pO2 control'!B5196),'pO2 control'!B5196,"")</f>
        <v/>
      </c>
      <c r="C5201" s="13" t="str">
        <f t="shared" si="492"/>
        <v>INVALID</v>
      </c>
      <c r="D5201" s="87" t="e">
        <f>IF('pO2 control'!A5196="",NA(),'pO2 control'!A5196)</f>
        <v>#N/A</v>
      </c>
      <c r="E5201" s="91" t="e">
        <f t="shared" si="489"/>
        <v>#N/A</v>
      </c>
      <c r="F5201" s="85" t="e">
        <f t="shared" si="493"/>
        <v>#N/A</v>
      </c>
      <c r="G5201" s="83" t="e">
        <f t="shared" si="490"/>
        <v>#N/A</v>
      </c>
      <c r="H5201" s="83" t="str">
        <f t="shared" si="491"/>
        <v>#NV</v>
      </c>
    </row>
    <row r="5202" spans="1:8">
      <c r="A5202" s="85" t="e">
        <f t="shared" si="488"/>
        <v>#N/A</v>
      </c>
      <c r="B5202" s="91" t="str">
        <f>IF(ISNUMBER('pO2 control'!B5197),'pO2 control'!B5197,"")</f>
        <v/>
      </c>
      <c r="C5202" s="13" t="str">
        <f t="shared" si="492"/>
        <v>INVALID</v>
      </c>
      <c r="D5202" s="87" t="e">
        <f>IF('pO2 control'!A5197="",NA(),'pO2 control'!A5197)</f>
        <v>#N/A</v>
      </c>
      <c r="E5202" s="91" t="e">
        <f t="shared" si="489"/>
        <v>#N/A</v>
      </c>
      <c r="F5202" s="85" t="e">
        <f t="shared" si="493"/>
        <v>#N/A</v>
      </c>
      <c r="G5202" s="83" t="e">
        <f t="shared" si="490"/>
        <v>#N/A</v>
      </c>
      <c r="H5202" s="83" t="str">
        <f t="shared" si="491"/>
        <v>#NV</v>
      </c>
    </row>
    <row r="5203" spans="1:8">
      <c r="A5203" s="85" t="e">
        <f t="shared" si="488"/>
        <v>#N/A</v>
      </c>
      <c r="B5203" s="91" t="str">
        <f>IF(ISNUMBER('pO2 control'!B5198),'pO2 control'!B5198,"")</f>
        <v/>
      </c>
      <c r="C5203" s="13" t="str">
        <f t="shared" si="492"/>
        <v>INVALID</v>
      </c>
      <c r="D5203" s="87" t="e">
        <f>IF('pO2 control'!A5198="",NA(),'pO2 control'!A5198)</f>
        <v>#N/A</v>
      </c>
      <c r="E5203" s="91" t="e">
        <f t="shared" si="489"/>
        <v>#N/A</v>
      </c>
      <c r="F5203" s="85" t="e">
        <f t="shared" si="493"/>
        <v>#N/A</v>
      </c>
      <c r="G5203" s="83" t="e">
        <f t="shared" si="490"/>
        <v>#N/A</v>
      </c>
      <c r="H5203" s="83" t="str">
        <f t="shared" si="491"/>
        <v>#NV</v>
      </c>
    </row>
    <row r="5204" spans="1:8">
      <c r="A5204" s="85" t="e">
        <f t="shared" si="488"/>
        <v>#N/A</v>
      </c>
      <c r="B5204" s="91" t="str">
        <f>IF(ISNUMBER('pO2 control'!B5199),'pO2 control'!B5199,"")</f>
        <v/>
      </c>
      <c r="C5204" s="13" t="str">
        <f t="shared" si="492"/>
        <v>INVALID</v>
      </c>
      <c r="D5204" s="87" t="e">
        <f>IF('pO2 control'!A5199="",NA(),'pO2 control'!A5199)</f>
        <v>#N/A</v>
      </c>
      <c r="E5204" s="91" t="e">
        <f t="shared" si="489"/>
        <v>#N/A</v>
      </c>
      <c r="F5204" s="85" t="e">
        <f t="shared" si="493"/>
        <v>#N/A</v>
      </c>
      <c r="G5204" s="83" t="e">
        <f t="shared" si="490"/>
        <v>#N/A</v>
      </c>
      <c r="H5204" s="83" t="str">
        <f t="shared" si="491"/>
        <v>#NV</v>
      </c>
    </row>
    <row r="5205" spans="1:8">
      <c r="A5205" s="85" t="e">
        <f t="shared" si="488"/>
        <v>#N/A</v>
      </c>
      <c r="B5205" s="91" t="str">
        <f>IF(ISNUMBER('pO2 control'!B5200),'pO2 control'!B5200,"")</f>
        <v/>
      </c>
      <c r="C5205" s="13" t="str">
        <f t="shared" si="492"/>
        <v>INVALID</v>
      </c>
      <c r="D5205" s="87" t="e">
        <f>IF('pO2 control'!A5200="",NA(),'pO2 control'!A5200)</f>
        <v>#N/A</v>
      </c>
      <c r="E5205" s="91" t="e">
        <f t="shared" si="489"/>
        <v>#N/A</v>
      </c>
      <c r="F5205" s="85" t="e">
        <f t="shared" si="493"/>
        <v>#N/A</v>
      </c>
      <c r="G5205" s="83" t="e">
        <f t="shared" si="490"/>
        <v>#N/A</v>
      </c>
      <c r="H5205" s="83" t="str">
        <f t="shared" si="491"/>
        <v>#NV</v>
      </c>
    </row>
    <row r="5206" spans="1:8">
      <c r="A5206" s="85" t="e">
        <f t="shared" si="488"/>
        <v>#N/A</v>
      </c>
      <c r="B5206" s="91" t="str">
        <f>IF(ISNUMBER('pO2 control'!B5201),'pO2 control'!B5201,"")</f>
        <v/>
      </c>
      <c r="C5206" s="13" t="str">
        <f t="shared" si="492"/>
        <v>INVALID</v>
      </c>
      <c r="D5206" s="87" t="e">
        <f>IF('pO2 control'!A5201="",NA(),'pO2 control'!A5201)</f>
        <v>#N/A</v>
      </c>
      <c r="E5206" s="91" t="e">
        <f t="shared" si="489"/>
        <v>#N/A</v>
      </c>
      <c r="F5206" s="85" t="e">
        <f t="shared" si="493"/>
        <v>#N/A</v>
      </c>
      <c r="G5206" s="83" t="e">
        <f t="shared" si="490"/>
        <v>#N/A</v>
      </c>
      <c r="H5206" s="83" t="str">
        <f t="shared" si="491"/>
        <v>#NV</v>
      </c>
    </row>
    <row r="5207" spans="1:8">
      <c r="A5207" s="85" t="e">
        <f t="shared" si="488"/>
        <v>#N/A</v>
      </c>
      <c r="B5207" s="91" t="str">
        <f>IF(ISNUMBER('pO2 control'!B5202),'pO2 control'!B5202,"")</f>
        <v/>
      </c>
      <c r="C5207" s="13" t="str">
        <f t="shared" si="492"/>
        <v>INVALID</v>
      </c>
      <c r="D5207" s="87" t="e">
        <f>IF('pO2 control'!A5202="",NA(),'pO2 control'!A5202)</f>
        <v>#N/A</v>
      </c>
      <c r="E5207" s="91" t="e">
        <f t="shared" si="489"/>
        <v>#N/A</v>
      </c>
      <c r="F5207" s="85" t="e">
        <f t="shared" si="493"/>
        <v>#N/A</v>
      </c>
      <c r="G5207" s="83" t="e">
        <f t="shared" si="490"/>
        <v>#N/A</v>
      </c>
      <c r="H5207" s="83" t="str">
        <f t="shared" si="491"/>
        <v>#NV</v>
      </c>
    </row>
    <row r="5208" spans="1:8">
      <c r="A5208" s="85" t="e">
        <f t="shared" si="488"/>
        <v>#N/A</v>
      </c>
      <c r="B5208" s="91" t="str">
        <f>IF(ISNUMBER('pO2 control'!B5203),'pO2 control'!B5203,"")</f>
        <v/>
      </c>
      <c r="C5208" s="13" t="str">
        <f t="shared" si="492"/>
        <v>INVALID</v>
      </c>
      <c r="D5208" s="87" t="e">
        <f>IF('pO2 control'!A5203="",NA(),'pO2 control'!A5203)</f>
        <v>#N/A</v>
      </c>
      <c r="E5208" s="91" t="e">
        <f t="shared" si="489"/>
        <v>#N/A</v>
      </c>
      <c r="F5208" s="85" t="e">
        <f t="shared" si="493"/>
        <v>#N/A</v>
      </c>
      <c r="G5208" s="83" t="e">
        <f t="shared" si="490"/>
        <v>#N/A</v>
      </c>
      <c r="H5208" s="83" t="str">
        <f t="shared" si="491"/>
        <v>#NV</v>
      </c>
    </row>
    <row r="5209" spans="1:8">
      <c r="A5209" s="85" t="e">
        <f t="shared" si="488"/>
        <v>#N/A</v>
      </c>
      <c r="B5209" s="91" t="str">
        <f>IF(ISNUMBER('pO2 control'!B5204),'pO2 control'!B5204,"")</f>
        <v/>
      </c>
      <c r="C5209" s="13" t="str">
        <f t="shared" si="492"/>
        <v>INVALID</v>
      </c>
      <c r="D5209" s="87" t="e">
        <f>IF('pO2 control'!A5204="",NA(),'pO2 control'!A5204)</f>
        <v>#N/A</v>
      </c>
      <c r="E5209" s="91" t="e">
        <f t="shared" si="489"/>
        <v>#N/A</v>
      </c>
      <c r="F5209" s="85" t="e">
        <f t="shared" si="493"/>
        <v>#N/A</v>
      </c>
      <c r="G5209" s="83" t="e">
        <f t="shared" si="490"/>
        <v>#N/A</v>
      </c>
      <c r="H5209" s="83" t="str">
        <f t="shared" si="491"/>
        <v>#NV</v>
      </c>
    </row>
    <row r="5210" spans="1:8">
      <c r="A5210" s="85" t="e">
        <f t="shared" si="488"/>
        <v>#N/A</v>
      </c>
      <c r="B5210" s="91" t="str">
        <f>IF(ISNUMBER('pO2 control'!B5205),'pO2 control'!B5205,"")</f>
        <v/>
      </c>
      <c r="C5210" s="13" t="str">
        <f t="shared" si="492"/>
        <v>INVALID</v>
      </c>
      <c r="D5210" s="87" t="e">
        <f>IF('pO2 control'!A5205="",NA(),'pO2 control'!A5205)</f>
        <v>#N/A</v>
      </c>
      <c r="E5210" s="91" t="e">
        <f t="shared" si="489"/>
        <v>#N/A</v>
      </c>
      <c r="F5210" s="85" t="e">
        <f t="shared" si="493"/>
        <v>#N/A</v>
      </c>
      <c r="G5210" s="83" t="e">
        <f t="shared" si="490"/>
        <v>#N/A</v>
      </c>
      <c r="H5210" s="83" t="str">
        <f t="shared" si="491"/>
        <v>#NV</v>
      </c>
    </row>
    <row r="5211" spans="1:8">
      <c r="A5211" s="85" t="e">
        <f t="shared" si="488"/>
        <v>#N/A</v>
      </c>
      <c r="B5211" s="91" t="str">
        <f>IF(ISNUMBER('pO2 control'!B5206),'pO2 control'!B5206,"")</f>
        <v/>
      </c>
      <c r="C5211" s="13" t="str">
        <f t="shared" si="492"/>
        <v>INVALID</v>
      </c>
      <c r="D5211" s="87" t="e">
        <f>IF('pO2 control'!A5206="",NA(),'pO2 control'!A5206)</f>
        <v>#N/A</v>
      </c>
      <c r="E5211" s="91" t="e">
        <f t="shared" si="489"/>
        <v>#N/A</v>
      </c>
      <c r="F5211" s="85" t="e">
        <f t="shared" si="493"/>
        <v>#N/A</v>
      </c>
      <c r="G5211" s="83" t="e">
        <f t="shared" si="490"/>
        <v>#N/A</v>
      </c>
      <c r="H5211" s="83" t="str">
        <f t="shared" si="491"/>
        <v>#NV</v>
      </c>
    </row>
    <row r="5212" spans="1:8">
      <c r="A5212" s="85" t="e">
        <f t="shared" si="488"/>
        <v>#N/A</v>
      </c>
      <c r="B5212" s="91" t="str">
        <f>IF(ISNUMBER('pO2 control'!B5207),'pO2 control'!B5207,"")</f>
        <v/>
      </c>
      <c r="C5212" s="13" t="str">
        <f t="shared" si="492"/>
        <v>INVALID</v>
      </c>
      <c r="D5212" s="87" t="e">
        <f>IF('pO2 control'!A5207="",NA(),'pO2 control'!A5207)</f>
        <v>#N/A</v>
      </c>
      <c r="E5212" s="91" t="e">
        <f t="shared" si="489"/>
        <v>#N/A</v>
      </c>
      <c r="F5212" s="85" t="e">
        <f t="shared" si="493"/>
        <v>#N/A</v>
      </c>
      <c r="G5212" s="83" t="e">
        <f t="shared" si="490"/>
        <v>#N/A</v>
      </c>
      <c r="H5212" s="83" t="str">
        <f t="shared" si="491"/>
        <v>#NV</v>
      </c>
    </row>
    <row r="5213" spans="1:8">
      <c r="A5213" s="85" t="e">
        <f t="shared" si="488"/>
        <v>#N/A</v>
      </c>
      <c r="B5213" s="91" t="str">
        <f>IF(ISNUMBER('pO2 control'!B5208),'pO2 control'!B5208,"")</f>
        <v/>
      </c>
      <c r="C5213" s="13" t="str">
        <f t="shared" si="492"/>
        <v>INVALID</v>
      </c>
      <c r="D5213" s="87" t="e">
        <f>IF('pO2 control'!A5208="",NA(),'pO2 control'!A5208)</f>
        <v>#N/A</v>
      </c>
      <c r="E5213" s="91" t="e">
        <f t="shared" si="489"/>
        <v>#N/A</v>
      </c>
      <c r="F5213" s="85" t="e">
        <f t="shared" si="493"/>
        <v>#N/A</v>
      </c>
      <c r="G5213" s="83" t="e">
        <f t="shared" si="490"/>
        <v>#N/A</v>
      </c>
      <c r="H5213" s="83" t="str">
        <f t="shared" si="491"/>
        <v>#NV</v>
      </c>
    </row>
    <row r="5214" spans="1:8">
      <c r="A5214" s="85" t="e">
        <f t="shared" si="488"/>
        <v>#N/A</v>
      </c>
      <c r="B5214" s="91" t="str">
        <f>IF(ISNUMBER('pO2 control'!B5209),'pO2 control'!B5209,"")</f>
        <v/>
      </c>
      <c r="C5214" s="13" t="str">
        <f t="shared" si="492"/>
        <v>INVALID</v>
      </c>
      <c r="D5214" s="87" t="e">
        <f>IF('pO2 control'!A5209="",NA(),'pO2 control'!A5209)</f>
        <v>#N/A</v>
      </c>
      <c r="E5214" s="91" t="e">
        <f t="shared" si="489"/>
        <v>#N/A</v>
      </c>
      <c r="F5214" s="85" t="e">
        <f t="shared" si="493"/>
        <v>#N/A</v>
      </c>
      <c r="G5214" s="83" t="e">
        <f t="shared" si="490"/>
        <v>#N/A</v>
      </c>
      <c r="H5214" s="83" t="str">
        <f t="shared" si="491"/>
        <v>#NV</v>
      </c>
    </row>
    <row r="5215" spans="1:8">
      <c r="A5215" s="85" t="e">
        <f t="shared" si="488"/>
        <v>#N/A</v>
      </c>
      <c r="B5215" s="91" t="str">
        <f>IF(ISNUMBER('pO2 control'!B5210),'pO2 control'!B5210,"")</f>
        <v/>
      </c>
      <c r="C5215" s="13" t="str">
        <f t="shared" si="492"/>
        <v>INVALID</v>
      </c>
      <c r="D5215" s="87" t="e">
        <f>IF('pO2 control'!A5210="",NA(),'pO2 control'!A5210)</f>
        <v>#N/A</v>
      </c>
      <c r="E5215" s="91" t="e">
        <f t="shared" si="489"/>
        <v>#N/A</v>
      </c>
      <c r="F5215" s="85" t="e">
        <f t="shared" si="493"/>
        <v>#N/A</v>
      </c>
      <c r="G5215" s="83" t="e">
        <f t="shared" si="490"/>
        <v>#N/A</v>
      </c>
      <c r="H5215" s="83" t="str">
        <f t="shared" si="491"/>
        <v>#NV</v>
      </c>
    </row>
    <row r="5216" spans="1:8">
      <c r="A5216" s="85" t="e">
        <f t="shared" si="488"/>
        <v>#N/A</v>
      </c>
      <c r="B5216" s="91" t="str">
        <f>IF(ISNUMBER('pO2 control'!B5211),'pO2 control'!B5211,"")</f>
        <v/>
      </c>
      <c r="C5216" s="13" t="str">
        <f t="shared" si="492"/>
        <v>INVALID</v>
      </c>
      <c r="D5216" s="87" t="e">
        <f>IF('pO2 control'!A5211="",NA(),'pO2 control'!A5211)</f>
        <v>#N/A</v>
      </c>
      <c r="E5216" s="91" t="e">
        <f t="shared" si="489"/>
        <v>#N/A</v>
      </c>
      <c r="F5216" s="85" t="e">
        <f t="shared" si="493"/>
        <v>#N/A</v>
      </c>
      <c r="G5216" s="83" t="e">
        <f t="shared" si="490"/>
        <v>#N/A</v>
      </c>
      <c r="H5216" s="83" t="str">
        <f t="shared" si="491"/>
        <v>#NV</v>
      </c>
    </row>
    <row r="5217" spans="1:8">
      <c r="A5217" s="85" t="e">
        <f t="shared" si="488"/>
        <v>#N/A</v>
      </c>
      <c r="B5217" s="91" t="str">
        <f>IF(ISNUMBER('pO2 control'!B5212),'pO2 control'!B5212,"")</f>
        <v/>
      </c>
      <c r="C5217" s="13" t="str">
        <f t="shared" si="492"/>
        <v>INVALID</v>
      </c>
      <c r="D5217" s="87" t="e">
        <f>IF('pO2 control'!A5212="",NA(),'pO2 control'!A5212)</f>
        <v>#N/A</v>
      </c>
      <c r="E5217" s="91" t="e">
        <f t="shared" si="489"/>
        <v>#N/A</v>
      </c>
      <c r="F5217" s="85" t="e">
        <f t="shared" si="493"/>
        <v>#N/A</v>
      </c>
      <c r="G5217" s="83" t="e">
        <f t="shared" si="490"/>
        <v>#N/A</v>
      </c>
      <c r="H5217" s="83" t="str">
        <f t="shared" si="491"/>
        <v>#NV</v>
      </c>
    </row>
    <row r="5218" spans="1:8">
      <c r="A5218" s="85" t="e">
        <f t="shared" si="488"/>
        <v>#N/A</v>
      </c>
      <c r="B5218" s="91" t="str">
        <f>IF(ISNUMBER('pO2 control'!B5213),'pO2 control'!B5213,"")</f>
        <v/>
      </c>
      <c r="C5218" s="13" t="str">
        <f t="shared" si="492"/>
        <v>INVALID</v>
      </c>
      <c r="D5218" s="87" t="e">
        <f>IF('pO2 control'!A5213="",NA(),'pO2 control'!A5213)</f>
        <v>#N/A</v>
      </c>
      <c r="E5218" s="91" t="e">
        <f t="shared" si="489"/>
        <v>#N/A</v>
      </c>
      <c r="F5218" s="85" t="e">
        <f t="shared" si="493"/>
        <v>#N/A</v>
      </c>
      <c r="G5218" s="83" t="e">
        <f t="shared" si="490"/>
        <v>#N/A</v>
      </c>
      <c r="H5218" s="83" t="str">
        <f t="shared" si="491"/>
        <v>#NV</v>
      </c>
    </row>
    <row r="5219" spans="1:8">
      <c r="A5219" s="85" t="e">
        <f t="shared" si="488"/>
        <v>#N/A</v>
      </c>
      <c r="B5219" s="91" t="str">
        <f>IF(ISNUMBER('pO2 control'!B5214),'pO2 control'!B5214,"")</f>
        <v/>
      </c>
      <c r="C5219" s="13" t="str">
        <f t="shared" si="492"/>
        <v>INVALID</v>
      </c>
      <c r="D5219" s="87" t="e">
        <f>IF('pO2 control'!A5214="",NA(),'pO2 control'!A5214)</f>
        <v>#N/A</v>
      </c>
      <c r="E5219" s="91" t="e">
        <f t="shared" si="489"/>
        <v>#N/A</v>
      </c>
      <c r="F5219" s="85" t="e">
        <f t="shared" si="493"/>
        <v>#N/A</v>
      </c>
      <c r="G5219" s="83" t="e">
        <f t="shared" si="490"/>
        <v>#N/A</v>
      </c>
      <c r="H5219" s="83" t="str">
        <f t="shared" si="491"/>
        <v>#NV</v>
      </c>
    </row>
    <row r="5220" spans="1:8">
      <c r="A5220" s="85" t="e">
        <f t="shared" si="488"/>
        <v>#N/A</v>
      </c>
      <c r="B5220" s="91" t="str">
        <f>IF(ISNUMBER('pO2 control'!B5215),'pO2 control'!B5215,"")</f>
        <v/>
      </c>
      <c r="C5220" s="13" t="str">
        <f t="shared" si="492"/>
        <v>INVALID</v>
      </c>
      <c r="D5220" s="87" t="e">
        <f>IF('pO2 control'!A5215="",NA(),'pO2 control'!A5215)</f>
        <v>#N/A</v>
      </c>
      <c r="E5220" s="91" t="e">
        <f t="shared" si="489"/>
        <v>#N/A</v>
      </c>
      <c r="F5220" s="85" t="e">
        <f t="shared" si="493"/>
        <v>#N/A</v>
      </c>
      <c r="G5220" s="83" t="e">
        <f t="shared" si="490"/>
        <v>#N/A</v>
      </c>
      <c r="H5220" s="83" t="str">
        <f t="shared" si="491"/>
        <v>#NV</v>
      </c>
    </row>
    <row r="5221" spans="1:8">
      <c r="A5221" s="85" t="e">
        <f t="shared" si="488"/>
        <v>#N/A</v>
      </c>
      <c r="B5221" s="91" t="str">
        <f>IF(ISNUMBER('pO2 control'!B5216),'pO2 control'!B5216,"")</f>
        <v/>
      </c>
      <c r="C5221" s="13" t="str">
        <f t="shared" si="492"/>
        <v>INVALID</v>
      </c>
      <c r="D5221" s="87" t="e">
        <f>IF('pO2 control'!A5216="",NA(),'pO2 control'!A5216)</f>
        <v>#N/A</v>
      </c>
      <c r="E5221" s="91" t="e">
        <f t="shared" si="489"/>
        <v>#N/A</v>
      </c>
      <c r="F5221" s="85" t="e">
        <f t="shared" si="493"/>
        <v>#N/A</v>
      </c>
      <c r="G5221" s="83" t="e">
        <f t="shared" si="490"/>
        <v>#N/A</v>
      </c>
      <c r="H5221" s="83" t="str">
        <f t="shared" si="491"/>
        <v>#NV</v>
      </c>
    </row>
    <row r="5222" spans="1:8">
      <c r="A5222" s="85" t="e">
        <f t="shared" si="488"/>
        <v>#N/A</v>
      </c>
      <c r="B5222" s="91" t="str">
        <f>IF(ISNUMBER('pO2 control'!B5217),'pO2 control'!B5217,"")</f>
        <v/>
      </c>
      <c r="C5222" s="13" t="str">
        <f t="shared" si="492"/>
        <v>INVALID</v>
      </c>
      <c r="D5222" s="87" t="e">
        <f>IF('pO2 control'!A5217="",NA(),'pO2 control'!A5217)</f>
        <v>#N/A</v>
      </c>
      <c r="E5222" s="91" t="e">
        <f t="shared" si="489"/>
        <v>#N/A</v>
      </c>
      <c r="F5222" s="85" t="e">
        <f t="shared" si="493"/>
        <v>#N/A</v>
      </c>
      <c r="G5222" s="83" t="e">
        <f t="shared" si="490"/>
        <v>#N/A</v>
      </c>
      <c r="H5222" s="83" t="str">
        <f t="shared" si="491"/>
        <v>#NV</v>
      </c>
    </row>
    <row r="5223" spans="1:8">
      <c r="A5223" s="85" t="e">
        <f t="shared" si="488"/>
        <v>#N/A</v>
      </c>
      <c r="B5223" s="91" t="str">
        <f>IF(ISNUMBER('pO2 control'!B5218),'pO2 control'!B5218,"")</f>
        <v/>
      </c>
      <c r="C5223" s="13" t="str">
        <f t="shared" si="492"/>
        <v>INVALID</v>
      </c>
      <c r="D5223" s="87" t="e">
        <f>IF('pO2 control'!A5218="",NA(),'pO2 control'!A5218)</f>
        <v>#N/A</v>
      </c>
      <c r="E5223" s="91" t="e">
        <f t="shared" si="489"/>
        <v>#N/A</v>
      </c>
      <c r="F5223" s="85" t="e">
        <f t="shared" si="493"/>
        <v>#N/A</v>
      </c>
      <c r="G5223" s="83" t="e">
        <f t="shared" si="490"/>
        <v>#N/A</v>
      </c>
      <c r="H5223" s="83" t="str">
        <f t="shared" si="491"/>
        <v>#NV</v>
      </c>
    </row>
    <row r="5224" spans="1:8">
      <c r="A5224" s="85" t="e">
        <f t="shared" si="488"/>
        <v>#N/A</v>
      </c>
      <c r="B5224" s="91" t="str">
        <f>IF(ISNUMBER('pO2 control'!B5219),'pO2 control'!B5219,"")</f>
        <v/>
      </c>
      <c r="C5224" s="13" t="str">
        <f t="shared" si="492"/>
        <v>INVALID</v>
      </c>
      <c r="D5224" s="87" t="e">
        <f>IF('pO2 control'!A5219="",NA(),'pO2 control'!A5219)</f>
        <v>#N/A</v>
      </c>
      <c r="E5224" s="91" t="e">
        <f t="shared" si="489"/>
        <v>#N/A</v>
      </c>
      <c r="F5224" s="85" t="e">
        <f t="shared" si="493"/>
        <v>#N/A</v>
      </c>
      <c r="G5224" s="83" t="e">
        <f t="shared" si="490"/>
        <v>#N/A</v>
      </c>
      <c r="H5224" s="83" t="str">
        <f t="shared" si="491"/>
        <v>#NV</v>
      </c>
    </row>
    <row r="5225" spans="1:8">
      <c r="A5225" s="85" t="e">
        <f t="shared" si="488"/>
        <v>#N/A</v>
      </c>
      <c r="B5225" s="91" t="str">
        <f>IF(ISNUMBER('pO2 control'!B5220),'pO2 control'!B5220,"")</f>
        <v/>
      </c>
      <c r="C5225" s="13" t="str">
        <f t="shared" si="492"/>
        <v>INVALID</v>
      </c>
      <c r="D5225" s="87" t="e">
        <f>IF('pO2 control'!A5220="",NA(),'pO2 control'!A5220)</f>
        <v>#N/A</v>
      </c>
      <c r="E5225" s="91" t="e">
        <f t="shared" si="489"/>
        <v>#N/A</v>
      </c>
      <c r="F5225" s="85" t="e">
        <f t="shared" si="493"/>
        <v>#N/A</v>
      </c>
      <c r="G5225" s="83" t="e">
        <f t="shared" si="490"/>
        <v>#N/A</v>
      </c>
      <c r="H5225" s="83" t="str">
        <f t="shared" si="491"/>
        <v>#NV</v>
      </c>
    </row>
    <row r="5226" spans="1:8">
      <c r="A5226" s="85" t="e">
        <f t="shared" si="488"/>
        <v>#N/A</v>
      </c>
      <c r="B5226" s="91" t="str">
        <f>IF(ISNUMBER('pO2 control'!B5221),'pO2 control'!B5221,"")</f>
        <v/>
      </c>
      <c r="C5226" s="13" t="str">
        <f t="shared" si="492"/>
        <v>INVALID</v>
      </c>
      <c r="D5226" s="87" t="e">
        <f>IF('pO2 control'!A5221="",NA(),'pO2 control'!A5221)</f>
        <v>#N/A</v>
      </c>
      <c r="E5226" s="91" t="e">
        <f t="shared" si="489"/>
        <v>#N/A</v>
      </c>
      <c r="F5226" s="85" t="e">
        <f t="shared" si="493"/>
        <v>#N/A</v>
      </c>
      <c r="G5226" s="83" t="e">
        <f t="shared" si="490"/>
        <v>#N/A</v>
      </c>
      <c r="H5226" s="83" t="str">
        <f t="shared" si="491"/>
        <v>#NV</v>
      </c>
    </row>
    <row r="5227" spans="1:8">
      <c r="A5227" s="85" t="e">
        <f t="shared" si="488"/>
        <v>#N/A</v>
      </c>
      <c r="B5227" s="91" t="str">
        <f>IF(ISNUMBER('pO2 control'!B5222),'pO2 control'!B5222,"")</f>
        <v/>
      </c>
      <c r="C5227" s="13" t="str">
        <f t="shared" si="492"/>
        <v>INVALID</v>
      </c>
      <c r="D5227" s="87" t="e">
        <f>IF('pO2 control'!A5222="",NA(),'pO2 control'!A5222)</f>
        <v>#N/A</v>
      </c>
      <c r="E5227" s="91" t="e">
        <f t="shared" si="489"/>
        <v>#N/A</v>
      </c>
      <c r="F5227" s="85" t="e">
        <f t="shared" si="493"/>
        <v>#N/A</v>
      </c>
      <c r="G5227" s="83" t="e">
        <f t="shared" si="490"/>
        <v>#N/A</v>
      </c>
      <c r="H5227" s="83" t="str">
        <f t="shared" si="491"/>
        <v>#NV</v>
      </c>
    </row>
    <row r="5228" spans="1:8">
      <c r="A5228" s="85" t="e">
        <f t="shared" si="488"/>
        <v>#N/A</v>
      </c>
      <c r="B5228" s="91" t="str">
        <f>IF(ISNUMBER('pO2 control'!B5223),'pO2 control'!B5223,"")</f>
        <v/>
      </c>
      <c r="C5228" s="13" t="str">
        <f t="shared" si="492"/>
        <v>INVALID</v>
      </c>
      <c r="D5228" s="87" t="e">
        <f>IF('pO2 control'!A5223="",NA(),'pO2 control'!A5223)</f>
        <v>#N/A</v>
      </c>
      <c r="E5228" s="91" t="e">
        <f t="shared" si="489"/>
        <v>#N/A</v>
      </c>
      <c r="F5228" s="85" t="e">
        <f t="shared" si="493"/>
        <v>#N/A</v>
      </c>
      <c r="G5228" s="83" t="e">
        <f t="shared" si="490"/>
        <v>#N/A</v>
      </c>
      <c r="H5228" s="83" t="str">
        <f t="shared" si="491"/>
        <v>#NV</v>
      </c>
    </row>
    <row r="5229" spans="1:8">
      <c r="A5229" s="85" t="e">
        <f t="shared" si="488"/>
        <v>#N/A</v>
      </c>
      <c r="B5229" s="91" t="str">
        <f>IF(ISNUMBER('pO2 control'!B5224),'pO2 control'!B5224,"")</f>
        <v/>
      </c>
      <c r="C5229" s="13" t="str">
        <f t="shared" si="492"/>
        <v>INVALID</v>
      </c>
      <c r="D5229" s="87" t="e">
        <f>IF('pO2 control'!A5224="",NA(),'pO2 control'!A5224)</f>
        <v>#N/A</v>
      </c>
      <c r="E5229" s="91" t="e">
        <f t="shared" si="489"/>
        <v>#N/A</v>
      </c>
      <c r="F5229" s="85" t="e">
        <f t="shared" si="493"/>
        <v>#N/A</v>
      </c>
      <c r="G5229" s="83" t="e">
        <f t="shared" si="490"/>
        <v>#N/A</v>
      </c>
      <c r="H5229" s="83" t="str">
        <f t="shared" si="491"/>
        <v>#NV</v>
      </c>
    </row>
    <row r="5230" spans="1:8">
      <c r="A5230" s="85" t="e">
        <f t="shared" si="488"/>
        <v>#N/A</v>
      </c>
      <c r="B5230" s="91" t="str">
        <f>IF(ISNUMBER('pO2 control'!B5225),'pO2 control'!B5225,"")</f>
        <v/>
      </c>
      <c r="C5230" s="13" t="str">
        <f t="shared" si="492"/>
        <v>INVALID</v>
      </c>
      <c r="D5230" s="87" t="e">
        <f>IF('pO2 control'!A5225="",NA(),'pO2 control'!A5225)</f>
        <v>#N/A</v>
      </c>
      <c r="E5230" s="91" t="e">
        <f t="shared" si="489"/>
        <v>#N/A</v>
      </c>
      <c r="F5230" s="85" t="e">
        <f t="shared" si="493"/>
        <v>#N/A</v>
      </c>
      <c r="G5230" s="83" t="e">
        <f t="shared" si="490"/>
        <v>#N/A</v>
      </c>
      <c r="H5230" s="83" t="str">
        <f t="shared" si="491"/>
        <v>#NV</v>
      </c>
    </row>
    <row r="5231" spans="1:8">
      <c r="A5231" s="85" t="e">
        <f t="shared" si="488"/>
        <v>#N/A</v>
      </c>
      <c r="B5231" s="91" t="str">
        <f>IF(ISNUMBER('pO2 control'!B5226),'pO2 control'!B5226,"")</f>
        <v/>
      </c>
      <c r="C5231" s="13" t="str">
        <f t="shared" si="492"/>
        <v>INVALID</v>
      </c>
      <c r="D5231" s="87" t="e">
        <f>IF('pO2 control'!A5226="",NA(),'pO2 control'!A5226)</f>
        <v>#N/A</v>
      </c>
      <c r="E5231" s="91" t="e">
        <f t="shared" si="489"/>
        <v>#N/A</v>
      </c>
      <c r="F5231" s="85" t="e">
        <f t="shared" si="493"/>
        <v>#N/A</v>
      </c>
      <c r="G5231" s="83" t="e">
        <f t="shared" si="490"/>
        <v>#N/A</v>
      </c>
      <c r="H5231" s="83" t="str">
        <f t="shared" si="491"/>
        <v>#NV</v>
      </c>
    </row>
    <row r="5232" spans="1:8">
      <c r="A5232" s="85" t="e">
        <f t="shared" si="488"/>
        <v>#N/A</v>
      </c>
      <c r="B5232" s="91" t="str">
        <f>IF(ISNUMBER('pO2 control'!B5227),'pO2 control'!B5227,"")</f>
        <v/>
      </c>
      <c r="C5232" s="13" t="str">
        <f t="shared" si="492"/>
        <v>INVALID</v>
      </c>
      <c r="D5232" s="87" t="e">
        <f>IF('pO2 control'!A5227="",NA(),'pO2 control'!A5227)</f>
        <v>#N/A</v>
      </c>
      <c r="E5232" s="91" t="e">
        <f t="shared" si="489"/>
        <v>#N/A</v>
      </c>
      <c r="F5232" s="85" t="e">
        <f t="shared" si="493"/>
        <v>#N/A</v>
      </c>
      <c r="G5232" s="83" t="e">
        <f t="shared" si="490"/>
        <v>#N/A</v>
      </c>
      <c r="H5232" s="83" t="str">
        <f t="shared" si="491"/>
        <v>#NV</v>
      </c>
    </row>
    <row r="5233" spans="1:8">
      <c r="A5233" s="85" t="e">
        <f t="shared" si="488"/>
        <v>#N/A</v>
      </c>
      <c r="B5233" s="91" t="str">
        <f>IF(ISNUMBER('pO2 control'!B5228),'pO2 control'!B5228,"")</f>
        <v/>
      </c>
      <c r="C5233" s="13" t="str">
        <f t="shared" si="492"/>
        <v>INVALID</v>
      </c>
      <c r="D5233" s="87" t="e">
        <f>IF('pO2 control'!A5228="",NA(),'pO2 control'!A5228)</f>
        <v>#N/A</v>
      </c>
      <c r="E5233" s="91" t="e">
        <f t="shared" si="489"/>
        <v>#N/A</v>
      </c>
      <c r="F5233" s="85" t="e">
        <f t="shared" si="493"/>
        <v>#N/A</v>
      </c>
      <c r="G5233" s="83" t="e">
        <f t="shared" si="490"/>
        <v>#N/A</v>
      </c>
      <c r="H5233" s="83" t="str">
        <f t="shared" si="491"/>
        <v>#NV</v>
      </c>
    </row>
    <row r="5234" spans="1:8">
      <c r="A5234" s="85" t="e">
        <f t="shared" si="488"/>
        <v>#N/A</v>
      </c>
      <c r="B5234" s="91" t="str">
        <f>IF(ISNUMBER('pO2 control'!B5229),'pO2 control'!B5229,"")</f>
        <v/>
      </c>
      <c r="C5234" s="13" t="str">
        <f t="shared" si="492"/>
        <v>INVALID</v>
      </c>
      <c r="D5234" s="87" t="e">
        <f>IF('pO2 control'!A5229="",NA(),'pO2 control'!A5229)</f>
        <v>#N/A</v>
      </c>
      <c r="E5234" s="91" t="e">
        <f t="shared" si="489"/>
        <v>#N/A</v>
      </c>
      <c r="F5234" s="85" t="e">
        <f t="shared" si="493"/>
        <v>#N/A</v>
      </c>
      <c r="G5234" s="83" t="e">
        <f t="shared" si="490"/>
        <v>#N/A</v>
      </c>
      <c r="H5234" s="83" t="str">
        <f t="shared" si="491"/>
        <v>#NV</v>
      </c>
    </row>
    <row r="5235" spans="1:8">
      <c r="A5235" s="85" t="e">
        <f t="shared" si="488"/>
        <v>#N/A</v>
      </c>
      <c r="B5235" s="91" t="str">
        <f>IF(ISNUMBER('pO2 control'!B5230),'pO2 control'!B5230,"")</f>
        <v/>
      </c>
      <c r="C5235" s="13" t="str">
        <f t="shared" si="492"/>
        <v>INVALID</v>
      </c>
      <c r="D5235" s="87" t="e">
        <f>IF('pO2 control'!A5230="",NA(),'pO2 control'!A5230)</f>
        <v>#N/A</v>
      </c>
      <c r="E5235" s="91" t="e">
        <f t="shared" si="489"/>
        <v>#N/A</v>
      </c>
      <c r="F5235" s="85" t="e">
        <f t="shared" si="493"/>
        <v>#N/A</v>
      </c>
      <c r="G5235" s="83" t="e">
        <f t="shared" si="490"/>
        <v>#N/A</v>
      </c>
      <c r="H5235" s="83" t="str">
        <f t="shared" si="491"/>
        <v>#NV</v>
      </c>
    </row>
    <row r="5236" spans="1:8">
      <c r="A5236" s="85" t="e">
        <f t="shared" si="488"/>
        <v>#N/A</v>
      </c>
      <c r="B5236" s="91" t="str">
        <f>IF(ISNUMBER('pO2 control'!B5231),'pO2 control'!B5231,"")</f>
        <v/>
      </c>
      <c r="C5236" s="13" t="str">
        <f t="shared" si="492"/>
        <v>INVALID</v>
      </c>
      <c r="D5236" s="87" t="e">
        <f>IF('pO2 control'!A5231="",NA(),'pO2 control'!A5231)</f>
        <v>#N/A</v>
      </c>
      <c r="E5236" s="91" t="e">
        <f t="shared" si="489"/>
        <v>#N/A</v>
      </c>
      <c r="F5236" s="85" t="e">
        <f t="shared" si="493"/>
        <v>#N/A</v>
      </c>
      <c r="G5236" s="83" t="e">
        <f t="shared" si="490"/>
        <v>#N/A</v>
      </c>
      <c r="H5236" s="83" t="str">
        <f t="shared" si="491"/>
        <v>#NV</v>
      </c>
    </row>
    <row r="5237" spans="1:8">
      <c r="A5237" s="85" t="e">
        <f t="shared" si="488"/>
        <v>#N/A</v>
      </c>
      <c r="B5237" s="91" t="str">
        <f>IF(ISNUMBER('pO2 control'!B5232),'pO2 control'!B5232,"")</f>
        <v/>
      </c>
      <c r="C5237" s="13" t="str">
        <f t="shared" si="492"/>
        <v>INVALID</v>
      </c>
      <c r="D5237" s="87" t="e">
        <f>IF('pO2 control'!A5232="",NA(),'pO2 control'!A5232)</f>
        <v>#N/A</v>
      </c>
      <c r="E5237" s="91" t="e">
        <f t="shared" si="489"/>
        <v>#N/A</v>
      </c>
      <c r="F5237" s="85" t="e">
        <f t="shared" si="493"/>
        <v>#N/A</v>
      </c>
      <c r="G5237" s="83" t="e">
        <f t="shared" si="490"/>
        <v>#N/A</v>
      </c>
      <c r="H5237" s="83" t="str">
        <f t="shared" si="491"/>
        <v>#NV</v>
      </c>
    </row>
    <row r="5238" spans="1:8">
      <c r="A5238" s="85" t="e">
        <f t="shared" si="488"/>
        <v>#N/A</v>
      </c>
      <c r="B5238" s="91" t="str">
        <f>IF(ISNUMBER('pO2 control'!B5233),'pO2 control'!B5233,"")</f>
        <v/>
      </c>
      <c r="C5238" s="13" t="str">
        <f t="shared" si="492"/>
        <v>INVALID</v>
      </c>
      <c r="D5238" s="87" t="e">
        <f>IF('pO2 control'!A5233="",NA(),'pO2 control'!A5233)</f>
        <v>#N/A</v>
      </c>
      <c r="E5238" s="91" t="e">
        <f t="shared" si="489"/>
        <v>#N/A</v>
      </c>
      <c r="F5238" s="85" t="e">
        <f t="shared" si="493"/>
        <v>#N/A</v>
      </c>
      <c r="G5238" s="83" t="e">
        <f t="shared" si="490"/>
        <v>#N/A</v>
      </c>
      <c r="H5238" s="83" t="str">
        <f t="shared" si="491"/>
        <v>#NV</v>
      </c>
    </row>
    <row r="5239" spans="1:8">
      <c r="A5239" s="85" t="e">
        <f t="shared" si="488"/>
        <v>#N/A</v>
      </c>
      <c r="B5239" s="91" t="str">
        <f>IF(ISNUMBER('pO2 control'!B5234),'pO2 control'!B5234,"")</f>
        <v/>
      </c>
      <c r="C5239" s="13" t="str">
        <f t="shared" si="492"/>
        <v>INVALID</v>
      </c>
      <c r="D5239" s="87" t="e">
        <f>IF('pO2 control'!A5234="",NA(),'pO2 control'!A5234)</f>
        <v>#N/A</v>
      </c>
      <c r="E5239" s="91" t="e">
        <f t="shared" si="489"/>
        <v>#N/A</v>
      </c>
      <c r="F5239" s="85" t="e">
        <f t="shared" si="493"/>
        <v>#N/A</v>
      </c>
      <c r="G5239" s="83" t="e">
        <f t="shared" si="490"/>
        <v>#N/A</v>
      </c>
      <c r="H5239" s="83" t="str">
        <f t="shared" si="491"/>
        <v>#NV</v>
      </c>
    </row>
    <row r="5240" spans="1:8">
      <c r="A5240" s="85" t="e">
        <f t="shared" si="488"/>
        <v>#N/A</v>
      </c>
      <c r="B5240" s="91" t="str">
        <f>IF(ISNUMBER('pO2 control'!B5235),'pO2 control'!B5235,"")</f>
        <v/>
      </c>
      <c r="C5240" s="13" t="str">
        <f t="shared" si="492"/>
        <v>INVALID</v>
      </c>
      <c r="D5240" s="87" t="e">
        <f>IF('pO2 control'!A5235="",NA(),'pO2 control'!A5235)</f>
        <v>#N/A</v>
      </c>
      <c r="E5240" s="91" t="e">
        <f t="shared" si="489"/>
        <v>#N/A</v>
      </c>
      <c r="F5240" s="85" t="e">
        <f t="shared" si="493"/>
        <v>#N/A</v>
      </c>
      <c r="G5240" s="83" t="e">
        <f t="shared" si="490"/>
        <v>#N/A</v>
      </c>
      <c r="H5240" s="83" t="str">
        <f t="shared" si="491"/>
        <v>#NV</v>
      </c>
    </row>
    <row r="5241" spans="1:8">
      <c r="A5241" s="85" t="e">
        <f t="shared" si="488"/>
        <v>#N/A</v>
      </c>
      <c r="B5241" s="91" t="str">
        <f>IF(ISNUMBER('pO2 control'!B5236),'pO2 control'!B5236,"")</f>
        <v/>
      </c>
      <c r="C5241" s="13" t="str">
        <f t="shared" si="492"/>
        <v>INVALID</v>
      </c>
      <c r="D5241" s="87" t="e">
        <f>IF('pO2 control'!A5236="",NA(),'pO2 control'!A5236)</f>
        <v>#N/A</v>
      </c>
      <c r="E5241" s="91" t="e">
        <f t="shared" si="489"/>
        <v>#N/A</v>
      </c>
      <c r="F5241" s="85" t="e">
        <f t="shared" si="493"/>
        <v>#N/A</v>
      </c>
      <c r="G5241" s="83" t="e">
        <f t="shared" si="490"/>
        <v>#N/A</v>
      </c>
      <c r="H5241" s="83" t="str">
        <f t="shared" si="491"/>
        <v>#NV</v>
      </c>
    </row>
    <row r="5242" spans="1:8">
      <c r="A5242" s="85" t="e">
        <f t="shared" si="488"/>
        <v>#N/A</v>
      </c>
      <c r="B5242" s="91" t="str">
        <f>IF(ISNUMBER('pO2 control'!B5237),'pO2 control'!B5237,"")</f>
        <v/>
      </c>
      <c r="C5242" s="13" t="str">
        <f t="shared" si="492"/>
        <v>INVALID</v>
      </c>
      <c r="D5242" s="87" t="e">
        <f>IF('pO2 control'!A5237="",NA(),'pO2 control'!A5237)</f>
        <v>#N/A</v>
      </c>
      <c r="E5242" s="91" t="e">
        <f t="shared" si="489"/>
        <v>#N/A</v>
      </c>
      <c r="F5242" s="85" t="e">
        <f t="shared" si="493"/>
        <v>#N/A</v>
      </c>
      <c r="G5242" s="83" t="e">
        <f t="shared" si="490"/>
        <v>#N/A</v>
      </c>
      <c r="H5242" s="83" t="str">
        <f t="shared" si="491"/>
        <v>#NV</v>
      </c>
    </row>
    <row r="5243" spans="1:8">
      <c r="A5243" s="85" t="e">
        <f t="shared" si="488"/>
        <v>#N/A</v>
      </c>
      <c r="B5243" s="91" t="str">
        <f>IF(ISNUMBER('pO2 control'!B5238),'pO2 control'!B5238,"")</f>
        <v/>
      </c>
      <c r="C5243" s="13" t="str">
        <f t="shared" si="492"/>
        <v>INVALID</v>
      </c>
      <c r="D5243" s="87" t="e">
        <f>IF('pO2 control'!A5238="",NA(),'pO2 control'!A5238)</f>
        <v>#N/A</v>
      </c>
      <c r="E5243" s="91" t="e">
        <f t="shared" si="489"/>
        <v>#N/A</v>
      </c>
      <c r="F5243" s="85" t="e">
        <f t="shared" si="493"/>
        <v>#N/A</v>
      </c>
      <c r="G5243" s="83" t="e">
        <f t="shared" si="490"/>
        <v>#N/A</v>
      </c>
      <c r="H5243" s="83" t="str">
        <f t="shared" si="491"/>
        <v>#NV</v>
      </c>
    </row>
    <row r="5244" spans="1:8">
      <c r="A5244" s="85" t="e">
        <f t="shared" si="488"/>
        <v>#N/A</v>
      </c>
      <c r="B5244" s="91" t="str">
        <f>IF(ISNUMBER('pO2 control'!B5239),'pO2 control'!B5239,"")</f>
        <v/>
      </c>
      <c r="C5244" s="13" t="str">
        <f t="shared" si="492"/>
        <v>INVALID</v>
      </c>
      <c r="D5244" s="87" t="e">
        <f>IF('pO2 control'!A5239="",NA(),'pO2 control'!A5239)</f>
        <v>#N/A</v>
      </c>
      <c r="E5244" s="91" t="e">
        <f t="shared" si="489"/>
        <v>#N/A</v>
      </c>
      <c r="F5244" s="85" t="e">
        <f t="shared" si="493"/>
        <v>#N/A</v>
      </c>
      <c r="G5244" s="83" t="e">
        <f t="shared" si="490"/>
        <v>#N/A</v>
      </c>
      <c r="H5244" s="83" t="str">
        <f t="shared" si="491"/>
        <v>#NV</v>
      </c>
    </row>
    <row r="5245" spans="1:8">
      <c r="A5245" s="85" t="e">
        <f t="shared" si="488"/>
        <v>#N/A</v>
      </c>
      <c r="B5245" s="91" t="str">
        <f>IF(ISNUMBER('pO2 control'!B5240),'pO2 control'!B5240,"")</f>
        <v/>
      </c>
      <c r="C5245" s="13" t="str">
        <f t="shared" si="492"/>
        <v>INVALID</v>
      </c>
      <c r="D5245" s="87" t="e">
        <f>IF('pO2 control'!A5240="",NA(),'pO2 control'!A5240)</f>
        <v>#N/A</v>
      </c>
      <c r="E5245" s="91" t="e">
        <f t="shared" si="489"/>
        <v>#N/A</v>
      </c>
      <c r="F5245" s="85" t="e">
        <f t="shared" si="493"/>
        <v>#N/A</v>
      </c>
      <c r="G5245" s="83" t="e">
        <f t="shared" si="490"/>
        <v>#N/A</v>
      </c>
      <c r="H5245" s="83" t="str">
        <f t="shared" si="491"/>
        <v>#NV</v>
      </c>
    </row>
    <row r="5246" spans="1:8">
      <c r="A5246" s="85" t="e">
        <f t="shared" si="488"/>
        <v>#N/A</v>
      </c>
      <c r="B5246" s="91" t="str">
        <f>IF(ISNUMBER('pO2 control'!B5241),'pO2 control'!B5241,"")</f>
        <v/>
      </c>
      <c r="C5246" s="13" t="str">
        <f t="shared" si="492"/>
        <v>INVALID</v>
      </c>
      <c r="D5246" s="87" t="e">
        <f>IF('pO2 control'!A5241="",NA(),'pO2 control'!A5241)</f>
        <v>#N/A</v>
      </c>
      <c r="E5246" s="91" t="e">
        <f t="shared" si="489"/>
        <v>#N/A</v>
      </c>
      <c r="F5246" s="85" t="e">
        <f t="shared" si="493"/>
        <v>#N/A</v>
      </c>
      <c r="G5246" s="83" t="e">
        <f t="shared" si="490"/>
        <v>#N/A</v>
      </c>
      <c r="H5246" s="83" t="str">
        <f t="shared" si="491"/>
        <v>#NV</v>
      </c>
    </row>
    <row r="5247" spans="1:8">
      <c r="A5247" s="85" t="e">
        <f t="shared" si="488"/>
        <v>#N/A</v>
      </c>
      <c r="B5247" s="91" t="str">
        <f>IF(ISNUMBER('pO2 control'!B5242),'pO2 control'!B5242,"")</f>
        <v/>
      </c>
      <c r="C5247" s="13" t="str">
        <f t="shared" si="492"/>
        <v>INVALID</v>
      </c>
      <c r="D5247" s="87" t="e">
        <f>IF('pO2 control'!A5242="",NA(),'pO2 control'!A5242)</f>
        <v>#N/A</v>
      </c>
      <c r="E5247" s="91" t="e">
        <f t="shared" si="489"/>
        <v>#N/A</v>
      </c>
      <c r="F5247" s="85" t="e">
        <f t="shared" si="493"/>
        <v>#N/A</v>
      </c>
      <c r="G5247" s="83" t="e">
        <f t="shared" si="490"/>
        <v>#N/A</v>
      </c>
      <c r="H5247" s="83" t="str">
        <f t="shared" si="491"/>
        <v>#NV</v>
      </c>
    </row>
    <row r="5248" spans="1:8">
      <c r="A5248" s="85" t="e">
        <f t="shared" si="488"/>
        <v>#N/A</v>
      </c>
      <c r="B5248" s="91" t="str">
        <f>IF(ISNUMBER('pO2 control'!B5243),'pO2 control'!B5243,"")</f>
        <v/>
      </c>
      <c r="C5248" s="13" t="str">
        <f t="shared" si="492"/>
        <v>INVALID</v>
      </c>
      <c r="D5248" s="87" t="e">
        <f>IF('pO2 control'!A5243="",NA(),'pO2 control'!A5243)</f>
        <v>#N/A</v>
      </c>
      <c r="E5248" s="91" t="e">
        <f t="shared" si="489"/>
        <v>#N/A</v>
      </c>
      <c r="F5248" s="85" t="e">
        <f t="shared" si="493"/>
        <v>#N/A</v>
      </c>
      <c r="G5248" s="83" t="e">
        <f t="shared" si="490"/>
        <v>#N/A</v>
      </c>
      <c r="H5248" s="83" t="str">
        <f t="shared" si="491"/>
        <v>#NV</v>
      </c>
    </row>
    <row r="5249" spans="1:8">
      <c r="A5249" s="85" t="e">
        <f t="shared" si="488"/>
        <v>#N/A</v>
      </c>
      <c r="B5249" s="91" t="str">
        <f>IF(ISNUMBER('pO2 control'!B5244),'pO2 control'!B5244,"")</f>
        <v/>
      </c>
      <c r="C5249" s="13" t="str">
        <f t="shared" si="492"/>
        <v>INVALID</v>
      </c>
      <c r="D5249" s="87" t="e">
        <f>IF('pO2 control'!A5244="",NA(),'pO2 control'!A5244)</f>
        <v>#N/A</v>
      </c>
      <c r="E5249" s="91" t="e">
        <f t="shared" si="489"/>
        <v>#N/A</v>
      </c>
      <c r="F5249" s="85" t="e">
        <f t="shared" si="493"/>
        <v>#N/A</v>
      </c>
      <c r="G5249" s="83" t="e">
        <f t="shared" si="490"/>
        <v>#N/A</v>
      </c>
      <c r="H5249" s="83" t="str">
        <f t="shared" si="491"/>
        <v>#NV</v>
      </c>
    </row>
    <row r="5250" spans="1:8">
      <c r="A5250" s="85" t="e">
        <f t="shared" si="488"/>
        <v>#N/A</v>
      </c>
      <c r="B5250" s="91" t="str">
        <f>IF(ISNUMBER('pO2 control'!B5245),'pO2 control'!B5245,"")</f>
        <v/>
      </c>
      <c r="C5250" s="13" t="str">
        <f t="shared" si="492"/>
        <v>INVALID</v>
      </c>
      <c r="D5250" s="87" t="e">
        <f>IF('pO2 control'!A5245="",NA(),'pO2 control'!A5245)</f>
        <v>#N/A</v>
      </c>
      <c r="E5250" s="91" t="e">
        <f t="shared" si="489"/>
        <v>#N/A</v>
      </c>
      <c r="F5250" s="85" t="e">
        <f t="shared" si="493"/>
        <v>#N/A</v>
      </c>
      <c r="G5250" s="83" t="e">
        <f t="shared" si="490"/>
        <v>#N/A</v>
      </c>
      <c r="H5250" s="83" t="str">
        <f t="shared" si="491"/>
        <v>#NV</v>
      </c>
    </row>
    <row r="5251" spans="1:8">
      <c r="A5251" s="85" t="e">
        <f t="shared" ref="A5251:A5314" si="494">IF(C5251="INVALID",NA(),E5251*$C$2/100)</f>
        <v>#N/A</v>
      </c>
      <c r="B5251" s="91" t="str">
        <f>IF(ISNUMBER('pO2 control'!B5246),'pO2 control'!B5246,"")</f>
        <v/>
      </c>
      <c r="C5251" s="13" t="str">
        <f t="shared" si="492"/>
        <v>INVALID</v>
      </c>
      <c r="D5251" s="87" t="e">
        <f>IF('pO2 control'!A5246="",NA(),'pO2 control'!A5246)</f>
        <v>#N/A</v>
      </c>
      <c r="E5251" s="91" t="e">
        <f t="shared" ref="E5251:E5314" si="495">IF(C5251="INVALID",NA(),B5251*C5251)</f>
        <v>#N/A</v>
      </c>
      <c r="F5251" s="85" t="e">
        <f t="shared" si="493"/>
        <v>#N/A</v>
      </c>
      <c r="G5251" s="83" t="e">
        <f t="shared" ref="G5251:G5314" si="496">IF(D5251="",NA(),$P$2*EXP($P$3*D5251))</f>
        <v>#N/A</v>
      </c>
      <c r="H5251" s="83" t="str">
        <f t="shared" si="491"/>
        <v>#NV</v>
      </c>
    </row>
    <row r="5252" spans="1:8">
      <c r="A5252" s="85" t="e">
        <f t="shared" si="494"/>
        <v>#N/A</v>
      </c>
      <c r="B5252" s="91" t="str">
        <f>IF(ISNUMBER('pO2 control'!B5247),'pO2 control'!B5247,"")</f>
        <v/>
      </c>
      <c r="C5252" s="13" t="str">
        <f t="shared" si="492"/>
        <v>INVALID</v>
      </c>
      <c r="D5252" s="87" t="e">
        <f>IF('pO2 control'!A5247="",NA(),'pO2 control'!A5247)</f>
        <v>#N/A</v>
      </c>
      <c r="E5252" s="91" t="e">
        <f t="shared" si="495"/>
        <v>#N/A</v>
      </c>
      <c r="F5252" s="85" t="e">
        <f t="shared" si="493"/>
        <v>#N/A</v>
      </c>
      <c r="G5252" s="83" t="e">
        <f t="shared" si="496"/>
        <v>#N/A</v>
      </c>
      <c r="H5252" s="83" t="str">
        <f t="shared" si="491"/>
        <v>#NV</v>
      </c>
    </row>
    <row r="5253" spans="1:8">
      <c r="A5253" s="85" t="e">
        <f t="shared" si="494"/>
        <v>#N/A</v>
      </c>
      <c r="B5253" s="91" t="str">
        <f>IF(ISNUMBER('pO2 control'!B5248),'pO2 control'!B5248,"")</f>
        <v/>
      </c>
      <c r="C5253" s="13" t="str">
        <f t="shared" si="492"/>
        <v>INVALID</v>
      </c>
      <c r="D5253" s="87" t="e">
        <f>IF('pO2 control'!A5248="",NA(),'pO2 control'!A5248)</f>
        <v>#N/A</v>
      </c>
      <c r="E5253" s="91" t="e">
        <f t="shared" si="495"/>
        <v>#N/A</v>
      </c>
      <c r="F5253" s="85" t="e">
        <f t="shared" si="493"/>
        <v>#N/A</v>
      </c>
      <c r="G5253" s="83" t="e">
        <f t="shared" si="496"/>
        <v>#N/A</v>
      </c>
      <c r="H5253" s="83" t="str">
        <f t="shared" si="491"/>
        <v>#NV</v>
      </c>
    </row>
    <row r="5254" spans="1:8">
      <c r="A5254" s="85" t="e">
        <f t="shared" si="494"/>
        <v>#N/A</v>
      </c>
      <c r="B5254" s="91" t="str">
        <f>IF(ISNUMBER('pO2 control'!B5249),'pO2 control'!B5249,"")</f>
        <v/>
      </c>
      <c r="C5254" s="13" t="str">
        <f t="shared" si="492"/>
        <v>INVALID</v>
      </c>
      <c r="D5254" s="87" t="e">
        <f>IF('pO2 control'!A5249="",NA(),'pO2 control'!A5249)</f>
        <v>#N/A</v>
      </c>
      <c r="E5254" s="91" t="e">
        <f t="shared" si="495"/>
        <v>#N/A</v>
      </c>
      <c r="F5254" s="85" t="e">
        <f t="shared" si="493"/>
        <v>#N/A</v>
      </c>
      <c r="G5254" s="83" t="e">
        <f t="shared" si="496"/>
        <v>#N/A</v>
      </c>
      <c r="H5254" s="83" t="str">
        <f t="shared" si="491"/>
        <v>#NV</v>
      </c>
    </row>
    <row r="5255" spans="1:8">
      <c r="A5255" s="85" t="e">
        <f t="shared" si="494"/>
        <v>#N/A</v>
      </c>
      <c r="B5255" s="91" t="str">
        <f>IF(ISNUMBER('pO2 control'!B5250),'pO2 control'!B5250,"")</f>
        <v/>
      </c>
      <c r="C5255" s="13" t="str">
        <f t="shared" si="492"/>
        <v>INVALID</v>
      </c>
      <c r="D5255" s="87" t="e">
        <f>IF('pO2 control'!A5250="",NA(),'pO2 control'!A5250)</f>
        <v>#N/A</v>
      </c>
      <c r="E5255" s="91" t="e">
        <f t="shared" si="495"/>
        <v>#N/A</v>
      </c>
      <c r="F5255" s="85" t="e">
        <f t="shared" si="493"/>
        <v>#N/A</v>
      </c>
      <c r="G5255" s="83" t="e">
        <f t="shared" si="496"/>
        <v>#N/A</v>
      </c>
      <c r="H5255" s="83" t="str">
        <f t="shared" si="491"/>
        <v>#NV</v>
      </c>
    </row>
    <row r="5256" spans="1:8">
      <c r="A5256" s="85" t="e">
        <f t="shared" si="494"/>
        <v>#N/A</v>
      </c>
      <c r="B5256" s="91" t="str">
        <f>IF(ISNUMBER('pO2 control'!B5251),'pO2 control'!B5251,"")</f>
        <v/>
      </c>
      <c r="C5256" s="13" t="str">
        <f t="shared" si="492"/>
        <v>INVALID</v>
      </c>
      <c r="D5256" s="87" t="e">
        <f>IF('pO2 control'!A5251="",NA(),'pO2 control'!A5251)</f>
        <v>#N/A</v>
      </c>
      <c r="E5256" s="91" t="e">
        <f t="shared" si="495"/>
        <v>#N/A</v>
      </c>
      <c r="F5256" s="85" t="e">
        <f t="shared" si="493"/>
        <v>#N/A</v>
      </c>
      <c r="G5256" s="83" t="e">
        <f t="shared" si="496"/>
        <v>#N/A</v>
      </c>
      <c r="H5256" s="83" t="str">
        <f t="shared" ref="H5256:H5319" si="497">IF(C5256="INVALID","#NV",(((A5256-A5255)/(D5256-D5255))+F5256*$D$2)/($C$2-A5256))</f>
        <v>#NV</v>
      </c>
    </row>
    <row r="5257" spans="1:8">
      <c r="A5257" s="85" t="e">
        <f t="shared" si="494"/>
        <v>#N/A</v>
      </c>
      <c r="B5257" s="91" t="str">
        <f>IF(ISNUMBER('pO2 control'!B5252),'pO2 control'!B5252,"")</f>
        <v/>
      </c>
      <c r="C5257" s="13" t="str">
        <f t="shared" ref="C5257:C5320" si="498">IF(AND(B5257&lt;90,B5257&gt;10),"1","INVALID")</f>
        <v>INVALID</v>
      </c>
      <c r="D5257" s="87" t="e">
        <f>IF('pO2 control'!A5252="",NA(),'pO2 control'!A5252)</f>
        <v>#N/A</v>
      </c>
      <c r="E5257" s="91" t="e">
        <f t="shared" si="495"/>
        <v>#N/A</v>
      </c>
      <c r="F5257" s="85" t="e">
        <f t="shared" ref="F5257:F5320" si="499">IF(G5257="",NA(),0.333*G5257)</f>
        <v>#N/A</v>
      </c>
      <c r="G5257" s="83" t="e">
        <f t="shared" si="496"/>
        <v>#N/A</v>
      </c>
      <c r="H5257" s="83" t="str">
        <f t="shared" si="497"/>
        <v>#NV</v>
      </c>
    </row>
    <row r="5258" spans="1:8">
      <c r="A5258" s="85" t="e">
        <f t="shared" si="494"/>
        <v>#N/A</v>
      </c>
      <c r="B5258" s="91" t="str">
        <f>IF(ISNUMBER('pO2 control'!B5253),'pO2 control'!B5253,"")</f>
        <v/>
      </c>
      <c r="C5258" s="13" t="str">
        <f t="shared" si="498"/>
        <v>INVALID</v>
      </c>
      <c r="D5258" s="87" t="e">
        <f>IF('pO2 control'!A5253="",NA(),'pO2 control'!A5253)</f>
        <v>#N/A</v>
      </c>
      <c r="E5258" s="91" t="e">
        <f t="shared" si="495"/>
        <v>#N/A</v>
      </c>
      <c r="F5258" s="85" t="e">
        <f t="shared" si="499"/>
        <v>#N/A</v>
      </c>
      <c r="G5258" s="83" t="e">
        <f t="shared" si="496"/>
        <v>#N/A</v>
      </c>
      <c r="H5258" s="83" t="str">
        <f t="shared" si="497"/>
        <v>#NV</v>
      </c>
    </row>
    <row r="5259" spans="1:8">
      <c r="A5259" s="85" t="e">
        <f t="shared" si="494"/>
        <v>#N/A</v>
      </c>
      <c r="B5259" s="91" t="str">
        <f>IF(ISNUMBER('pO2 control'!B5254),'pO2 control'!B5254,"")</f>
        <v/>
      </c>
      <c r="C5259" s="13" t="str">
        <f t="shared" si="498"/>
        <v>INVALID</v>
      </c>
      <c r="D5259" s="87" t="e">
        <f>IF('pO2 control'!A5254="",NA(),'pO2 control'!A5254)</f>
        <v>#N/A</v>
      </c>
      <c r="E5259" s="91" t="e">
        <f t="shared" si="495"/>
        <v>#N/A</v>
      </c>
      <c r="F5259" s="85" t="e">
        <f t="shared" si="499"/>
        <v>#N/A</v>
      </c>
      <c r="G5259" s="83" t="e">
        <f t="shared" si="496"/>
        <v>#N/A</v>
      </c>
      <c r="H5259" s="83" t="str">
        <f t="shared" si="497"/>
        <v>#NV</v>
      </c>
    </row>
    <row r="5260" spans="1:8">
      <c r="A5260" s="85" t="e">
        <f t="shared" si="494"/>
        <v>#N/A</v>
      </c>
      <c r="B5260" s="91" t="str">
        <f>IF(ISNUMBER('pO2 control'!B5255),'pO2 control'!B5255,"")</f>
        <v/>
      </c>
      <c r="C5260" s="13" t="str">
        <f t="shared" si="498"/>
        <v>INVALID</v>
      </c>
      <c r="D5260" s="87" t="e">
        <f>IF('pO2 control'!A5255="",NA(),'pO2 control'!A5255)</f>
        <v>#N/A</v>
      </c>
      <c r="E5260" s="91" t="e">
        <f t="shared" si="495"/>
        <v>#N/A</v>
      </c>
      <c r="F5260" s="85" t="e">
        <f t="shared" si="499"/>
        <v>#N/A</v>
      </c>
      <c r="G5260" s="83" t="e">
        <f t="shared" si="496"/>
        <v>#N/A</v>
      </c>
      <c r="H5260" s="83" t="str">
        <f t="shared" si="497"/>
        <v>#NV</v>
      </c>
    </row>
    <row r="5261" spans="1:8">
      <c r="A5261" s="85" t="e">
        <f t="shared" si="494"/>
        <v>#N/A</v>
      </c>
      <c r="B5261" s="91" t="str">
        <f>IF(ISNUMBER('pO2 control'!B5256),'pO2 control'!B5256,"")</f>
        <v/>
      </c>
      <c r="C5261" s="13" t="str">
        <f t="shared" si="498"/>
        <v>INVALID</v>
      </c>
      <c r="D5261" s="87" t="e">
        <f>IF('pO2 control'!A5256="",NA(),'pO2 control'!A5256)</f>
        <v>#N/A</v>
      </c>
      <c r="E5261" s="91" t="e">
        <f t="shared" si="495"/>
        <v>#N/A</v>
      </c>
      <c r="F5261" s="85" t="e">
        <f t="shared" si="499"/>
        <v>#N/A</v>
      </c>
      <c r="G5261" s="83" t="e">
        <f t="shared" si="496"/>
        <v>#N/A</v>
      </c>
      <c r="H5261" s="83" t="str">
        <f t="shared" si="497"/>
        <v>#NV</v>
      </c>
    </row>
    <row r="5262" spans="1:8">
      <c r="A5262" s="85" t="e">
        <f t="shared" si="494"/>
        <v>#N/A</v>
      </c>
      <c r="B5262" s="91" t="str">
        <f>IF(ISNUMBER('pO2 control'!B5257),'pO2 control'!B5257,"")</f>
        <v/>
      </c>
      <c r="C5262" s="13" t="str">
        <f t="shared" si="498"/>
        <v>INVALID</v>
      </c>
      <c r="D5262" s="87" t="e">
        <f>IF('pO2 control'!A5257="",NA(),'pO2 control'!A5257)</f>
        <v>#N/A</v>
      </c>
      <c r="E5262" s="91" t="e">
        <f t="shared" si="495"/>
        <v>#N/A</v>
      </c>
      <c r="F5262" s="85" t="e">
        <f t="shared" si="499"/>
        <v>#N/A</v>
      </c>
      <c r="G5262" s="83" t="e">
        <f t="shared" si="496"/>
        <v>#N/A</v>
      </c>
      <c r="H5262" s="83" t="str">
        <f t="shared" si="497"/>
        <v>#NV</v>
      </c>
    </row>
    <row r="5263" spans="1:8">
      <c r="A5263" s="85" t="e">
        <f t="shared" si="494"/>
        <v>#N/A</v>
      </c>
      <c r="B5263" s="91" t="str">
        <f>IF(ISNUMBER('pO2 control'!B5258),'pO2 control'!B5258,"")</f>
        <v/>
      </c>
      <c r="C5263" s="13" t="str">
        <f t="shared" si="498"/>
        <v>INVALID</v>
      </c>
      <c r="D5263" s="87" t="e">
        <f>IF('pO2 control'!A5258="",NA(),'pO2 control'!A5258)</f>
        <v>#N/A</v>
      </c>
      <c r="E5263" s="91" t="e">
        <f t="shared" si="495"/>
        <v>#N/A</v>
      </c>
      <c r="F5263" s="85" t="e">
        <f t="shared" si="499"/>
        <v>#N/A</v>
      </c>
      <c r="G5263" s="83" t="e">
        <f t="shared" si="496"/>
        <v>#N/A</v>
      </c>
      <c r="H5263" s="83" t="str">
        <f t="shared" si="497"/>
        <v>#NV</v>
      </c>
    </row>
    <row r="5264" spans="1:8">
      <c r="A5264" s="85" t="e">
        <f t="shared" si="494"/>
        <v>#N/A</v>
      </c>
      <c r="B5264" s="91" t="str">
        <f>IF(ISNUMBER('pO2 control'!B5259),'pO2 control'!B5259,"")</f>
        <v/>
      </c>
      <c r="C5264" s="13" t="str">
        <f t="shared" si="498"/>
        <v>INVALID</v>
      </c>
      <c r="D5264" s="87" t="e">
        <f>IF('pO2 control'!A5259="",NA(),'pO2 control'!A5259)</f>
        <v>#N/A</v>
      </c>
      <c r="E5264" s="91" t="e">
        <f t="shared" si="495"/>
        <v>#N/A</v>
      </c>
      <c r="F5264" s="85" t="e">
        <f t="shared" si="499"/>
        <v>#N/A</v>
      </c>
      <c r="G5264" s="83" t="e">
        <f t="shared" si="496"/>
        <v>#N/A</v>
      </c>
      <c r="H5264" s="83" t="str">
        <f t="shared" si="497"/>
        <v>#NV</v>
      </c>
    </row>
    <row r="5265" spans="1:8">
      <c r="A5265" s="85" t="e">
        <f t="shared" si="494"/>
        <v>#N/A</v>
      </c>
      <c r="B5265" s="91" t="str">
        <f>IF(ISNUMBER('pO2 control'!B5260),'pO2 control'!B5260,"")</f>
        <v/>
      </c>
      <c r="C5265" s="13" t="str">
        <f t="shared" si="498"/>
        <v>INVALID</v>
      </c>
      <c r="D5265" s="87" t="e">
        <f>IF('pO2 control'!A5260="",NA(),'pO2 control'!A5260)</f>
        <v>#N/A</v>
      </c>
      <c r="E5265" s="91" t="e">
        <f t="shared" si="495"/>
        <v>#N/A</v>
      </c>
      <c r="F5265" s="85" t="e">
        <f t="shared" si="499"/>
        <v>#N/A</v>
      </c>
      <c r="G5265" s="83" t="e">
        <f t="shared" si="496"/>
        <v>#N/A</v>
      </c>
      <c r="H5265" s="83" t="str">
        <f t="shared" si="497"/>
        <v>#NV</v>
      </c>
    </row>
    <row r="5266" spans="1:8">
      <c r="A5266" s="85" t="e">
        <f t="shared" si="494"/>
        <v>#N/A</v>
      </c>
      <c r="B5266" s="91" t="str">
        <f>IF(ISNUMBER('pO2 control'!B5261),'pO2 control'!B5261,"")</f>
        <v/>
      </c>
      <c r="C5266" s="13" t="str">
        <f t="shared" si="498"/>
        <v>INVALID</v>
      </c>
      <c r="D5266" s="87" t="e">
        <f>IF('pO2 control'!A5261="",NA(),'pO2 control'!A5261)</f>
        <v>#N/A</v>
      </c>
      <c r="E5266" s="91" t="e">
        <f t="shared" si="495"/>
        <v>#N/A</v>
      </c>
      <c r="F5266" s="85" t="e">
        <f t="shared" si="499"/>
        <v>#N/A</v>
      </c>
      <c r="G5266" s="83" t="e">
        <f t="shared" si="496"/>
        <v>#N/A</v>
      </c>
      <c r="H5266" s="83" t="str">
        <f t="shared" si="497"/>
        <v>#NV</v>
      </c>
    </row>
    <row r="5267" spans="1:8">
      <c r="A5267" s="85" t="e">
        <f t="shared" si="494"/>
        <v>#N/A</v>
      </c>
      <c r="B5267" s="91" t="str">
        <f>IF(ISNUMBER('pO2 control'!B5262),'pO2 control'!B5262,"")</f>
        <v/>
      </c>
      <c r="C5267" s="13" t="str">
        <f t="shared" si="498"/>
        <v>INVALID</v>
      </c>
      <c r="D5267" s="87" t="e">
        <f>IF('pO2 control'!A5262="",NA(),'pO2 control'!A5262)</f>
        <v>#N/A</v>
      </c>
      <c r="E5267" s="91" t="e">
        <f t="shared" si="495"/>
        <v>#N/A</v>
      </c>
      <c r="F5267" s="85" t="e">
        <f t="shared" si="499"/>
        <v>#N/A</v>
      </c>
      <c r="G5267" s="83" t="e">
        <f t="shared" si="496"/>
        <v>#N/A</v>
      </c>
      <c r="H5267" s="83" t="str">
        <f t="shared" si="497"/>
        <v>#NV</v>
      </c>
    </row>
    <row r="5268" spans="1:8">
      <c r="A5268" s="85" t="e">
        <f t="shared" si="494"/>
        <v>#N/A</v>
      </c>
      <c r="B5268" s="91" t="str">
        <f>IF(ISNUMBER('pO2 control'!B5263),'pO2 control'!B5263,"")</f>
        <v/>
      </c>
      <c r="C5268" s="13" t="str">
        <f t="shared" si="498"/>
        <v>INVALID</v>
      </c>
      <c r="D5268" s="87" t="e">
        <f>IF('pO2 control'!A5263="",NA(),'pO2 control'!A5263)</f>
        <v>#N/A</v>
      </c>
      <c r="E5268" s="91" t="e">
        <f t="shared" si="495"/>
        <v>#N/A</v>
      </c>
      <c r="F5268" s="85" t="e">
        <f t="shared" si="499"/>
        <v>#N/A</v>
      </c>
      <c r="G5268" s="83" t="e">
        <f t="shared" si="496"/>
        <v>#N/A</v>
      </c>
      <c r="H5268" s="83" t="str">
        <f t="shared" si="497"/>
        <v>#NV</v>
      </c>
    </row>
    <row r="5269" spans="1:8">
      <c r="A5269" s="85" t="e">
        <f t="shared" si="494"/>
        <v>#N/A</v>
      </c>
      <c r="B5269" s="91" t="str">
        <f>IF(ISNUMBER('pO2 control'!B5264),'pO2 control'!B5264,"")</f>
        <v/>
      </c>
      <c r="C5269" s="13" t="str">
        <f t="shared" si="498"/>
        <v>INVALID</v>
      </c>
      <c r="D5269" s="87" t="e">
        <f>IF('pO2 control'!A5264="",NA(),'pO2 control'!A5264)</f>
        <v>#N/A</v>
      </c>
      <c r="E5269" s="91" t="e">
        <f t="shared" si="495"/>
        <v>#N/A</v>
      </c>
      <c r="F5269" s="85" t="e">
        <f t="shared" si="499"/>
        <v>#N/A</v>
      </c>
      <c r="G5269" s="83" t="e">
        <f t="shared" si="496"/>
        <v>#N/A</v>
      </c>
      <c r="H5269" s="83" t="str">
        <f t="shared" si="497"/>
        <v>#NV</v>
      </c>
    </row>
    <row r="5270" spans="1:8">
      <c r="A5270" s="85" t="e">
        <f t="shared" si="494"/>
        <v>#N/A</v>
      </c>
      <c r="B5270" s="91" t="str">
        <f>IF(ISNUMBER('pO2 control'!B5265),'pO2 control'!B5265,"")</f>
        <v/>
      </c>
      <c r="C5270" s="13" t="str">
        <f t="shared" si="498"/>
        <v>INVALID</v>
      </c>
      <c r="D5270" s="87" t="e">
        <f>IF('pO2 control'!A5265="",NA(),'pO2 control'!A5265)</f>
        <v>#N/A</v>
      </c>
      <c r="E5270" s="91" t="e">
        <f t="shared" si="495"/>
        <v>#N/A</v>
      </c>
      <c r="F5270" s="85" t="e">
        <f t="shared" si="499"/>
        <v>#N/A</v>
      </c>
      <c r="G5270" s="83" t="e">
        <f t="shared" si="496"/>
        <v>#N/A</v>
      </c>
      <c r="H5270" s="83" t="str">
        <f t="shared" si="497"/>
        <v>#NV</v>
      </c>
    </row>
    <row r="5271" spans="1:8">
      <c r="A5271" s="85" t="e">
        <f t="shared" si="494"/>
        <v>#N/A</v>
      </c>
      <c r="B5271" s="91" t="str">
        <f>IF(ISNUMBER('pO2 control'!B5266),'pO2 control'!B5266,"")</f>
        <v/>
      </c>
      <c r="C5271" s="13" t="str">
        <f t="shared" si="498"/>
        <v>INVALID</v>
      </c>
      <c r="D5271" s="87" t="e">
        <f>IF('pO2 control'!A5266="",NA(),'pO2 control'!A5266)</f>
        <v>#N/A</v>
      </c>
      <c r="E5271" s="91" t="e">
        <f t="shared" si="495"/>
        <v>#N/A</v>
      </c>
      <c r="F5271" s="85" t="e">
        <f t="shared" si="499"/>
        <v>#N/A</v>
      </c>
      <c r="G5271" s="83" t="e">
        <f t="shared" si="496"/>
        <v>#N/A</v>
      </c>
      <c r="H5271" s="83" t="str">
        <f t="shared" si="497"/>
        <v>#NV</v>
      </c>
    </row>
    <row r="5272" spans="1:8">
      <c r="A5272" s="85" t="e">
        <f t="shared" si="494"/>
        <v>#N/A</v>
      </c>
      <c r="B5272" s="91" t="str">
        <f>IF(ISNUMBER('pO2 control'!B5267),'pO2 control'!B5267,"")</f>
        <v/>
      </c>
      <c r="C5272" s="13" t="str">
        <f t="shared" si="498"/>
        <v>INVALID</v>
      </c>
      <c r="D5272" s="87" t="e">
        <f>IF('pO2 control'!A5267="",NA(),'pO2 control'!A5267)</f>
        <v>#N/A</v>
      </c>
      <c r="E5272" s="91" t="e">
        <f t="shared" si="495"/>
        <v>#N/A</v>
      </c>
      <c r="F5272" s="85" t="e">
        <f t="shared" si="499"/>
        <v>#N/A</v>
      </c>
      <c r="G5272" s="83" t="e">
        <f t="shared" si="496"/>
        <v>#N/A</v>
      </c>
      <c r="H5272" s="83" t="str">
        <f t="shared" si="497"/>
        <v>#NV</v>
      </c>
    </row>
    <row r="5273" spans="1:8">
      <c r="A5273" s="85" t="e">
        <f t="shared" si="494"/>
        <v>#N/A</v>
      </c>
      <c r="B5273" s="91" t="str">
        <f>IF(ISNUMBER('pO2 control'!B5268),'pO2 control'!B5268,"")</f>
        <v/>
      </c>
      <c r="C5273" s="13" t="str">
        <f t="shared" si="498"/>
        <v>INVALID</v>
      </c>
      <c r="D5273" s="87" t="e">
        <f>IF('pO2 control'!A5268="",NA(),'pO2 control'!A5268)</f>
        <v>#N/A</v>
      </c>
      <c r="E5273" s="91" t="e">
        <f t="shared" si="495"/>
        <v>#N/A</v>
      </c>
      <c r="F5273" s="85" t="e">
        <f t="shared" si="499"/>
        <v>#N/A</v>
      </c>
      <c r="G5273" s="83" t="e">
        <f t="shared" si="496"/>
        <v>#N/A</v>
      </c>
      <c r="H5273" s="83" t="str">
        <f t="shared" si="497"/>
        <v>#NV</v>
      </c>
    </row>
    <row r="5274" spans="1:8">
      <c r="A5274" s="85" t="e">
        <f t="shared" si="494"/>
        <v>#N/A</v>
      </c>
      <c r="B5274" s="91" t="str">
        <f>IF(ISNUMBER('pO2 control'!B5269),'pO2 control'!B5269,"")</f>
        <v/>
      </c>
      <c r="C5274" s="13" t="str">
        <f t="shared" si="498"/>
        <v>INVALID</v>
      </c>
      <c r="D5274" s="87" t="e">
        <f>IF('pO2 control'!A5269="",NA(),'pO2 control'!A5269)</f>
        <v>#N/A</v>
      </c>
      <c r="E5274" s="91" t="e">
        <f t="shared" si="495"/>
        <v>#N/A</v>
      </c>
      <c r="F5274" s="85" t="e">
        <f t="shared" si="499"/>
        <v>#N/A</v>
      </c>
      <c r="G5274" s="83" t="e">
        <f t="shared" si="496"/>
        <v>#N/A</v>
      </c>
      <c r="H5274" s="83" t="str">
        <f t="shared" si="497"/>
        <v>#NV</v>
      </c>
    </row>
    <row r="5275" spans="1:8">
      <c r="A5275" s="85" t="e">
        <f t="shared" si="494"/>
        <v>#N/A</v>
      </c>
      <c r="B5275" s="91" t="str">
        <f>IF(ISNUMBER('pO2 control'!B5270),'pO2 control'!B5270,"")</f>
        <v/>
      </c>
      <c r="C5275" s="13" t="str">
        <f t="shared" si="498"/>
        <v>INVALID</v>
      </c>
      <c r="D5275" s="87" t="e">
        <f>IF('pO2 control'!A5270="",NA(),'pO2 control'!A5270)</f>
        <v>#N/A</v>
      </c>
      <c r="E5275" s="91" t="e">
        <f t="shared" si="495"/>
        <v>#N/A</v>
      </c>
      <c r="F5275" s="85" t="e">
        <f t="shared" si="499"/>
        <v>#N/A</v>
      </c>
      <c r="G5275" s="83" t="e">
        <f t="shared" si="496"/>
        <v>#N/A</v>
      </c>
      <c r="H5275" s="83" t="str">
        <f t="shared" si="497"/>
        <v>#NV</v>
      </c>
    </row>
    <row r="5276" spans="1:8">
      <c r="A5276" s="85" t="e">
        <f t="shared" si="494"/>
        <v>#N/A</v>
      </c>
      <c r="B5276" s="91" t="str">
        <f>IF(ISNUMBER('pO2 control'!B5271),'pO2 control'!B5271,"")</f>
        <v/>
      </c>
      <c r="C5276" s="13" t="str">
        <f t="shared" si="498"/>
        <v>INVALID</v>
      </c>
      <c r="D5276" s="87" t="e">
        <f>IF('pO2 control'!A5271="",NA(),'pO2 control'!A5271)</f>
        <v>#N/A</v>
      </c>
      <c r="E5276" s="91" t="e">
        <f t="shared" si="495"/>
        <v>#N/A</v>
      </c>
      <c r="F5276" s="85" t="e">
        <f t="shared" si="499"/>
        <v>#N/A</v>
      </c>
      <c r="G5276" s="83" t="e">
        <f t="shared" si="496"/>
        <v>#N/A</v>
      </c>
      <c r="H5276" s="83" t="str">
        <f t="shared" si="497"/>
        <v>#NV</v>
      </c>
    </row>
    <row r="5277" spans="1:8">
      <c r="A5277" s="85" t="e">
        <f t="shared" si="494"/>
        <v>#N/A</v>
      </c>
      <c r="B5277" s="91" t="str">
        <f>IF(ISNUMBER('pO2 control'!B5272),'pO2 control'!B5272,"")</f>
        <v/>
      </c>
      <c r="C5277" s="13" t="str">
        <f t="shared" si="498"/>
        <v>INVALID</v>
      </c>
      <c r="D5277" s="87" t="e">
        <f>IF('pO2 control'!A5272="",NA(),'pO2 control'!A5272)</f>
        <v>#N/A</v>
      </c>
      <c r="E5277" s="91" t="e">
        <f t="shared" si="495"/>
        <v>#N/A</v>
      </c>
      <c r="F5277" s="85" t="e">
        <f t="shared" si="499"/>
        <v>#N/A</v>
      </c>
      <c r="G5277" s="83" t="e">
        <f t="shared" si="496"/>
        <v>#N/A</v>
      </c>
      <c r="H5277" s="83" t="str">
        <f t="shared" si="497"/>
        <v>#NV</v>
      </c>
    </row>
    <row r="5278" spans="1:8">
      <c r="A5278" s="85" t="e">
        <f t="shared" si="494"/>
        <v>#N/A</v>
      </c>
      <c r="B5278" s="91" t="str">
        <f>IF(ISNUMBER('pO2 control'!B5273),'pO2 control'!B5273,"")</f>
        <v/>
      </c>
      <c r="C5278" s="13" t="str">
        <f t="shared" si="498"/>
        <v>INVALID</v>
      </c>
      <c r="D5278" s="87" t="e">
        <f>IF('pO2 control'!A5273="",NA(),'pO2 control'!A5273)</f>
        <v>#N/A</v>
      </c>
      <c r="E5278" s="91" t="e">
        <f t="shared" si="495"/>
        <v>#N/A</v>
      </c>
      <c r="F5278" s="85" t="e">
        <f t="shared" si="499"/>
        <v>#N/A</v>
      </c>
      <c r="G5278" s="83" t="e">
        <f t="shared" si="496"/>
        <v>#N/A</v>
      </c>
      <c r="H5278" s="83" t="str">
        <f t="shared" si="497"/>
        <v>#NV</v>
      </c>
    </row>
    <row r="5279" spans="1:8">
      <c r="A5279" s="85" t="e">
        <f t="shared" si="494"/>
        <v>#N/A</v>
      </c>
      <c r="B5279" s="91" t="str">
        <f>IF(ISNUMBER('pO2 control'!B5274),'pO2 control'!B5274,"")</f>
        <v/>
      </c>
      <c r="C5279" s="13" t="str">
        <f t="shared" si="498"/>
        <v>INVALID</v>
      </c>
      <c r="D5279" s="87" t="e">
        <f>IF('pO2 control'!A5274="",NA(),'pO2 control'!A5274)</f>
        <v>#N/A</v>
      </c>
      <c r="E5279" s="91" t="e">
        <f t="shared" si="495"/>
        <v>#N/A</v>
      </c>
      <c r="F5279" s="85" t="e">
        <f t="shared" si="499"/>
        <v>#N/A</v>
      </c>
      <c r="G5279" s="83" t="e">
        <f t="shared" si="496"/>
        <v>#N/A</v>
      </c>
      <c r="H5279" s="83" t="str">
        <f t="shared" si="497"/>
        <v>#NV</v>
      </c>
    </row>
    <row r="5280" spans="1:8">
      <c r="A5280" s="85" t="e">
        <f t="shared" si="494"/>
        <v>#N/A</v>
      </c>
      <c r="B5280" s="91" t="str">
        <f>IF(ISNUMBER('pO2 control'!B5275),'pO2 control'!B5275,"")</f>
        <v/>
      </c>
      <c r="C5280" s="13" t="str">
        <f t="shared" si="498"/>
        <v>INVALID</v>
      </c>
      <c r="D5280" s="87" t="e">
        <f>IF('pO2 control'!A5275="",NA(),'pO2 control'!A5275)</f>
        <v>#N/A</v>
      </c>
      <c r="E5280" s="91" t="e">
        <f t="shared" si="495"/>
        <v>#N/A</v>
      </c>
      <c r="F5280" s="85" t="e">
        <f t="shared" si="499"/>
        <v>#N/A</v>
      </c>
      <c r="G5280" s="83" t="e">
        <f t="shared" si="496"/>
        <v>#N/A</v>
      </c>
      <c r="H5280" s="83" t="str">
        <f t="shared" si="497"/>
        <v>#NV</v>
      </c>
    </row>
    <row r="5281" spans="1:8">
      <c r="A5281" s="85" t="e">
        <f t="shared" si="494"/>
        <v>#N/A</v>
      </c>
      <c r="B5281" s="91" t="str">
        <f>IF(ISNUMBER('pO2 control'!B5276),'pO2 control'!B5276,"")</f>
        <v/>
      </c>
      <c r="C5281" s="13" t="str">
        <f t="shared" si="498"/>
        <v>INVALID</v>
      </c>
      <c r="D5281" s="87" t="e">
        <f>IF('pO2 control'!A5276="",NA(),'pO2 control'!A5276)</f>
        <v>#N/A</v>
      </c>
      <c r="E5281" s="91" t="e">
        <f t="shared" si="495"/>
        <v>#N/A</v>
      </c>
      <c r="F5281" s="85" t="e">
        <f t="shared" si="499"/>
        <v>#N/A</v>
      </c>
      <c r="G5281" s="83" t="e">
        <f t="shared" si="496"/>
        <v>#N/A</v>
      </c>
      <c r="H5281" s="83" t="str">
        <f t="shared" si="497"/>
        <v>#NV</v>
      </c>
    </row>
    <row r="5282" spans="1:8">
      <c r="A5282" s="85" t="e">
        <f t="shared" si="494"/>
        <v>#N/A</v>
      </c>
      <c r="B5282" s="91" t="str">
        <f>IF(ISNUMBER('pO2 control'!B5277),'pO2 control'!B5277,"")</f>
        <v/>
      </c>
      <c r="C5282" s="13" t="str">
        <f t="shared" si="498"/>
        <v>INVALID</v>
      </c>
      <c r="D5282" s="87" t="e">
        <f>IF('pO2 control'!A5277="",NA(),'pO2 control'!A5277)</f>
        <v>#N/A</v>
      </c>
      <c r="E5282" s="91" t="e">
        <f t="shared" si="495"/>
        <v>#N/A</v>
      </c>
      <c r="F5282" s="85" t="e">
        <f t="shared" si="499"/>
        <v>#N/A</v>
      </c>
      <c r="G5282" s="83" t="e">
        <f t="shared" si="496"/>
        <v>#N/A</v>
      </c>
      <c r="H5282" s="83" t="str">
        <f t="shared" si="497"/>
        <v>#NV</v>
      </c>
    </row>
    <row r="5283" spans="1:8">
      <c r="A5283" s="85" t="e">
        <f t="shared" si="494"/>
        <v>#N/A</v>
      </c>
      <c r="B5283" s="91" t="str">
        <f>IF(ISNUMBER('pO2 control'!B5278),'pO2 control'!B5278,"")</f>
        <v/>
      </c>
      <c r="C5283" s="13" t="str">
        <f t="shared" si="498"/>
        <v>INVALID</v>
      </c>
      <c r="D5283" s="87" t="e">
        <f>IF('pO2 control'!A5278="",NA(),'pO2 control'!A5278)</f>
        <v>#N/A</v>
      </c>
      <c r="E5283" s="91" t="e">
        <f t="shared" si="495"/>
        <v>#N/A</v>
      </c>
      <c r="F5283" s="85" t="e">
        <f t="shared" si="499"/>
        <v>#N/A</v>
      </c>
      <c r="G5283" s="83" t="e">
        <f t="shared" si="496"/>
        <v>#N/A</v>
      </c>
      <c r="H5283" s="83" t="str">
        <f t="shared" si="497"/>
        <v>#NV</v>
      </c>
    </row>
    <row r="5284" spans="1:8">
      <c r="A5284" s="85" t="e">
        <f t="shared" si="494"/>
        <v>#N/A</v>
      </c>
      <c r="B5284" s="91" t="str">
        <f>IF(ISNUMBER('pO2 control'!B5279),'pO2 control'!B5279,"")</f>
        <v/>
      </c>
      <c r="C5284" s="13" t="str">
        <f t="shared" si="498"/>
        <v>INVALID</v>
      </c>
      <c r="D5284" s="87" t="e">
        <f>IF('pO2 control'!A5279="",NA(),'pO2 control'!A5279)</f>
        <v>#N/A</v>
      </c>
      <c r="E5284" s="91" t="e">
        <f t="shared" si="495"/>
        <v>#N/A</v>
      </c>
      <c r="F5284" s="85" t="e">
        <f t="shared" si="499"/>
        <v>#N/A</v>
      </c>
      <c r="G5284" s="83" t="e">
        <f t="shared" si="496"/>
        <v>#N/A</v>
      </c>
      <c r="H5284" s="83" t="str">
        <f t="shared" si="497"/>
        <v>#NV</v>
      </c>
    </row>
    <row r="5285" spans="1:8">
      <c r="A5285" s="85" t="e">
        <f t="shared" si="494"/>
        <v>#N/A</v>
      </c>
      <c r="B5285" s="91" t="str">
        <f>IF(ISNUMBER('pO2 control'!B5280),'pO2 control'!B5280,"")</f>
        <v/>
      </c>
      <c r="C5285" s="13" t="str">
        <f t="shared" si="498"/>
        <v>INVALID</v>
      </c>
      <c r="D5285" s="87" t="e">
        <f>IF('pO2 control'!A5280="",NA(),'pO2 control'!A5280)</f>
        <v>#N/A</v>
      </c>
      <c r="E5285" s="91" t="e">
        <f t="shared" si="495"/>
        <v>#N/A</v>
      </c>
      <c r="F5285" s="85" t="e">
        <f t="shared" si="499"/>
        <v>#N/A</v>
      </c>
      <c r="G5285" s="83" t="e">
        <f t="shared" si="496"/>
        <v>#N/A</v>
      </c>
      <c r="H5285" s="83" t="str">
        <f t="shared" si="497"/>
        <v>#NV</v>
      </c>
    </row>
    <row r="5286" spans="1:8">
      <c r="A5286" s="85" t="e">
        <f t="shared" si="494"/>
        <v>#N/A</v>
      </c>
      <c r="B5286" s="91" t="str">
        <f>IF(ISNUMBER('pO2 control'!B5281),'pO2 control'!B5281,"")</f>
        <v/>
      </c>
      <c r="C5286" s="13" t="str">
        <f t="shared" si="498"/>
        <v>INVALID</v>
      </c>
      <c r="D5286" s="87" t="e">
        <f>IF('pO2 control'!A5281="",NA(),'pO2 control'!A5281)</f>
        <v>#N/A</v>
      </c>
      <c r="E5286" s="91" t="e">
        <f t="shared" si="495"/>
        <v>#N/A</v>
      </c>
      <c r="F5286" s="85" t="e">
        <f t="shared" si="499"/>
        <v>#N/A</v>
      </c>
      <c r="G5286" s="83" t="e">
        <f t="shared" si="496"/>
        <v>#N/A</v>
      </c>
      <c r="H5286" s="83" t="str">
        <f t="shared" si="497"/>
        <v>#NV</v>
      </c>
    </row>
    <row r="5287" spans="1:8">
      <c r="A5287" s="85" t="e">
        <f t="shared" si="494"/>
        <v>#N/A</v>
      </c>
      <c r="B5287" s="91" t="str">
        <f>IF(ISNUMBER('pO2 control'!B5282),'pO2 control'!B5282,"")</f>
        <v/>
      </c>
      <c r="C5287" s="13" t="str">
        <f t="shared" si="498"/>
        <v>INVALID</v>
      </c>
      <c r="D5287" s="87" t="e">
        <f>IF('pO2 control'!A5282="",NA(),'pO2 control'!A5282)</f>
        <v>#N/A</v>
      </c>
      <c r="E5287" s="91" t="e">
        <f t="shared" si="495"/>
        <v>#N/A</v>
      </c>
      <c r="F5287" s="85" t="e">
        <f t="shared" si="499"/>
        <v>#N/A</v>
      </c>
      <c r="G5287" s="83" t="e">
        <f t="shared" si="496"/>
        <v>#N/A</v>
      </c>
      <c r="H5287" s="83" t="str">
        <f t="shared" si="497"/>
        <v>#NV</v>
      </c>
    </row>
    <row r="5288" spans="1:8">
      <c r="A5288" s="85" t="e">
        <f t="shared" si="494"/>
        <v>#N/A</v>
      </c>
      <c r="B5288" s="91" t="str">
        <f>IF(ISNUMBER('pO2 control'!B5283),'pO2 control'!B5283,"")</f>
        <v/>
      </c>
      <c r="C5288" s="13" t="str">
        <f t="shared" si="498"/>
        <v>INVALID</v>
      </c>
      <c r="D5288" s="87" t="e">
        <f>IF('pO2 control'!A5283="",NA(),'pO2 control'!A5283)</f>
        <v>#N/A</v>
      </c>
      <c r="E5288" s="91" t="e">
        <f t="shared" si="495"/>
        <v>#N/A</v>
      </c>
      <c r="F5288" s="85" t="e">
        <f t="shared" si="499"/>
        <v>#N/A</v>
      </c>
      <c r="G5288" s="83" t="e">
        <f t="shared" si="496"/>
        <v>#N/A</v>
      </c>
      <c r="H5288" s="83" t="str">
        <f t="shared" si="497"/>
        <v>#NV</v>
      </c>
    </row>
    <row r="5289" spans="1:8">
      <c r="A5289" s="85" t="e">
        <f t="shared" si="494"/>
        <v>#N/A</v>
      </c>
      <c r="B5289" s="91" t="str">
        <f>IF(ISNUMBER('pO2 control'!B5284),'pO2 control'!B5284,"")</f>
        <v/>
      </c>
      <c r="C5289" s="13" t="str">
        <f t="shared" si="498"/>
        <v>INVALID</v>
      </c>
      <c r="D5289" s="87" t="e">
        <f>IF('pO2 control'!A5284="",NA(),'pO2 control'!A5284)</f>
        <v>#N/A</v>
      </c>
      <c r="E5289" s="91" t="e">
        <f t="shared" si="495"/>
        <v>#N/A</v>
      </c>
      <c r="F5289" s="85" t="e">
        <f t="shared" si="499"/>
        <v>#N/A</v>
      </c>
      <c r="G5289" s="83" t="e">
        <f t="shared" si="496"/>
        <v>#N/A</v>
      </c>
      <c r="H5289" s="83" t="str">
        <f t="shared" si="497"/>
        <v>#NV</v>
      </c>
    </row>
    <row r="5290" spans="1:8">
      <c r="A5290" s="85" t="e">
        <f t="shared" si="494"/>
        <v>#N/A</v>
      </c>
      <c r="B5290" s="91" t="str">
        <f>IF(ISNUMBER('pO2 control'!B5285),'pO2 control'!B5285,"")</f>
        <v/>
      </c>
      <c r="C5290" s="13" t="str">
        <f t="shared" si="498"/>
        <v>INVALID</v>
      </c>
      <c r="D5290" s="87" t="e">
        <f>IF('pO2 control'!A5285="",NA(),'pO2 control'!A5285)</f>
        <v>#N/A</v>
      </c>
      <c r="E5290" s="91" t="e">
        <f t="shared" si="495"/>
        <v>#N/A</v>
      </c>
      <c r="F5290" s="85" t="e">
        <f t="shared" si="499"/>
        <v>#N/A</v>
      </c>
      <c r="G5290" s="83" t="e">
        <f t="shared" si="496"/>
        <v>#N/A</v>
      </c>
      <c r="H5290" s="83" t="str">
        <f t="shared" si="497"/>
        <v>#NV</v>
      </c>
    </row>
    <row r="5291" spans="1:8">
      <c r="A5291" s="85" t="e">
        <f t="shared" si="494"/>
        <v>#N/A</v>
      </c>
      <c r="B5291" s="91" t="str">
        <f>IF(ISNUMBER('pO2 control'!B5286),'pO2 control'!B5286,"")</f>
        <v/>
      </c>
      <c r="C5291" s="13" t="str">
        <f t="shared" si="498"/>
        <v>INVALID</v>
      </c>
      <c r="D5291" s="87" t="e">
        <f>IF('pO2 control'!A5286="",NA(),'pO2 control'!A5286)</f>
        <v>#N/A</v>
      </c>
      <c r="E5291" s="91" t="e">
        <f t="shared" si="495"/>
        <v>#N/A</v>
      </c>
      <c r="F5291" s="85" t="e">
        <f t="shared" si="499"/>
        <v>#N/A</v>
      </c>
      <c r="G5291" s="83" t="e">
        <f t="shared" si="496"/>
        <v>#N/A</v>
      </c>
      <c r="H5291" s="83" t="str">
        <f t="shared" si="497"/>
        <v>#NV</v>
      </c>
    </row>
    <row r="5292" spans="1:8">
      <c r="A5292" s="85" t="e">
        <f t="shared" si="494"/>
        <v>#N/A</v>
      </c>
      <c r="B5292" s="91" t="str">
        <f>IF(ISNUMBER('pO2 control'!B5287),'pO2 control'!B5287,"")</f>
        <v/>
      </c>
      <c r="C5292" s="13" t="str">
        <f t="shared" si="498"/>
        <v>INVALID</v>
      </c>
      <c r="D5292" s="87" t="e">
        <f>IF('pO2 control'!A5287="",NA(),'pO2 control'!A5287)</f>
        <v>#N/A</v>
      </c>
      <c r="E5292" s="91" t="e">
        <f t="shared" si="495"/>
        <v>#N/A</v>
      </c>
      <c r="F5292" s="85" t="e">
        <f t="shared" si="499"/>
        <v>#N/A</v>
      </c>
      <c r="G5292" s="83" t="e">
        <f t="shared" si="496"/>
        <v>#N/A</v>
      </c>
      <c r="H5292" s="83" t="str">
        <f t="shared" si="497"/>
        <v>#NV</v>
      </c>
    </row>
    <row r="5293" spans="1:8">
      <c r="A5293" s="85" t="e">
        <f t="shared" si="494"/>
        <v>#N/A</v>
      </c>
      <c r="B5293" s="91" t="str">
        <f>IF(ISNUMBER('pO2 control'!B5288),'pO2 control'!B5288,"")</f>
        <v/>
      </c>
      <c r="C5293" s="13" t="str">
        <f t="shared" si="498"/>
        <v>INVALID</v>
      </c>
      <c r="D5293" s="87" t="e">
        <f>IF('pO2 control'!A5288="",NA(),'pO2 control'!A5288)</f>
        <v>#N/A</v>
      </c>
      <c r="E5293" s="91" t="e">
        <f t="shared" si="495"/>
        <v>#N/A</v>
      </c>
      <c r="F5293" s="85" t="e">
        <f t="shared" si="499"/>
        <v>#N/A</v>
      </c>
      <c r="G5293" s="83" t="e">
        <f t="shared" si="496"/>
        <v>#N/A</v>
      </c>
      <c r="H5293" s="83" t="str">
        <f t="shared" si="497"/>
        <v>#NV</v>
      </c>
    </row>
    <row r="5294" spans="1:8">
      <c r="A5294" s="85" t="e">
        <f t="shared" si="494"/>
        <v>#N/A</v>
      </c>
      <c r="B5294" s="91" t="str">
        <f>IF(ISNUMBER('pO2 control'!B5289),'pO2 control'!B5289,"")</f>
        <v/>
      </c>
      <c r="C5294" s="13" t="str">
        <f t="shared" si="498"/>
        <v>INVALID</v>
      </c>
      <c r="D5294" s="87" t="e">
        <f>IF('pO2 control'!A5289="",NA(),'pO2 control'!A5289)</f>
        <v>#N/A</v>
      </c>
      <c r="E5294" s="91" t="e">
        <f t="shared" si="495"/>
        <v>#N/A</v>
      </c>
      <c r="F5294" s="85" t="e">
        <f t="shared" si="499"/>
        <v>#N/A</v>
      </c>
      <c r="G5294" s="83" t="e">
        <f t="shared" si="496"/>
        <v>#N/A</v>
      </c>
      <c r="H5294" s="83" t="str">
        <f t="shared" si="497"/>
        <v>#NV</v>
      </c>
    </row>
    <row r="5295" spans="1:8">
      <c r="A5295" s="85" t="e">
        <f t="shared" si="494"/>
        <v>#N/A</v>
      </c>
      <c r="B5295" s="91" t="str">
        <f>IF(ISNUMBER('pO2 control'!B5290),'pO2 control'!B5290,"")</f>
        <v/>
      </c>
      <c r="C5295" s="13" t="str">
        <f t="shared" si="498"/>
        <v>INVALID</v>
      </c>
      <c r="D5295" s="87" t="e">
        <f>IF('pO2 control'!A5290="",NA(),'pO2 control'!A5290)</f>
        <v>#N/A</v>
      </c>
      <c r="E5295" s="91" t="e">
        <f t="shared" si="495"/>
        <v>#N/A</v>
      </c>
      <c r="F5295" s="85" t="e">
        <f t="shared" si="499"/>
        <v>#N/A</v>
      </c>
      <c r="G5295" s="83" t="e">
        <f t="shared" si="496"/>
        <v>#N/A</v>
      </c>
      <c r="H5295" s="83" t="str">
        <f t="shared" si="497"/>
        <v>#NV</v>
      </c>
    </row>
    <row r="5296" spans="1:8">
      <c r="A5296" s="85" t="e">
        <f t="shared" si="494"/>
        <v>#N/A</v>
      </c>
      <c r="B5296" s="91" t="str">
        <f>IF(ISNUMBER('pO2 control'!B5291),'pO2 control'!B5291,"")</f>
        <v/>
      </c>
      <c r="C5296" s="13" t="str">
        <f t="shared" si="498"/>
        <v>INVALID</v>
      </c>
      <c r="D5296" s="87" t="e">
        <f>IF('pO2 control'!A5291="",NA(),'pO2 control'!A5291)</f>
        <v>#N/A</v>
      </c>
      <c r="E5296" s="91" t="e">
        <f t="shared" si="495"/>
        <v>#N/A</v>
      </c>
      <c r="F5296" s="85" t="e">
        <f t="shared" si="499"/>
        <v>#N/A</v>
      </c>
      <c r="G5296" s="83" t="e">
        <f t="shared" si="496"/>
        <v>#N/A</v>
      </c>
      <c r="H5296" s="83" t="str">
        <f t="shared" si="497"/>
        <v>#NV</v>
      </c>
    </row>
    <row r="5297" spans="1:8">
      <c r="A5297" s="85" t="e">
        <f t="shared" si="494"/>
        <v>#N/A</v>
      </c>
      <c r="B5297" s="91" t="str">
        <f>IF(ISNUMBER('pO2 control'!B5292),'pO2 control'!B5292,"")</f>
        <v/>
      </c>
      <c r="C5297" s="13" t="str">
        <f t="shared" si="498"/>
        <v>INVALID</v>
      </c>
      <c r="D5297" s="87" t="e">
        <f>IF('pO2 control'!A5292="",NA(),'pO2 control'!A5292)</f>
        <v>#N/A</v>
      </c>
      <c r="E5297" s="91" t="e">
        <f t="shared" si="495"/>
        <v>#N/A</v>
      </c>
      <c r="F5297" s="85" t="e">
        <f t="shared" si="499"/>
        <v>#N/A</v>
      </c>
      <c r="G5297" s="83" t="e">
        <f t="shared" si="496"/>
        <v>#N/A</v>
      </c>
      <c r="H5297" s="83" t="str">
        <f t="shared" si="497"/>
        <v>#NV</v>
      </c>
    </row>
    <row r="5298" spans="1:8">
      <c r="A5298" s="85" t="e">
        <f t="shared" si="494"/>
        <v>#N/A</v>
      </c>
      <c r="B5298" s="91" t="str">
        <f>IF(ISNUMBER('pO2 control'!B5293),'pO2 control'!B5293,"")</f>
        <v/>
      </c>
      <c r="C5298" s="13" t="str">
        <f t="shared" si="498"/>
        <v>INVALID</v>
      </c>
      <c r="D5298" s="87" t="e">
        <f>IF('pO2 control'!A5293="",NA(),'pO2 control'!A5293)</f>
        <v>#N/A</v>
      </c>
      <c r="E5298" s="91" t="e">
        <f t="shared" si="495"/>
        <v>#N/A</v>
      </c>
      <c r="F5298" s="85" t="e">
        <f t="shared" si="499"/>
        <v>#N/A</v>
      </c>
      <c r="G5298" s="83" t="e">
        <f t="shared" si="496"/>
        <v>#N/A</v>
      </c>
      <c r="H5298" s="83" t="str">
        <f t="shared" si="497"/>
        <v>#NV</v>
      </c>
    </row>
    <row r="5299" spans="1:8">
      <c r="A5299" s="85" t="e">
        <f t="shared" si="494"/>
        <v>#N/A</v>
      </c>
      <c r="B5299" s="91" t="str">
        <f>IF(ISNUMBER('pO2 control'!B5294),'pO2 control'!B5294,"")</f>
        <v/>
      </c>
      <c r="C5299" s="13" t="str">
        <f t="shared" si="498"/>
        <v>INVALID</v>
      </c>
      <c r="D5299" s="87" t="e">
        <f>IF('pO2 control'!A5294="",NA(),'pO2 control'!A5294)</f>
        <v>#N/A</v>
      </c>
      <c r="E5299" s="91" t="e">
        <f t="shared" si="495"/>
        <v>#N/A</v>
      </c>
      <c r="F5299" s="85" t="e">
        <f t="shared" si="499"/>
        <v>#N/A</v>
      </c>
      <c r="G5299" s="83" t="e">
        <f t="shared" si="496"/>
        <v>#N/A</v>
      </c>
      <c r="H5299" s="83" t="str">
        <f t="shared" si="497"/>
        <v>#NV</v>
      </c>
    </row>
    <row r="5300" spans="1:8">
      <c r="A5300" s="85" t="e">
        <f t="shared" si="494"/>
        <v>#N/A</v>
      </c>
      <c r="B5300" s="91" t="str">
        <f>IF(ISNUMBER('pO2 control'!B5295),'pO2 control'!B5295,"")</f>
        <v/>
      </c>
      <c r="C5300" s="13" t="str">
        <f t="shared" si="498"/>
        <v>INVALID</v>
      </c>
      <c r="D5300" s="87" t="e">
        <f>IF('pO2 control'!A5295="",NA(),'pO2 control'!A5295)</f>
        <v>#N/A</v>
      </c>
      <c r="E5300" s="91" t="e">
        <f t="shared" si="495"/>
        <v>#N/A</v>
      </c>
      <c r="F5300" s="85" t="e">
        <f t="shared" si="499"/>
        <v>#N/A</v>
      </c>
      <c r="G5300" s="83" t="e">
        <f t="shared" si="496"/>
        <v>#N/A</v>
      </c>
      <c r="H5300" s="83" t="str">
        <f t="shared" si="497"/>
        <v>#NV</v>
      </c>
    </row>
    <row r="5301" spans="1:8">
      <c r="A5301" s="85" t="e">
        <f t="shared" si="494"/>
        <v>#N/A</v>
      </c>
      <c r="B5301" s="91" t="str">
        <f>IF(ISNUMBER('pO2 control'!B5296),'pO2 control'!B5296,"")</f>
        <v/>
      </c>
      <c r="C5301" s="13" t="str">
        <f t="shared" si="498"/>
        <v>INVALID</v>
      </c>
      <c r="D5301" s="87" t="e">
        <f>IF('pO2 control'!A5296="",NA(),'pO2 control'!A5296)</f>
        <v>#N/A</v>
      </c>
      <c r="E5301" s="91" t="e">
        <f t="shared" si="495"/>
        <v>#N/A</v>
      </c>
      <c r="F5301" s="85" t="e">
        <f t="shared" si="499"/>
        <v>#N/A</v>
      </c>
      <c r="G5301" s="83" t="e">
        <f t="shared" si="496"/>
        <v>#N/A</v>
      </c>
      <c r="H5301" s="83" t="str">
        <f t="shared" si="497"/>
        <v>#NV</v>
      </c>
    </row>
    <row r="5302" spans="1:8">
      <c r="A5302" s="85" t="e">
        <f t="shared" si="494"/>
        <v>#N/A</v>
      </c>
      <c r="B5302" s="91" t="str">
        <f>IF(ISNUMBER('pO2 control'!B5297),'pO2 control'!B5297,"")</f>
        <v/>
      </c>
      <c r="C5302" s="13" t="str">
        <f t="shared" si="498"/>
        <v>INVALID</v>
      </c>
      <c r="D5302" s="87" t="e">
        <f>IF('pO2 control'!A5297="",NA(),'pO2 control'!A5297)</f>
        <v>#N/A</v>
      </c>
      <c r="E5302" s="91" t="e">
        <f t="shared" si="495"/>
        <v>#N/A</v>
      </c>
      <c r="F5302" s="85" t="e">
        <f t="shared" si="499"/>
        <v>#N/A</v>
      </c>
      <c r="G5302" s="83" t="e">
        <f t="shared" si="496"/>
        <v>#N/A</v>
      </c>
      <c r="H5302" s="83" t="str">
        <f t="shared" si="497"/>
        <v>#NV</v>
      </c>
    </row>
    <row r="5303" spans="1:8">
      <c r="A5303" s="85" t="e">
        <f t="shared" si="494"/>
        <v>#N/A</v>
      </c>
      <c r="B5303" s="91" t="str">
        <f>IF(ISNUMBER('pO2 control'!B5298),'pO2 control'!B5298,"")</f>
        <v/>
      </c>
      <c r="C5303" s="13" t="str">
        <f t="shared" si="498"/>
        <v>INVALID</v>
      </c>
      <c r="D5303" s="87" t="e">
        <f>IF('pO2 control'!A5298="",NA(),'pO2 control'!A5298)</f>
        <v>#N/A</v>
      </c>
      <c r="E5303" s="91" t="e">
        <f t="shared" si="495"/>
        <v>#N/A</v>
      </c>
      <c r="F5303" s="85" t="e">
        <f t="shared" si="499"/>
        <v>#N/A</v>
      </c>
      <c r="G5303" s="83" t="e">
        <f t="shared" si="496"/>
        <v>#N/A</v>
      </c>
      <c r="H5303" s="83" t="str">
        <f t="shared" si="497"/>
        <v>#NV</v>
      </c>
    </row>
    <row r="5304" spans="1:8">
      <c r="A5304" s="85" t="e">
        <f t="shared" si="494"/>
        <v>#N/A</v>
      </c>
      <c r="B5304" s="91" t="str">
        <f>IF(ISNUMBER('pO2 control'!B5299),'pO2 control'!B5299,"")</f>
        <v/>
      </c>
      <c r="C5304" s="13" t="str">
        <f t="shared" si="498"/>
        <v>INVALID</v>
      </c>
      <c r="D5304" s="87" t="e">
        <f>IF('pO2 control'!A5299="",NA(),'pO2 control'!A5299)</f>
        <v>#N/A</v>
      </c>
      <c r="E5304" s="91" t="e">
        <f t="shared" si="495"/>
        <v>#N/A</v>
      </c>
      <c r="F5304" s="85" t="e">
        <f t="shared" si="499"/>
        <v>#N/A</v>
      </c>
      <c r="G5304" s="83" t="e">
        <f t="shared" si="496"/>
        <v>#N/A</v>
      </c>
      <c r="H5304" s="83" t="str">
        <f t="shared" si="497"/>
        <v>#NV</v>
      </c>
    </row>
    <row r="5305" spans="1:8">
      <c r="A5305" s="85" t="e">
        <f t="shared" si="494"/>
        <v>#N/A</v>
      </c>
      <c r="B5305" s="91" t="str">
        <f>IF(ISNUMBER('pO2 control'!B5300),'pO2 control'!B5300,"")</f>
        <v/>
      </c>
      <c r="C5305" s="13" t="str">
        <f t="shared" si="498"/>
        <v>INVALID</v>
      </c>
      <c r="D5305" s="87" t="e">
        <f>IF('pO2 control'!A5300="",NA(),'pO2 control'!A5300)</f>
        <v>#N/A</v>
      </c>
      <c r="E5305" s="91" t="e">
        <f t="shared" si="495"/>
        <v>#N/A</v>
      </c>
      <c r="F5305" s="85" t="e">
        <f t="shared" si="499"/>
        <v>#N/A</v>
      </c>
      <c r="G5305" s="83" t="e">
        <f t="shared" si="496"/>
        <v>#N/A</v>
      </c>
      <c r="H5305" s="83" t="str">
        <f t="shared" si="497"/>
        <v>#NV</v>
      </c>
    </row>
    <row r="5306" spans="1:8">
      <c r="A5306" s="85" t="e">
        <f t="shared" si="494"/>
        <v>#N/A</v>
      </c>
      <c r="B5306" s="91" t="str">
        <f>IF(ISNUMBER('pO2 control'!B5301),'pO2 control'!B5301,"")</f>
        <v/>
      </c>
      <c r="C5306" s="13" t="str">
        <f t="shared" si="498"/>
        <v>INVALID</v>
      </c>
      <c r="D5306" s="87" t="e">
        <f>IF('pO2 control'!A5301="",NA(),'pO2 control'!A5301)</f>
        <v>#N/A</v>
      </c>
      <c r="E5306" s="91" t="e">
        <f t="shared" si="495"/>
        <v>#N/A</v>
      </c>
      <c r="F5306" s="85" t="e">
        <f t="shared" si="499"/>
        <v>#N/A</v>
      </c>
      <c r="G5306" s="83" t="e">
        <f t="shared" si="496"/>
        <v>#N/A</v>
      </c>
      <c r="H5306" s="83" t="str">
        <f t="shared" si="497"/>
        <v>#NV</v>
      </c>
    </row>
    <row r="5307" spans="1:8">
      <c r="A5307" s="85" t="e">
        <f t="shared" si="494"/>
        <v>#N/A</v>
      </c>
      <c r="B5307" s="91" t="str">
        <f>IF(ISNUMBER('pO2 control'!B5302),'pO2 control'!B5302,"")</f>
        <v/>
      </c>
      <c r="C5307" s="13" t="str">
        <f t="shared" si="498"/>
        <v>INVALID</v>
      </c>
      <c r="D5307" s="87" t="e">
        <f>IF('pO2 control'!A5302="",NA(),'pO2 control'!A5302)</f>
        <v>#N/A</v>
      </c>
      <c r="E5307" s="91" t="e">
        <f t="shared" si="495"/>
        <v>#N/A</v>
      </c>
      <c r="F5307" s="85" t="e">
        <f t="shared" si="499"/>
        <v>#N/A</v>
      </c>
      <c r="G5307" s="83" t="e">
        <f t="shared" si="496"/>
        <v>#N/A</v>
      </c>
      <c r="H5307" s="83" t="str">
        <f t="shared" si="497"/>
        <v>#NV</v>
      </c>
    </row>
    <row r="5308" spans="1:8">
      <c r="A5308" s="85" t="e">
        <f t="shared" si="494"/>
        <v>#N/A</v>
      </c>
      <c r="B5308" s="91" t="str">
        <f>IF(ISNUMBER('pO2 control'!B5303),'pO2 control'!B5303,"")</f>
        <v/>
      </c>
      <c r="C5308" s="13" t="str">
        <f t="shared" si="498"/>
        <v>INVALID</v>
      </c>
      <c r="D5308" s="87" t="e">
        <f>IF('pO2 control'!A5303="",NA(),'pO2 control'!A5303)</f>
        <v>#N/A</v>
      </c>
      <c r="E5308" s="91" t="e">
        <f t="shared" si="495"/>
        <v>#N/A</v>
      </c>
      <c r="F5308" s="85" t="e">
        <f t="shared" si="499"/>
        <v>#N/A</v>
      </c>
      <c r="G5308" s="83" t="e">
        <f t="shared" si="496"/>
        <v>#N/A</v>
      </c>
      <c r="H5308" s="83" t="str">
        <f t="shared" si="497"/>
        <v>#NV</v>
      </c>
    </row>
    <row r="5309" spans="1:8">
      <c r="A5309" s="85" t="e">
        <f t="shared" si="494"/>
        <v>#N/A</v>
      </c>
      <c r="B5309" s="91" t="str">
        <f>IF(ISNUMBER('pO2 control'!B5304),'pO2 control'!B5304,"")</f>
        <v/>
      </c>
      <c r="C5309" s="13" t="str">
        <f t="shared" si="498"/>
        <v>INVALID</v>
      </c>
      <c r="D5309" s="87" t="e">
        <f>IF('pO2 control'!A5304="",NA(),'pO2 control'!A5304)</f>
        <v>#N/A</v>
      </c>
      <c r="E5309" s="91" t="e">
        <f t="shared" si="495"/>
        <v>#N/A</v>
      </c>
      <c r="F5309" s="85" t="e">
        <f t="shared" si="499"/>
        <v>#N/A</v>
      </c>
      <c r="G5309" s="83" t="e">
        <f t="shared" si="496"/>
        <v>#N/A</v>
      </c>
      <c r="H5309" s="83" t="str">
        <f t="shared" si="497"/>
        <v>#NV</v>
      </c>
    </row>
    <row r="5310" spans="1:8">
      <c r="A5310" s="85" t="e">
        <f t="shared" si="494"/>
        <v>#N/A</v>
      </c>
      <c r="B5310" s="91" t="str">
        <f>IF(ISNUMBER('pO2 control'!B5305),'pO2 control'!B5305,"")</f>
        <v/>
      </c>
      <c r="C5310" s="13" t="str">
        <f t="shared" si="498"/>
        <v>INVALID</v>
      </c>
      <c r="D5310" s="87" t="e">
        <f>IF('pO2 control'!A5305="",NA(),'pO2 control'!A5305)</f>
        <v>#N/A</v>
      </c>
      <c r="E5310" s="91" t="e">
        <f t="shared" si="495"/>
        <v>#N/A</v>
      </c>
      <c r="F5310" s="85" t="e">
        <f t="shared" si="499"/>
        <v>#N/A</v>
      </c>
      <c r="G5310" s="83" t="e">
        <f t="shared" si="496"/>
        <v>#N/A</v>
      </c>
      <c r="H5310" s="83" t="str">
        <f t="shared" si="497"/>
        <v>#NV</v>
      </c>
    </row>
    <row r="5311" spans="1:8">
      <c r="A5311" s="85" t="e">
        <f t="shared" si="494"/>
        <v>#N/A</v>
      </c>
      <c r="B5311" s="91" t="str">
        <f>IF(ISNUMBER('pO2 control'!B5306),'pO2 control'!B5306,"")</f>
        <v/>
      </c>
      <c r="C5311" s="13" t="str">
        <f t="shared" si="498"/>
        <v>INVALID</v>
      </c>
      <c r="D5311" s="87" t="e">
        <f>IF('pO2 control'!A5306="",NA(),'pO2 control'!A5306)</f>
        <v>#N/A</v>
      </c>
      <c r="E5311" s="91" t="e">
        <f t="shared" si="495"/>
        <v>#N/A</v>
      </c>
      <c r="F5311" s="85" t="e">
        <f t="shared" si="499"/>
        <v>#N/A</v>
      </c>
      <c r="G5311" s="83" t="e">
        <f t="shared" si="496"/>
        <v>#N/A</v>
      </c>
      <c r="H5311" s="83" t="str">
        <f t="shared" si="497"/>
        <v>#NV</v>
      </c>
    </row>
    <row r="5312" spans="1:8">
      <c r="A5312" s="85" t="e">
        <f t="shared" si="494"/>
        <v>#N/A</v>
      </c>
      <c r="B5312" s="91" t="str">
        <f>IF(ISNUMBER('pO2 control'!B5307),'pO2 control'!B5307,"")</f>
        <v/>
      </c>
      <c r="C5312" s="13" t="str">
        <f t="shared" si="498"/>
        <v>INVALID</v>
      </c>
      <c r="D5312" s="87" t="e">
        <f>IF('pO2 control'!A5307="",NA(),'pO2 control'!A5307)</f>
        <v>#N/A</v>
      </c>
      <c r="E5312" s="91" t="e">
        <f t="shared" si="495"/>
        <v>#N/A</v>
      </c>
      <c r="F5312" s="85" t="e">
        <f t="shared" si="499"/>
        <v>#N/A</v>
      </c>
      <c r="G5312" s="83" t="e">
        <f t="shared" si="496"/>
        <v>#N/A</v>
      </c>
      <c r="H5312" s="83" t="str">
        <f t="shared" si="497"/>
        <v>#NV</v>
      </c>
    </row>
    <row r="5313" spans="1:8">
      <c r="A5313" s="85" t="e">
        <f t="shared" si="494"/>
        <v>#N/A</v>
      </c>
      <c r="B5313" s="91" t="str">
        <f>IF(ISNUMBER('pO2 control'!B5308),'pO2 control'!B5308,"")</f>
        <v/>
      </c>
      <c r="C5313" s="13" t="str">
        <f t="shared" si="498"/>
        <v>INVALID</v>
      </c>
      <c r="D5313" s="87" t="e">
        <f>IF('pO2 control'!A5308="",NA(),'pO2 control'!A5308)</f>
        <v>#N/A</v>
      </c>
      <c r="E5313" s="91" t="e">
        <f t="shared" si="495"/>
        <v>#N/A</v>
      </c>
      <c r="F5313" s="85" t="e">
        <f t="shared" si="499"/>
        <v>#N/A</v>
      </c>
      <c r="G5313" s="83" t="e">
        <f t="shared" si="496"/>
        <v>#N/A</v>
      </c>
      <c r="H5313" s="83" t="str">
        <f t="shared" si="497"/>
        <v>#NV</v>
      </c>
    </row>
    <row r="5314" spans="1:8">
      <c r="A5314" s="85" t="e">
        <f t="shared" si="494"/>
        <v>#N/A</v>
      </c>
      <c r="B5314" s="91" t="str">
        <f>IF(ISNUMBER('pO2 control'!B5309),'pO2 control'!B5309,"")</f>
        <v/>
      </c>
      <c r="C5314" s="13" t="str">
        <f t="shared" si="498"/>
        <v>INVALID</v>
      </c>
      <c r="D5314" s="87" t="e">
        <f>IF('pO2 control'!A5309="",NA(),'pO2 control'!A5309)</f>
        <v>#N/A</v>
      </c>
      <c r="E5314" s="91" t="e">
        <f t="shared" si="495"/>
        <v>#N/A</v>
      </c>
      <c r="F5314" s="85" t="e">
        <f t="shared" si="499"/>
        <v>#N/A</v>
      </c>
      <c r="G5314" s="83" t="e">
        <f t="shared" si="496"/>
        <v>#N/A</v>
      </c>
      <c r="H5314" s="83" t="str">
        <f t="shared" si="497"/>
        <v>#NV</v>
      </c>
    </row>
    <row r="5315" spans="1:8">
      <c r="A5315" s="85" t="e">
        <f t="shared" ref="A5315:A5378" si="500">IF(C5315="INVALID",NA(),E5315*$C$2/100)</f>
        <v>#N/A</v>
      </c>
      <c r="B5315" s="91" t="str">
        <f>IF(ISNUMBER('pO2 control'!B5310),'pO2 control'!B5310,"")</f>
        <v/>
      </c>
      <c r="C5315" s="13" t="str">
        <f t="shared" si="498"/>
        <v>INVALID</v>
      </c>
      <c r="D5315" s="87" t="e">
        <f>IF('pO2 control'!A5310="",NA(),'pO2 control'!A5310)</f>
        <v>#N/A</v>
      </c>
      <c r="E5315" s="91" t="e">
        <f t="shared" ref="E5315:E5378" si="501">IF(C5315="INVALID",NA(),B5315*C5315)</f>
        <v>#N/A</v>
      </c>
      <c r="F5315" s="85" t="e">
        <f t="shared" si="499"/>
        <v>#N/A</v>
      </c>
      <c r="G5315" s="83" t="e">
        <f t="shared" ref="G5315:G5378" si="502">IF(D5315="",NA(),$P$2*EXP($P$3*D5315))</f>
        <v>#N/A</v>
      </c>
      <c r="H5315" s="83" t="str">
        <f t="shared" si="497"/>
        <v>#NV</v>
      </c>
    </row>
    <row r="5316" spans="1:8">
      <c r="A5316" s="85" t="e">
        <f t="shared" si="500"/>
        <v>#N/A</v>
      </c>
      <c r="B5316" s="91" t="str">
        <f>IF(ISNUMBER('pO2 control'!B5311),'pO2 control'!B5311,"")</f>
        <v/>
      </c>
      <c r="C5316" s="13" t="str">
        <f t="shared" si="498"/>
        <v>INVALID</v>
      </c>
      <c r="D5316" s="87" t="e">
        <f>IF('pO2 control'!A5311="",NA(),'pO2 control'!A5311)</f>
        <v>#N/A</v>
      </c>
      <c r="E5316" s="91" t="e">
        <f t="shared" si="501"/>
        <v>#N/A</v>
      </c>
      <c r="F5316" s="85" t="e">
        <f t="shared" si="499"/>
        <v>#N/A</v>
      </c>
      <c r="G5316" s="83" t="e">
        <f t="shared" si="502"/>
        <v>#N/A</v>
      </c>
      <c r="H5316" s="83" t="str">
        <f t="shared" si="497"/>
        <v>#NV</v>
      </c>
    </row>
    <row r="5317" spans="1:8">
      <c r="A5317" s="85" t="e">
        <f t="shared" si="500"/>
        <v>#N/A</v>
      </c>
      <c r="B5317" s="91" t="str">
        <f>IF(ISNUMBER('pO2 control'!B5312),'pO2 control'!B5312,"")</f>
        <v/>
      </c>
      <c r="C5317" s="13" t="str">
        <f t="shared" si="498"/>
        <v>INVALID</v>
      </c>
      <c r="D5317" s="87" t="e">
        <f>IF('pO2 control'!A5312="",NA(),'pO2 control'!A5312)</f>
        <v>#N/A</v>
      </c>
      <c r="E5317" s="91" t="e">
        <f t="shared" si="501"/>
        <v>#N/A</v>
      </c>
      <c r="F5317" s="85" t="e">
        <f t="shared" si="499"/>
        <v>#N/A</v>
      </c>
      <c r="G5317" s="83" t="e">
        <f t="shared" si="502"/>
        <v>#N/A</v>
      </c>
      <c r="H5317" s="83" t="str">
        <f t="shared" si="497"/>
        <v>#NV</v>
      </c>
    </row>
    <row r="5318" spans="1:8">
      <c r="A5318" s="85" t="e">
        <f t="shared" si="500"/>
        <v>#N/A</v>
      </c>
      <c r="B5318" s="91" t="str">
        <f>IF(ISNUMBER('pO2 control'!B5313),'pO2 control'!B5313,"")</f>
        <v/>
      </c>
      <c r="C5318" s="13" t="str">
        <f t="shared" si="498"/>
        <v>INVALID</v>
      </c>
      <c r="D5318" s="87" t="e">
        <f>IF('pO2 control'!A5313="",NA(),'pO2 control'!A5313)</f>
        <v>#N/A</v>
      </c>
      <c r="E5318" s="91" t="e">
        <f t="shared" si="501"/>
        <v>#N/A</v>
      </c>
      <c r="F5318" s="85" t="e">
        <f t="shared" si="499"/>
        <v>#N/A</v>
      </c>
      <c r="G5318" s="83" t="e">
        <f t="shared" si="502"/>
        <v>#N/A</v>
      </c>
      <c r="H5318" s="83" t="str">
        <f t="shared" si="497"/>
        <v>#NV</v>
      </c>
    </row>
    <row r="5319" spans="1:8">
      <c r="A5319" s="85" t="e">
        <f t="shared" si="500"/>
        <v>#N/A</v>
      </c>
      <c r="B5319" s="91" t="str">
        <f>IF(ISNUMBER('pO2 control'!B5314),'pO2 control'!B5314,"")</f>
        <v/>
      </c>
      <c r="C5319" s="13" t="str">
        <f t="shared" si="498"/>
        <v>INVALID</v>
      </c>
      <c r="D5319" s="87" t="e">
        <f>IF('pO2 control'!A5314="",NA(),'pO2 control'!A5314)</f>
        <v>#N/A</v>
      </c>
      <c r="E5319" s="91" t="e">
        <f t="shared" si="501"/>
        <v>#N/A</v>
      </c>
      <c r="F5319" s="85" t="e">
        <f t="shared" si="499"/>
        <v>#N/A</v>
      </c>
      <c r="G5319" s="83" t="e">
        <f t="shared" si="502"/>
        <v>#N/A</v>
      </c>
      <c r="H5319" s="83" t="str">
        <f t="shared" si="497"/>
        <v>#NV</v>
      </c>
    </row>
    <row r="5320" spans="1:8">
      <c r="A5320" s="85" t="e">
        <f t="shared" si="500"/>
        <v>#N/A</v>
      </c>
      <c r="B5320" s="91" t="str">
        <f>IF(ISNUMBER('pO2 control'!B5315),'pO2 control'!B5315,"")</f>
        <v/>
      </c>
      <c r="C5320" s="13" t="str">
        <f t="shared" si="498"/>
        <v>INVALID</v>
      </c>
      <c r="D5320" s="87" t="e">
        <f>IF('pO2 control'!A5315="",NA(),'pO2 control'!A5315)</f>
        <v>#N/A</v>
      </c>
      <c r="E5320" s="91" t="e">
        <f t="shared" si="501"/>
        <v>#N/A</v>
      </c>
      <c r="F5320" s="85" t="e">
        <f t="shared" si="499"/>
        <v>#N/A</v>
      </c>
      <c r="G5320" s="83" t="e">
        <f t="shared" si="502"/>
        <v>#N/A</v>
      </c>
      <c r="H5320" s="83" t="str">
        <f t="shared" ref="H5320:H5383" si="503">IF(C5320="INVALID","#NV",(((A5320-A5319)/(D5320-D5319))+F5320*$D$2)/($C$2-A5320))</f>
        <v>#NV</v>
      </c>
    </row>
    <row r="5321" spans="1:8">
      <c r="A5321" s="85" t="e">
        <f t="shared" si="500"/>
        <v>#N/A</v>
      </c>
      <c r="B5321" s="91" t="str">
        <f>IF(ISNUMBER('pO2 control'!B5316),'pO2 control'!B5316,"")</f>
        <v/>
      </c>
      <c r="C5321" s="13" t="str">
        <f t="shared" ref="C5321:C5384" si="504">IF(AND(B5321&lt;90,B5321&gt;10),"1","INVALID")</f>
        <v>INVALID</v>
      </c>
      <c r="D5321" s="87" t="e">
        <f>IF('pO2 control'!A5316="",NA(),'pO2 control'!A5316)</f>
        <v>#N/A</v>
      </c>
      <c r="E5321" s="91" t="e">
        <f t="shared" si="501"/>
        <v>#N/A</v>
      </c>
      <c r="F5321" s="85" t="e">
        <f t="shared" ref="F5321:F5384" si="505">IF(G5321="",NA(),0.333*G5321)</f>
        <v>#N/A</v>
      </c>
      <c r="G5321" s="83" t="e">
        <f t="shared" si="502"/>
        <v>#N/A</v>
      </c>
      <c r="H5321" s="83" t="str">
        <f t="shared" si="503"/>
        <v>#NV</v>
      </c>
    </row>
    <row r="5322" spans="1:8">
      <c r="A5322" s="85" t="e">
        <f t="shared" si="500"/>
        <v>#N/A</v>
      </c>
      <c r="B5322" s="91" t="str">
        <f>IF(ISNUMBER('pO2 control'!B5317),'pO2 control'!B5317,"")</f>
        <v/>
      </c>
      <c r="C5322" s="13" t="str">
        <f t="shared" si="504"/>
        <v>INVALID</v>
      </c>
      <c r="D5322" s="87" t="e">
        <f>IF('pO2 control'!A5317="",NA(),'pO2 control'!A5317)</f>
        <v>#N/A</v>
      </c>
      <c r="E5322" s="91" t="e">
        <f t="shared" si="501"/>
        <v>#N/A</v>
      </c>
      <c r="F5322" s="85" t="e">
        <f t="shared" si="505"/>
        <v>#N/A</v>
      </c>
      <c r="G5322" s="83" t="e">
        <f t="shared" si="502"/>
        <v>#N/A</v>
      </c>
      <c r="H5322" s="83" t="str">
        <f t="shared" si="503"/>
        <v>#NV</v>
      </c>
    </row>
    <row r="5323" spans="1:8">
      <c r="A5323" s="85" t="e">
        <f t="shared" si="500"/>
        <v>#N/A</v>
      </c>
      <c r="B5323" s="91" t="str">
        <f>IF(ISNUMBER('pO2 control'!B5318),'pO2 control'!B5318,"")</f>
        <v/>
      </c>
      <c r="C5323" s="13" t="str">
        <f t="shared" si="504"/>
        <v>INVALID</v>
      </c>
      <c r="D5323" s="87" t="e">
        <f>IF('pO2 control'!A5318="",NA(),'pO2 control'!A5318)</f>
        <v>#N/A</v>
      </c>
      <c r="E5323" s="91" t="e">
        <f t="shared" si="501"/>
        <v>#N/A</v>
      </c>
      <c r="F5323" s="85" t="e">
        <f t="shared" si="505"/>
        <v>#N/A</v>
      </c>
      <c r="G5323" s="83" t="e">
        <f t="shared" si="502"/>
        <v>#N/A</v>
      </c>
      <c r="H5323" s="83" t="str">
        <f t="shared" si="503"/>
        <v>#NV</v>
      </c>
    </row>
    <row r="5324" spans="1:8">
      <c r="A5324" s="85" t="e">
        <f t="shared" si="500"/>
        <v>#N/A</v>
      </c>
      <c r="B5324" s="91" t="str">
        <f>IF(ISNUMBER('pO2 control'!B5319),'pO2 control'!B5319,"")</f>
        <v/>
      </c>
      <c r="C5324" s="13" t="str">
        <f t="shared" si="504"/>
        <v>INVALID</v>
      </c>
      <c r="D5324" s="87" t="e">
        <f>IF('pO2 control'!A5319="",NA(),'pO2 control'!A5319)</f>
        <v>#N/A</v>
      </c>
      <c r="E5324" s="91" t="e">
        <f t="shared" si="501"/>
        <v>#N/A</v>
      </c>
      <c r="F5324" s="85" t="e">
        <f t="shared" si="505"/>
        <v>#N/A</v>
      </c>
      <c r="G5324" s="83" t="e">
        <f t="shared" si="502"/>
        <v>#N/A</v>
      </c>
      <c r="H5324" s="83" t="str">
        <f t="shared" si="503"/>
        <v>#NV</v>
      </c>
    </row>
    <row r="5325" spans="1:8">
      <c r="A5325" s="85" t="e">
        <f t="shared" si="500"/>
        <v>#N/A</v>
      </c>
      <c r="B5325" s="91" t="str">
        <f>IF(ISNUMBER('pO2 control'!B5320),'pO2 control'!B5320,"")</f>
        <v/>
      </c>
      <c r="C5325" s="13" t="str">
        <f t="shared" si="504"/>
        <v>INVALID</v>
      </c>
      <c r="D5325" s="87" t="e">
        <f>IF('pO2 control'!A5320="",NA(),'pO2 control'!A5320)</f>
        <v>#N/A</v>
      </c>
      <c r="E5325" s="91" t="e">
        <f t="shared" si="501"/>
        <v>#N/A</v>
      </c>
      <c r="F5325" s="85" t="e">
        <f t="shared" si="505"/>
        <v>#N/A</v>
      </c>
      <c r="G5325" s="83" t="e">
        <f t="shared" si="502"/>
        <v>#N/A</v>
      </c>
      <c r="H5325" s="83" t="str">
        <f t="shared" si="503"/>
        <v>#NV</v>
      </c>
    </row>
    <row r="5326" spans="1:8">
      <c r="A5326" s="85" t="e">
        <f t="shared" si="500"/>
        <v>#N/A</v>
      </c>
      <c r="B5326" s="91" t="str">
        <f>IF(ISNUMBER('pO2 control'!B5321),'pO2 control'!B5321,"")</f>
        <v/>
      </c>
      <c r="C5326" s="13" t="str">
        <f t="shared" si="504"/>
        <v>INVALID</v>
      </c>
      <c r="D5326" s="87" t="e">
        <f>IF('pO2 control'!A5321="",NA(),'pO2 control'!A5321)</f>
        <v>#N/A</v>
      </c>
      <c r="E5326" s="91" t="e">
        <f t="shared" si="501"/>
        <v>#N/A</v>
      </c>
      <c r="F5326" s="85" t="e">
        <f t="shared" si="505"/>
        <v>#N/A</v>
      </c>
      <c r="G5326" s="83" t="e">
        <f t="shared" si="502"/>
        <v>#N/A</v>
      </c>
      <c r="H5326" s="83" t="str">
        <f t="shared" si="503"/>
        <v>#NV</v>
      </c>
    </row>
    <row r="5327" spans="1:8">
      <c r="A5327" s="85" t="e">
        <f t="shared" si="500"/>
        <v>#N/A</v>
      </c>
      <c r="B5327" s="91" t="str">
        <f>IF(ISNUMBER('pO2 control'!B5322),'pO2 control'!B5322,"")</f>
        <v/>
      </c>
      <c r="C5327" s="13" t="str">
        <f t="shared" si="504"/>
        <v>INVALID</v>
      </c>
      <c r="D5327" s="87" t="e">
        <f>IF('pO2 control'!A5322="",NA(),'pO2 control'!A5322)</f>
        <v>#N/A</v>
      </c>
      <c r="E5327" s="91" t="e">
        <f t="shared" si="501"/>
        <v>#N/A</v>
      </c>
      <c r="F5327" s="85" t="e">
        <f t="shared" si="505"/>
        <v>#N/A</v>
      </c>
      <c r="G5327" s="83" t="e">
        <f t="shared" si="502"/>
        <v>#N/A</v>
      </c>
      <c r="H5327" s="83" t="str">
        <f t="shared" si="503"/>
        <v>#NV</v>
      </c>
    </row>
    <row r="5328" spans="1:8">
      <c r="A5328" s="85" t="e">
        <f t="shared" si="500"/>
        <v>#N/A</v>
      </c>
      <c r="B5328" s="91" t="str">
        <f>IF(ISNUMBER('pO2 control'!B5323),'pO2 control'!B5323,"")</f>
        <v/>
      </c>
      <c r="C5328" s="13" t="str">
        <f t="shared" si="504"/>
        <v>INVALID</v>
      </c>
      <c r="D5328" s="87" t="e">
        <f>IF('pO2 control'!A5323="",NA(),'pO2 control'!A5323)</f>
        <v>#N/A</v>
      </c>
      <c r="E5328" s="91" t="e">
        <f t="shared" si="501"/>
        <v>#N/A</v>
      </c>
      <c r="F5328" s="85" t="e">
        <f t="shared" si="505"/>
        <v>#N/A</v>
      </c>
      <c r="G5328" s="83" t="e">
        <f t="shared" si="502"/>
        <v>#N/A</v>
      </c>
      <c r="H5328" s="83" t="str">
        <f t="shared" si="503"/>
        <v>#NV</v>
      </c>
    </row>
    <row r="5329" spans="1:8">
      <c r="A5329" s="85" t="e">
        <f t="shared" si="500"/>
        <v>#N/A</v>
      </c>
      <c r="B5329" s="91" t="str">
        <f>IF(ISNUMBER('pO2 control'!B5324),'pO2 control'!B5324,"")</f>
        <v/>
      </c>
      <c r="C5329" s="13" t="str">
        <f t="shared" si="504"/>
        <v>INVALID</v>
      </c>
      <c r="D5329" s="87" t="e">
        <f>IF('pO2 control'!A5324="",NA(),'pO2 control'!A5324)</f>
        <v>#N/A</v>
      </c>
      <c r="E5329" s="91" t="e">
        <f t="shared" si="501"/>
        <v>#N/A</v>
      </c>
      <c r="F5329" s="85" t="e">
        <f t="shared" si="505"/>
        <v>#N/A</v>
      </c>
      <c r="G5329" s="83" t="e">
        <f t="shared" si="502"/>
        <v>#N/A</v>
      </c>
      <c r="H5329" s="83" t="str">
        <f t="shared" si="503"/>
        <v>#NV</v>
      </c>
    </row>
    <row r="5330" spans="1:8">
      <c r="A5330" s="85" t="e">
        <f t="shared" si="500"/>
        <v>#N/A</v>
      </c>
      <c r="B5330" s="91" t="str">
        <f>IF(ISNUMBER('pO2 control'!B5325),'pO2 control'!B5325,"")</f>
        <v/>
      </c>
      <c r="C5330" s="13" t="str">
        <f t="shared" si="504"/>
        <v>INVALID</v>
      </c>
      <c r="D5330" s="87" t="e">
        <f>IF('pO2 control'!A5325="",NA(),'pO2 control'!A5325)</f>
        <v>#N/A</v>
      </c>
      <c r="E5330" s="91" t="e">
        <f t="shared" si="501"/>
        <v>#N/A</v>
      </c>
      <c r="F5330" s="85" t="e">
        <f t="shared" si="505"/>
        <v>#N/A</v>
      </c>
      <c r="G5330" s="83" t="e">
        <f t="shared" si="502"/>
        <v>#N/A</v>
      </c>
      <c r="H5330" s="83" t="str">
        <f t="shared" si="503"/>
        <v>#NV</v>
      </c>
    </row>
    <row r="5331" spans="1:8">
      <c r="A5331" s="85" t="e">
        <f t="shared" si="500"/>
        <v>#N/A</v>
      </c>
      <c r="B5331" s="91" t="str">
        <f>IF(ISNUMBER('pO2 control'!B5326),'pO2 control'!B5326,"")</f>
        <v/>
      </c>
      <c r="C5331" s="13" t="str">
        <f t="shared" si="504"/>
        <v>INVALID</v>
      </c>
      <c r="D5331" s="87" t="e">
        <f>IF('pO2 control'!A5326="",NA(),'pO2 control'!A5326)</f>
        <v>#N/A</v>
      </c>
      <c r="E5331" s="91" t="e">
        <f t="shared" si="501"/>
        <v>#N/A</v>
      </c>
      <c r="F5331" s="85" t="e">
        <f t="shared" si="505"/>
        <v>#N/A</v>
      </c>
      <c r="G5331" s="83" t="e">
        <f t="shared" si="502"/>
        <v>#N/A</v>
      </c>
      <c r="H5331" s="83" t="str">
        <f t="shared" si="503"/>
        <v>#NV</v>
      </c>
    </row>
    <row r="5332" spans="1:8">
      <c r="A5332" s="85" t="e">
        <f t="shared" si="500"/>
        <v>#N/A</v>
      </c>
      <c r="B5332" s="91" t="str">
        <f>IF(ISNUMBER('pO2 control'!B5327),'pO2 control'!B5327,"")</f>
        <v/>
      </c>
      <c r="C5332" s="13" t="str">
        <f t="shared" si="504"/>
        <v>INVALID</v>
      </c>
      <c r="D5332" s="87" t="e">
        <f>IF('pO2 control'!A5327="",NA(),'pO2 control'!A5327)</f>
        <v>#N/A</v>
      </c>
      <c r="E5332" s="91" t="e">
        <f t="shared" si="501"/>
        <v>#N/A</v>
      </c>
      <c r="F5332" s="85" t="e">
        <f t="shared" si="505"/>
        <v>#N/A</v>
      </c>
      <c r="G5332" s="83" t="e">
        <f t="shared" si="502"/>
        <v>#N/A</v>
      </c>
      <c r="H5332" s="83" t="str">
        <f t="shared" si="503"/>
        <v>#NV</v>
      </c>
    </row>
    <row r="5333" spans="1:8">
      <c r="A5333" s="85" t="e">
        <f t="shared" si="500"/>
        <v>#N/A</v>
      </c>
      <c r="B5333" s="91" t="str">
        <f>IF(ISNUMBER('pO2 control'!B5328),'pO2 control'!B5328,"")</f>
        <v/>
      </c>
      <c r="C5333" s="13" t="str">
        <f t="shared" si="504"/>
        <v>INVALID</v>
      </c>
      <c r="D5333" s="87" t="e">
        <f>IF('pO2 control'!A5328="",NA(),'pO2 control'!A5328)</f>
        <v>#N/A</v>
      </c>
      <c r="E5333" s="91" t="e">
        <f t="shared" si="501"/>
        <v>#N/A</v>
      </c>
      <c r="F5333" s="85" t="e">
        <f t="shared" si="505"/>
        <v>#N/A</v>
      </c>
      <c r="G5333" s="83" t="e">
        <f t="shared" si="502"/>
        <v>#N/A</v>
      </c>
      <c r="H5333" s="83" t="str">
        <f t="shared" si="503"/>
        <v>#NV</v>
      </c>
    </row>
    <row r="5334" spans="1:8">
      <c r="A5334" s="85" t="e">
        <f t="shared" si="500"/>
        <v>#N/A</v>
      </c>
      <c r="B5334" s="91" t="str">
        <f>IF(ISNUMBER('pO2 control'!B5329),'pO2 control'!B5329,"")</f>
        <v/>
      </c>
      <c r="C5334" s="13" t="str">
        <f t="shared" si="504"/>
        <v>INVALID</v>
      </c>
      <c r="D5334" s="87" t="e">
        <f>IF('pO2 control'!A5329="",NA(),'pO2 control'!A5329)</f>
        <v>#N/A</v>
      </c>
      <c r="E5334" s="91" t="e">
        <f t="shared" si="501"/>
        <v>#N/A</v>
      </c>
      <c r="F5334" s="85" t="e">
        <f t="shared" si="505"/>
        <v>#N/A</v>
      </c>
      <c r="G5334" s="83" t="e">
        <f t="shared" si="502"/>
        <v>#N/A</v>
      </c>
      <c r="H5334" s="83" t="str">
        <f t="shared" si="503"/>
        <v>#NV</v>
      </c>
    </row>
    <row r="5335" spans="1:8">
      <c r="A5335" s="85" t="e">
        <f t="shared" si="500"/>
        <v>#N/A</v>
      </c>
      <c r="B5335" s="91" t="str">
        <f>IF(ISNUMBER('pO2 control'!B5330),'pO2 control'!B5330,"")</f>
        <v/>
      </c>
      <c r="C5335" s="13" t="str">
        <f t="shared" si="504"/>
        <v>INVALID</v>
      </c>
      <c r="D5335" s="87" t="e">
        <f>IF('pO2 control'!A5330="",NA(),'pO2 control'!A5330)</f>
        <v>#N/A</v>
      </c>
      <c r="E5335" s="91" t="e">
        <f t="shared" si="501"/>
        <v>#N/A</v>
      </c>
      <c r="F5335" s="85" t="e">
        <f t="shared" si="505"/>
        <v>#N/A</v>
      </c>
      <c r="G5335" s="83" t="e">
        <f t="shared" si="502"/>
        <v>#N/A</v>
      </c>
      <c r="H5335" s="83" t="str">
        <f t="shared" si="503"/>
        <v>#NV</v>
      </c>
    </row>
    <row r="5336" spans="1:8">
      <c r="A5336" s="85" t="e">
        <f t="shared" si="500"/>
        <v>#N/A</v>
      </c>
      <c r="B5336" s="91" t="str">
        <f>IF(ISNUMBER('pO2 control'!B5331),'pO2 control'!B5331,"")</f>
        <v/>
      </c>
      <c r="C5336" s="13" t="str">
        <f t="shared" si="504"/>
        <v>INVALID</v>
      </c>
      <c r="D5336" s="87" t="e">
        <f>IF('pO2 control'!A5331="",NA(),'pO2 control'!A5331)</f>
        <v>#N/A</v>
      </c>
      <c r="E5336" s="91" t="e">
        <f t="shared" si="501"/>
        <v>#N/A</v>
      </c>
      <c r="F5336" s="85" t="e">
        <f t="shared" si="505"/>
        <v>#N/A</v>
      </c>
      <c r="G5336" s="83" t="e">
        <f t="shared" si="502"/>
        <v>#N/A</v>
      </c>
      <c r="H5336" s="83" t="str">
        <f t="shared" si="503"/>
        <v>#NV</v>
      </c>
    </row>
    <row r="5337" spans="1:8">
      <c r="A5337" s="85" t="e">
        <f t="shared" si="500"/>
        <v>#N/A</v>
      </c>
      <c r="B5337" s="91" t="str">
        <f>IF(ISNUMBER('pO2 control'!B5332),'pO2 control'!B5332,"")</f>
        <v/>
      </c>
      <c r="C5337" s="13" t="str">
        <f t="shared" si="504"/>
        <v>INVALID</v>
      </c>
      <c r="D5337" s="87" t="e">
        <f>IF('pO2 control'!A5332="",NA(),'pO2 control'!A5332)</f>
        <v>#N/A</v>
      </c>
      <c r="E5337" s="91" t="e">
        <f t="shared" si="501"/>
        <v>#N/A</v>
      </c>
      <c r="F5337" s="85" t="e">
        <f t="shared" si="505"/>
        <v>#N/A</v>
      </c>
      <c r="G5337" s="83" t="e">
        <f t="shared" si="502"/>
        <v>#N/A</v>
      </c>
      <c r="H5337" s="83" t="str">
        <f t="shared" si="503"/>
        <v>#NV</v>
      </c>
    </row>
    <row r="5338" spans="1:8">
      <c r="A5338" s="85" t="e">
        <f t="shared" si="500"/>
        <v>#N/A</v>
      </c>
      <c r="B5338" s="91" t="str">
        <f>IF(ISNUMBER('pO2 control'!B5333),'pO2 control'!B5333,"")</f>
        <v/>
      </c>
      <c r="C5338" s="13" t="str">
        <f t="shared" si="504"/>
        <v>INVALID</v>
      </c>
      <c r="D5338" s="87" t="e">
        <f>IF('pO2 control'!A5333="",NA(),'pO2 control'!A5333)</f>
        <v>#N/A</v>
      </c>
      <c r="E5338" s="91" t="e">
        <f t="shared" si="501"/>
        <v>#N/A</v>
      </c>
      <c r="F5338" s="85" t="e">
        <f t="shared" si="505"/>
        <v>#N/A</v>
      </c>
      <c r="G5338" s="83" t="e">
        <f t="shared" si="502"/>
        <v>#N/A</v>
      </c>
      <c r="H5338" s="83" t="str">
        <f t="shared" si="503"/>
        <v>#NV</v>
      </c>
    </row>
    <row r="5339" spans="1:8">
      <c r="A5339" s="85" t="e">
        <f t="shared" si="500"/>
        <v>#N/A</v>
      </c>
      <c r="B5339" s="91" t="str">
        <f>IF(ISNUMBER('pO2 control'!B5334),'pO2 control'!B5334,"")</f>
        <v/>
      </c>
      <c r="C5339" s="13" t="str">
        <f t="shared" si="504"/>
        <v>INVALID</v>
      </c>
      <c r="D5339" s="87" t="e">
        <f>IF('pO2 control'!A5334="",NA(),'pO2 control'!A5334)</f>
        <v>#N/A</v>
      </c>
      <c r="E5339" s="91" t="e">
        <f t="shared" si="501"/>
        <v>#N/A</v>
      </c>
      <c r="F5339" s="85" t="e">
        <f t="shared" si="505"/>
        <v>#N/A</v>
      </c>
      <c r="G5339" s="83" t="e">
        <f t="shared" si="502"/>
        <v>#N/A</v>
      </c>
      <c r="H5339" s="83" t="str">
        <f t="shared" si="503"/>
        <v>#NV</v>
      </c>
    </row>
    <row r="5340" spans="1:8">
      <c r="A5340" s="85" t="e">
        <f t="shared" si="500"/>
        <v>#N/A</v>
      </c>
      <c r="B5340" s="91" t="str">
        <f>IF(ISNUMBER('pO2 control'!B5335),'pO2 control'!B5335,"")</f>
        <v/>
      </c>
      <c r="C5340" s="13" t="str">
        <f t="shared" si="504"/>
        <v>INVALID</v>
      </c>
      <c r="D5340" s="87" t="e">
        <f>IF('pO2 control'!A5335="",NA(),'pO2 control'!A5335)</f>
        <v>#N/A</v>
      </c>
      <c r="E5340" s="91" t="e">
        <f t="shared" si="501"/>
        <v>#N/A</v>
      </c>
      <c r="F5340" s="85" t="e">
        <f t="shared" si="505"/>
        <v>#N/A</v>
      </c>
      <c r="G5340" s="83" t="e">
        <f t="shared" si="502"/>
        <v>#N/A</v>
      </c>
      <c r="H5340" s="83" t="str">
        <f t="shared" si="503"/>
        <v>#NV</v>
      </c>
    </row>
    <row r="5341" spans="1:8">
      <c r="A5341" s="85" t="e">
        <f t="shared" si="500"/>
        <v>#N/A</v>
      </c>
      <c r="B5341" s="91" t="str">
        <f>IF(ISNUMBER('pO2 control'!B5336),'pO2 control'!B5336,"")</f>
        <v/>
      </c>
      <c r="C5341" s="13" t="str">
        <f t="shared" si="504"/>
        <v>INVALID</v>
      </c>
      <c r="D5341" s="87" t="e">
        <f>IF('pO2 control'!A5336="",NA(),'pO2 control'!A5336)</f>
        <v>#N/A</v>
      </c>
      <c r="E5341" s="91" t="e">
        <f t="shared" si="501"/>
        <v>#N/A</v>
      </c>
      <c r="F5341" s="85" t="e">
        <f t="shared" si="505"/>
        <v>#N/A</v>
      </c>
      <c r="G5341" s="83" t="e">
        <f t="shared" si="502"/>
        <v>#N/A</v>
      </c>
      <c r="H5341" s="83" t="str">
        <f t="shared" si="503"/>
        <v>#NV</v>
      </c>
    </row>
    <row r="5342" spans="1:8">
      <c r="A5342" s="85" t="e">
        <f t="shared" si="500"/>
        <v>#N/A</v>
      </c>
      <c r="B5342" s="91" t="str">
        <f>IF(ISNUMBER('pO2 control'!B5337),'pO2 control'!B5337,"")</f>
        <v/>
      </c>
      <c r="C5342" s="13" t="str">
        <f t="shared" si="504"/>
        <v>INVALID</v>
      </c>
      <c r="D5342" s="87" t="e">
        <f>IF('pO2 control'!A5337="",NA(),'pO2 control'!A5337)</f>
        <v>#N/A</v>
      </c>
      <c r="E5342" s="91" t="e">
        <f t="shared" si="501"/>
        <v>#N/A</v>
      </c>
      <c r="F5342" s="85" t="e">
        <f t="shared" si="505"/>
        <v>#N/A</v>
      </c>
      <c r="G5342" s="83" t="e">
        <f t="shared" si="502"/>
        <v>#N/A</v>
      </c>
      <c r="H5342" s="83" t="str">
        <f t="shared" si="503"/>
        <v>#NV</v>
      </c>
    </row>
    <row r="5343" spans="1:8">
      <c r="A5343" s="85" t="e">
        <f t="shared" si="500"/>
        <v>#N/A</v>
      </c>
      <c r="B5343" s="91" t="str">
        <f>IF(ISNUMBER('pO2 control'!B5338),'pO2 control'!B5338,"")</f>
        <v/>
      </c>
      <c r="C5343" s="13" t="str">
        <f t="shared" si="504"/>
        <v>INVALID</v>
      </c>
      <c r="D5343" s="87" t="e">
        <f>IF('pO2 control'!A5338="",NA(),'pO2 control'!A5338)</f>
        <v>#N/A</v>
      </c>
      <c r="E5343" s="91" t="e">
        <f t="shared" si="501"/>
        <v>#N/A</v>
      </c>
      <c r="F5343" s="85" t="e">
        <f t="shared" si="505"/>
        <v>#N/A</v>
      </c>
      <c r="G5343" s="83" t="e">
        <f t="shared" si="502"/>
        <v>#N/A</v>
      </c>
      <c r="H5343" s="83" t="str">
        <f t="shared" si="503"/>
        <v>#NV</v>
      </c>
    </row>
    <row r="5344" spans="1:8">
      <c r="A5344" s="85" t="e">
        <f t="shared" si="500"/>
        <v>#N/A</v>
      </c>
      <c r="B5344" s="91" t="str">
        <f>IF(ISNUMBER('pO2 control'!B5339),'pO2 control'!B5339,"")</f>
        <v/>
      </c>
      <c r="C5344" s="13" t="str">
        <f t="shared" si="504"/>
        <v>INVALID</v>
      </c>
      <c r="D5344" s="87" t="e">
        <f>IF('pO2 control'!A5339="",NA(),'pO2 control'!A5339)</f>
        <v>#N/A</v>
      </c>
      <c r="E5344" s="91" t="e">
        <f t="shared" si="501"/>
        <v>#N/A</v>
      </c>
      <c r="F5344" s="85" t="e">
        <f t="shared" si="505"/>
        <v>#N/A</v>
      </c>
      <c r="G5344" s="83" t="e">
        <f t="shared" si="502"/>
        <v>#N/A</v>
      </c>
      <c r="H5344" s="83" t="str">
        <f t="shared" si="503"/>
        <v>#NV</v>
      </c>
    </row>
    <row r="5345" spans="1:8">
      <c r="A5345" s="85" t="e">
        <f t="shared" si="500"/>
        <v>#N/A</v>
      </c>
      <c r="B5345" s="91" t="str">
        <f>IF(ISNUMBER('pO2 control'!B5340),'pO2 control'!B5340,"")</f>
        <v/>
      </c>
      <c r="C5345" s="13" t="str">
        <f t="shared" si="504"/>
        <v>INVALID</v>
      </c>
      <c r="D5345" s="87" t="e">
        <f>IF('pO2 control'!A5340="",NA(),'pO2 control'!A5340)</f>
        <v>#N/A</v>
      </c>
      <c r="E5345" s="91" t="e">
        <f t="shared" si="501"/>
        <v>#N/A</v>
      </c>
      <c r="F5345" s="85" t="e">
        <f t="shared" si="505"/>
        <v>#N/A</v>
      </c>
      <c r="G5345" s="83" t="e">
        <f t="shared" si="502"/>
        <v>#N/A</v>
      </c>
      <c r="H5345" s="83" t="str">
        <f t="shared" si="503"/>
        <v>#NV</v>
      </c>
    </row>
    <row r="5346" spans="1:8">
      <c r="A5346" s="85" t="e">
        <f t="shared" si="500"/>
        <v>#N/A</v>
      </c>
      <c r="B5346" s="91" t="str">
        <f>IF(ISNUMBER('pO2 control'!B5341),'pO2 control'!B5341,"")</f>
        <v/>
      </c>
      <c r="C5346" s="13" t="str">
        <f t="shared" si="504"/>
        <v>INVALID</v>
      </c>
      <c r="D5346" s="87" t="e">
        <f>IF('pO2 control'!A5341="",NA(),'pO2 control'!A5341)</f>
        <v>#N/A</v>
      </c>
      <c r="E5346" s="91" t="e">
        <f t="shared" si="501"/>
        <v>#N/A</v>
      </c>
      <c r="F5346" s="85" t="e">
        <f t="shared" si="505"/>
        <v>#N/A</v>
      </c>
      <c r="G5346" s="83" t="e">
        <f t="shared" si="502"/>
        <v>#N/A</v>
      </c>
      <c r="H5346" s="83" t="str">
        <f t="shared" si="503"/>
        <v>#NV</v>
      </c>
    </row>
    <row r="5347" spans="1:8">
      <c r="A5347" s="85" t="e">
        <f t="shared" si="500"/>
        <v>#N/A</v>
      </c>
      <c r="B5347" s="91" t="str">
        <f>IF(ISNUMBER('pO2 control'!B5342),'pO2 control'!B5342,"")</f>
        <v/>
      </c>
      <c r="C5347" s="13" t="str">
        <f t="shared" si="504"/>
        <v>INVALID</v>
      </c>
      <c r="D5347" s="87" t="e">
        <f>IF('pO2 control'!A5342="",NA(),'pO2 control'!A5342)</f>
        <v>#N/A</v>
      </c>
      <c r="E5347" s="91" t="e">
        <f t="shared" si="501"/>
        <v>#N/A</v>
      </c>
      <c r="F5347" s="85" t="e">
        <f t="shared" si="505"/>
        <v>#N/A</v>
      </c>
      <c r="G5347" s="83" t="e">
        <f t="shared" si="502"/>
        <v>#N/A</v>
      </c>
      <c r="H5347" s="83" t="str">
        <f t="shared" si="503"/>
        <v>#NV</v>
      </c>
    </row>
    <row r="5348" spans="1:8">
      <c r="A5348" s="85" t="e">
        <f t="shared" si="500"/>
        <v>#N/A</v>
      </c>
      <c r="B5348" s="91" t="str">
        <f>IF(ISNUMBER('pO2 control'!B5343),'pO2 control'!B5343,"")</f>
        <v/>
      </c>
      <c r="C5348" s="13" t="str">
        <f t="shared" si="504"/>
        <v>INVALID</v>
      </c>
      <c r="D5348" s="87" t="e">
        <f>IF('pO2 control'!A5343="",NA(),'pO2 control'!A5343)</f>
        <v>#N/A</v>
      </c>
      <c r="E5348" s="91" t="e">
        <f t="shared" si="501"/>
        <v>#N/A</v>
      </c>
      <c r="F5348" s="85" t="e">
        <f t="shared" si="505"/>
        <v>#N/A</v>
      </c>
      <c r="G5348" s="83" t="e">
        <f t="shared" si="502"/>
        <v>#N/A</v>
      </c>
      <c r="H5348" s="83" t="str">
        <f t="shared" si="503"/>
        <v>#NV</v>
      </c>
    </row>
    <row r="5349" spans="1:8">
      <c r="A5349" s="85" t="e">
        <f t="shared" si="500"/>
        <v>#N/A</v>
      </c>
      <c r="B5349" s="91" t="str">
        <f>IF(ISNUMBER('pO2 control'!B5344),'pO2 control'!B5344,"")</f>
        <v/>
      </c>
      <c r="C5349" s="13" t="str">
        <f t="shared" si="504"/>
        <v>INVALID</v>
      </c>
      <c r="D5349" s="87" t="e">
        <f>IF('pO2 control'!A5344="",NA(),'pO2 control'!A5344)</f>
        <v>#N/A</v>
      </c>
      <c r="E5349" s="91" t="e">
        <f t="shared" si="501"/>
        <v>#N/A</v>
      </c>
      <c r="F5349" s="85" t="e">
        <f t="shared" si="505"/>
        <v>#N/A</v>
      </c>
      <c r="G5349" s="83" t="e">
        <f t="shared" si="502"/>
        <v>#N/A</v>
      </c>
      <c r="H5349" s="83" t="str">
        <f t="shared" si="503"/>
        <v>#NV</v>
      </c>
    </row>
    <row r="5350" spans="1:8">
      <c r="A5350" s="85" t="e">
        <f t="shared" si="500"/>
        <v>#N/A</v>
      </c>
      <c r="B5350" s="91" t="str">
        <f>IF(ISNUMBER('pO2 control'!B5345),'pO2 control'!B5345,"")</f>
        <v/>
      </c>
      <c r="C5350" s="13" t="str">
        <f t="shared" si="504"/>
        <v>INVALID</v>
      </c>
      <c r="D5350" s="87" t="e">
        <f>IF('pO2 control'!A5345="",NA(),'pO2 control'!A5345)</f>
        <v>#N/A</v>
      </c>
      <c r="E5350" s="91" t="e">
        <f t="shared" si="501"/>
        <v>#N/A</v>
      </c>
      <c r="F5350" s="85" t="e">
        <f t="shared" si="505"/>
        <v>#N/A</v>
      </c>
      <c r="G5350" s="83" t="e">
        <f t="shared" si="502"/>
        <v>#N/A</v>
      </c>
      <c r="H5350" s="83" t="str">
        <f t="shared" si="503"/>
        <v>#NV</v>
      </c>
    </row>
    <row r="5351" spans="1:8">
      <c r="A5351" s="85" t="e">
        <f t="shared" si="500"/>
        <v>#N/A</v>
      </c>
      <c r="B5351" s="91" t="str">
        <f>IF(ISNUMBER('pO2 control'!B5346),'pO2 control'!B5346,"")</f>
        <v/>
      </c>
      <c r="C5351" s="13" t="str">
        <f t="shared" si="504"/>
        <v>INVALID</v>
      </c>
      <c r="D5351" s="87" t="e">
        <f>IF('pO2 control'!A5346="",NA(),'pO2 control'!A5346)</f>
        <v>#N/A</v>
      </c>
      <c r="E5351" s="91" t="e">
        <f t="shared" si="501"/>
        <v>#N/A</v>
      </c>
      <c r="F5351" s="85" t="e">
        <f t="shared" si="505"/>
        <v>#N/A</v>
      </c>
      <c r="G5351" s="83" t="e">
        <f t="shared" si="502"/>
        <v>#N/A</v>
      </c>
      <c r="H5351" s="83" t="str">
        <f t="shared" si="503"/>
        <v>#NV</v>
      </c>
    </row>
    <row r="5352" spans="1:8">
      <c r="A5352" s="85" t="e">
        <f t="shared" si="500"/>
        <v>#N/A</v>
      </c>
      <c r="B5352" s="91" t="str">
        <f>IF(ISNUMBER('pO2 control'!B5347),'pO2 control'!B5347,"")</f>
        <v/>
      </c>
      <c r="C5352" s="13" t="str">
        <f t="shared" si="504"/>
        <v>INVALID</v>
      </c>
      <c r="D5352" s="87" t="e">
        <f>IF('pO2 control'!A5347="",NA(),'pO2 control'!A5347)</f>
        <v>#N/A</v>
      </c>
      <c r="E5352" s="91" t="e">
        <f t="shared" si="501"/>
        <v>#N/A</v>
      </c>
      <c r="F5352" s="85" t="e">
        <f t="shared" si="505"/>
        <v>#N/A</v>
      </c>
      <c r="G5352" s="83" t="e">
        <f t="shared" si="502"/>
        <v>#N/A</v>
      </c>
      <c r="H5352" s="83" t="str">
        <f t="shared" si="503"/>
        <v>#NV</v>
      </c>
    </row>
    <row r="5353" spans="1:8">
      <c r="A5353" s="85" t="e">
        <f t="shared" si="500"/>
        <v>#N/A</v>
      </c>
      <c r="B5353" s="91" t="str">
        <f>IF(ISNUMBER('pO2 control'!B5348),'pO2 control'!B5348,"")</f>
        <v/>
      </c>
      <c r="C5353" s="13" t="str">
        <f t="shared" si="504"/>
        <v>INVALID</v>
      </c>
      <c r="D5353" s="87" t="e">
        <f>IF('pO2 control'!A5348="",NA(),'pO2 control'!A5348)</f>
        <v>#N/A</v>
      </c>
      <c r="E5353" s="91" t="e">
        <f t="shared" si="501"/>
        <v>#N/A</v>
      </c>
      <c r="F5353" s="85" t="e">
        <f t="shared" si="505"/>
        <v>#N/A</v>
      </c>
      <c r="G5353" s="83" t="e">
        <f t="shared" si="502"/>
        <v>#N/A</v>
      </c>
      <c r="H5353" s="83" t="str">
        <f t="shared" si="503"/>
        <v>#NV</v>
      </c>
    </row>
    <row r="5354" spans="1:8">
      <c r="A5354" s="85" t="e">
        <f t="shared" si="500"/>
        <v>#N/A</v>
      </c>
      <c r="B5354" s="91" t="str">
        <f>IF(ISNUMBER('pO2 control'!B5349),'pO2 control'!B5349,"")</f>
        <v/>
      </c>
      <c r="C5354" s="13" t="str">
        <f t="shared" si="504"/>
        <v>INVALID</v>
      </c>
      <c r="D5354" s="87" t="e">
        <f>IF('pO2 control'!A5349="",NA(),'pO2 control'!A5349)</f>
        <v>#N/A</v>
      </c>
      <c r="E5354" s="91" t="e">
        <f t="shared" si="501"/>
        <v>#N/A</v>
      </c>
      <c r="F5354" s="85" t="e">
        <f t="shared" si="505"/>
        <v>#N/A</v>
      </c>
      <c r="G5354" s="83" t="e">
        <f t="shared" si="502"/>
        <v>#N/A</v>
      </c>
      <c r="H5354" s="83" t="str">
        <f t="shared" si="503"/>
        <v>#NV</v>
      </c>
    </row>
    <row r="5355" spans="1:8">
      <c r="A5355" s="85" t="e">
        <f t="shared" si="500"/>
        <v>#N/A</v>
      </c>
      <c r="B5355" s="91" t="str">
        <f>IF(ISNUMBER('pO2 control'!B5350),'pO2 control'!B5350,"")</f>
        <v/>
      </c>
      <c r="C5355" s="13" t="str">
        <f t="shared" si="504"/>
        <v>INVALID</v>
      </c>
      <c r="D5355" s="87" t="e">
        <f>IF('pO2 control'!A5350="",NA(),'pO2 control'!A5350)</f>
        <v>#N/A</v>
      </c>
      <c r="E5355" s="91" t="e">
        <f t="shared" si="501"/>
        <v>#N/A</v>
      </c>
      <c r="F5355" s="85" t="e">
        <f t="shared" si="505"/>
        <v>#N/A</v>
      </c>
      <c r="G5355" s="83" t="e">
        <f t="shared" si="502"/>
        <v>#N/A</v>
      </c>
      <c r="H5355" s="83" t="str">
        <f t="shared" si="503"/>
        <v>#NV</v>
      </c>
    </row>
    <row r="5356" spans="1:8">
      <c r="A5356" s="85" t="e">
        <f t="shared" si="500"/>
        <v>#N/A</v>
      </c>
      <c r="B5356" s="91" t="str">
        <f>IF(ISNUMBER('pO2 control'!B5351),'pO2 control'!B5351,"")</f>
        <v/>
      </c>
      <c r="C5356" s="13" t="str">
        <f t="shared" si="504"/>
        <v>INVALID</v>
      </c>
      <c r="D5356" s="87" t="e">
        <f>IF('pO2 control'!A5351="",NA(),'pO2 control'!A5351)</f>
        <v>#N/A</v>
      </c>
      <c r="E5356" s="91" t="e">
        <f t="shared" si="501"/>
        <v>#N/A</v>
      </c>
      <c r="F5356" s="85" t="e">
        <f t="shared" si="505"/>
        <v>#N/A</v>
      </c>
      <c r="G5356" s="83" t="e">
        <f t="shared" si="502"/>
        <v>#N/A</v>
      </c>
      <c r="H5356" s="83" t="str">
        <f t="shared" si="503"/>
        <v>#NV</v>
      </c>
    </row>
    <row r="5357" spans="1:8">
      <c r="A5357" s="85" t="e">
        <f t="shared" si="500"/>
        <v>#N/A</v>
      </c>
      <c r="B5357" s="91" t="str">
        <f>IF(ISNUMBER('pO2 control'!B5352),'pO2 control'!B5352,"")</f>
        <v/>
      </c>
      <c r="C5357" s="13" t="str">
        <f t="shared" si="504"/>
        <v>INVALID</v>
      </c>
      <c r="D5357" s="87" t="e">
        <f>IF('pO2 control'!A5352="",NA(),'pO2 control'!A5352)</f>
        <v>#N/A</v>
      </c>
      <c r="E5357" s="91" t="e">
        <f t="shared" si="501"/>
        <v>#N/A</v>
      </c>
      <c r="F5357" s="85" t="e">
        <f t="shared" si="505"/>
        <v>#N/A</v>
      </c>
      <c r="G5357" s="83" t="e">
        <f t="shared" si="502"/>
        <v>#N/A</v>
      </c>
      <c r="H5357" s="83" t="str">
        <f t="shared" si="503"/>
        <v>#NV</v>
      </c>
    </row>
    <row r="5358" spans="1:8">
      <c r="A5358" s="85" t="e">
        <f t="shared" si="500"/>
        <v>#N/A</v>
      </c>
      <c r="B5358" s="91" t="str">
        <f>IF(ISNUMBER('pO2 control'!B5353),'pO2 control'!B5353,"")</f>
        <v/>
      </c>
      <c r="C5358" s="13" t="str">
        <f t="shared" si="504"/>
        <v>INVALID</v>
      </c>
      <c r="D5358" s="87" t="e">
        <f>IF('pO2 control'!A5353="",NA(),'pO2 control'!A5353)</f>
        <v>#N/A</v>
      </c>
      <c r="E5358" s="91" t="e">
        <f t="shared" si="501"/>
        <v>#N/A</v>
      </c>
      <c r="F5358" s="85" t="e">
        <f t="shared" si="505"/>
        <v>#N/A</v>
      </c>
      <c r="G5358" s="83" t="e">
        <f t="shared" si="502"/>
        <v>#N/A</v>
      </c>
      <c r="H5358" s="83" t="str">
        <f t="shared" si="503"/>
        <v>#NV</v>
      </c>
    </row>
    <row r="5359" spans="1:8">
      <c r="A5359" s="85" t="e">
        <f t="shared" si="500"/>
        <v>#N/A</v>
      </c>
      <c r="B5359" s="91" t="str">
        <f>IF(ISNUMBER('pO2 control'!B5354),'pO2 control'!B5354,"")</f>
        <v/>
      </c>
      <c r="C5359" s="13" t="str">
        <f t="shared" si="504"/>
        <v>INVALID</v>
      </c>
      <c r="D5359" s="87" t="e">
        <f>IF('pO2 control'!A5354="",NA(),'pO2 control'!A5354)</f>
        <v>#N/A</v>
      </c>
      <c r="E5359" s="91" t="e">
        <f t="shared" si="501"/>
        <v>#N/A</v>
      </c>
      <c r="F5359" s="85" t="e">
        <f t="shared" si="505"/>
        <v>#N/A</v>
      </c>
      <c r="G5359" s="83" t="e">
        <f t="shared" si="502"/>
        <v>#N/A</v>
      </c>
      <c r="H5359" s="83" t="str">
        <f t="shared" si="503"/>
        <v>#NV</v>
      </c>
    </row>
    <row r="5360" spans="1:8">
      <c r="A5360" s="85" t="e">
        <f t="shared" si="500"/>
        <v>#N/A</v>
      </c>
      <c r="B5360" s="91" t="str">
        <f>IF(ISNUMBER('pO2 control'!B5355),'pO2 control'!B5355,"")</f>
        <v/>
      </c>
      <c r="C5360" s="13" t="str">
        <f t="shared" si="504"/>
        <v>INVALID</v>
      </c>
      <c r="D5360" s="87" t="e">
        <f>IF('pO2 control'!A5355="",NA(),'pO2 control'!A5355)</f>
        <v>#N/A</v>
      </c>
      <c r="E5360" s="91" t="e">
        <f t="shared" si="501"/>
        <v>#N/A</v>
      </c>
      <c r="F5360" s="85" t="e">
        <f t="shared" si="505"/>
        <v>#N/A</v>
      </c>
      <c r="G5360" s="83" t="e">
        <f t="shared" si="502"/>
        <v>#N/A</v>
      </c>
      <c r="H5360" s="83" t="str">
        <f t="shared" si="503"/>
        <v>#NV</v>
      </c>
    </row>
    <row r="5361" spans="1:8">
      <c r="A5361" s="85" t="e">
        <f t="shared" si="500"/>
        <v>#N/A</v>
      </c>
      <c r="B5361" s="91" t="str">
        <f>IF(ISNUMBER('pO2 control'!B5356),'pO2 control'!B5356,"")</f>
        <v/>
      </c>
      <c r="C5361" s="13" t="str">
        <f t="shared" si="504"/>
        <v>INVALID</v>
      </c>
      <c r="D5361" s="87" t="e">
        <f>IF('pO2 control'!A5356="",NA(),'pO2 control'!A5356)</f>
        <v>#N/A</v>
      </c>
      <c r="E5361" s="91" t="e">
        <f t="shared" si="501"/>
        <v>#N/A</v>
      </c>
      <c r="F5361" s="85" t="e">
        <f t="shared" si="505"/>
        <v>#N/A</v>
      </c>
      <c r="G5361" s="83" t="e">
        <f t="shared" si="502"/>
        <v>#N/A</v>
      </c>
      <c r="H5361" s="83" t="str">
        <f t="shared" si="503"/>
        <v>#NV</v>
      </c>
    </row>
    <row r="5362" spans="1:8">
      <c r="A5362" s="85" t="e">
        <f t="shared" si="500"/>
        <v>#N/A</v>
      </c>
      <c r="B5362" s="91" t="str">
        <f>IF(ISNUMBER('pO2 control'!B5357),'pO2 control'!B5357,"")</f>
        <v/>
      </c>
      <c r="C5362" s="13" t="str">
        <f t="shared" si="504"/>
        <v>INVALID</v>
      </c>
      <c r="D5362" s="87" t="e">
        <f>IF('pO2 control'!A5357="",NA(),'pO2 control'!A5357)</f>
        <v>#N/A</v>
      </c>
      <c r="E5362" s="91" t="e">
        <f t="shared" si="501"/>
        <v>#N/A</v>
      </c>
      <c r="F5362" s="85" t="e">
        <f t="shared" si="505"/>
        <v>#N/A</v>
      </c>
      <c r="G5362" s="83" t="e">
        <f t="shared" si="502"/>
        <v>#N/A</v>
      </c>
      <c r="H5362" s="83" t="str">
        <f t="shared" si="503"/>
        <v>#NV</v>
      </c>
    </row>
    <row r="5363" spans="1:8">
      <c r="A5363" s="85" t="e">
        <f t="shared" si="500"/>
        <v>#N/A</v>
      </c>
      <c r="B5363" s="91" t="str">
        <f>IF(ISNUMBER('pO2 control'!B5358),'pO2 control'!B5358,"")</f>
        <v/>
      </c>
      <c r="C5363" s="13" t="str">
        <f t="shared" si="504"/>
        <v>INVALID</v>
      </c>
      <c r="D5363" s="87" t="e">
        <f>IF('pO2 control'!A5358="",NA(),'pO2 control'!A5358)</f>
        <v>#N/A</v>
      </c>
      <c r="E5363" s="91" t="e">
        <f t="shared" si="501"/>
        <v>#N/A</v>
      </c>
      <c r="F5363" s="85" t="e">
        <f t="shared" si="505"/>
        <v>#N/A</v>
      </c>
      <c r="G5363" s="83" t="e">
        <f t="shared" si="502"/>
        <v>#N/A</v>
      </c>
      <c r="H5363" s="83" t="str">
        <f t="shared" si="503"/>
        <v>#NV</v>
      </c>
    </row>
    <row r="5364" spans="1:8">
      <c r="A5364" s="85" t="e">
        <f t="shared" si="500"/>
        <v>#N/A</v>
      </c>
      <c r="B5364" s="91" t="str">
        <f>IF(ISNUMBER('pO2 control'!B5359),'pO2 control'!B5359,"")</f>
        <v/>
      </c>
      <c r="C5364" s="13" t="str">
        <f t="shared" si="504"/>
        <v>INVALID</v>
      </c>
      <c r="D5364" s="87" t="e">
        <f>IF('pO2 control'!A5359="",NA(),'pO2 control'!A5359)</f>
        <v>#N/A</v>
      </c>
      <c r="E5364" s="91" t="e">
        <f t="shared" si="501"/>
        <v>#N/A</v>
      </c>
      <c r="F5364" s="85" t="e">
        <f t="shared" si="505"/>
        <v>#N/A</v>
      </c>
      <c r="G5364" s="83" t="e">
        <f t="shared" si="502"/>
        <v>#N/A</v>
      </c>
      <c r="H5364" s="83" t="str">
        <f t="shared" si="503"/>
        <v>#NV</v>
      </c>
    </row>
    <row r="5365" spans="1:8">
      <c r="A5365" s="85" t="e">
        <f t="shared" si="500"/>
        <v>#N/A</v>
      </c>
      <c r="B5365" s="91" t="str">
        <f>IF(ISNUMBER('pO2 control'!B5360),'pO2 control'!B5360,"")</f>
        <v/>
      </c>
      <c r="C5365" s="13" t="str">
        <f t="shared" si="504"/>
        <v>INVALID</v>
      </c>
      <c r="D5365" s="87" t="e">
        <f>IF('pO2 control'!A5360="",NA(),'pO2 control'!A5360)</f>
        <v>#N/A</v>
      </c>
      <c r="E5365" s="91" t="e">
        <f t="shared" si="501"/>
        <v>#N/A</v>
      </c>
      <c r="F5365" s="85" t="e">
        <f t="shared" si="505"/>
        <v>#N/A</v>
      </c>
      <c r="G5365" s="83" t="e">
        <f t="shared" si="502"/>
        <v>#N/A</v>
      </c>
      <c r="H5365" s="83" t="str">
        <f t="shared" si="503"/>
        <v>#NV</v>
      </c>
    </row>
    <row r="5366" spans="1:8">
      <c r="A5366" s="85" t="e">
        <f t="shared" si="500"/>
        <v>#N/A</v>
      </c>
      <c r="B5366" s="91" t="str">
        <f>IF(ISNUMBER('pO2 control'!B5361),'pO2 control'!B5361,"")</f>
        <v/>
      </c>
      <c r="C5366" s="13" t="str">
        <f t="shared" si="504"/>
        <v>INVALID</v>
      </c>
      <c r="D5366" s="87" t="e">
        <f>IF('pO2 control'!A5361="",NA(),'pO2 control'!A5361)</f>
        <v>#N/A</v>
      </c>
      <c r="E5366" s="91" t="e">
        <f t="shared" si="501"/>
        <v>#N/A</v>
      </c>
      <c r="F5366" s="85" t="e">
        <f t="shared" si="505"/>
        <v>#N/A</v>
      </c>
      <c r="G5366" s="83" t="e">
        <f t="shared" si="502"/>
        <v>#N/A</v>
      </c>
      <c r="H5366" s="83" t="str">
        <f t="shared" si="503"/>
        <v>#NV</v>
      </c>
    </row>
    <row r="5367" spans="1:8">
      <c r="A5367" s="85" t="e">
        <f t="shared" si="500"/>
        <v>#N/A</v>
      </c>
      <c r="B5367" s="91" t="str">
        <f>IF(ISNUMBER('pO2 control'!B5362),'pO2 control'!B5362,"")</f>
        <v/>
      </c>
      <c r="C5367" s="13" t="str">
        <f t="shared" si="504"/>
        <v>INVALID</v>
      </c>
      <c r="D5367" s="87" t="e">
        <f>IF('pO2 control'!A5362="",NA(),'pO2 control'!A5362)</f>
        <v>#N/A</v>
      </c>
      <c r="E5367" s="91" t="e">
        <f t="shared" si="501"/>
        <v>#N/A</v>
      </c>
      <c r="F5367" s="85" t="e">
        <f t="shared" si="505"/>
        <v>#N/A</v>
      </c>
      <c r="G5367" s="83" t="e">
        <f t="shared" si="502"/>
        <v>#N/A</v>
      </c>
      <c r="H5367" s="83" t="str">
        <f t="shared" si="503"/>
        <v>#NV</v>
      </c>
    </row>
    <row r="5368" spans="1:8">
      <c r="A5368" s="85" t="e">
        <f t="shared" si="500"/>
        <v>#N/A</v>
      </c>
      <c r="B5368" s="91" t="str">
        <f>IF(ISNUMBER('pO2 control'!B5363),'pO2 control'!B5363,"")</f>
        <v/>
      </c>
      <c r="C5368" s="13" t="str">
        <f t="shared" si="504"/>
        <v>INVALID</v>
      </c>
      <c r="D5368" s="87" t="e">
        <f>IF('pO2 control'!A5363="",NA(),'pO2 control'!A5363)</f>
        <v>#N/A</v>
      </c>
      <c r="E5368" s="91" t="e">
        <f t="shared" si="501"/>
        <v>#N/A</v>
      </c>
      <c r="F5368" s="85" t="e">
        <f t="shared" si="505"/>
        <v>#N/A</v>
      </c>
      <c r="G5368" s="83" t="e">
        <f t="shared" si="502"/>
        <v>#N/A</v>
      </c>
      <c r="H5368" s="83" t="str">
        <f t="shared" si="503"/>
        <v>#NV</v>
      </c>
    </row>
    <row r="5369" spans="1:8">
      <c r="A5369" s="85" t="e">
        <f t="shared" si="500"/>
        <v>#N/A</v>
      </c>
      <c r="B5369" s="91" t="str">
        <f>IF(ISNUMBER('pO2 control'!B5364),'pO2 control'!B5364,"")</f>
        <v/>
      </c>
      <c r="C5369" s="13" t="str">
        <f t="shared" si="504"/>
        <v>INVALID</v>
      </c>
      <c r="D5369" s="87" t="e">
        <f>IF('pO2 control'!A5364="",NA(),'pO2 control'!A5364)</f>
        <v>#N/A</v>
      </c>
      <c r="E5369" s="91" t="e">
        <f t="shared" si="501"/>
        <v>#N/A</v>
      </c>
      <c r="F5369" s="85" t="e">
        <f t="shared" si="505"/>
        <v>#N/A</v>
      </c>
      <c r="G5369" s="83" t="e">
        <f t="shared" si="502"/>
        <v>#N/A</v>
      </c>
      <c r="H5369" s="83" t="str">
        <f t="shared" si="503"/>
        <v>#NV</v>
      </c>
    </row>
    <row r="5370" spans="1:8">
      <c r="A5370" s="85" t="e">
        <f t="shared" si="500"/>
        <v>#N/A</v>
      </c>
      <c r="B5370" s="91" t="str">
        <f>IF(ISNUMBER('pO2 control'!B5365),'pO2 control'!B5365,"")</f>
        <v/>
      </c>
      <c r="C5370" s="13" t="str">
        <f t="shared" si="504"/>
        <v>INVALID</v>
      </c>
      <c r="D5370" s="87" t="e">
        <f>IF('pO2 control'!A5365="",NA(),'pO2 control'!A5365)</f>
        <v>#N/A</v>
      </c>
      <c r="E5370" s="91" t="e">
        <f t="shared" si="501"/>
        <v>#N/A</v>
      </c>
      <c r="F5370" s="85" t="e">
        <f t="shared" si="505"/>
        <v>#N/A</v>
      </c>
      <c r="G5370" s="83" t="e">
        <f t="shared" si="502"/>
        <v>#N/A</v>
      </c>
      <c r="H5370" s="83" t="str">
        <f t="shared" si="503"/>
        <v>#NV</v>
      </c>
    </row>
    <row r="5371" spans="1:8">
      <c r="A5371" s="85" t="e">
        <f t="shared" si="500"/>
        <v>#N/A</v>
      </c>
      <c r="B5371" s="91" t="str">
        <f>IF(ISNUMBER('pO2 control'!B5366),'pO2 control'!B5366,"")</f>
        <v/>
      </c>
      <c r="C5371" s="13" t="str">
        <f t="shared" si="504"/>
        <v>INVALID</v>
      </c>
      <c r="D5371" s="87" t="e">
        <f>IF('pO2 control'!A5366="",NA(),'pO2 control'!A5366)</f>
        <v>#N/A</v>
      </c>
      <c r="E5371" s="91" t="e">
        <f t="shared" si="501"/>
        <v>#N/A</v>
      </c>
      <c r="F5371" s="85" t="e">
        <f t="shared" si="505"/>
        <v>#N/A</v>
      </c>
      <c r="G5371" s="83" t="e">
        <f t="shared" si="502"/>
        <v>#N/A</v>
      </c>
      <c r="H5371" s="83" t="str">
        <f t="shared" si="503"/>
        <v>#NV</v>
      </c>
    </row>
    <row r="5372" spans="1:8">
      <c r="A5372" s="85" t="e">
        <f t="shared" si="500"/>
        <v>#N/A</v>
      </c>
      <c r="B5372" s="91" t="str">
        <f>IF(ISNUMBER('pO2 control'!B5367),'pO2 control'!B5367,"")</f>
        <v/>
      </c>
      <c r="C5372" s="13" t="str">
        <f t="shared" si="504"/>
        <v>INVALID</v>
      </c>
      <c r="D5372" s="87" t="e">
        <f>IF('pO2 control'!A5367="",NA(),'pO2 control'!A5367)</f>
        <v>#N/A</v>
      </c>
      <c r="E5372" s="91" t="e">
        <f t="shared" si="501"/>
        <v>#N/A</v>
      </c>
      <c r="F5372" s="85" t="e">
        <f t="shared" si="505"/>
        <v>#N/A</v>
      </c>
      <c r="G5372" s="83" t="e">
        <f t="shared" si="502"/>
        <v>#N/A</v>
      </c>
      <c r="H5372" s="83" t="str">
        <f t="shared" si="503"/>
        <v>#NV</v>
      </c>
    </row>
    <row r="5373" spans="1:8">
      <c r="A5373" s="85" t="e">
        <f t="shared" si="500"/>
        <v>#N/A</v>
      </c>
      <c r="B5373" s="91" t="str">
        <f>IF(ISNUMBER('pO2 control'!B5368),'pO2 control'!B5368,"")</f>
        <v/>
      </c>
      <c r="C5373" s="13" t="str">
        <f t="shared" si="504"/>
        <v>INVALID</v>
      </c>
      <c r="D5373" s="87" t="e">
        <f>IF('pO2 control'!A5368="",NA(),'pO2 control'!A5368)</f>
        <v>#N/A</v>
      </c>
      <c r="E5373" s="91" t="e">
        <f t="shared" si="501"/>
        <v>#N/A</v>
      </c>
      <c r="F5373" s="85" t="e">
        <f t="shared" si="505"/>
        <v>#N/A</v>
      </c>
      <c r="G5373" s="83" t="e">
        <f t="shared" si="502"/>
        <v>#N/A</v>
      </c>
      <c r="H5373" s="83" t="str">
        <f t="shared" si="503"/>
        <v>#NV</v>
      </c>
    </row>
    <row r="5374" spans="1:8">
      <c r="A5374" s="85" t="e">
        <f t="shared" si="500"/>
        <v>#N/A</v>
      </c>
      <c r="B5374" s="91" t="str">
        <f>IF(ISNUMBER('pO2 control'!B5369),'pO2 control'!B5369,"")</f>
        <v/>
      </c>
      <c r="C5374" s="13" t="str">
        <f t="shared" si="504"/>
        <v>INVALID</v>
      </c>
      <c r="D5374" s="87" t="e">
        <f>IF('pO2 control'!A5369="",NA(),'pO2 control'!A5369)</f>
        <v>#N/A</v>
      </c>
      <c r="E5374" s="91" t="e">
        <f t="shared" si="501"/>
        <v>#N/A</v>
      </c>
      <c r="F5374" s="85" t="e">
        <f t="shared" si="505"/>
        <v>#N/A</v>
      </c>
      <c r="G5374" s="83" t="e">
        <f t="shared" si="502"/>
        <v>#N/A</v>
      </c>
      <c r="H5374" s="83" t="str">
        <f t="shared" si="503"/>
        <v>#NV</v>
      </c>
    </row>
    <row r="5375" spans="1:8">
      <c r="A5375" s="85" t="e">
        <f t="shared" si="500"/>
        <v>#N/A</v>
      </c>
      <c r="B5375" s="91" t="str">
        <f>IF(ISNUMBER('pO2 control'!B5370),'pO2 control'!B5370,"")</f>
        <v/>
      </c>
      <c r="C5375" s="13" t="str">
        <f t="shared" si="504"/>
        <v>INVALID</v>
      </c>
      <c r="D5375" s="87" t="e">
        <f>IF('pO2 control'!A5370="",NA(),'pO2 control'!A5370)</f>
        <v>#N/A</v>
      </c>
      <c r="E5375" s="91" t="e">
        <f t="shared" si="501"/>
        <v>#N/A</v>
      </c>
      <c r="F5375" s="85" t="e">
        <f t="shared" si="505"/>
        <v>#N/A</v>
      </c>
      <c r="G5375" s="83" t="e">
        <f t="shared" si="502"/>
        <v>#N/A</v>
      </c>
      <c r="H5375" s="83" t="str">
        <f t="shared" si="503"/>
        <v>#NV</v>
      </c>
    </row>
    <row r="5376" spans="1:8">
      <c r="A5376" s="85" t="e">
        <f t="shared" si="500"/>
        <v>#N/A</v>
      </c>
      <c r="B5376" s="91" t="str">
        <f>IF(ISNUMBER('pO2 control'!B5371),'pO2 control'!B5371,"")</f>
        <v/>
      </c>
      <c r="C5376" s="13" t="str">
        <f t="shared" si="504"/>
        <v>INVALID</v>
      </c>
      <c r="D5376" s="87" t="e">
        <f>IF('pO2 control'!A5371="",NA(),'pO2 control'!A5371)</f>
        <v>#N/A</v>
      </c>
      <c r="E5376" s="91" t="e">
        <f t="shared" si="501"/>
        <v>#N/A</v>
      </c>
      <c r="F5376" s="85" t="e">
        <f t="shared" si="505"/>
        <v>#N/A</v>
      </c>
      <c r="G5376" s="83" t="e">
        <f t="shared" si="502"/>
        <v>#N/A</v>
      </c>
      <c r="H5376" s="83" t="str">
        <f t="shared" si="503"/>
        <v>#NV</v>
      </c>
    </row>
    <row r="5377" spans="1:8">
      <c r="A5377" s="85" t="e">
        <f t="shared" si="500"/>
        <v>#N/A</v>
      </c>
      <c r="B5377" s="91" t="str">
        <f>IF(ISNUMBER('pO2 control'!B5372),'pO2 control'!B5372,"")</f>
        <v/>
      </c>
      <c r="C5377" s="13" t="str">
        <f t="shared" si="504"/>
        <v>INVALID</v>
      </c>
      <c r="D5377" s="87" t="e">
        <f>IF('pO2 control'!A5372="",NA(),'pO2 control'!A5372)</f>
        <v>#N/A</v>
      </c>
      <c r="E5377" s="91" t="e">
        <f t="shared" si="501"/>
        <v>#N/A</v>
      </c>
      <c r="F5377" s="85" t="e">
        <f t="shared" si="505"/>
        <v>#N/A</v>
      </c>
      <c r="G5377" s="83" t="e">
        <f t="shared" si="502"/>
        <v>#N/A</v>
      </c>
      <c r="H5377" s="83" t="str">
        <f t="shared" si="503"/>
        <v>#NV</v>
      </c>
    </row>
    <row r="5378" spans="1:8">
      <c r="A5378" s="85" t="e">
        <f t="shared" si="500"/>
        <v>#N/A</v>
      </c>
      <c r="B5378" s="91" t="str">
        <f>IF(ISNUMBER('pO2 control'!B5373),'pO2 control'!B5373,"")</f>
        <v/>
      </c>
      <c r="C5378" s="13" t="str">
        <f t="shared" si="504"/>
        <v>INVALID</v>
      </c>
      <c r="D5378" s="87" t="e">
        <f>IF('pO2 control'!A5373="",NA(),'pO2 control'!A5373)</f>
        <v>#N/A</v>
      </c>
      <c r="E5378" s="91" t="e">
        <f t="shared" si="501"/>
        <v>#N/A</v>
      </c>
      <c r="F5378" s="85" t="e">
        <f t="shared" si="505"/>
        <v>#N/A</v>
      </c>
      <c r="G5378" s="83" t="e">
        <f t="shared" si="502"/>
        <v>#N/A</v>
      </c>
      <c r="H5378" s="83" t="str">
        <f t="shared" si="503"/>
        <v>#NV</v>
      </c>
    </row>
    <row r="5379" spans="1:8">
      <c r="A5379" s="85" t="e">
        <f t="shared" ref="A5379:A5442" si="506">IF(C5379="INVALID",NA(),E5379*$C$2/100)</f>
        <v>#N/A</v>
      </c>
      <c r="B5379" s="91" t="str">
        <f>IF(ISNUMBER('pO2 control'!B5374),'pO2 control'!B5374,"")</f>
        <v/>
      </c>
      <c r="C5379" s="13" t="str">
        <f t="shared" si="504"/>
        <v>INVALID</v>
      </c>
      <c r="D5379" s="87" t="e">
        <f>IF('pO2 control'!A5374="",NA(),'pO2 control'!A5374)</f>
        <v>#N/A</v>
      </c>
      <c r="E5379" s="91" t="e">
        <f t="shared" ref="E5379:E5442" si="507">IF(C5379="INVALID",NA(),B5379*C5379)</f>
        <v>#N/A</v>
      </c>
      <c r="F5379" s="85" t="e">
        <f t="shared" si="505"/>
        <v>#N/A</v>
      </c>
      <c r="G5379" s="83" t="e">
        <f t="shared" ref="G5379:G5442" si="508">IF(D5379="",NA(),$P$2*EXP($P$3*D5379))</f>
        <v>#N/A</v>
      </c>
      <c r="H5379" s="83" t="str">
        <f t="shared" si="503"/>
        <v>#NV</v>
      </c>
    </row>
    <row r="5380" spans="1:8">
      <c r="A5380" s="85" t="e">
        <f t="shared" si="506"/>
        <v>#N/A</v>
      </c>
      <c r="B5380" s="91" t="str">
        <f>IF(ISNUMBER('pO2 control'!B5375),'pO2 control'!B5375,"")</f>
        <v/>
      </c>
      <c r="C5380" s="13" t="str">
        <f t="shared" si="504"/>
        <v>INVALID</v>
      </c>
      <c r="D5380" s="87" t="e">
        <f>IF('pO2 control'!A5375="",NA(),'pO2 control'!A5375)</f>
        <v>#N/A</v>
      </c>
      <c r="E5380" s="91" t="e">
        <f t="shared" si="507"/>
        <v>#N/A</v>
      </c>
      <c r="F5380" s="85" t="e">
        <f t="shared" si="505"/>
        <v>#N/A</v>
      </c>
      <c r="G5380" s="83" t="e">
        <f t="shared" si="508"/>
        <v>#N/A</v>
      </c>
      <c r="H5380" s="83" t="str">
        <f t="shared" si="503"/>
        <v>#NV</v>
      </c>
    </row>
    <row r="5381" spans="1:8">
      <c r="A5381" s="85" t="e">
        <f t="shared" si="506"/>
        <v>#N/A</v>
      </c>
      <c r="B5381" s="91" t="str">
        <f>IF(ISNUMBER('pO2 control'!B5376),'pO2 control'!B5376,"")</f>
        <v/>
      </c>
      <c r="C5381" s="13" t="str">
        <f t="shared" si="504"/>
        <v>INVALID</v>
      </c>
      <c r="D5381" s="87" t="e">
        <f>IF('pO2 control'!A5376="",NA(),'pO2 control'!A5376)</f>
        <v>#N/A</v>
      </c>
      <c r="E5381" s="91" t="e">
        <f t="shared" si="507"/>
        <v>#N/A</v>
      </c>
      <c r="F5381" s="85" t="e">
        <f t="shared" si="505"/>
        <v>#N/A</v>
      </c>
      <c r="G5381" s="83" t="e">
        <f t="shared" si="508"/>
        <v>#N/A</v>
      </c>
      <c r="H5381" s="83" t="str">
        <f t="shared" si="503"/>
        <v>#NV</v>
      </c>
    </row>
    <row r="5382" spans="1:8">
      <c r="A5382" s="85" t="e">
        <f t="shared" si="506"/>
        <v>#N/A</v>
      </c>
      <c r="B5382" s="91" t="str">
        <f>IF(ISNUMBER('pO2 control'!B5377),'pO2 control'!B5377,"")</f>
        <v/>
      </c>
      <c r="C5382" s="13" t="str">
        <f t="shared" si="504"/>
        <v>INVALID</v>
      </c>
      <c r="D5382" s="87" t="e">
        <f>IF('pO2 control'!A5377="",NA(),'pO2 control'!A5377)</f>
        <v>#N/A</v>
      </c>
      <c r="E5382" s="91" t="e">
        <f t="shared" si="507"/>
        <v>#N/A</v>
      </c>
      <c r="F5382" s="85" t="e">
        <f t="shared" si="505"/>
        <v>#N/A</v>
      </c>
      <c r="G5382" s="83" t="e">
        <f t="shared" si="508"/>
        <v>#N/A</v>
      </c>
      <c r="H5382" s="83" t="str">
        <f t="shared" si="503"/>
        <v>#NV</v>
      </c>
    </row>
    <row r="5383" spans="1:8">
      <c r="A5383" s="85" t="e">
        <f t="shared" si="506"/>
        <v>#N/A</v>
      </c>
      <c r="B5383" s="91" t="str">
        <f>IF(ISNUMBER('pO2 control'!B5378),'pO2 control'!B5378,"")</f>
        <v/>
      </c>
      <c r="C5383" s="13" t="str">
        <f t="shared" si="504"/>
        <v>INVALID</v>
      </c>
      <c r="D5383" s="87" t="e">
        <f>IF('pO2 control'!A5378="",NA(),'pO2 control'!A5378)</f>
        <v>#N/A</v>
      </c>
      <c r="E5383" s="91" t="e">
        <f t="shared" si="507"/>
        <v>#N/A</v>
      </c>
      <c r="F5383" s="85" t="e">
        <f t="shared" si="505"/>
        <v>#N/A</v>
      </c>
      <c r="G5383" s="83" t="e">
        <f t="shared" si="508"/>
        <v>#N/A</v>
      </c>
      <c r="H5383" s="83" t="str">
        <f t="shared" si="503"/>
        <v>#NV</v>
      </c>
    </row>
    <row r="5384" spans="1:8">
      <c r="A5384" s="85" t="e">
        <f t="shared" si="506"/>
        <v>#N/A</v>
      </c>
      <c r="B5384" s="91" t="str">
        <f>IF(ISNUMBER('pO2 control'!B5379),'pO2 control'!B5379,"")</f>
        <v/>
      </c>
      <c r="C5384" s="13" t="str">
        <f t="shared" si="504"/>
        <v>INVALID</v>
      </c>
      <c r="D5384" s="87" t="e">
        <f>IF('pO2 control'!A5379="",NA(),'pO2 control'!A5379)</f>
        <v>#N/A</v>
      </c>
      <c r="E5384" s="91" t="e">
        <f t="shared" si="507"/>
        <v>#N/A</v>
      </c>
      <c r="F5384" s="85" t="e">
        <f t="shared" si="505"/>
        <v>#N/A</v>
      </c>
      <c r="G5384" s="83" t="e">
        <f t="shared" si="508"/>
        <v>#N/A</v>
      </c>
      <c r="H5384" s="83" t="str">
        <f t="shared" ref="H5384:H5447" si="509">IF(C5384="INVALID","#NV",(((A5384-A5383)/(D5384-D5383))+F5384*$D$2)/($C$2-A5384))</f>
        <v>#NV</v>
      </c>
    </row>
    <row r="5385" spans="1:8">
      <c r="A5385" s="85" t="e">
        <f t="shared" si="506"/>
        <v>#N/A</v>
      </c>
      <c r="B5385" s="91" t="str">
        <f>IF(ISNUMBER('pO2 control'!B5380),'pO2 control'!B5380,"")</f>
        <v/>
      </c>
      <c r="C5385" s="13" t="str">
        <f t="shared" ref="C5385:C5448" si="510">IF(AND(B5385&lt;90,B5385&gt;10),"1","INVALID")</f>
        <v>INVALID</v>
      </c>
      <c r="D5385" s="87" t="e">
        <f>IF('pO2 control'!A5380="",NA(),'pO2 control'!A5380)</f>
        <v>#N/A</v>
      </c>
      <c r="E5385" s="91" t="e">
        <f t="shared" si="507"/>
        <v>#N/A</v>
      </c>
      <c r="F5385" s="85" t="e">
        <f t="shared" ref="F5385:F5448" si="511">IF(G5385="",NA(),0.333*G5385)</f>
        <v>#N/A</v>
      </c>
      <c r="G5385" s="83" t="e">
        <f t="shared" si="508"/>
        <v>#N/A</v>
      </c>
      <c r="H5385" s="83" t="str">
        <f t="shared" si="509"/>
        <v>#NV</v>
      </c>
    </row>
    <row r="5386" spans="1:8">
      <c r="A5386" s="85" t="e">
        <f t="shared" si="506"/>
        <v>#N/A</v>
      </c>
      <c r="B5386" s="91" t="str">
        <f>IF(ISNUMBER('pO2 control'!B5381),'pO2 control'!B5381,"")</f>
        <v/>
      </c>
      <c r="C5386" s="13" t="str">
        <f t="shared" si="510"/>
        <v>INVALID</v>
      </c>
      <c r="D5386" s="87" t="e">
        <f>IF('pO2 control'!A5381="",NA(),'pO2 control'!A5381)</f>
        <v>#N/A</v>
      </c>
      <c r="E5386" s="91" t="e">
        <f t="shared" si="507"/>
        <v>#N/A</v>
      </c>
      <c r="F5386" s="85" t="e">
        <f t="shared" si="511"/>
        <v>#N/A</v>
      </c>
      <c r="G5386" s="83" t="e">
        <f t="shared" si="508"/>
        <v>#N/A</v>
      </c>
      <c r="H5386" s="83" t="str">
        <f t="shared" si="509"/>
        <v>#NV</v>
      </c>
    </row>
    <row r="5387" spans="1:8">
      <c r="A5387" s="85" t="e">
        <f t="shared" si="506"/>
        <v>#N/A</v>
      </c>
      <c r="B5387" s="91" t="str">
        <f>IF(ISNUMBER('pO2 control'!B5382),'pO2 control'!B5382,"")</f>
        <v/>
      </c>
      <c r="C5387" s="13" t="str">
        <f t="shared" si="510"/>
        <v>INVALID</v>
      </c>
      <c r="D5387" s="87" t="e">
        <f>IF('pO2 control'!A5382="",NA(),'pO2 control'!A5382)</f>
        <v>#N/A</v>
      </c>
      <c r="E5387" s="91" t="e">
        <f t="shared" si="507"/>
        <v>#N/A</v>
      </c>
      <c r="F5387" s="85" t="e">
        <f t="shared" si="511"/>
        <v>#N/A</v>
      </c>
      <c r="G5387" s="83" t="e">
        <f t="shared" si="508"/>
        <v>#N/A</v>
      </c>
      <c r="H5387" s="83" t="str">
        <f t="shared" si="509"/>
        <v>#NV</v>
      </c>
    </row>
    <row r="5388" spans="1:8">
      <c r="A5388" s="85" t="e">
        <f t="shared" si="506"/>
        <v>#N/A</v>
      </c>
      <c r="B5388" s="91" t="str">
        <f>IF(ISNUMBER('pO2 control'!B5383),'pO2 control'!B5383,"")</f>
        <v/>
      </c>
      <c r="C5388" s="13" t="str">
        <f t="shared" si="510"/>
        <v>INVALID</v>
      </c>
      <c r="D5388" s="87" t="e">
        <f>IF('pO2 control'!A5383="",NA(),'pO2 control'!A5383)</f>
        <v>#N/A</v>
      </c>
      <c r="E5388" s="91" t="e">
        <f t="shared" si="507"/>
        <v>#N/A</v>
      </c>
      <c r="F5388" s="85" t="e">
        <f t="shared" si="511"/>
        <v>#N/A</v>
      </c>
      <c r="G5388" s="83" t="e">
        <f t="shared" si="508"/>
        <v>#N/A</v>
      </c>
      <c r="H5388" s="83" t="str">
        <f t="shared" si="509"/>
        <v>#NV</v>
      </c>
    </row>
    <row r="5389" spans="1:8">
      <c r="A5389" s="85" t="e">
        <f t="shared" si="506"/>
        <v>#N/A</v>
      </c>
      <c r="B5389" s="91" t="str">
        <f>IF(ISNUMBER('pO2 control'!B5384),'pO2 control'!B5384,"")</f>
        <v/>
      </c>
      <c r="C5389" s="13" t="str">
        <f t="shared" si="510"/>
        <v>INVALID</v>
      </c>
      <c r="D5389" s="87" t="e">
        <f>IF('pO2 control'!A5384="",NA(),'pO2 control'!A5384)</f>
        <v>#N/A</v>
      </c>
      <c r="E5389" s="91" t="e">
        <f t="shared" si="507"/>
        <v>#N/A</v>
      </c>
      <c r="F5389" s="85" t="e">
        <f t="shared" si="511"/>
        <v>#N/A</v>
      </c>
      <c r="G5389" s="83" t="e">
        <f t="shared" si="508"/>
        <v>#N/A</v>
      </c>
      <c r="H5389" s="83" t="str">
        <f t="shared" si="509"/>
        <v>#NV</v>
      </c>
    </row>
    <row r="5390" spans="1:8">
      <c r="A5390" s="85" t="e">
        <f t="shared" si="506"/>
        <v>#N/A</v>
      </c>
      <c r="B5390" s="91" t="str">
        <f>IF(ISNUMBER('pO2 control'!B5385),'pO2 control'!B5385,"")</f>
        <v/>
      </c>
      <c r="C5390" s="13" t="str">
        <f t="shared" si="510"/>
        <v>INVALID</v>
      </c>
      <c r="D5390" s="87" t="e">
        <f>IF('pO2 control'!A5385="",NA(),'pO2 control'!A5385)</f>
        <v>#N/A</v>
      </c>
      <c r="E5390" s="91" t="e">
        <f t="shared" si="507"/>
        <v>#N/A</v>
      </c>
      <c r="F5390" s="85" t="e">
        <f t="shared" si="511"/>
        <v>#N/A</v>
      </c>
      <c r="G5390" s="83" t="e">
        <f t="shared" si="508"/>
        <v>#N/A</v>
      </c>
      <c r="H5390" s="83" t="str">
        <f t="shared" si="509"/>
        <v>#NV</v>
      </c>
    </row>
    <row r="5391" spans="1:8">
      <c r="A5391" s="85" t="e">
        <f t="shared" si="506"/>
        <v>#N/A</v>
      </c>
      <c r="B5391" s="91" t="str">
        <f>IF(ISNUMBER('pO2 control'!B5386),'pO2 control'!B5386,"")</f>
        <v/>
      </c>
      <c r="C5391" s="13" t="str">
        <f t="shared" si="510"/>
        <v>INVALID</v>
      </c>
      <c r="D5391" s="87" t="e">
        <f>IF('pO2 control'!A5386="",NA(),'pO2 control'!A5386)</f>
        <v>#N/A</v>
      </c>
      <c r="E5391" s="91" t="e">
        <f t="shared" si="507"/>
        <v>#N/A</v>
      </c>
      <c r="F5391" s="85" t="e">
        <f t="shared" si="511"/>
        <v>#N/A</v>
      </c>
      <c r="G5391" s="83" t="e">
        <f t="shared" si="508"/>
        <v>#N/A</v>
      </c>
      <c r="H5391" s="83" t="str">
        <f t="shared" si="509"/>
        <v>#NV</v>
      </c>
    </row>
    <row r="5392" spans="1:8">
      <c r="A5392" s="85" t="e">
        <f t="shared" si="506"/>
        <v>#N/A</v>
      </c>
      <c r="B5392" s="91" t="str">
        <f>IF(ISNUMBER('pO2 control'!B5387),'pO2 control'!B5387,"")</f>
        <v/>
      </c>
      <c r="C5392" s="13" t="str">
        <f t="shared" si="510"/>
        <v>INVALID</v>
      </c>
      <c r="D5392" s="87" t="e">
        <f>IF('pO2 control'!A5387="",NA(),'pO2 control'!A5387)</f>
        <v>#N/A</v>
      </c>
      <c r="E5392" s="91" t="e">
        <f t="shared" si="507"/>
        <v>#N/A</v>
      </c>
      <c r="F5392" s="85" t="e">
        <f t="shared" si="511"/>
        <v>#N/A</v>
      </c>
      <c r="G5392" s="83" t="e">
        <f t="shared" si="508"/>
        <v>#N/A</v>
      </c>
      <c r="H5392" s="83" t="str">
        <f t="shared" si="509"/>
        <v>#NV</v>
      </c>
    </row>
    <row r="5393" spans="1:8">
      <c r="A5393" s="85" t="e">
        <f t="shared" si="506"/>
        <v>#N/A</v>
      </c>
      <c r="B5393" s="91" t="str">
        <f>IF(ISNUMBER('pO2 control'!B5388),'pO2 control'!B5388,"")</f>
        <v/>
      </c>
      <c r="C5393" s="13" t="str">
        <f t="shared" si="510"/>
        <v>INVALID</v>
      </c>
      <c r="D5393" s="87" t="e">
        <f>IF('pO2 control'!A5388="",NA(),'pO2 control'!A5388)</f>
        <v>#N/A</v>
      </c>
      <c r="E5393" s="91" t="e">
        <f t="shared" si="507"/>
        <v>#N/A</v>
      </c>
      <c r="F5393" s="85" t="e">
        <f t="shared" si="511"/>
        <v>#N/A</v>
      </c>
      <c r="G5393" s="83" t="e">
        <f t="shared" si="508"/>
        <v>#N/A</v>
      </c>
      <c r="H5393" s="83" t="str">
        <f t="shared" si="509"/>
        <v>#NV</v>
      </c>
    </row>
    <row r="5394" spans="1:8">
      <c r="A5394" s="85" t="e">
        <f t="shared" si="506"/>
        <v>#N/A</v>
      </c>
      <c r="B5394" s="91" t="str">
        <f>IF(ISNUMBER('pO2 control'!B5389),'pO2 control'!B5389,"")</f>
        <v/>
      </c>
      <c r="C5394" s="13" t="str">
        <f t="shared" si="510"/>
        <v>INVALID</v>
      </c>
      <c r="D5394" s="87" t="e">
        <f>IF('pO2 control'!A5389="",NA(),'pO2 control'!A5389)</f>
        <v>#N/A</v>
      </c>
      <c r="E5394" s="91" t="e">
        <f t="shared" si="507"/>
        <v>#N/A</v>
      </c>
      <c r="F5394" s="85" t="e">
        <f t="shared" si="511"/>
        <v>#N/A</v>
      </c>
      <c r="G5394" s="83" t="e">
        <f t="shared" si="508"/>
        <v>#N/A</v>
      </c>
      <c r="H5394" s="83" t="str">
        <f t="shared" si="509"/>
        <v>#NV</v>
      </c>
    </row>
    <row r="5395" spans="1:8">
      <c r="A5395" s="85" t="e">
        <f t="shared" si="506"/>
        <v>#N/A</v>
      </c>
      <c r="B5395" s="91" t="str">
        <f>IF(ISNUMBER('pO2 control'!B5390),'pO2 control'!B5390,"")</f>
        <v/>
      </c>
      <c r="C5395" s="13" t="str">
        <f t="shared" si="510"/>
        <v>INVALID</v>
      </c>
      <c r="D5395" s="87" t="e">
        <f>IF('pO2 control'!A5390="",NA(),'pO2 control'!A5390)</f>
        <v>#N/A</v>
      </c>
      <c r="E5395" s="91" t="e">
        <f t="shared" si="507"/>
        <v>#N/A</v>
      </c>
      <c r="F5395" s="85" t="e">
        <f t="shared" si="511"/>
        <v>#N/A</v>
      </c>
      <c r="G5395" s="83" t="e">
        <f t="shared" si="508"/>
        <v>#N/A</v>
      </c>
      <c r="H5395" s="83" t="str">
        <f t="shared" si="509"/>
        <v>#NV</v>
      </c>
    </row>
    <row r="5396" spans="1:8">
      <c r="A5396" s="85" t="e">
        <f t="shared" si="506"/>
        <v>#N/A</v>
      </c>
      <c r="B5396" s="91" t="str">
        <f>IF(ISNUMBER('pO2 control'!B5391),'pO2 control'!B5391,"")</f>
        <v/>
      </c>
      <c r="C5396" s="13" t="str">
        <f t="shared" si="510"/>
        <v>INVALID</v>
      </c>
      <c r="D5396" s="87" t="e">
        <f>IF('pO2 control'!A5391="",NA(),'pO2 control'!A5391)</f>
        <v>#N/A</v>
      </c>
      <c r="E5396" s="91" t="e">
        <f t="shared" si="507"/>
        <v>#N/A</v>
      </c>
      <c r="F5396" s="85" t="e">
        <f t="shared" si="511"/>
        <v>#N/A</v>
      </c>
      <c r="G5396" s="83" t="e">
        <f t="shared" si="508"/>
        <v>#N/A</v>
      </c>
      <c r="H5396" s="83" t="str">
        <f t="shared" si="509"/>
        <v>#NV</v>
      </c>
    </row>
    <row r="5397" spans="1:8">
      <c r="A5397" s="85" t="e">
        <f t="shared" si="506"/>
        <v>#N/A</v>
      </c>
      <c r="B5397" s="91" t="str">
        <f>IF(ISNUMBER('pO2 control'!B5392),'pO2 control'!B5392,"")</f>
        <v/>
      </c>
      <c r="C5397" s="13" t="str">
        <f t="shared" si="510"/>
        <v>INVALID</v>
      </c>
      <c r="D5397" s="87" t="e">
        <f>IF('pO2 control'!A5392="",NA(),'pO2 control'!A5392)</f>
        <v>#N/A</v>
      </c>
      <c r="E5397" s="91" t="e">
        <f t="shared" si="507"/>
        <v>#N/A</v>
      </c>
      <c r="F5397" s="85" t="e">
        <f t="shared" si="511"/>
        <v>#N/A</v>
      </c>
      <c r="G5397" s="83" t="e">
        <f t="shared" si="508"/>
        <v>#N/A</v>
      </c>
      <c r="H5397" s="83" t="str">
        <f t="shared" si="509"/>
        <v>#NV</v>
      </c>
    </row>
    <row r="5398" spans="1:8">
      <c r="A5398" s="85" t="e">
        <f t="shared" si="506"/>
        <v>#N/A</v>
      </c>
      <c r="B5398" s="91" t="str">
        <f>IF(ISNUMBER('pO2 control'!B5393),'pO2 control'!B5393,"")</f>
        <v/>
      </c>
      <c r="C5398" s="13" t="str">
        <f t="shared" si="510"/>
        <v>INVALID</v>
      </c>
      <c r="D5398" s="87" t="e">
        <f>IF('pO2 control'!A5393="",NA(),'pO2 control'!A5393)</f>
        <v>#N/A</v>
      </c>
      <c r="E5398" s="91" t="e">
        <f t="shared" si="507"/>
        <v>#N/A</v>
      </c>
      <c r="F5398" s="85" t="e">
        <f t="shared" si="511"/>
        <v>#N/A</v>
      </c>
      <c r="G5398" s="83" t="e">
        <f t="shared" si="508"/>
        <v>#N/A</v>
      </c>
      <c r="H5398" s="83" t="str">
        <f t="shared" si="509"/>
        <v>#NV</v>
      </c>
    </row>
    <row r="5399" spans="1:8">
      <c r="A5399" s="85" t="e">
        <f t="shared" si="506"/>
        <v>#N/A</v>
      </c>
      <c r="B5399" s="91" t="str">
        <f>IF(ISNUMBER('pO2 control'!B5394),'pO2 control'!B5394,"")</f>
        <v/>
      </c>
      <c r="C5399" s="13" t="str">
        <f t="shared" si="510"/>
        <v>INVALID</v>
      </c>
      <c r="D5399" s="87" t="e">
        <f>IF('pO2 control'!A5394="",NA(),'pO2 control'!A5394)</f>
        <v>#N/A</v>
      </c>
      <c r="E5399" s="91" t="e">
        <f t="shared" si="507"/>
        <v>#N/A</v>
      </c>
      <c r="F5399" s="85" t="e">
        <f t="shared" si="511"/>
        <v>#N/A</v>
      </c>
      <c r="G5399" s="83" t="e">
        <f t="shared" si="508"/>
        <v>#N/A</v>
      </c>
      <c r="H5399" s="83" t="str">
        <f t="shared" si="509"/>
        <v>#NV</v>
      </c>
    </row>
    <row r="5400" spans="1:8">
      <c r="A5400" s="85" t="e">
        <f t="shared" si="506"/>
        <v>#N/A</v>
      </c>
      <c r="B5400" s="91" t="str">
        <f>IF(ISNUMBER('pO2 control'!B5395),'pO2 control'!B5395,"")</f>
        <v/>
      </c>
      <c r="C5400" s="13" t="str">
        <f t="shared" si="510"/>
        <v>INVALID</v>
      </c>
      <c r="D5400" s="87" t="e">
        <f>IF('pO2 control'!A5395="",NA(),'pO2 control'!A5395)</f>
        <v>#N/A</v>
      </c>
      <c r="E5400" s="91" t="e">
        <f t="shared" si="507"/>
        <v>#N/A</v>
      </c>
      <c r="F5400" s="85" t="e">
        <f t="shared" si="511"/>
        <v>#N/A</v>
      </c>
      <c r="G5400" s="83" t="e">
        <f t="shared" si="508"/>
        <v>#N/A</v>
      </c>
      <c r="H5400" s="83" t="str">
        <f t="shared" si="509"/>
        <v>#NV</v>
      </c>
    </row>
    <row r="5401" spans="1:8">
      <c r="A5401" s="85" t="e">
        <f t="shared" si="506"/>
        <v>#N/A</v>
      </c>
      <c r="B5401" s="91" t="str">
        <f>IF(ISNUMBER('pO2 control'!B5396),'pO2 control'!B5396,"")</f>
        <v/>
      </c>
      <c r="C5401" s="13" t="str">
        <f t="shared" si="510"/>
        <v>INVALID</v>
      </c>
      <c r="D5401" s="87" t="e">
        <f>IF('pO2 control'!A5396="",NA(),'pO2 control'!A5396)</f>
        <v>#N/A</v>
      </c>
      <c r="E5401" s="91" t="e">
        <f t="shared" si="507"/>
        <v>#N/A</v>
      </c>
      <c r="F5401" s="85" t="e">
        <f t="shared" si="511"/>
        <v>#N/A</v>
      </c>
      <c r="G5401" s="83" t="e">
        <f t="shared" si="508"/>
        <v>#N/A</v>
      </c>
      <c r="H5401" s="83" t="str">
        <f t="shared" si="509"/>
        <v>#NV</v>
      </c>
    </row>
    <row r="5402" spans="1:8">
      <c r="A5402" s="85" t="e">
        <f t="shared" si="506"/>
        <v>#N/A</v>
      </c>
      <c r="B5402" s="91" t="str">
        <f>IF(ISNUMBER('pO2 control'!B5397),'pO2 control'!B5397,"")</f>
        <v/>
      </c>
      <c r="C5402" s="13" t="str">
        <f t="shared" si="510"/>
        <v>INVALID</v>
      </c>
      <c r="D5402" s="87" t="e">
        <f>IF('pO2 control'!A5397="",NA(),'pO2 control'!A5397)</f>
        <v>#N/A</v>
      </c>
      <c r="E5402" s="91" t="e">
        <f t="shared" si="507"/>
        <v>#N/A</v>
      </c>
      <c r="F5402" s="85" t="e">
        <f t="shared" si="511"/>
        <v>#N/A</v>
      </c>
      <c r="G5402" s="83" t="e">
        <f t="shared" si="508"/>
        <v>#N/A</v>
      </c>
      <c r="H5402" s="83" t="str">
        <f t="shared" si="509"/>
        <v>#NV</v>
      </c>
    </row>
    <row r="5403" spans="1:8">
      <c r="A5403" s="85" t="e">
        <f t="shared" si="506"/>
        <v>#N/A</v>
      </c>
      <c r="B5403" s="91" t="str">
        <f>IF(ISNUMBER('pO2 control'!B5398),'pO2 control'!B5398,"")</f>
        <v/>
      </c>
      <c r="C5403" s="13" t="str">
        <f t="shared" si="510"/>
        <v>INVALID</v>
      </c>
      <c r="D5403" s="87" t="e">
        <f>IF('pO2 control'!A5398="",NA(),'pO2 control'!A5398)</f>
        <v>#N/A</v>
      </c>
      <c r="E5403" s="91" t="e">
        <f t="shared" si="507"/>
        <v>#N/A</v>
      </c>
      <c r="F5403" s="85" t="e">
        <f t="shared" si="511"/>
        <v>#N/A</v>
      </c>
      <c r="G5403" s="83" t="e">
        <f t="shared" si="508"/>
        <v>#N/A</v>
      </c>
      <c r="H5403" s="83" t="str">
        <f t="shared" si="509"/>
        <v>#NV</v>
      </c>
    </row>
    <row r="5404" spans="1:8">
      <c r="A5404" s="85" t="e">
        <f t="shared" si="506"/>
        <v>#N/A</v>
      </c>
      <c r="B5404" s="91" t="str">
        <f>IF(ISNUMBER('pO2 control'!B5399),'pO2 control'!B5399,"")</f>
        <v/>
      </c>
      <c r="C5404" s="13" t="str">
        <f t="shared" si="510"/>
        <v>INVALID</v>
      </c>
      <c r="D5404" s="87" t="e">
        <f>IF('pO2 control'!A5399="",NA(),'pO2 control'!A5399)</f>
        <v>#N/A</v>
      </c>
      <c r="E5404" s="91" t="e">
        <f t="shared" si="507"/>
        <v>#N/A</v>
      </c>
      <c r="F5404" s="85" t="e">
        <f t="shared" si="511"/>
        <v>#N/A</v>
      </c>
      <c r="G5404" s="83" t="e">
        <f t="shared" si="508"/>
        <v>#N/A</v>
      </c>
      <c r="H5404" s="83" t="str">
        <f t="shared" si="509"/>
        <v>#NV</v>
      </c>
    </row>
    <row r="5405" spans="1:8">
      <c r="A5405" s="85" t="e">
        <f t="shared" si="506"/>
        <v>#N/A</v>
      </c>
      <c r="B5405" s="91" t="str">
        <f>IF(ISNUMBER('pO2 control'!B5400),'pO2 control'!B5400,"")</f>
        <v/>
      </c>
      <c r="C5405" s="13" t="str">
        <f t="shared" si="510"/>
        <v>INVALID</v>
      </c>
      <c r="D5405" s="87" t="e">
        <f>IF('pO2 control'!A5400="",NA(),'pO2 control'!A5400)</f>
        <v>#N/A</v>
      </c>
      <c r="E5405" s="91" t="e">
        <f t="shared" si="507"/>
        <v>#N/A</v>
      </c>
      <c r="F5405" s="85" t="e">
        <f t="shared" si="511"/>
        <v>#N/A</v>
      </c>
      <c r="G5405" s="83" t="e">
        <f t="shared" si="508"/>
        <v>#N/A</v>
      </c>
      <c r="H5405" s="83" t="str">
        <f t="shared" si="509"/>
        <v>#NV</v>
      </c>
    </row>
    <row r="5406" spans="1:8">
      <c r="A5406" s="85" t="e">
        <f t="shared" si="506"/>
        <v>#N/A</v>
      </c>
      <c r="B5406" s="91" t="str">
        <f>IF(ISNUMBER('pO2 control'!B5401),'pO2 control'!B5401,"")</f>
        <v/>
      </c>
      <c r="C5406" s="13" t="str">
        <f t="shared" si="510"/>
        <v>INVALID</v>
      </c>
      <c r="D5406" s="87" t="e">
        <f>IF('pO2 control'!A5401="",NA(),'pO2 control'!A5401)</f>
        <v>#N/A</v>
      </c>
      <c r="E5406" s="91" t="e">
        <f t="shared" si="507"/>
        <v>#N/A</v>
      </c>
      <c r="F5406" s="85" t="e">
        <f t="shared" si="511"/>
        <v>#N/A</v>
      </c>
      <c r="G5406" s="83" t="e">
        <f t="shared" si="508"/>
        <v>#N/A</v>
      </c>
      <c r="H5406" s="83" t="str">
        <f t="shared" si="509"/>
        <v>#NV</v>
      </c>
    </row>
    <row r="5407" spans="1:8">
      <c r="A5407" s="85" t="e">
        <f t="shared" si="506"/>
        <v>#N/A</v>
      </c>
      <c r="B5407" s="91" t="str">
        <f>IF(ISNUMBER('pO2 control'!B5402),'pO2 control'!B5402,"")</f>
        <v/>
      </c>
      <c r="C5407" s="13" t="str">
        <f t="shared" si="510"/>
        <v>INVALID</v>
      </c>
      <c r="D5407" s="87" t="e">
        <f>IF('pO2 control'!A5402="",NA(),'pO2 control'!A5402)</f>
        <v>#N/A</v>
      </c>
      <c r="E5407" s="91" t="e">
        <f t="shared" si="507"/>
        <v>#N/A</v>
      </c>
      <c r="F5407" s="85" t="e">
        <f t="shared" si="511"/>
        <v>#N/A</v>
      </c>
      <c r="G5407" s="83" t="e">
        <f t="shared" si="508"/>
        <v>#N/A</v>
      </c>
      <c r="H5407" s="83" t="str">
        <f t="shared" si="509"/>
        <v>#NV</v>
      </c>
    </row>
    <row r="5408" spans="1:8">
      <c r="A5408" s="85" t="e">
        <f t="shared" si="506"/>
        <v>#N/A</v>
      </c>
      <c r="B5408" s="91" t="str">
        <f>IF(ISNUMBER('pO2 control'!B5403),'pO2 control'!B5403,"")</f>
        <v/>
      </c>
      <c r="C5408" s="13" t="str">
        <f t="shared" si="510"/>
        <v>INVALID</v>
      </c>
      <c r="D5408" s="87" t="e">
        <f>IF('pO2 control'!A5403="",NA(),'pO2 control'!A5403)</f>
        <v>#N/A</v>
      </c>
      <c r="E5408" s="91" t="e">
        <f t="shared" si="507"/>
        <v>#N/A</v>
      </c>
      <c r="F5408" s="85" t="e">
        <f t="shared" si="511"/>
        <v>#N/A</v>
      </c>
      <c r="G5408" s="83" t="e">
        <f t="shared" si="508"/>
        <v>#N/A</v>
      </c>
      <c r="H5408" s="83" t="str">
        <f t="shared" si="509"/>
        <v>#NV</v>
      </c>
    </row>
    <row r="5409" spans="1:8">
      <c r="A5409" s="85" t="e">
        <f t="shared" si="506"/>
        <v>#N/A</v>
      </c>
      <c r="B5409" s="91" t="str">
        <f>IF(ISNUMBER('pO2 control'!B5404),'pO2 control'!B5404,"")</f>
        <v/>
      </c>
      <c r="C5409" s="13" t="str">
        <f t="shared" si="510"/>
        <v>INVALID</v>
      </c>
      <c r="D5409" s="87" t="e">
        <f>IF('pO2 control'!A5404="",NA(),'pO2 control'!A5404)</f>
        <v>#N/A</v>
      </c>
      <c r="E5409" s="91" t="e">
        <f t="shared" si="507"/>
        <v>#N/A</v>
      </c>
      <c r="F5409" s="85" t="e">
        <f t="shared" si="511"/>
        <v>#N/A</v>
      </c>
      <c r="G5409" s="83" t="e">
        <f t="shared" si="508"/>
        <v>#N/A</v>
      </c>
      <c r="H5409" s="83" t="str">
        <f t="shared" si="509"/>
        <v>#NV</v>
      </c>
    </row>
    <row r="5410" spans="1:8">
      <c r="A5410" s="85" t="e">
        <f t="shared" si="506"/>
        <v>#N/A</v>
      </c>
      <c r="B5410" s="91" t="str">
        <f>IF(ISNUMBER('pO2 control'!B5405),'pO2 control'!B5405,"")</f>
        <v/>
      </c>
      <c r="C5410" s="13" t="str">
        <f t="shared" si="510"/>
        <v>INVALID</v>
      </c>
      <c r="D5410" s="87" t="e">
        <f>IF('pO2 control'!A5405="",NA(),'pO2 control'!A5405)</f>
        <v>#N/A</v>
      </c>
      <c r="E5410" s="91" t="e">
        <f t="shared" si="507"/>
        <v>#N/A</v>
      </c>
      <c r="F5410" s="85" t="e">
        <f t="shared" si="511"/>
        <v>#N/A</v>
      </c>
      <c r="G5410" s="83" t="e">
        <f t="shared" si="508"/>
        <v>#N/A</v>
      </c>
      <c r="H5410" s="83" t="str">
        <f t="shared" si="509"/>
        <v>#NV</v>
      </c>
    </row>
    <row r="5411" spans="1:8">
      <c r="A5411" s="85" t="e">
        <f t="shared" si="506"/>
        <v>#N/A</v>
      </c>
      <c r="B5411" s="91" t="str">
        <f>IF(ISNUMBER('pO2 control'!B5406),'pO2 control'!B5406,"")</f>
        <v/>
      </c>
      <c r="C5411" s="13" t="str">
        <f t="shared" si="510"/>
        <v>INVALID</v>
      </c>
      <c r="D5411" s="87" t="e">
        <f>IF('pO2 control'!A5406="",NA(),'pO2 control'!A5406)</f>
        <v>#N/A</v>
      </c>
      <c r="E5411" s="91" t="e">
        <f t="shared" si="507"/>
        <v>#N/A</v>
      </c>
      <c r="F5411" s="85" t="e">
        <f t="shared" si="511"/>
        <v>#N/A</v>
      </c>
      <c r="G5411" s="83" t="e">
        <f t="shared" si="508"/>
        <v>#N/A</v>
      </c>
      <c r="H5411" s="83" t="str">
        <f t="shared" si="509"/>
        <v>#NV</v>
      </c>
    </row>
    <row r="5412" spans="1:8">
      <c r="A5412" s="85" t="e">
        <f t="shared" si="506"/>
        <v>#N/A</v>
      </c>
      <c r="B5412" s="91" t="str">
        <f>IF(ISNUMBER('pO2 control'!B5407),'pO2 control'!B5407,"")</f>
        <v/>
      </c>
      <c r="C5412" s="13" t="str">
        <f t="shared" si="510"/>
        <v>INVALID</v>
      </c>
      <c r="D5412" s="87" t="e">
        <f>IF('pO2 control'!A5407="",NA(),'pO2 control'!A5407)</f>
        <v>#N/A</v>
      </c>
      <c r="E5412" s="91" t="e">
        <f t="shared" si="507"/>
        <v>#N/A</v>
      </c>
      <c r="F5412" s="85" t="e">
        <f t="shared" si="511"/>
        <v>#N/A</v>
      </c>
      <c r="G5412" s="83" t="e">
        <f t="shared" si="508"/>
        <v>#N/A</v>
      </c>
      <c r="H5412" s="83" t="str">
        <f t="shared" si="509"/>
        <v>#NV</v>
      </c>
    </row>
    <row r="5413" spans="1:8">
      <c r="A5413" s="85" t="e">
        <f t="shared" si="506"/>
        <v>#N/A</v>
      </c>
      <c r="B5413" s="91" t="str">
        <f>IF(ISNUMBER('pO2 control'!B5408),'pO2 control'!B5408,"")</f>
        <v/>
      </c>
      <c r="C5413" s="13" t="str">
        <f t="shared" si="510"/>
        <v>INVALID</v>
      </c>
      <c r="D5413" s="87" t="e">
        <f>IF('pO2 control'!A5408="",NA(),'pO2 control'!A5408)</f>
        <v>#N/A</v>
      </c>
      <c r="E5413" s="91" t="e">
        <f t="shared" si="507"/>
        <v>#N/A</v>
      </c>
      <c r="F5413" s="85" t="e">
        <f t="shared" si="511"/>
        <v>#N/A</v>
      </c>
      <c r="G5413" s="83" t="e">
        <f t="shared" si="508"/>
        <v>#N/A</v>
      </c>
      <c r="H5413" s="83" t="str">
        <f t="shared" si="509"/>
        <v>#NV</v>
      </c>
    </row>
    <row r="5414" spans="1:8">
      <c r="A5414" s="85" t="e">
        <f t="shared" si="506"/>
        <v>#N/A</v>
      </c>
      <c r="B5414" s="91" t="str">
        <f>IF(ISNUMBER('pO2 control'!B5409),'pO2 control'!B5409,"")</f>
        <v/>
      </c>
      <c r="C5414" s="13" t="str">
        <f t="shared" si="510"/>
        <v>INVALID</v>
      </c>
      <c r="D5414" s="87" t="e">
        <f>IF('pO2 control'!A5409="",NA(),'pO2 control'!A5409)</f>
        <v>#N/A</v>
      </c>
      <c r="E5414" s="91" t="e">
        <f t="shared" si="507"/>
        <v>#N/A</v>
      </c>
      <c r="F5414" s="85" t="e">
        <f t="shared" si="511"/>
        <v>#N/A</v>
      </c>
      <c r="G5414" s="83" t="e">
        <f t="shared" si="508"/>
        <v>#N/A</v>
      </c>
      <c r="H5414" s="83" t="str">
        <f t="shared" si="509"/>
        <v>#NV</v>
      </c>
    </row>
    <row r="5415" spans="1:8">
      <c r="A5415" s="85" t="e">
        <f t="shared" si="506"/>
        <v>#N/A</v>
      </c>
      <c r="B5415" s="91" t="str">
        <f>IF(ISNUMBER('pO2 control'!B5410),'pO2 control'!B5410,"")</f>
        <v/>
      </c>
      <c r="C5415" s="13" t="str">
        <f t="shared" si="510"/>
        <v>INVALID</v>
      </c>
      <c r="D5415" s="87" t="e">
        <f>IF('pO2 control'!A5410="",NA(),'pO2 control'!A5410)</f>
        <v>#N/A</v>
      </c>
      <c r="E5415" s="91" t="e">
        <f t="shared" si="507"/>
        <v>#N/A</v>
      </c>
      <c r="F5415" s="85" t="e">
        <f t="shared" si="511"/>
        <v>#N/A</v>
      </c>
      <c r="G5415" s="83" t="e">
        <f t="shared" si="508"/>
        <v>#N/A</v>
      </c>
      <c r="H5415" s="83" t="str">
        <f t="shared" si="509"/>
        <v>#NV</v>
      </c>
    </row>
    <row r="5416" spans="1:8">
      <c r="A5416" s="85" t="e">
        <f t="shared" si="506"/>
        <v>#N/A</v>
      </c>
      <c r="B5416" s="91" t="str">
        <f>IF(ISNUMBER('pO2 control'!B5411),'pO2 control'!B5411,"")</f>
        <v/>
      </c>
      <c r="C5416" s="13" t="str">
        <f t="shared" si="510"/>
        <v>INVALID</v>
      </c>
      <c r="D5416" s="87" t="e">
        <f>IF('pO2 control'!A5411="",NA(),'pO2 control'!A5411)</f>
        <v>#N/A</v>
      </c>
      <c r="E5416" s="91" t="e">
        <f t="shared" si="507"/>
        <v>#N/A</v>
      </c>
      <c r="F5416" s="85" t="e">
        <f t="shared" si="511"/>
        <v>#N/A</v>
      </c>
      <c r="G5416" s="83" t="e">
        <f t="shared" si="508"/>
        <v>#N/A</v>
      </c>
      <c r="H5416" s="83" t="str">
        <f t="shared" si="509"/>
        <v>#NV</v>
      </c>
    </row>
    <row r="5417" spans="1:8">
      <c r="A5417" s="85" t="e">
        <f t="shared" si="506"/>
        <v>#N/A</v>
      </c>
      <c r="B5417" s="91" t="str">
        <f>IF(ISNUMBER('pO2 control'!B5412),'pO2 control'!B5412,"")</f>
        <v/>
      </c>
      <c r="C5417" s="13" t="str">
        <f t="shared" si="510"/>
        <v>INVALID</v>
      </c>
      <c r="D5417" s="87" t="e">
        <f>IF('pO2 control'!A5412="",NA(),'pO2 control'!A5412)</f>
        <v>#N/A</v>
      </c>
      <c r="E5417" s="91" t="e">
        <f t="shared" si="507"/>
        <v>#N/A</v>
      </c>
      <c r="F5417" s="85" t="e">
        <f t="shared" si="511"/>
        <v>#N/A</v>
      </c>
      <c r="G5417" s="83" t="e">
        <f t="shared" si="508"/>
        <v>#N/A</v>
      </c>
      <c r="H5417" s="83" t="str">
        <f t="shared" si="509"/>
        <v>#NV</v>
      </c>
    </row>
    <row r="5418" spans="1:8">
      <c r="A5418" s="85" t="e">
        <f t="shared" si="506"/>
        <v>#N/A</v>
      </c>
      <c r="B5418" s="91" t="str">
        <f>IF(ISNUMBER('pO2 control'!B5413),'pO2 control'!B5413,"")</f>
        <v/>
      </c>
      <c r="C5418" s="13" t="str">
        <f t="shared" si="510"/>
        <v>INVALID</v>
      </c>
      <c r="D5418" s="87" t="e">
        <f>IF('pO2 control'!A5413="",NA(),'pO2 control'!A5413)</f>
        <v>#N/A</v>
      </c>
      <c r="E5418" s="91" t="e">
        <f t="shared" si="507"/>
        <v>#N/A</v>
      </c>
      <c r="F5418" s="85" t="e">
        <f t="shared" si="511"/>
        <v>#N/A</v>
      </c>
      <c r="G5418" s="83" t="e">
        <f t="shared" si="508"/>
        <v>#N/A</v>
      </c>
      <c r="H5418" s="83" t="str">
        <f t="shared" si="509"/>
        <v>#NV</v>
      </c>
    </row>
    <row r="5419" spans="1:8">
      <c r="A5419" s="85" t="e">
        <f t="shared" si="506"/>
        <v>#N/A</v>
      </c>
      <c r="B5419" s="91" t="str">
        <f>IF(ISNUMBER('pO2 control'!B5414),'pO2 control'!B5414,"")</f>
        <v/>
      </c>
      <c r="C5419" s="13" t="str">
        <f t="shared" si="510"/>
        <v>INVALID</v>
      </c>
      <c r="D5419" s="87" t="e">
        <f>IF('pO2 control'!A5414="",NA(),'pO2 control'!A5414)</f>
        <v>#N/A</v>
      </c>
      <c r="E5419" s="91" t="e">
        <f t="shared" si="507"/>
        <v>#N/A</v>
      </c>
      <c r="F5419" s="85" t="e">
        <f t="shared" si="511"/>
        <v>#N/A</v>
      </c>
      <c r="G5419" s="83" t="e">
        <f t="shared" si="508"/>
        <v>#N/A</v>
      </c>
      <c r="H5419" s="83" t="str">
        <f t="shared" si="509"/>
        <v>#NV</v>
      </c>
    </row>
    <row r="5420" spans="1:8">
      <c r="A5420" s="85" t="e">
        <f t="shared" si="506"/>
        <v>#N/A</v>
      </c>
      <c r="B5420" s="91" t="str">
        <f>IF(ISNUMBER('pO2 control'!B5415),'pO2 control'!B5415,"")</f>
        <v/>
      </c>
      <c r="C5420" s="13" t="str">
        <f t="shared" si="510"/>
        <v>INVALID</v>
      </c>
      <c r="D5420" s="87" t="e">
        <f>IF('pO2 control'!A5415="",NA(),'pO2 control'!A5415)</f>
        <v>#N/A</v>
      </c>
      <c r="E5420" s="91" t="e">
        <f t="shared" si="507"/>
        <v>#N/A</v>
      </c>
      <c r="F5420" s="85" t="e">
        <f t="shared" si="511"/>
        <v>#N/A</v>
      </c>
      <c r="G5420" s="83" t="e">
        <f t="shared" si="508"/>
        <v>#N/A</v>
      </c>
      <c r="H5420" s="83" t="str">
        <f t="shared" si="509"/>
        <v>#NV</v>
      </c>
    </row>
    <row r="5421" spans="1:8">
      <c r="A5421" s="85" t="e">
        <f t="shared" si="506"/>
        <v>#N/A</v>
      </c>
      <c r="B5421" s="91" t="str">
        <f>IF(ISNUMBER('pO2 control'!B5416),'pO2 control'!B5416,"")</f>
        <v/>
      </c>
      <c r="C5421" s="13" t="str">
        <f t="shared" si="510"/>
        <v>INVALID</v>
      </c>
      <c r="D5421" s="87" t="e">
        <f>IF('pO2 control'!A5416="",NA(),'pO2 control'!A5416)</f>
        <v>#N/A</v>
      </c>
      <c r="E5421" s="91" t="e">
        <f t="shared" si="507"/>
        <v>#N/A</v>
      </c>
      <c r="F5421" s="85" t="e">
        <f t="shared" si="511"/>
        <v>#N/A</v>
      </c>
      <c r="G5421" s="83" t="e">
        <f t="shared" si="508"/>
        <v>#N/A</v>
      </c>
      <c r="H5421" s="83" t="str">
        <f t="shared" si="509"/>
        <v>#NV</v>
      </c>
    </row>
    <row r="5422" spans="1:8">
      <c r="A5422" s="85" t="e">
        <f t="shared" si="506"/>
        <v>#N/A</v>
      </c>
      <c r="B5422" s="91" t="str">
        <f>IF(ISNUMBER('pO2 control'!B5417),'pO2 control'!B5417,"")</f>
        <v/>
      </c>
      <c r="C5422" s="13" t="str">
        <f t="shared" si="510"/>
        <v>INVALID</v>
      </c>
      <c r="D5422" s="87" t="e">
        <f>IF('pO2 control'!A5417="",NA(),'pO2 control'!A5417)</f>
        <v>#N/A</v>
      </c>
      <c r="E5422" s="91" t="e">
        <f t="shared" si="507"/>
        <v>#N/A</v>
      </c>
      <c r="F5422" s="85" t="e">
        <f t="shared" si="511"/>
        <v>#N/A</v>
      </c>
      <c r="G5422" s="83" t="e">
        <f t="shared" si="508"/>
        <v>#N/A</v>
      </c>
      <c r="H5422" s="83" t="str">
        <f t="shared" si="509"/>
        <v>#NV</v>
      </c>
    </row>
    <row r="5423" spans="1:8">
      <c r="A5423" s="85" t="e">
        <f t="shared" si="506"/>
        <v>#N/A</v>
      </c>
      <c r="B5423" s="91" t="str">
        <f>IF(ISNUMBER('pO2 control'!B5418),'pO2 control'!B5418,"")</f>
        <v/>
      </c>
      <c r="C5423" s="13" t="str">
        <f t="shared" si="510"/>
        <v>INVALID</v>
      </c>
      <c r="D5423" s="87" t="e">
        <f>IF('pO2 control'!A5418="",NA(),'pO2 control'!A5418)</f>
        <v>#N/A</v>
      </c>
      <c r="E5423" s="91" t="e">
        <f t="shared" si="507"/>
        <v>#N/A</v>
      </c>
      <c r="F5423" s="85" t="e">
        <f t="shared" si="511"/>
        <v>#N/A</v>
      </c>
      <c r="G5423" s="83" t="e">
        <f t="shared" si="508"/>
        <v>#N/A</v>
      </c>
      <c r="H5423" s="83" t="str">
        <f t="shared" si="509"/>
        <v>#NV</v>
      </c>
    </row>
    <row r="5424" spans="1:8">
      <c r="A5424" s="85" t="e">
        <f t="shared" si="506"/>
        <v>#N/A</v>
      </c>
      <c r="B5424" s="91" t="str">
        <f>IF(ISNUMBER('pO2 control'!B5419),'pO2 control'!B5419,"")</f>
        <v/>
      </c>
      <c r="C5424" s="13" t="str">
        <f t="shared" si="510"/>
        <v>INVALID</v>
      </c>
      <c r="D5424" s="87" t="e">
        <f>IF('pO2 control'!A5419="",NA(),'pO2 control'!A5419)</f>
        <v>#N/A</v>
      </c>
      <c r="E5424" s="91" t="e">
        <f t="shared" si="507"/>
        <v>#N/A</v>
      </c>
      <c r="F5424" s="85" t="e">
        <f t="shared" si="511"/>
        <v>#N/A</v>
      </c>
      <c r="G5424" s="83" t="e">
        <f t="shared" si="508"/>
        <v>#N/A</v>
      </c>
      <c r="H5424" s="83" t="str">
        <f t="shared" si="509"/>
        <v>#NV</v>
      </c>
    </row>
    <row r="5425" spans="1:8">
      <c r="A5425" s="85" t="e">
        <f t="shared" si="506"/>
        <v>#N/A</v>
      </c>
      <c r="B5425" s="91" t="str">
        <f>IF(ISNUMBER('pO2 control'!B5420),'pO2 control'!B5420,"")</f>
        <v/>
      </c>
      <c r="C5425" s="13" t="str">
        <f t="shared" si="510"/>
        <v>INVALID</v>
      </c>
      <c r="D5425" s="87" t="e">
        <f>IF('pO2 control'!A5420="",NA(),'pO2 control'!A5420)</f>
        <v>#N/A</v>
      </c>
      <c r="E5425" s="91" t="e">
        <f t="shared" si="507"/>
        <v>#N/A</v>
      </c>
      <c r="F5425" s="85" t="e">
        <f t="shared" si="511"/>
        <v>#N/A</v>
      </c>
      <c r="G5425" s="83" t="e">
        <f t="shared" si="508"/>
        <v>#N/A</v>
      </c>
      <c r="H5425" s="83" t="str">
        <f t="shared" si="509"/>
        <v>#NV</v>
      </c>
    </row>
    <row r="5426" spans="1:8">
      <c r="A5426" s="85" t="e">
        <f t="shared" si="506"/>
        <v>#N/A</v>
      </c>
      <c r="B5426" s="91" t="str">
        <f>IF(ISNUMBER('pO2 control'!B5421),'pO2 control'!B5421,"")</f>
        <v/>
      </c>
      <c r="C5426" s="13" t="str">
        <f t="shared" si="510"/>
        <v>INVALID</v>
      </c>
      <c r="D5426" s="87" t="e">
        <f>IF('pO2 control'!A5421="",NA(),'pO2 control'!A5421)</f>
        <v>#N/A</v>
      </c>
      <c r="E5426" s="91" t="e">
        <f t="shared" si="507"/>
        <v>#N/A</v>
      </c>
      <c r="F5426" s="85" t="e">
        <f t="shared" si="511"/>
        <v>#N/A</v>
      </c>
      <c r="G5426" s="83" t="e">
        <f t="shared" si="508"/>
        <v>#N/A</v>
      </c>
      <c r="H5426" s="83" t="str">
        <f t="shared" si="509"/>
        <v>#NV</v>
      </c>
    </row>
    <row r="5427" spans="1:8">
      <c r="A5427" s="85" t="e">
        <f t="shared" si="506"/>
        <v>#N/A</v>
      </c>
      <c r="B5427" s="91" t="str">
        <f>IF(ISNUMBER('pO2 control'!B5422),'pO2 control'!B5422,"")</f>
        <v/>
      </c>
      <c r="C5427" s="13" t="str">
        <f t="shared" si="510"/>
        <v>INVALID</v>
      </c>
      <c r="D5427" s="87" t="e">
        <f>IF('pO2 control'!A5422="",NA(),'pO2 control'!A5422)</f>
        <v>#N/A</v>
      </c>
      <c r="E5427" s="91" t="e">
        <f t="shared" si="507"/>
        <v>#N/A</v>
      </c>
      <c r="F5427" s="85" t="e">
        <f t="shared" si="511"/>
        <v>#N/A</v>
      </c>
      <c r="G5427" s="83" t="e">
        <f t="shared" si="508"/>
        <v>#N/A</v>
      </c>
      <c r="H5427" s="83" t="str">
        <f t="shared" si="509"/>
        <v>#NV</v>
      </c>
    </row>
    <row r="5428" spans="1:8">
      <c r="A5428" s="85" t="e">
        <f t="shared" si="506"/>
        <v>#N/A</v>
      </c>
      <c r="B5428" s="91" t="str">
        <f>IF(ISNUMBER('pO2 control'!B5423),'pO2 control'!B5423,"")</f>
        <v/>
      </c>
      <c r="C5428" s="13" t="str">
        <f t="shared" si="510"/>
        <v>INVALID</v>
      </c>
      <c r="D5428" s="87" t="e">
        <f>IF('pO2 control'!A5423="",NA(),'pO2 control'!A5423)</f>
        <v>#N/A</v>
      </c>
      <c r="E5428" s="91" t="e">
        <f t="shared" si="507"/>
        <v>#N/A</v>
      </c>
      <c r="F5428" s="85" t="e">
        <f t="shared" si="511"/>
        <v>#N/A</v>
      </c>
      <c r="G5428" s="83" t="e">
        <f t="shared" si="508"/>
        <v>#N/A</v>
      </c>
      <c r="H5428" s="83" t="str">
        <f t="shared" si="509"/>
        <v>#NV</v>
      </c>
    </row>
    <row r="5429" spans="1:8">
      <c r="A5429" s="85" t="e">
        <f t="shared" si="506"/>
        <v>#N/A</v>
      </c>
      <c r="B5429" s="91" t="str">
        <f>IF(ISNUMBER('pO2 control'!B5424),'pO2 control'!B5424,"")</f>
        <v/>
      </c>
      <c r="C5429" s="13" t="str">
        <f t="shared" si="510"/>
        <v>INVALID</v>
      </c>
      <c r="D5429" s="87" t="e">
        <f>IF('pO2 control'!A5424="",NA(),'pO2 control'!A5424)</f>
        <v>#N/A</v>
      </c>
      <c r="E5429" s="91" t="e">
        <f t="shared" si="507"/>
        <v>#N/A</v>
      </c>
      <c r="F5429" s="85" t="e">
        <f t="shared" si="511"/>
        <v>#N/A</v>
      </c>
      <c r="G5429" s="83" t="e">
        <f t="shared" si="508"/>
        <v>#N/A</v>
      </c>
      <c r="H5429" s="83" t="str">
        <f t="shared" si="509"/>
        <v>#NV</v>
      </c>
    </row>
    <row r="5430" spans="1:8">
      <c r="A5430" s="85" t="e">
        <f t="shared" si="506"/>
        <v>#N/A</v>
      </c>
      <c r="B5430" s="91" t="str">
        <f>IF(ISNUMBER('pO2 control'!B5425),'pO2 control'!B5425,"")</f>
        <v/>
      </c>
      <c r="C5430" s="13" t="str">
        <f t="shared" si="510"/>
        <v>INVALID</v>
      </c>
      <c r="D5430" s="87" t="e">
        <f>IF('pO2 control'!A5425="",NA(),'pO2 control'!A5425)</f>
        <v>#N/A</v>
      </c>
      <c r="E5430" s="91" t="e">
        <f t="shared" si="507"/>
        <v>#N/A</v>
      </c>
      <c r="F5430" s="85" t="e">
        <f t="shared" si="511"/>
        <v>#N/A</v>
      </c>
      <c r="G5430" s="83" t="e">
        <f t="shared" si="508"/>
        <v>#N/A</v>
      </c>
      <c r="H5430" s="83" t="str">
        <f t="shared" si="509"/>
        <v>#NV</v>
      </c>
    </row>
    <row r="5431" spans="1:8">
      <c r="A5431" s="85" t="e">
        <f t="shared" si="506"/>
        <v>#N/A</v>
      </c>
      <c r="B5431" s="91" t="str">
        <f>IF(ISNUMBER('pO2 control'!B5426),'pO2 control'!B5426,"")</f>
        <v/>
      </c>
      <c r="C5431" s="13" t="str">
        <f t="shared" si="510"/>
        <v>INVALID</v>
      </c>
      <c r="D5431" s="87" t="e">
        <f>IF('pO2 control'!A5426="",NA(),'pO2 control'!A5426)</f>
        <v>#N/A</v>
      </c>
      <c r="E5431" s="91" t="e">
        <f t="shared" si="507"/>
        <v>#N/A</v>
      </c>
      <c r="F5431" s="85" t="e">
        <f t="shared" si="511"/>
        <v>#N/A</v>
      </c>
      <c r="G5431" s="83" t="e">
        <f t="shared" si="508"/>
        <v>#N/A</v>
      </c>
      <c r="H5431" s="83" t="str">
        <f t="shared" si="509"/>
        <v>#NV</v>
      </c>
    </row>
    <row r="5432" spans="1:8">
      <c r="A5432" s="85" t="e">
        <f t="shared" si="506"/>
        <v>#N/A</v>
      </c>
      <c r="B5432" s="91" t="str">
        <f>IF(ISNUMBER('pO2 control'!B5427),'pO2 control'!B5427,"")</f>
        <v/>
      </c>
      <c r="C5432" s="13" t="str">
        <f t="shared" si="510"/>
        <v>INVALID</v>
      </c>
      <c r="D5432" s="87" t="e">
        <f>IF('pO2 control'!A5427="",NA(),'pO2 control'!A5427)</f>
        <v>#N/A</v>
      </c>
      <c r="E5432" s="91" t="e">
        <f t="shared" si="507"/>
        <v>#N/A</v>
      </c>
      <c r="F5432" s="85" t="e">
        <f t="shared" si="511"/>
        <v>#N/A</v>
      </c>
      <c r="G5432" s="83" t="e">
        <f t="shared" si="508"/>
        <v>#N/A</v>
      </c>
      <c r="H5432" s="83" t="str">
        <f t="shared" si="509"/>
        <v>#NV</v>
      </c>
    </row>
    <row r="5433" spans="1:8">
      <c r="A5433" s="85" t="e">
        <f t="shared" si="506"/>
        <v>#N/A</v>
      </c>
      <c r="B5433" s="91" t="str">
        <f>IF(ISNUMBER('pO2 control'!B5428),'pO2 control'!B5428,"")</f>
        <v/>
      </c>
      <c r="C5433" s="13" t="str">
        <f t="shared" si="510"/>
        <v>INVALID</v>
      </c>
      <c r="D5433" s="87" t="e">
        <f>IF('pO2 control'!A5428="",NA(),'pO2 control'!A5428)</f>
        <v>#N/A</v>
      </c>
      <c r="E5433" s="91" t="e">
        <f t="shared" si="507"/>
        <v>#N/A</v>
      </c>
      <c r="F5433" s="85" t="e">
        <f t="shared" si="511"/>
        <v>#N/A</v>
      </c>
      <c r="G5433" s="83" t="e">
        <f t="shared" si="508"/>
        <v>#N/A</v>
      </c>
      <c r="H5433" s="83" t="str">
        <f t="shared" si="509"/>
        <v>#NV</v>
      </c>
    </row>
    <row r="5434" spans="1:8">
      <c r="A5434" s="85" t="e">
        <f t="shared" si="506"/>
        <v>#N/A</v>
      </c>
      <c r="B5434" s="91" t="str">
        <f>IF(ISNUMBER('pO2 control'!B5429),'pO2 control'!B5429,"")</f>
        <v/>
      </c>
      <c r="C5434" s="13" t="str">
        <f t="shared" si="510"/>
        <v>INVALID</v>
      </c>
      <c r="D5434" s="87" t="e">
        <f>IF('pO2 control'!A5429="",NA(),'pO2 control'!A5429)</f>
        <v>#N/A</v>
      </c>
      <c r="E5434" s="91" t="e">
        <f t="shared" si="507"/>
        <v>#N/A</v>
      </c>
      <c r="F5434" s="85" t="e">
        <f t="shared" si="511"/>
        <v>#N/A</v>
      </c>
      <c r="G5434" s="83" t="e">
        <f t="shared" si="508"/>
        <v>#N/A</v>
      </c>
      <c r="H5434" s="83" t="str">
        <f t="shared" si="509"/>
        <v>#NV</v>
      </c>
    </row>
    <row r="5435" spans="1:8">
      <c r="A5435" s="85" t="e">
        <f t="shared" si="506"/>
        <v>#N/A</v>
      </c>
      <c r="B5435" s="91" t="str">
        <f>IF(ISNUMBER('pO2 control'!B5430),'pO2 control'!B5430,"")</f>
        <v/>
      </c>
      <c r="C5435" s="13" t="str">
        <f t="shared" si="510"/>
        <v>INVALID</v>
      </c>
      <c r="D5435" s="87" t="e">
        <f>IF('pO2 control'!A5430="",NA(),'pO2 control'!A5430)</f>
        <v>#N/A</v>
      </c>
      <c r="E5435" s="91" t="e">
        <f t="shared" si="507"/>
        <v>#N/A</v>
      </c>
      <c r="F5435" s="85" t="e">
        <f t="shared" si="511"/>
        <v>#N/A</v>
      </c>
      <c r="G5435" s="83" t="e">
        <f t="shared" si="508"/>
        <v>#N/A</v>
      </c>
      <c r="H5435" s="83" t="str">
        <f t="shared" si="509"/>
        <v>#NV</v>
      </c>
    </row>
    <row r="5436" spans="1:8">
      <c r="A5436" s="85" t="e">
        <f t="shared" si="506"/>
        <v>#N/A</v>
      </c>
      <c r="B5436" s="91" t="str">
        <f>IF(ISNUMBER('pO2 control'!B5431),'pO2 control'!B5431,"")</f>
        <v/>
      </c>
      <c r="C5436" s="13" t="str">
        <f t="shared" si="510"/>
        <v>INVALID</v>
      </c>
      <c r="D5436" s="87" t="e">
        <f>IF('pO2 control'!A5431="",NA(),'pO2 control'!A5431)</f>
        <v>#N/A</v>
      </c>
      <c r="E5436" s="91" t="e">
        <f t="shared" si="507"/>
        <v>#N/A</v>
      </c>
      <c r="F5436" s="85" t="e">
        <f t="shared" si="511"/>
        <v>#N/A</v>
      </c>
      <c r="G5436" s="83" t="e">
        <f t="shared" si="508"/>
        <v>#N/A</v>
      </c>
      <c r="H5436" s="83" t="str">
        <f t="shared" si="509"/>
        <v>#NV</v>
      </c>
    </row>
    <row r="5437" spans="1:8">
      <c r="A5437" s="85" t="e">
        <f t="shared" si="506"/>
        <v>#N/A</v>
      </c>
      <c r="B5437" s="91" t="str">
        <f>IF(ISNUMBER('pO2 control'!B5432),'pO2 control'!B5432,"")</f>
        <v/>
      </c>
      <c r="C5437" s="13" t="str">
        <f t="shared" si="510"/>
        <v>INVALID</v>
      </c>
      <c r="D5437" s="87" t="e">
        <f>IF('pO2 control'!A5432="",NA(),'pO2 control'!A5432)</f>
        <v>#N/A</v>
      </c>
      <c r="E5437" s="91" t="e">
        <f t="shared" si="507"/>
        <v>#N/A</v>
      </c>
      <c r="F5437" s="85" t="e">
        <f t="shared" si="511"/>
        <v>#N/A</v>
      </c>
      <c r="G5437" s="83" t="e">
        <f t="shared" si="508"/>
        <v>#N/A</v>
      </c>
      <c r="H5437" s="83" t="str">
        <f t="shared" si="509"/>
        <v>#NV</v>
      </c>
    </row>
    <row r="5438" spans="1:8">
      <c r="A5438" s="85" t="e">
        <f t="shared" si="506"/>
        <v>#N/A</v>
      </c>
      <c r="B5438" s="91" t="str">
        <f>IF(ISNUMBER('pO2 control'!B5433),'pO2 control'!B5433,"")</f>
        <v/>
      </c>
      <c r="C5438" s="13" t="str">
        <f t="shared" si="510"/>
        <v>INVALID</v>
      </c>
      <c r="D5438" s="87" t="e">
        <f>IF('pO2 control'!A5433="",NA(),'pO2 control'!A5433)</f>
        <v>#N/A</v>
      </c>
      <c r="E5438" s="91" t="e">
        <f t="shared" si="507"/>
        <v>#N/A</v>
      </c>
      <c r="F5438" s="85" t="e">
        <f t="shared" si="511"/>
        <v>#N/A</v>
      </c>
      <c r="G5438" s="83" t="e">
        <f t="shared" si="508"/>
        <v>#N/A</v>
      </c>
      <c r="H5438" s="83" t="str">
        <f t="shared" si="509"/>
        <v>#NV</v>
      </c>
    </row>
    <row r="5439" spans="1:8">
      <c r="A5439" s="85" t="e">
        <f t="shared" si="506"/>
        <v>#N/A</v>
      </c>
      <c r="B5439" s="91" t="str">
        <f>IF(ISNUMBER('pO2 control'!B5434),'pO2 control'!B5434,"")</f>
        <v/>
      </c>
      <c r="C5439" s="13" t="str">
        <f t="shared" si="510"/>
        <v>INVALID</v>
      </c>
      <c r="D5439" s="87" t="e">
        <f>IF('pO2 control'!A5434="",NA(),'pO2 control'!A5434)</f>
        <v>#N/A</v>
      </c>
      <c r="E5439" s="91" t="e">
        <f t="shared" si="507"/>
        <v>#N/A</v>
      </c>
      <c r="F5439" s="85" t="e">
        <f t="shared" si="511"/>
        <v>#N/A</v>
      </c>
      <c r="G5439" s="83" t="e">
        <f t="shared" si="508"/>
        <v>#N/A</v>
      </c>
      <c r="H5439" s="83" t="str">
        <f t="shared" si="509"/>
        <v>#NV</v>
      </c>
    </row>
    <row r="5440" spans="1:8">
      <c r="A5440" s="85" t="e">
        <f t="shared" si="506"/>
        <v>#N/A</v>
      </c>
      <c r="B5440" s="91" t="str">
        <f>IF(ISNUMBER('pO2 control'!B5435),'pO2 control'!B5435,"")</f>
        <v/>
      </c>
      <c r="C5440" s="13" t="str">
        <f t="shared" si="510"/>
        <v>INVALID</v>
      </c>
      <c r="D5440" s="87" t="e">
        <f>IF('pO2 control'!A5435="",NA(),'pO2 control'!A5435)</f>
        <v>#N/A</v>
      </c>
      <c r="E5440" s="91" t="e">
        <f t="shared" si="507"/>
        <v>#N/A</v>
      </c>
      <c r="F5440" s="85" t="e">
        <f t="shared" si="511"/>
        <v>#N/A</v>
      </c>
      <c r="G5440" s="83" t="e">
        <f t="shared" si="508"/>
        <v>#N/A</v>
      </c>
      <c r="H5440" s="83" t="str">
        <f t="shared" si="509"/>
        <v>#NV</v>
      </c>
    </row>
    <row r="5441" spans="1:8">
      <c r="A5441" s="85" t="e">
        <f t="shared" si="506"/>
        <v>#N/A</v>
      </c>
      <c r="B5441" s="91" t="str">
        <f>IF(ISNUMBER('pO2 control'!B5436),'pO2 control'!B5436,"")</f>
        <v/>
      </c>
      <c r="C5441" s="13" t="str">
        <f t="shared" si="510"/>
        <v>INVALID</v>
      </c>
      <c r="D5441" s="87" t="e">
        <f>IF('pO2 control'!A5436="",NA(),'pO2 control'!A5436)</f>
        <v>#N/A</v>
      </c>
      <c r="E5441" s="91" t="e">
        <f t="shared" si="507"/>
        <v>#N/A</v>
      </c>
      <c r="F5441" s="85" t="e">
        <f t="shared" si="511"/>
        <v>#N/A</v>
      </c>
      <c r="G5441" s="83" t="e">
        <f t="shared" si="508"/>
        <v>#N/A</v>
      </c>
      <c r="H5441" s="83" t="str">
        <f t="shared" si="509"/>
        <v>#NV</v>
      </c>
    </row>
    <row r="5442" spans="1:8">
      <c r="A5442" s="85" t="e">
        <f t="shared" si="506"/>
        <v>#N/A</v>
      </c>
      <c r="B5442" s="91" t="str">
        <f>IF(ISNUMBER('pO2 control'!B5437),'pO2 control'!B5437,"")</f>
        <v/>
      </c>
      <c r="C5442" s="13" t="str">
        <f t="shared" si="510"/>
        <v>INVALID</v>
      </c>
      <c r="D5442" s="87" t="e">
        <f>IF('pO2 control'!A5437="",NA(),'pO2 control'!A5437)</f>
        <v>#N/A</v>
      </c>
      <c r="E5442" s="91" t="e">
        <f t="shared" si="507"/>
        <v>#N/A</v>
      </c>
      <c r="F5442" s="85" t="e">
        <f t="shared" si="511"/>
        <v>#N/A</v>
      </c>
      <c r="G5442" s="83" t="e">
        <f t="shared" si="508"/>
        <v>#N/A</v>
      </c>
      <c r="H5442" s="83" t="str">
        <f t="shared" si="509"/>
        <v>#NV</v>
      </c>
    </row>
    <row r="5443" spans="1:8">
      <c r="A5443" s="85" t="e">
        <f t="shared" ref="A5443:A5506" si="512">IF(C5443="INVALID",NA(),E5443*$C$2/100)</f>
        <v>#N/A</v>
      </c>
      <c r="B5443" s="91" t="str">
        <f>IF(ISNUMBER('pO2 control'!B5438),'pO2 control'!B5438,"")</f>
        <v/>
      </c>
      <c r="C5443" s="13" t="str">
        <f t="shared" si="510"/>
        <v>INVALID</v>
      </c>
      <c r="D5443" s="87" t="e">
        <f>IF('pO2 control'!A5438="",NA(),'pO2 control'!A5438)</f>
        <v>#N/A</v>
      </c>
      <c r="E5443" s="91" t="e">
        <f t="shared" ref="E5443:E5506" si="513">IF(C5443="INVALID",NA(),B5443*C5443)</f>
        <v>#N/A</v>
      </c>
      <c r="F5443" s="85" t="e">
        <f t="shared" si="511"/>
        <v>#N/A</v>
      </c>
      <c r="G5443" s="83" t="e">
        <f t="shared" ref="G5443:G5506" si="514">IF(D5443="",NA(),$P$2*EXP($P$3*D5443))</f>
        <v>#N/A</v>
      </c>
      <c r="H5443" s="83" t="str">
        <f t="shared" si="509"/>
        <v>#NV</v>
      </c>
    </row>
    <row r="5444" spans="1:8">
      <c r="A5444" s="85" t="e">
        <f t="shared" si="512"/>
        <v>#N/A</v>
      </c>
      <c r="B5444" s="91" t="str">
        <f>IF(ISNUMBER('pO2 control'!B5439),'pO2 control'!B5439,"")</f>
        <v/>
      </c>
      <c r="C5444" s="13" t="str">
        <f t="shared" si="510"/>
        <v>INVALID</v>
      </c>
      <c r="D5444" s="87" t="e">
        <f>IF('pO2 control'!A5439="",NA(),'pO2 control'!A5439)</f>
        <v>#N/A</v>
      </c>
      <c r="E5444" s="91" t="e">
        <f t="shared" si="513"/>
        <v>#N/A</v>
      </c>
      <c r="F5444" s="85" t="e">
        <f t="shared" si="511"/>
        <v>#N/A</v>
      </c>
      <c r="G5444" s="83" t="e">
        <f t="shared" si="514"/>
        <v>#N/A</v>
      </c>
      <c r="H5444" s="83" t="str">
        <f t="shared" si="509"/>
        <v>#NV</v>
      </c>
    </row>
    <row r="5445" spans="1:8">
      <c r="A5445" s="85" t="e">
        <f t="shared" si="512"/>
        <v>#N/A</v>
      </c>
      <c r="B5445" s="91" t="str">
        <f>IF(ISNUMBER('pO2 control'!B5440),'pO2 control'!B5440,"")</f>
        <v/>
      </c>
      <c r="C5445" s="13" t="str">
        <f t="shared" si="510"/>
        <v>INVALID</v>
      </c>
      <c r="D5445" s="87" t="e">
        <f>IF('pO2 control'!A5440="",NA(),'pO2 control'!A5440)</f>
        <v>#N/A</v>
      </c>
      <c r="E5445" s="91" t="e">
        <f t="shared" si="513"/>
        <v>#N/A</v>
      </c>
      <c r="F5445" s="85" t="e">
        <f t="shared" si="511"/>
        <v>#N/A</v>
      </c>
      <c r="G5445" s="83" t="e">
        <f t="shared" si="514"/>
        <v>#N/A</v>
      </c>
      <c r="H5445" s="83" t="str">
        <f t="shared" si="509"/>
        <v>#NV</v>
      </c>
    </row>
    <row r="5446" spans="1:8">
      <c r="A5446" s="85" t="e">
        <f t="shared" si="512"/>
        <v>#N/A</v>
      </c>
      <c r="B5446" s="91" t="str">
        <f>IF(ISNUMBER('pO2 control'!B5441),'pO2 control'!B5441,"")</f>
        <v/>
      </c>
      <c r="C5446" s="13" t="str">
        <f t="shared" si="510"/>
        <v>INVALID</v>
      </c>
      <c r="D5446" s="87" t="e">
        <f>IF('pO2 control'!A5441="",NA(),'pO2 control'!A5441)</f>
        <v>#N/A</v>
      </c>
      <c r="E5446" s="91" t="e">
        <f t="shared" si="513"/>
        <v>#N/A</v>
      </c>
      <c r="F5446" s="85" t="e">
        <f t="shared" si="511"/>
        <v>#N/A</v>
      </c>
      <c r="G5446" s="83" t="e">
        <f t="shared" si="514"/>
        <v>#N/A</v>
      </c>
      <c r="H5446" s="83" t="str">
        <f t="shared" si="509"/>
        <v>#NV</v>
      </c>
    </row>
    <row r="5447" spans="1:8">
      <c r="A5447" s="85" t="e">
        <f t="shared" si="512"/>
        <v>#N/A</v>
      </c>
      <c r="B5447" s="91" t="str">
        <f>IF(ISNUMBER('pO2 control'!B5442),'pO2 control'!B5442,"")</f>
        <v/>
      </c>
      <c r="C5447" s="13" t="str">
        <f t="shared" si="510"/>
        <v>INVALID</v>
      </c>
      <c r="D5447" s="87" t="e">
        <f>IF('pO2 control'!A5442="",NA(),'pO2 control'!A5442)</f>
        <v>#N/A</v>
      </c>
      <c r="E5447" s="91" t="e">
        <f t="shared" si="513"/>
        <v>#N/A</v>
      </c>
      <c r="F5447" s="85" t="e">
        <f t="shared" si="511"/>
        <v>#N/A</v>
      </c>
      <c r="G5447" s="83" t="e">
        <f t="shared" si="514"/>
        <v>#N/A</v>
      </c>
      <c r="H5447" s="83" t="str">
        <f t="shared" si="509"/>
        <v>#NV</v>
      </c>
    </row>
    <row r="5448" spans="1:8">
      <c r="A5448" s="85" t="e">
        <f t="shared" si="512"/>
        <v>#N/A</v>
      </c>
      <c r="B5448" s="91" t="str">
        <f>IF(ISNUMBER('pO2 control'!B5443),'pO2 control'!B5443,"")</f>
        <v/>
      </c>
      <c r="C5448" s="13" t="str">
        <f t="shared" si="510"/>
        <v>INVALID</v>
      </c>
      <c r="D5448" s="87" t="e">
        <f>IF('pO2 control'!A5443="",NA(),'pO2 control'!A5443)</f>
        <v>#N/A</v>
      </c>
      <c r="E5448" s="91" t="e">
        <f t="shared" si="513"/>
        <v>#N/A</v>
      </c>
      <c r="F5448" s="85" t="e">
        <f t="shared" si="511"/>
        <v>#N/A</v>
      </c>
      <c r="G5448" s="83" t="e">
        <f t="shared" si="514"/>
        <v>#N/A</v>
      </c>
      <c r="H5448" s="83" t="str">
        <f t="shared" ref="H5448:H5511" si="515">IF(C5448="INVALID","#NV",(((A5448-A5447)/(D5448-D5447))+F5448*$D$2)/($C$2-A5448))</f>
        <v>#NV</v>
      </c>
    </row>
    <row r="5449" spans="1:8">
      <c r="A5449" s="85" t="e">
        <f t="shared" si="512"/>
        <v>#N/A</v>
      </c>
      <c r="B5449" s="91" t="str">
        <f>IF(ISNUMBER('pO2 control'!B5444),'pO2 control'!B5444,"")</f>
        <v/>
      </c>
      <c r="C5449" s="13" t="str">
        <f t="shared" ref="C5449:C5512" si="516">IF(AND(B5449&lt;90,B5449&gt;10),"1","INVALID")</f>
        <v>INVALID</v>
      </c>
      <c r="D5449" s="87" t="e">
        <f>IF('pO2 control'!A5444="",NA(),'pO2 control'!A5444)</f>
        <v>#N/A</v>
      </c>
      <c r="E5449" s="91" t="e">
        <f t="shared" si="513"/>
        <v>#N/A</v>
      </c>
      <c r="F5449" s="85" t="e">
        <f t="shared" ref="F5449:F5512" si="517">IF(G5449="",NA(),0.333*G5449)</f>
        <v>#N/A</v>
      </c>
      <c r="G5449" s="83" t="e">
        <f t="shared" si="514"/>
        <v>#N/A</v>
      </c>
      <c r="H5449" s="83" t="str">
        <f t="shared" si="515"/>
        <v>#NV</v>
      </c>
    </row>
    <row r="5450" spans="1:8">
      <c r="A5450" s="85" t="e">
        <f t="shared" si="512"/>
        <v>#N/A</v>
      </c>
      <c r="B5450" s="91" t="str">
        <f>IF(ISNUMBER('pO2 control'!B5445),'pO2 control'!B5445,"")</f>
        <v/>
      </c>
      <c r="C5450" s="13" t="str">
        <f t="shared" si="516"/>
        <v>INVALID</v>
      </c>
      <c r="D5450" s="87" t="e">
        <f>IF('pO2 control'!A5445="",NA(),'pO2 control'!A5445)</f>
        <v>#N/A</v>
      </c>
      <c r="E5450" s="91" t="e">
        <f t="shared" si="513"/>
        <v>#N/A</v>
      </c>
      <c r="F5450" s="85" t="e">
        <f t="shared" si="517"/>
        <v>#N/A</v>
      </c>
      <c r="G5450" s="83" t="e">
        <f t="shared" si="514"/>
        <v>#N/A</v>
      </c>
      <c r="H5450" s="83" t="str">
        <f t="shared" si="515"/>
        <v>#NV</v>
      </c>
    </row>
    <row r="5451" spans="1:8">
      <c r="A5451" s="85" t="e">
        <f t="shared" si="512"/>
        <v>#N/A</v>
      </c>
      <c r="B5451" s="91" t="str">
        <f>IF(ISNUMBER('pO2 control'!B5446),'pO2 control'!B5446,"")</f>
        <v/>
      </c>
      <c r="C5451" s="13" t="str">
        <f t="shared" si="516"/>
        <v>INVALID</v>
      </c>
      <c r="D5451" s="87" t="e">
        <f>IF('pO2 control'!A5446="",NA(),'pO2 control'!A5446)</f>
        <v>#N/A</v>
      </c>
      <c r="E5451" s="91" t="e">
        <f t="shared" si="513"/>
        <v>#N/A</v>
      </c>
      <c r="F5451" s="85" t="e">
        <f t="shared" si="517"/>
        <v>#N/A</v>
      </c>
      <c r="G5451" s="83" t="e">
        <f t="shared" si="514"/>
        <v>#N/A</v>
      </c>
      <c r="H5451" s="83" t="str">
        <f t="shared" si="515"/>
        <v>#NV</v>
      </c>
    </row>
    <row r="5452" spans="1:8">
      <c r="A5452" s="85" t="e">
        <f t="shared" si="512"/>
        <v>#N/A</v>
      </c>
      <c r="B5452" s="91" t="str">
        <f>IF(ISNUMBER('pO2 control'!B5447),'pO2 control'!B5447,"")</f>
        <v/>
      </c>
      <c r="C5452" s="13" t="str">
        <f t="shared" si="516"/>
        <v>INVALID</v>
      </c>
      <c r="D5452" s="87" t="e">
        <f>IF('pO2 control'!A5447="",NA(),'pO2 control'!A5447)</f>
        <v>#N/A</v>
      </c>
      <c r="E5452" s="91" t="e">
        <f t="shared" si="513"/>
        <v>#N/A</v>
      </c>
      <c r="F5452" s="85" t="e">
        <f t="shared" si="517"/>
        <v>#N/A</v>
      </c>
      <c r="G5452" s="83" t="e">
        <f t="shared" si="514"/>
        <v>#N/A</v>
      </c>
      <c r="H5452" s="83" t="str">
        <f t="shared" si="515"/>
        <v>#NV</v>
      </c>
    </row>
    <row r="5453" spans="1:8">
      <c r="A5453" s="85" t="e">
        <f t="shared" si="512"/>
        <v>#N/A</v>
      </c>
      <c r="B5453" s="91" t="str">
        <f>IF(ISNUMBER('pO2 control'!B5448),'pO2 control'!B5448,"")</f>
        <v/>
      </c>
      <c r="C5453" s="13" t="str">
        <f t="shared" si="516"/>
        <v>INVALID</v>
      </c>
      <c r="D5453" s="87" t="e">
        <f>IF('pO2 control'!A5448="",NA(),'pO2 control'!A5448)</f>
        <v>#N/A</v>
      </c>
      <c r="E5453" s="91" t="e">
        <f t="shared" si="513"/>
        <v>#N/A</v>
      </c>
      <c r="F5453" s="85" t="e">
        <f t="shared" si="517"/>
        <v>#N/A</v>
      </c>
      <c r="G5453" s="83" t="e">
        <f t="shared" si="514"/>
        <v>#N/A</v>
      </c>
      <c r="H5453" s="83" t="str">
        <f t="shared" si="515"/>
        <v>#NV</v>
      </c>
    </row>
    <row r="5454" spans="1:8">
      <c r="A5454" s="85" t="e">
        <f t="shared" si="512"/>
        <v>#N/A</v>
      </c>
      <c r="B5454" s="91" t="str">
        <f>IF(ISNUMBER('pO2 control'!B5449),'pO2 control'!B5449,"")</f>
        <v/>
      </c>
      <c r="C5454" s="13" t="str">
        <f t="shared" si="516"/>
        <v>INVALID</v>
      </c>
      <c r="D5454" s="87" t="e">
        <f>IF('pO2 control'!A5449="",NA(),'pO2 control'!A5449)</f>
        <v>#N/A</v>
      </c>
      <c r="E5454" s="91" t="e">
        <f t="shared" si="513"/>
        <v>#N/A</v>
      </c>
      <c r="F5454" s="85" t="e">
        <f t="shared" si="517"/>
        <v>#N/A</v>
      </c>
      <c r="G5454" s="83" t="e">
        <f t="shared" si="514"/>
        <v>#N/A</v>
      </c>
      <c r="H5454" s="83" t="str">
        <f t="shared" si="515"/>
        <v>#NV</v>
      </c>
    </row>
    <row r="5455" spans="1:8">
      <c r="A5455" s="85" t="e">
        <f t="shared" si="512"/>
        <v>#N/A</v>
      </c>
      <c r="B5455" s="91" t="str">
        <f>IF(ISNUMBER('pO2 control'!B5450),'pO2 control'!B5450,"")</f>
        <v/>
      </c>
      <c r="C5455" s="13" t="str">
        <f t="shared" si="516"/>
        <v>INVALID</v>
      </c>
      <c r="D5455" s="87" t="e">
        <f>IF('pO2 control'!A5450="",NA(),'pO2 control'!A5450)</f>
        <v>#N/A</v>
      </c>
      <c r="E5455" s="91" t="e">
        <f t="shared" si="513"/>
        <v>#N/A</v>
      </c>
      <c r="F5455" s="85" t="e">
        <f t="shared" si="517"/>
        <v>#N/A</v>
      </c>
      <c r="G5455" s="83" t="e">
        <f t="shared" si="514"/>
        <v>#N/A</v>
      </c>
      <c r="H5455" s="83" t="str">
        <f t="shared" si="515"/>
        <v>#NV</v>
      </c>
    </row>
    <row r="5456" spans="1:8">
      <c r="A5456" s="85" t="e">
        <f t="shared" si="512"/>
        <v>#N/A</v>
      </c>
      <c r="B5456" s="91" t="str">
        <f>IF(ISNUMBER('pO2 control'!B5451),'pO2 control'!B5451,"")</f>
        <v/>
      </c>
      <c r="C5456" s="13" t="str">
        <f t="shared" si="516"/>
        <v>INVALID</v>
      </c>
      <c r="D5456" s="87" t="e">
        <f>IF('pO2 control'!A5451="",NA(),'pO2 control'!A5451)</f>
        <v>#N/A</v>
      </c>
      <c r="E5456" s="91" t="e">
        <f t="shared" si="513"/>
        <v>#N/A</v>
      </c>
      <c r="F5456" s="85" t="e">
        <f t="shared" si="517"/>
        <v>#N/A</v>
      </c>
      <c r="G5456" s="83" t="e">
        <f t="shared" si="514"/>
        <v>#N/A</v>
      </c>
      <c r="H5456" s="83" t="str">
        <f t="shared" si="515"/>
        <v>#NV</v>
      </c>
    </row>
    <row r="5457" spans="1:8">
      <c r="A5457" s="85" t="e">
        <f t="shared" si="512"/>
        <v>#N/A</v>
      </c>
      <c r="B5457" s="91" t="str">
        <f>IF(ISNUMBER('pO2 control'!B5452),'pO2 control'!B5452,"")</f>
        <v/>
      </c>
      <c r="C5457" s="13" t="str">
        <f t="shared" si="516"/>
        <v>INVALID</v>
      </c>
      <c r="D5457" s="87" t="e">
        <f>IF('pO2 control'!A5452="",NA(),'pO2 control'!A5452)</f>
        <v>#N/A</v>
      </c>
      <c r="E5457" s="91" t="e">
        <f t="shared" si="513"/>
        <v>#N/A</v>
      </c>
      <c r="F5457" s="85" t="e">
        <f t="shared" si="517"/>
        <v>#N/A</v>
      </c>
      <c r="G5457" s="83" t="e">
        <f t="shared" si="514"/>
        <v>#N/A</v>
      </c>
      <c r="H5457" s="83" t="str">
        <f t="shared" si="515"/>
        <v>#NV</v>
      </c>
    </row>
    <row r="5458" spans="1:8">
      <c r="A5458" s="85" t="e">
        <f t="shared" si="512"/>
        <v>#N/A</v>
      </c>
      <c r="B5458" s="91" t="str">
        <f>IF(ISNUMBER('pO2 control'!B5453),'pO2 control'!B5453,"")</f>
        <v/>
      </c>
      <c r="C5458" s="13" t="str">
        <f t="shared" si="516"/>
        <v>INVALID</v>
      </c>
      <c r="D5458" s="87" t="e">
        <f>IF('pO2 control'!A5453="",NA(),'pO2 control'!A5453)</f>
        <v>#N/A</v>
      </c>
      <c r="E5458" s="91" t="e">
        <f t="shared" si="513"/>
        <v>#N/A</v>
      </c>
      <c r="F5458" s="85" t="e">
        <f t="shared" si="517"/>
        <v>#N/A</v>
      </c>
      <c r="G5458" s="83" t="e">
        <f t="shared" si="514"/>
        <v>#N/A</v>
      </c>
      <c r="H5458" s="83" t="str">
        <f t="shared" si="515"/>
        <v>#NV</v>
      </c>
    </row>
    <row r="5459" spans="1:8">
      <c r="A5459" s="85" t="e">
        <f t="shared" si="512"/>
        <v>#N/A</v>
      </c>
      <c r="B5459" s="91" t="str">
        <f>IF(ISNUMBER('pO2 control'!B5454),'pO2 control'!B5454,"")</f>
        <v/>
      </c>
      <c r="C5459" s="13" t="str">
        <f t="shared" si="516"/>
        <v>INVALID</v>
      </c>
      <c r="D5459" s="87" t="e">
        <f>IF('pO2 control'!A5454="",NA(),'pO2 control'!A5454)</f>
        <v>#N/A</v>
      </c>
      <c r="E5459" s="91" t="e">
        <f t="shared" si="513"/>
        <v>#N/A</v>
      </c>
      <c r="F5459" s="85" t="e">
        <f t="shared" si="517"/>
        <v>#N/A</v>
      </c>
      <c r="G5459" s="83" t="e">
        <f t="shared" si="514"/>
        <v>#N/A</v>
      </c>
      <c r="H5459" s="83" t="str">
        <f t="shared" si="515"/>
        <v>#NV</v>
      </c>
    </row>
    <row r="5460" spans="1:8">
      <c r="A5460" s="85" t="e">
        <f t="shared" si="512"/>
        <v>#N/A</v>
      </c>
      <c r="B5460" s="91" t="str">
        <f>IF(ISNUMBER('pO2 control'!B5455),'pO2 control'!B5455,"")</f>
        <v/>
      </c>
      <c r="C5460" s="13" t="str">
        <f t="shared" si="516"/>
        <v>INVALID</v>
      </c>
      <c r="D5460" s="87" t="e">
        <f>IF('pO2 control'!A5455="",NA(),'pO2 control'!A5455)</f>
        <v>#N/A</v>
      </c>
      <c r="E5460" s="91" t="e">
        <f t="shared" si="513"/>
        <v>#N/A</v>
      </c>
      <c r="F5460" s="85" t="e">
        <f t="shared" si="517"/>
        <v>#N/A</v>
      </c>
      <c r="G5460" s="83" t="e">
        <f t="shared" si="514"/>
        <v>#N/A</v>
      </c>
      <c r="H5460" s="83" t="str">
        <f t="shared" si="515"/>
        <v>#NV</v>
      </c>
    </row>
    <row r="5461" spans="1:8">
      <c r="A5461" s="85" t="e">
        <f t="shared" si="512"/>
        <v>#N/A</v>
      </c>
      <c r="B5461" s="91" t="str">
        <f>IF(ISNUMBER('pO2 control'!B5456),'pO2 control'!B5456,"")</f>
        <v/>
      </c>
      <c r="C5461" s="13" t="str">
        <f t="shared" si="516"/>
        <v>INVALID</v>
      </c>
      <c r="D5461" s="87" t="e">
        <f>IF('pO2 control'!A5456="",NA(),'pO2 control'!A5456)</f>
        <v>#N/A</v>
      </c>
      <c r="E5461" s="91" t="e">
        <f t="shared" si="513"/>
        <v>#N/A</v>
      </c>
      <c r="F5461" s="85" t="e">
        <f t="shared" si="517"/>
        <v>#N/A</v>
      </c>
      <c r="G5461" s="83" t="e">
        <f t="shared" si="514"/>
        <v>#N/A</v>
      </c>
      <c r="H5461" s="83" t="str">
        <f t="shared" si="515"/>
        <v>#NV</v>
      </c>
    </row>
    <row r="5462" spans="1:8">
      <c r="A5462" s="85" t="e">
        <f t="shared" si="512"/>
        <v>#N/A</v>
      </c>
      <c r="B5462" s="91" t="str">
        <f>IF(ISNUMBER('pO2 control'!B5457),'pO2 control'!B5457,"")</f>
        <v/>
      </c>
      <c r="C5462" s="13" t="str">
        <f t="shared" si="516"/>
        <v>INVALID</v>
      </c>
      <c r="D5462" s="87" t="e">
        <f>IF('pO2 control'!A5457="",NA(),'pO2 control'!A5457)</f>
        <v>#N/A</v>
      </c>
      <c r="E5462" s="91" t="e">
        <f t="shared" si="513"/>
        <v>#N/A</v>
      </c>
      <c r="F5462" s="85" t="e">
        <f t="shared" si="517"/>
        <v>#N/A</v>
      </c>
      <c r="G5462" s="83" t="e">
        <f t="shared" si="514"/>
        <v>#N/A</v>
      </c>
      <c r="H5462" s="83" t="str">
        <f t="shared" si="515"/>
        <v>#NV</v>
      </c>
    </row>
    <row r="5463" spans="1:8">
      <c r="A5463" s="85" t="e">
        <f t="shared" si="512"/>
        <v>#N/A</v>
      </c>
      <c r="B5463" s="91" t="str">
        <f>IF(ISNUMBER('pO2 control'!B5458),'pO2 control'!B5458,"")</f>
        <v/>
      </c>
      <c r="C5463" s="13" t="str">
        <f t="shared" si="516"/>
        <v>INVALID</v>
      </c>
      <c r="D5463" s="87" t="e">
        <f>IF('pO2 control'!A5458="",NA(),'pO2 control'!A5458)</f>
        <v>#N/A</v>
      </c>
      <c r="E5463" s="91" t="e">
        <f t="shared" si="513"/>
        <v>#N/A</v>
      </c>
      <c r="F5463" s="85" t="e">
        <f t="shared" si="517"/>
        <v>#N/A</v>
      </c>
      <c r="G5463" s="83" t="e">
        <f t="shared" si="514"/>
        <v>#N/A</v>
      </c>
      <c r="H5463" s="83" t="str">
        <f t="shared" si="515"/>
        <v>#NV</v>
      </c>
    </row>
    <row r="5464" spans="1:8">
      <c r="A5464" s="85" t="e">
        <f t="shared" si="512"/>
        <v>#N/A</v>
      </c>
      <c r="B5464" s="91" t="str">
        <f>IF(ISNUMBER('pO2 control'!B5459),'pO2 control'!B5459,"")</f>
        <v/>
      </c>
      <c r="C5464" s="13" t="str">
        <f t="shared" si="516"/>
        <v>INVALID</v>
      </c>
      <c r="D5464" s="87" t="e">
        <f>IF('pO2 control'!A5459="",NA(),'pO2 control'!A5459)</f>
        <v>#N/A</v>
      </c>
      <c r="E5464" s="91" t="e">
        <f t="shared" si="513"/>
        <v>#N/A</v>
      </c>
      <c r="F5464" s="85" t="e">
        <f t="shared" si="517"/>
        <v>#N/A</v>
      </c>
      <c r="G5464" s="83" t="e">
        <f t="shared" si="514"/>
        <v>#N/A</v>
      </c>
      <c r="H5464" s="83" t="str">
        <f t="shared" si="515"/>
        <v>#NV</v>
      </c>
    </row>
    <row r="5465" spans="1:8">
      <c r="A5465" s="85" t="e">
        <f t="shared" si="512"/>
        <v>#N/A</v>
      </c>
      <c r="B5465" s="91" t="str">
        <f>IF(ISNUMBER('pO2 control'!B5460),'pO2 control'!B5460,"")</f>
        <v/>
      </c>
      <c r="C5465" s="13" t="str">
        <f t="shared" si="516"/>
        <v>INVALID</v>
      </c>
      <c r="D5465" s="87" t="e">
        <f>IF('pO2 control'!A5460="",NA(),'pO2 control'!A5460)</f>
        <v>#N/A</v>
      </c>
      <c r="E5465" s="91" t="e">
        <f t="shared" si="513"/>
        <v>#N/A</v>
      </c>
      <c r="F5465" s="85" t="e">
        <f t="shared" si="517"/>
        <v>#N/A</v>
      </c>
      <c r="G5465" s="83" t="e">
        <f t="shared" si="514"/>
        <v>#N/A</v>
      </c>
      <c r="H5465" s="83" t="str">
        <f t="shared" si="515"/>
        <v>#NV</v>
      </c>
    </row>
    <row r="5466" spans="1:8">
      <c r="A5466" s="85" t="e">
        <f t="shared" si="512"/>
        <v>#N/A</v>
      </c>
      <c r="B5466" s="91" t="str">
        <f>IF(ISNUMBER('pO2 control'!B5461),'pO2 control'!B5461,"")</f>
        <v/>
      </c>
      <c r="C5466" s="13" t="str">
        <f t="shared" si="516"/>
        <v>INVALID</v>
      </c>
      <c r="D5466" s="87" t="e">
        <f>IF('pO2 control'!A5461="",NA(),'pO2 control'!A5461)</f>
        <v>#N/A</v>
      </c>
      <c r="E5466" s="91" t="e">
        <f t="shared" si="513"/>
        <v>#N/A</v>
      </c>
      <c r="F5466" s="85" t="e">
        <f t="shared" si="517"/>
        <v>#N/A</v>
      </c>
      <c r="G5466" s="83" t="e">
        <f t="shared" si="514"/>
        <v>#N/A</v>
      </c>
      <c r="H5466" s="83" t="str">
        <f t="shared" si="515"/>
        <v>#NV</v>
      </c>
    </row>
    <row r="5467" spans="1:8">
      <c r="A5467" s="85" t="e">
        <f t="shared" si="512"/>
        <v>#N/A</v>
      </c>
      <c r="B5467" s="91" t="str">
        <f>IF(ISNUMBER('pO2 control'!B5462),'pO2 control'!B5462,"")</f>
        <v/>
      </c>
      <c r="C5467" s="13" t="str">
        <f t="shared" si="516"/>
        <v>INVALID</v>
      </c>
      <c r="D5467" s="87" t="e">
        <f>IF('pO2 control'!A5462="",NA(),'pO2 control'!A5462)</f>
        <v>#N/A</v>
      </c>
      <c r="E5467" s="91" t="e">
        <f t="shared" si="513"/>
        <v>#N/A</v>
      </c>
      <c r="F5467" s="85" t="e">
        <f t="shared" si="517"/>
        <v>#N/A</v>
      </c>
      <c r="G5467" s="83" t="e">
        <f t="shared" si="514"/>
        <v>#N/A</v>
      </c>
      <c r="H5467" s="83" t="str">
        <f t="shared" si="515"/>
        <v>#NV</v>
      </c>
    </row>
    <row r="5468" spans="1:8">
      <c r="A5468" s="85" t="e">
        <f t="shared" si="512"/>
        <v>#N/A</v>
      </c>
      <c r="B5468" s="91" t="str">
        <f>IF(ISNUMBER('pO2 control'!B5463),'pO2 control'!B5463,"")</f>
        <v/>
      </c>
      <c r="C5468" s="13" t="str">
        <f t="shared" si="516"/>
        <v>INVALID</v>
      </c>
      <c r="D5468" s="87" t="e">
        <f>IF('pO2 control'!A5463="",NA(),'pO2 control'!A5463)</f>
        <v>#N/A</v>
      </c>
      <c r="E5468" s="91" t="e">
        <f t="shared" si="513"/>
        <v>#N/A</v>
      </c>
      <c r="F5468" s="85" t="e">
        <f t="shared" si="517"/>
        <v>#N/A</v>
      </c>
      <c r="G5468" s="83" t="e">
        <f t="shared" si="514"/>
        <v>#N/A</v>
      </c>
      <c r="H5468" s="83" t="str">
        <f t="shared" si="515"/>
        <v>#NV</v>
      </c>
    </row>
    <row r="5469" spans="1:8">
      <c r="A5469" s="85" t="e">
        <f t="shared" si="512"/>
        <v>#N/A</v>
      </c>
      <c r="B5469" s="91" t="str">
        <f>IF(ISNUMBER('pO2 control'!B5464),'pO2 control'!B5464,"")</f>
        <v/>
      </c>
      <c r="C5469" s="13" t="str">
        <f t="shared" si="516"/>
        <v>INVALID</v>
      </c>
      <c r="D5469" s="87" t="e">
        <f>IF('pO2 control'!A5464="",NA(),'pO2 control'!A5464)</f>
        <v>#N/A</v>
      </c>
      <c r="E5469" s="91" t="e">
        <f t="shared" si="513"/>
        <v>#N/A</v>
      </c>
      <c r="F5469" s="85" t="e">
        <f t="shared" si="517"/>
        <v>#N/A</v>
      </c>
      <c r="G5469" s="83" t="e">
        <f t="shared" si="514"/>
        <v>#N/A</v>
      </c>
      <c r="H5469" s="83" t="str">
        <f t="shared" si="515"/>
        <v>#NV</v>
      </c>
    </row>
    <row r="5470" spans="1:8">
      <c r="A5470" s="85" t="e">
        <f t="shared" si="512"/>
        <v>#N/A</v>
      </c>
      <c r="B5470" s="91" t="str">
        <f>IF(ISNUMBER('pO2 control'!B5465),'pO2 control'!B5465,"")</f>
        <v/>
      </c>
      <c r="C5470" s="13" t="str">
        <f t="shared" si="516"/>
        <v>INVALID</v>
      </c>
      <c r="D5470" s="87" t="e">
        <f>IF('pO2 control'!A5465="",NA(),'pO2 control'!A5465)</f>
        <v>#N/A</v>
      </c>
      <c r="E5470" s="91" t="e">
        <f t="shared" si="513"/>
        <v>#N/A</v>
      </c>
      <c r="F5470" s="85" t="e">
        <f t="shared" si="517"/>
        <v>#N/A</v>
      </c>
      <c r="G5470" s="83" t="e">
        <f t="shared" si="514"/>
        <v>#N/A</v>
      </c>
      <c r="H5470" s="83" t="str">
        <f t="shared" si="515"/>
        <v>#NV</v>
      </c>
    </row>
    <row r="5471" spans="1:8">
      <c r="A5471" s="85" t="e">
        <f t="shared" si="512"/>
        <v>#N/A</v>
      </c>
      <c r="B5471" s="91" t="str">
        <f>IF(ISNUMBER('pO2 control'!B5466),'pO2 control'!B5466,"")</f>
        <v/>
      </c>
      <c r="C5471" s="13" t="str">
        <f t="shared" si="516"/>
        <v>INVALID</v>
      </c>
      <c r="D5471" s="87" t="e">
        <f>IF('pO2 control'!A5466="",NA(),'pO2 control'!A5466)</f>
        <v>#N/A</v>
      </c>
      <c r="E5471" s="91" t="e">
        <f t="shared" si="513"/>
        <v>#N/A</v>
      </c>
      <c r="F5471" s="85" t="e">
        <f t="shared" si="517"/>
        <v>#N/A</v>
      </c>
      <c r="G5471" s="83" t="e">
        <f t="shared" si="514"/>
        <v>#N/A</v>
      </c>
      <c r="H5471" s="83" t="str">
        <f t="shared" si="515"/>
        <v>#NV</v>
      </c>
    </row>
    <row r="5472" spans="1:8">
      <c r="A5472" s="85" t="e">
        <f t="shared" si="512"/>
        <v>#N/A</v>
      </c>
      <c r="B5472" s="91" t="str">
        <f>IF(ISNUMBER('pO2 control'!B5467),'pO2 control'!B5467,"")</f>
        <v/>
      </c>
      <c r="C5472" s="13" t="str">
        <f t="shared" si="516"/>
        <v>INVALID</v>
      </c>
      <c r="D5472" s="87" t="e">
        <f>IF('pO2 control'!A5467="",NA(),'pO2 control'!A5467)</f>
        <v>#N/A</v>
      </c>
      <c r="E5472" s="91" t="e">
        <f t="shared" si="513"/>
        <v>#N/A</v>
      </c>
      <c r="F5472" s="85" t="e">
        <f t="shared" si="517"/>
        <v>#N/A</v>
      </c>
      <c r="G5472" s="83" t="e">
        <f t="shared" si="514"/>
        <v>#N/A</v>
      </c>
      <c r="H5472" s="83" t="str">
        <f t="shared" si="515"/>
        <v>#NV</v>
      </c>
    </row>
    <row r="5473" spans="1:8">
      <c r="A5473" s="85" t="e">
        <f t="shared" si="512"/>
        <v>#N/A</v>
      </c>
      <c r="B5473" s="91" t="str">
        <f>IF(ISNUMBER('pO2 control'!B5468),'pO2 control'!B5468,"")</f>
        <v/>
      </c>
      <c r="C5473" s="13" t="str">
        <f t="shared" si="516"/>
        <v>INVALID</v>
      </c>
      <c r="D5473" s="87" t="e">
        <f>IF('pO2 control'!A5468="",NA(),'pO2 control'!A5468)</f>
        <v>#N/A</v>
      </c>
      <c r="E5473" s="91" t="e">
        <f t="shared" si="513"/>
        <v>#N/A</v>
      </c>
      <c r="F5473" s="85" t="e">
        <f t="shared" si="517"/>
        <v>#N/A</v>
      </c>
      <c r="G5473" s="83" t="e">
        <f t="shared" si="514"/>
        <v>#N/A</v>
      </c>
      <c r="H5473" s="83" t="str">
        <f t="shared" si="515"/>
        <v>#NV</v>
      </c>
    </row>
    <row r="5474" spans="1:8">
      <c r="A5474" s="85" t="e">
        <f t="shared" si="512"/>
        <v>#N/A</v>
      </c>
      <c r="B5474" s="91" t="str">
        <f>IF(ISNUMBER('pO2 control'!B5469),'pO2 control'!B5469,"")</f>
        <v/>
      </c>
      <c r="C5474" s="13" t="str">
        <f t="shared" si="516"/>
        <v>INVALID</v>
      </c>
      <c r="D5474" s="87" t="e">
        <f>IF('pO2 control'!A5469="",NA(),'pO2 control'!A5469)</f>
        <v>#N/A</v>
      </c>
      <c r="E5474" s="91" t="e">
        <f t="shared" si="513"/>
        <v>#N/A</v>
      </c>
      <c r="F5474" s="85" t="e">
        <f t="shared" si="517"/>
        <v>#N/A</v>
      </c>
      <c r="G5474" s="83" t="e">
        <f t="shared" si="514"/>
        <v>#N/A</v>
      </c>
      <c r="H5474" s="83" t="str">
        <f t="shared" si="515"/>
        <v>#NV</v>
      </c>
    </row>
    <row r="5475" spans="1:8">
      <c r="A5475" s="85" t="e">
        <f t="shared" si="512"/>
        <v>#N/A</v>
      </c>
      <c r="B5475" s="91" t="str">
        <f>IF(ISNUMBER('pO2 control'!B5470),'pO2 control'!B5470,"")</f>
        <v/>
      </c>
      <c r="C5475" s="13" t="str">
        <f t="shared" si="516"/>
        <v>INVALID</v>
      </c>
      <c r="D5475" s="87" t="e">
        <f>IF('pO2 control'!A5470="",NA(),'pO2 control'!A5470)</f>
        <v>#N/A</v>
      </c>
      <c r="E5475" s="91" t="e">
        <f t="shared" si="513"/>
        <v>#N/A</v>
      </c>
      <c r="F5475" s="85" t="e">
        <f t="shared" si="517"/>
        <v>#N/A</v>
      </c>
      <c r="G5475" s="83" t="e">
        <f t="shared" si="514"/>
        <v>#N/A</v>
      </c>
      <c r="H5475" s="83" t="str">
        <f t="shared" si="515"/>
        <v>#NV</v>
      </c>
    </row>
    <row r="5476" spans="1:8">
      <c r="A5476" s="85" t="e">
        <f t="shared" si="512"/>
        <v>#N/A</v>
      </c>
      <c r="B5476" s="91" t="str">
        <f>IF(ISNUMBER('pO2 control'!B5471),'pO2 control'!B5471,"")</f>
        <v/>
      </c>
      <c r="C5476" s="13" t="str">
        <f t="shared" si="516"/>
        <v>INVALID</v>
      </c>
      <c r="D5476" s="87" t="e">
        <f>IF('pO2 control'!A5471="",NA(),'pO2 control'!A5471)</f>
        <v>#N/A</v>
      </c>
      <c r="E5476" s="91" t="e">
        <f t="shared" si="513"/>
        <v>#N/A</v>
      </c>
      <c r="F5476" s="85" t="e">
        <f t="shared" si="517"/>
        <v>#N/A</v>
      </c>
      <c r="G5476" s="83" t="e">
        <f t="shared" si="514"/>
        <v>#N/A</v>
      </c>
      <c r="H5476" s="83" t="str">
        <f t="shared" si="515"/>
        <v>#NV</v>
      </c>
    </row>
    <row r="5477" spans="1:8">
      <c r="A5477" s="85" t="e">
        <f t="shared" si="512"/>
        <v>#N/A</v>
      </c>
      <c r="B5477" s="91" t="str">
        <f>IF(ISNUMBER('pO2 control'!B5472),'pO2 control'!B5472,"")</f>
        <v/>
      </c>
      <c r="C5477" s="13" t="str">
        <f t="shared" si="516"/>
        <v>INVALID</v>
      </c>
      <c r="D5477" s="87" t="e">
        <f>IF('pO2 control'!A5472="",NA(),'pO2 control'!A5472)</f>
        <v>#N/A</v>
      </c>
      <c r="E5477" s="91" t="e">
        <f t="shared" si="513"/>
        <v>#N/A</v>
      </c>
      <c r="F5477" s="85" t="e">
        <f t="shared" si="517"/>
        <v>#N/A</v>
      </c>
      <c r="G5477" s="83" t="e">
        <f t="shared" si="514"/>
        <v>#N/A</v>
      </c>
      <c r="H5477" s="83" t="str">
        <f t="shared" si="515"/>
        <v>#NV</v>
      </c>
    </row>
    <row r="5478" spans="1:8">
      <c r="A5478" s="85" t="e">
        <f t="shared" si="512"/>
        <v>#N/A</v>
      </c>
      <c r="B5478" s="91" t="str">
        <f>IF(ISNUMBER('pO2 control'!B5473),'pO2 control'!B5473,"")</f>
        <v/>
      </c>
      <c r="C5478" s="13" t="str">
        <f t="shared" si="516"/>
        <v>INVALID</v>
      </c>
      <c r="D5478" s="87" t="e">
        <f>IF('pO2 control'!A5473="",NA(),'pO2 control'!A5473)</f>
        <v>#N/A</v>
      </c>
      <c r="E5478" s="91" t="e">
        <f t="shared" si="513"/>
        <v>#N/A</v>
      </c>
      <c r="F5478" s="85" t="e">
        <f t="shared" si="517"/>
        <v>#N/A</v>
      </c>
      <c r="G5478" s="83" t="e">
        <f t="shared" si="514"/>
        <v>#N/A</v>
      </c>
      <c r="H5478" s="83" t="str">
        <f t="shared" si="515"/>
        <v>#NV</v>
      </c>
    </row>
    <row r="5479" spans="1:8">
      <c r="A5479" s="85" t="e">
        <f t="shared" si="512"/>
        <v>#N/A</v>
      </c>
      <c r="B5479" s="91" t="str">
        <f>IF(ISNUMBER('pO2 control'!B5474),'pO2 control'!B5474,"")</f>
        <v/>
      </c>
      <c r="C5479" s="13" t="str">
        <f t="shared" si="516"/>
        <v>INVALID</v>
      </c>
      <c r="D5479" s="87" t="e">
        <f>IF('pO2 control'!A5474="",NA(),'pO2 control'!A5474)</f>
        <v>#N/A</v>
      </c>
      <c r="E5479" s="91" t="e">
        <f t="shared" si="513"/>
        <v>#N/A</v>
      </c>
      <c r="F5479" s="85" t="e">
        <f t="shared" si="517"/>
        <v>#N/A</v>
      </c>
      <c r="G5479" s="83" t="e">
        <f t="shared" si="514"/>
        <v>#N/A</v>
      </c>
      <c r="H5479" s="83" t="str">
        <f t="shared" si="515"/>
        <v>#NV</v>
      </c>
    </row>
    <row r="5480" spans="1:8">
      <c r="A5480" s="85" t="e">
        <f t="shared" si="512"/>
        <v>#N/A</v>
      </c>
      <c r="B5480" s="91" t="str">
        <f>IF(ISNUMBER('pO2 control'!B5475),'pO2 control'!B5475,"")</f>
        <v/>
      </c>
      <c r="C5480" s="13" t="str">
        <f t="shared" si="516"/>
        <v>INVALID</v>
      </c>
      <c r="D5480" s="87" t="e">
        <f>IF('pO2 control'!A5475="",NA(),'pO2 control'!A5475)</f>
        <v>#N/A</v>
      </c>
      <c r="E5480" s="91" t="e">
        <f t="shared" si="513"/>
        <v>#N/A</v>
      </c>
      <c r="F5480" s="85" t="e">
        <f t="shared" si="517"/>
        <v>#N/A</v>
      </c>
      <c r="G5480" s="83" t="e">
        <f t="shared" si="514"/>
        <v>#N/A</v>
      </c>
      <c r="H5480" s="83" t="str">
        <f t="shared" si="515"/>
        <v>#NV</v>
      </c>
    </row>
    <row r="5481" spans="1:8">
      <c r="A5481" s="85" t="e">
        <f t="shared" si="512"/>
        <v>#N/A</v>
      </c>
      <c r="B5481" s="91" t="str">
        <f>IF(ISNUMBER('pO2 control'!B5476),'pO2 control'!B5476,"")</f>
        <v/>
      </c>
      <c r="C5481" s="13" t="str">
        <f t="shared" si="516"/>
        <v>INVALID</v>
      </c>
      <c r="D5481" s="87" t="e">
        <f>IF('pO2 control'!A5476="",NA(),'pO2 control'!A5476)</f>
        <v>#N/A</v>
      </c>
      <c r="E5481" s="91" t="e">
        <f t="shared" si="513"/>
        <v>#N/A</v>
      </c>
      <c r="F5481" s="85" t="e">
        <f t="shared" si="517"/>
        <v>#N/A</v>
      </c>
      <c r="G5481" s="83" t="e">
        <f t="shared" si="514"/>
        <v>#N/A</v>
      </c>
      <c r="H5481" s="83" t="str">
        <f t="shared" si="515"/>
        <v>#NV</v>
      </c>
    </row>
    <row r="5482" spans="1:8">
      <c r="A5482" s="85" t="e">
        <f t="shared" si="512"/>
        <v>#N/A</v>
      </c>
      <c r="B5482" s="91" t="str">
        <f>IF(ISNUMBER('pO2 control'!B5477),'pO2 control'!B5477,"")</f>
        <v/>
      </c>
      <c r="C5482" s="13" t="str">
        <f t="shared" si="516"/>
        <v>INVALID</v>
      </c>
      <c r="D5482" s="87" t="e">
        <f>IF('pO2 control'!A5477="",NA(),'pO2 control'!A5477)</f>
        <v>#N/A</v>
      </c>
      <c r="E5482" s="91" t="e">
        <f t="shared" si="513"/>
        <v>#N/A</v>
      </c>
      <c r="F5482" s="85" t="e">
        <f t="shared" si="517"/>
        <v>#N/A</v>
      </c>
      <c r="G5482" s="83" t="e">
        <f t="shared" si="514"/>
        <v>#N/A</v>
      </c>
      <c r="H5482" s="83" t="str">
        <f t="shared" si="515"/>
        <v>#NV</v>
      </c>
    </row>
    <row r="5483" spans="1:8">
      <c r="A5483" s="85" t="e">
        <f t="shared" si="512"/>
        <v>#N/A</v>
      </c>
      <c r="B5483" s="91" t="str">
        <f>IF(ISNUMBER('pO2 control'!B5478),'pO2 control'!B5478,"")</f>
        <v/>
      </c>
      <c r="C5483" s="13" t="str">
        <f t="shared" si="516"/>
        <v>INVALID</v>
      </c>
      <c r="D5483" s="87" t="e">
        <f>IF('pO2 control'!A5478="",NA(),'pO2 control'!A5478)</f>
        <v>#N/A</v>
      </c>
      <c r="E5483" s="91" t="e">
        <f t="shared" si="513"/>
        <v>#N/A</v>
      </c>
      <c r="F5483" s="85" t="e">
        <f t="shared" si="517"/>
        <v>#N/A</v>
      </c>
      <c r="G5483" s="83" t="e">
        <f t="shared" si="514"/>
        <v>#N/A</v>
      </c>
      <c r="H5483" s="83" t="str">
        <f t="shared" si="515"/>
        <v>#NV</v>
      </c>
    </row>
    <row r="5484" spans="1:8">
      <c r="A5484" s="85" t="e">
        <f t="shared" si="512"/>
        <v>#N/A</v>
      </c>
      <c r="B5484" s="91" t="str">
        <f>IF(ISNUMBER('pO2 control'!B5479),'pO2 control'!B5479,"")</f>
        <v/>
      </c>
      <c r="C5484" s="13" t="str">
        <f t="shared" si="516"/>
        <v>INVALID</v>
      </c>
      <c r="D5484" s="87" t="e">
        <f>IF('pO2 control'!A5479="",NA(),'pO2 control'!A5479)</f>
        <v>#N/A</v>
      </c>
      <c r="E5484" s="91" t="e">
        <f t="shared" si="513"/>
        <v>#N/A</v>
      </c>
      <c r="F5484" s="85" t="e">
        <f t="shared" si="517"/>
        <v>#N/A</v>
      </c>
      <c r="G5484" s="83" t="e">
        <f t="shared" si="514"/>
        <v>#N/A</v>
      </c>
      <c r="H5484" s="83" t="str">
        <f t="shared" si="515"/>
        <v>#NV</v>
      </c>
    </row>
    <row r="5485" spans="1:8">
      <c r="A5485" s="85" t="e">
        <f t="shared" si="512"/>
        <v>#N/A</v>
      </c>
      <c r="B5485" s="91" t="str">
        <f>IF(ISNUMBER('pO2 control'!B5480),'pO2 control'!B5480,"")</f>
        <v/>
      </c>
      <c r="C5485" s="13" t="str">
        <f t="shared" si="516"/>
        <v>INVALID</v>
      </c>
      <c r="D5485" s="87" t="e">
        <f>IF('pO2 control'!A5480="",NA(),'pO2 control'!A5480)</f>
        <v>#N/A</v>
      </c>
      <c r="E5485" s="91" t="e">
        <f t="shared" si="513"/>
        <v>#N/A</v>
      </c>
      <c r="F5485" s="85" t="e">
        <f t="shared" si="517"/>
        <v>#N/A</v>
      </c>
      <c r="G5485" s="83" t="e">
        <f t="shared" si="514"/>
        <v>#N/A</v>
      </c>
      <c r="H5485" s="83" t="str">
        <f t="shared" si="515"/>
        <v>#NV</v>
      </c>
    </row>
    <row r="5486" spans="1:8">
      <c r="A5486" s="85" t="e">
        <f t="shared" si="512"/>
        <v>#N/A</v>
      </c>
      <c r="B5486" s="91" t="str">
        <f>IF(ISNUMBER('pO2 control'!B5481),'pO2 control'!B5481,"")</f>
        <v/>
      </c>
      <c r="C5486" s="13" t="str">
        <f t="shared" si="516"/>
        <v>INVALID</v>
      </c>
      <c r="D5486" s="87" t="e">
        <f>IF('pO2 control'!A5481="",NA(),'pO2 control'!A5481)</f>
        <v>#N/A</v>
      </c>
      <c r="E5486" s="91" t="e">
        <f t="shared" si="513"/>
        <v>#N/A</v>
      </c>
      <c r="F5486" s="85" t="e">
        <f t="shared" si="517"/>
        <v>#N/A</v>
      </c>
      <c r="G5486" s="83" t="e">
        <f t="shared" si="514"/>
        <v>#N/A</v>
      </c>
      <c r="H5486" s="83" t="str">
        <f t="shared" si="515"/>
        <v>#NV</v>
      </c>
    </row>
    <row r="5487" spans="1:8">
      <c r="A5487" s="85" t="e">
        <f t="shared" si="512"/>
        <v>#N/A</v>
      </c>
      <c r="B5487" s="91" t="str">
        <f>IF(ISNUMBER('pO2 control'!B5482),'pO2 control'!B5482,"")</f>
        <v/>
      </c>
      <c r="C5487" s="13" t="str">
        <f t="shared" si="516"/>
        <v>INVALID</v>
      </c>
      <c r="D5487" s="87" t="e">
        <f>IF('pO2 control'!A5482="",NA(),'pO2 control'!A5482)</f>
        <v>#N/A</v>
      </c>
      <c r="E5487" s="91" t="e">
        <f t="shared" si="513"/>
        <v>#N/A</v>
      </c>
      <c r="F5487" s="85" t="e">
        <f t="shared" si="517"/>
        <v>#N/A</v>
      </c>
      <c r="G5487" s="83" t="e">
        <f t="shared" si="514"/>
        <v>#N/A</v>
      </c>
      <c r="H5487" s="83" t="str">
        <f t="shared" si="515"/>
        <v>#NV</v>
      </c>
    </row>
    <row r="5488" spans="1:8">
      <c r="A5488" s="85" t="e">
        <f t="shared" si="512"/>
        <v>#N/A</v>
      </c>
      <c r="B5488" s="91" t="str">
        <f>IF(ISNUMBER('pO2 control'!B5483),'pO2 control'!B5483,"")</f>
        <v/>
      </c>
      <c r="C5488" s="13" t="str">
        <f t="shared" si="516"/>
        <v>INVALID</v>
      </c>
      <c r="D5488" s="87" t="e">
        <f>IF('pO2 control'!A5483="",NA(),'pO2 control'!A5483)</f>
        <v>#N/A</v>
      </c>
      <c r="E5488" s="91" t="e">
        <f t="shared" si="513"/>
        <v>#N/A</v>
      </c>
      <c r="F5488" s="85" t="e">
        <f t="shared" si="517"/>
        <v>#N/A</v>
      </c>
      <c r="G5488" s="83" t="e">
        <f t="shared" si="514"/>
        <v>#N/A</v>
      </c>
      <c r="H5488" s="83" t="str">
        <f t="shared" si="515"/>
        <v>#NV</v>
      </c>
    </row>
    <row r="5489" spans="1:8">
      <c r="A5489" s="85" t="e">
        <f t="shared" si="512"/>
        <v>#N/A</v>
      </c>
      <c r="B5489" s="91" t="str">
        <f>IF(ISNUMBER('pO2 control'!B5484),'pO2 control'!B5484,"")</f>
        <v/>
      </c>
      <c r="C5489" s="13" t="str">
        <f t="shared" si="516"/>
        <v>INVALID</v>
      </c>
      <c r="D5489" s="87" t="e">
        <f>IF('pO2 control'!A5484="",NA(),'pO2 control'!A5484)</f>
        <v>#N/A</v>
      </c>
      <c r="E5489" s="91" t="e">
        <f t="shared" si="513"/>
        <v>#N/A</v>
      </c>
      <c r="F5489" s="85" t="e">
        <f t="shared" si="517"/>
        <v>#N/A</v>
      </c>
      <c r="G5489" s="83" t="e">
        <f t="shared" si="514"/>
        <v>#N/A</v>
      </c>
      <c r="H5489" s="83" t="str">
        <f t="shared" si="515"/>
        <v>#NV</v>
      </c>
    </row>
    <row r="5490" spans="1:8">
      <c r="A5490" s="85" t="e">
        <f t="shared" si="512"/>
        <v>#N/A</v>
      </c>
      <c r="B5490" s="91" t="str">
        <f>IF(ISNUMBER('pO2 control'!B5485),'pO2 control'!B5485,"")</f>
        <v/>
      </c>
      <c r="C5490" s="13" t="str">
        <f t="shared" si="516"/>
        <v>INVALID</v>
      </c>
      <c r="D5490" s="87" t="e">
        <f>IF('pO2 control'!A5485="",NA(),'pO2 control'!A5485)</f>
        <v>#N/A</v>
      </c>
      <c r="E5490" s="91" t="e">
        <f t="shared" si="513"/>
        <v>#N/A</v>
      </c>
      <c r="F5490" s="85" t="e">
        <f t="shared" si="517"/>
        <v>#N/A</v>
      </c>
      <c r="G5490" s="83" t="e">
        <f t="shared" si="514"/>
        <v>#N/A</v>
      </c>
      <c r="H5490" s="83" t="str">
        <f t="shared" si="515"/>
        <v>#NV</v>
      </c>
    </row>
    <row r="5491" spans="1:8">
      <c r="A5491" s="85" t="e">
        <f t="shared" si="512"/>
        <v>#N/A</v>
      </c>
      <c r="B5491" s="91" t="str">
        <f>IF(ISNUMBER('pO2 control'!B5486),'pO2 control'!B5486,"")</f>
        <v/>
      </c>
      <c r="C5491" s="13" t="str">
        <f t="shared" si="516"/>
        <v>INVALID</v>
      </c>
      <c r="D5491" s="87" t="e">
        <f>IF('pO2 control'!A5486="",NA(),'pO2 control'!A5486)</f>
        <v>#N/A</v>
      </c>
      <c r="E5491" s="91" t="e">
        <f t="shared" si="513"/>
        <v>#N/A</v>
      </c>
      <c r="F5491" s="85" t="e">
        <f t="shared" si="517"/>
        <v>#N/A</v>
      </c>
      <c r="G5491" s="83" t="e">
        <f t="shared" si="514"/>
        <v>#N/A</v>
      </c>
      <c r="H5491" s="83" t="str">
        <f t="shared" si="515"/>
        <v>#NV</v>
      </c>
    </row>
    <row r="5492" spans="1:8">
      <c r="A5492" s="85" t="e">
        <f t="shared" si="512"/>
        <v>#N/A</v>
      </c>
      <c r="B5492" s="91" t="str">
        <f>IF(ISNUMBER('pO2 control'!B5487),'pO2 control'!B5487,"")</f>
        <v/>
      </c>
      <c r="C5492" s="13" t="str">
        <f t="shared" si="516"/>
        <v>INVALID</v>
      </c>
      <c r="D5492" s="87" t="e">
        <f>IF('pO2 control'!A5487="",NA(),'pO2 control'!A5487)</f>
        <v>#N/A</v>
      </c>
      <c r="E5492" s="91" t="e">
        <f t="shared" si="513"/>
        <v>#N/A</v>
      </c>
      <c r="F5492" s="85" t="e">
        <f t="shared" si="517"/>
        <v>#N/A</v>
      </c>
      <c r="G5492" s="83" t="e">
        <f t="shared" si="514"/>
        <v>#N/A</v>
      </c>
      <c r="H5492" s="83" t="str">
        <f t="shared" si="515"/>
        <v>#NV</v>
      </c>
    </row>
    <row r="5493" spans="1:8">
      <c r="A5493" s="85" t="e">
        <f t="shared" si="512"/>
        <v>#N/A</v>
      </c>
      <c r="B5493" s="91" t="str">
        <f>IF(ISNUMBER('pO2 control'!B5488),'pO2 control'!B5488,"")</f>
        <v/>
      </c>
      <c r="C5493" s="13" t="str">
        <f t="shared" si="516"/>
        <v>INVALID</v>
      </c>
      <c r="D5493" s="87" t="e">
        <f>IF('pO2 control'!A5488="",NA(),'pO2 control'!A5488)</f>
        <v>#N/A</v>
      </c>
      <c r="E5493" s="91" t="e">
        <f t="shared" si="513"/>
        <v>#N/A</v>
      </c>
      <c r="F5493" s="85" t="e">
        <f t="shared" si="517"/>
        <v>#N/A</v>
      </c>
      <c r="G5493" s="83" t="e">
        <f t="shared" si="514"/>
        <v>#N/A</v>
      </c>
      <c r="H5493" s="83" t="str">
        <f t="shared" si="515"/>
        <v>#NV</v>
      </c>
    </row>
    <row r="5494" spans="1:8">
      <c r="A5494" s="85" t="e">
        <f t="shared" si="512"/>
        <v>#N/A</v>
      </c>
      <c r="B5494" s="91" t="str">
        <f>IF(ISNUMBER('pO2 control'!B5489),'pO2 control'!B5489,"")</f>
        <v/>
      </c>
      <c r="C5494" s="13" t="str">
        <f t="shared" si="516"/>
        <v>INVALID</v>
      </c>
      <c r="D5494" s="87" t="e">
        <f>IF('pO2 control'!A5489="",NA(),'pO2 control'!A5489)</f>
        <v>#N/A</v>
      </c>
      <c r="E5494" s="91" t="e">
        <f t="shared" si="513"/>
        <v>#N/A</v>
      </c>
      <c r="F5494" s="85" t="e">
        <f t="shared" si="517"/>
        <v>#N/A</v>
      </c>
      <c r="G5494" s="83" t="e">
        <f t="shared" si="514"/>
        <v>#N/A</v>
      </c>
      <c r="H5494" s="83" t="str">
        <f t="shared" si="515"/>
        <v>#NV</v>
      </c>
    </row>
    <row r="5495" spans="1:8">
      <c r="A5495" s="85" t="e">
        <f t="shared" si="512"/>
        <v>#N/A</v>
      </c>
      <c r="B5495" s="91" t="str">
        <f>IF(ISNUMBER('pO2 control'!B5490),'pO2 control'!B5490,"")</f>
        <v/>
      </c>
      <c r="C5495" s="13" t="str">
        <f t="shared" si="516"/>
        <v>INVALID</v>
      </c>
      <c r="D5495" s="87" t="e">
        <f>IF('pO2 control'!A5490="",NA(),'pO2 control'!A5490)</f>
        <v>#N/A</v>
      </c>
      <c r="E5495" s="91" t="e">
        <f t="shared" si="513"/>
        <v>#N/A</v>
      </c>
      <c r="F5495" s="85" t="e">
        <f t="shared" si="517"/>
        <v>#N/A</v>
      </c>
      <c r="G5495" s="83" t="e">
        <f t="shared" si="514"/>
        <v>#N/A</v>
      </c>
      <c r="H5495" s="83" t="str">
        <f t="shared" si="515"/>
        <v>#NV</v>
      </c>
    </row>
    <row r="5496" spans="1:8">
      <c r="A5496" s="85" t="e">
        <f t="shared" si="512"/>
        <v>#N/A</v>
      </c>
      <c r="B5496" s="91" t="str">
        <f>IF(ISNUMBER('pO2 control'!B5491),'pO2 control'!B5491,"")</f>
        <v/>
      </c>
      <c r="C5496" s="13" t="str">
        <f t="shared" si="516"/>
        <v>INVALID</v>
      </c>
      <c r="D5496" s="87" t="e">
        <f>IF('pO2 control'!A5491="",NA(),'pO2 control'!A5491)</f>
        <v>#N/A</v>
      </c>
      <c r="E5496" s="91" t="e">
        <f t="shared" si="513"/>
        <v>#N/A</v>
      </c>
      <c r="F5496" s="85" t="e">
        <f t="shared" si="517"/>
        <v>#N/A</v>
      </c>
      <c r="G5496" s="83" t="e">
        <f t="shared" si="514"/>
        <v>#N/A</v>
      </c>
      <c r="H5496" s="83" t="str">
        <f t="shared" si="515"/>
        <v>#NV</v>
      </c>
    </row>
    <row r="5497" spans="1:8">
      <c r="A5497" s="85" t="e">
        <f t="shared" si="512"/>
        <v>#N/A</v>
      </c>
      <c r="B5497" s="91" t="str">
        <f>IF(ISNUMBER('pO2 control'!B5492),'pO2 control'!B5492,"")</f>
        <v/>
      </c>
      <c r="C5497" s="13" t="str">
        <f t="shared" si="516"/>
        <v>INVALID</v>
      </c>
      <c r="D5497" s="87" t="e">
        <f>IF('pO2 control'!A5492="",NA(),'pO2 control'!A5492)</f>
        <v>#N/A</v>
      </c>
      <c r="E5497" s="91" t="e">
        <f t="shared" si="513"/>
        <v>#N/A</v>
      </c>
      <c r="F5497" s="85" t="e">
        <f t="shared" si="517"/>
        <v>#N/A</v>
      </c>
      <c r="G5497" s="83" t="e">
        <f t="shared" si="514"/>
        <v>#N/A</v>
      </c>
      <c r="H5497" s="83" t="str">
        <f t="shared" si="515"/>
        <v>#NV</v>
      </c>
    </row>
    <row r="5498" spans="1:8">
      <c r="A5498" s="85" t="e">
        <f t="shared" si="512"/>
        <v>#N/A</v>
      </c>
      <c r="B5498" s="91" t="str">
        <f>IF(ISNUMBER('pO2 control'!B5493),'pO2 control'!B5493,"")</f>
        <v/>
      </c>
      <c r="C5498" s="13" t="str">
        <f t="shared" si="516"/>
        <v>INVALID</v>
      </c>
      <c r="D5498" s="87" t="e">
        <f>IF('pO2 control'!A5493="",NA(),'pO2 control'!A5493)</f>
        <v>#N/A</v>
      </c>
      <c r="E5498" s="91" t="e">
        <f t="shared" si="513"/>
        <v>#N/A</v>
      </c>
      <c r="F5498" s="85" t="e">
        <f t="shared" si="517"/>
        <v>#N/A</v>
      </c>
      <c r="G5498" s="83" t="e">
        <f t="shared" si="514"/>
        <v>#N/A</v>
      </c>
      <c r="H5498" s="83" t="str">
        <f t="shared" si="515"/>
        <v>#NV</v>
      </c>
    </row>
    <row r="5499" spans="1:8">
      <c r="A5499" s="85" t="e">
        <f t="shared" si="512"/>
        <v>#N/A</v>
      </c>
      <c r="B5499" s="91" t="str">
        <f>IF(ISNUMBER('pO2 control'!B5494),'pO2 control'!B5494,"")</f>
        <v/>
      </c>
      <c r="C5499" s="13" t="str">
        <f t="shared" si="516"/>
        <v>INVALID</v>
      </c>
      <c r="D5499" s="87" t="e">
        <f>IF('pO2 control'!A5494="",NA(),'pO2 control'!A5494)</f>
        <v>#N/A</v>
      </c>
      <c r="E5499" s="91" t="e">
        <f t="shared" si="513"/>
        <v>#N/A</v>
      </c>
      <c r="F5499" s="85" t="e">
        <f t="shared" si="517"/>
        <v>#N/A</v>
      </c>
      <c r="G5499" s="83" t="e">
        <f t="shared" si="514"/>
        <v>#N/A</v>
      </c>
      <c r="H5499" s="83" t="str">
        <f t="shared" si="515"/>
        <v>#NV</v>
      </c>
    </row>
    <row r="5500" spans="1:8">
      <c r="A5500" s="85" t="e">
        <f t="shared" si="512"/>
        <v>#N/A</v>
      </c>
      <c r="B5500" s="91" t="str">
        <f>IF(ISNUMBER('pO2 control'!B5495),'pO2 control'!B5495,"")</f>
        <v/>
      </c>
      <c r="C5500" s="13" t="str">
        <f t="shared" si="516"/>
        <v>INVALID</v>
      </c>
      <c r="D5500" s="87" t="e">
        <f>IF('pO2 control'!A5495="",NA(),'pO2 control'!A5495)</f>
        <v>#N/A</v>
      </c>
      <c r="E5500" s="91" t="e">
        <f t="shared" si="513"/>
        <v>#N/A</v>
      </c>
      <c r="F5500" s="85" t="e">
        <f t="shared" si="517"/>
        <v>#N/A</v>
      </c>
      <c r="G5500" s="83" t="e">
        <f t="shared" si="514"/>
        <v>#N/A</v>
      </c>
      <c r="H5500" s="83" t="str">
        <f t="shared" si="515"/>
        <v>#NV</v>
      </c>
    </row>
    <row r="5501" spans="1:8">
      <c r="A5501" s="85" t="e">
        <f t="shared" si="512"/>
        <v>#N/A</v>
      </c>
      <c r="B5501" s="91" t="str">
        <f>IF(ISNUMBER('pO2 control'!B5496),'pO2 control'!B5496,"")</f>
        <v/>
      </c>
      <c r="C5501" s="13" t="str">
        <f t="shared" si="516"/>
        <v>INVALID</v>
      </c>
      <c r="D5501" s="87" t="e">
        <f>IF('pO2 control'!A5496="",NA(),'pO2 control'!A5496)</f>
        <v>#N/A</v>
      </c>
      <c r="E5501" s="91" t="e">
        <f t="shared" si="513"/>
        <v>#N/A</v>
      </c>
      <c r="F5501" s="85" t="e">
        <f t="shared" si="517"/>
        <v>#N/A</v>
      </c>
      <c r="G5501" s="83" t="e">
        <f t="shared" si="514"/>
        <v>#N/A</v>
      </c>
      <c r="H5501" s="83" t="str">
        <f t="shared" si="515"/>
        <v>#NV</v>
      </c>
    </row>
    <row r="5502" spans="1:8">
      <c r="A5502" s="85" t="e">
        <f t="shared" si="512"/>
        <v>#N/A</v>
      </c>
      <c r="B5502" s="91" t="str">
        <f>IF(ISNUMBER('pO2 control'!B5497),'pO2 control'!B5497,"")</f>
        <v/>
      </c>
      <c r="C5502" s="13" t="str">
        <f t="shared" si="516"/>
        <v>INVALID</v>
      </c>
      <c r="D5502" s="87" t="e">
        <f>IF('pO2 control'!A5497="",NA(),'pO2 control'!A5497)</f>
        <v>#N/A</v>
      </c>
      <c r="E5502" s="91" t="e">
        <f t="shared" si="513"/>
        <v>#N/A</v>
      </c>
      <c r="F5502" s="85" t="e">
        <f t="shared" si="517"/>
        <v>#N/A</v>
      </c>
      <c r="G5502" s="83" t="e">
        <f t="shared" si="514"/>
        <v>#N/A</v>
      </c>
      <c r="H5502" s="83" t="str">
        <f t="shared" si="515"/>
        <v>#NV</v>
      </c>
    </row>
    <row r="5503" spans="1:8">
      <c r="A5503" s="85" t="e">
        <f t="shared" si="512"/>
        <v>#N/A</v>
      </c>
      <c r="B5503" s="91" t="str">
        <f>IF(ISNUMBER('pO2 control'!B5498),'pO2 control'!B5498,"")</f>
        <v/>
      </c>
      <c r="C5503" s="13" t="str">
        <f t="shared" si="516"/>
        <v>INVALID</v>
      </c>
      <c r="D5503" s="87" t="e">
        <f>IF('pO2 control'!A5498="",NA(),'pO2 control'!A5498)</f>
        <v>#N/A</v>
      </c>
      <c r="E5503" s="91" t="e">
        <f t="shared" si="513"/>
        <v>#N/A</v>
      </c>
      <c r="F5503" s="85" t="e">
        <f t="shared" si="517"/>
        <v>#N/A</v>
      </c>
      <c r="G5503" s="83" t="e">
        <f t="shared" si="514"/>
        <v>#N/A</v>
      </c>
      <c r="H5503" s="83" t="str">
        <f t="shared" si="515"/>
        <v>#NV</v>
      </c>
    </row>
    <row r="5504" spans="1:8">
      <c r="A5504" s="85" t="e">
        <f t="shared" si="512"/>
        <v>#N/A</v>
      </c>
      <c r="B5504" s="91" t="str">
        <f>IF(ISNUMBER('pO2 control'!B5499),'pO2 control'!B5499,"")</f>
        <v/>
      </c>
      <c r="C5504" s="13" t="str">
        <f t="shared" si="516"/>
        <v>INVALID</v>
      </c>
      <c r="D5504" s="87" t="e">
        <f>IF('pO2 control'!A5499="",NA(),'pO2 control'!A5499)</f>
        <v>#N/A</v>
      </c>
      <c r="E5504" s="91" t="e">
        <f t="shared" si="513"/>
        <v>#N/A</v>
      </c>
      <c r="F5504" s="85" t="e">
        <f t="shared" si="517"/>
        <v>#N/A</v>
      </c>
      <c r="G5504" s="83" t="e">
        <f t="shared" si="514"/>
        <v>#N/A</v>
      </c>
      <c r="H5504" s="83" t="str">
        <f t="shared" si="515"/>
        <v>#NV</v>
      </c>
    </row>
    <row r="5505" spans="1:8">
      <c r="A5505" s="85" t="e">
        <f t="shared" si="512"/>
        <v>#N/A</v>
      </c>
      <c r="B5505" s="91" t="str">
        <f>IF(ISNUMBER('pO2 control'!B5500),'pO2 control'!B5500,"")</f>
        <v/>
      </c>
      <c r="C5505" s="13" t="str">
        <f t="shared" si="516"/>
        <v>INVALID</v>
      </c>
      <c r="D5505" s="87" t="e">
        <f>IF('pO2 control'!A5500="",NA(),'pO2 control'!A5500)</f>
        <v>#N/A</v>
      </c>
      <c r="E5505" s="91" t="e">
        <f t="shared" si="513"/>
        <v>#N/A</v>
      </c>
      <c r="F5505" s="85" t="e">
        <f t="shared" si="517"/>
        <v>#N/A</v>
      </c>
      <c r="G5505" s="83" t="e">
        <f t="shared" si="514"/>
        <v>#N/A</v>
      </c>
      <c r="H5505" s="83" t="str">
        <f t="shared" si="515"/>
        <v>#NV</v>
      </c>
    </row>
    <row r="5506" spans="1:8">
      <c r="A5506" s="85" t="e">
        <f t="shared" si="512"/>
        <v>#N/A</v>
      </c>
      <c r="B5506" s="91" t="str">
        <f>IF(ISNUMBER('pO2 control'!B5501),'pO2 control'!B5501,"")</f>
        <v/>
      </c>
      <c r="C5506" s="13" t="str">
        <f t="shared" si="516"/>
        <v>INVALID</v>
      </c>
      <c r="D5506" s="87" t="e">
        <f>IF('pO2 control'!A5501="",NA(),'pO2 control'!A5501)</f>
        <v>#N/A</v>
      </c>
      <c r="E5506" s="91" t="e">
        <f t="shared" si="513"/>
        <v>#N/A</v>
      </c>
      <c r="F5506" s="85" t="e">
        <f t="shared" si="517"/>
        <v>#N/A</v>
      </c>
      <c r="G5506" s="83" t="e">
        <f t="shared" si="514"/>
        <v>#N/A</v>
      </c>
      <c r="H5506" s="83" t="str">
        <f t="shared" si="515"/>
        <v>#NV</v>
      </c>
    </row>
    <row r="5507" spans="1:8">
      <c r="A5507" s="85" t="e">
        <f t="shared" ref="A5507:A5570" si="518">IF(C5507="INVALID",NA(),E5507*$C$2/100)</f>
        <v>#N/A</v>
      </c>
      <c r="B5507" s="91" t="str">
        <f>IF(ISNUMBER('pO2 control'!B5502),'pO2 control'!B5502,"")</f>
        <v/>
      </c>
      <c r="C5507" s="13" t="str">
        <f t="shared" si="516"/>
        <v>INVALID</v>
      </c>
      <c r="D5507" s="87" t="e">
        <f>IF('pO2 control'!A5502="",NA(),'pO2 control'!A5502)</f>
        <v>#N/A</v>
      </c>
      <c r="E5507" s="91" t="e">
        <f t="shared" ref="E5507:E5570" si="519">IF(C5507="INVALID",NA(),B5507*C5507)</f>
        <v>#N/A</v>
      </c>
      <c r="F5507" s="85" t="e">
        <f t="shared" si="517"/>
        <v>#N/A</v>
      </c>
      <c r="G5507" s="83" t="e">
        <f t="shared" ref="G5507:G5570" si="520">IF(D5507="",NA(),$P$2*EXP($P$3*D5507))</f>
        <v>#N/A</v>
      </c>
      <c r="H5507" s="83" t="str">
        <f t="shared" si="515"/>
        <v>#NV</v>
      </c>
    </row>
    <row r="5508" spans="1:8">
      <c r="A5508" s="85" t="e">
        <f t="shared" si="518"/>
        <v>#N/A</v>
      </c>
      <c r="B5508" s="91" t="str">
        <f>IF(ISNUMBER('pO2 control'!B5503),'pO2 control'!B5503,"")</f>
        <v/>
      </c>
      <c r="C5508" s="13" t="str">
        <f t="shared" si="516"/>
        <v>INVALID</v>
      </c>
      <c r="D5508" s="87" t="e">
        <f>IF('pO2 control'!A5503="",NA(),'pO2 control'!A5503)</f>
        <v>#N/A</v>
      </c>
      <c r="E5508" s="91" t="e">
        <f t="shared" si="519"/>
        <v>#N/A</v>
      </c>
      <c r="F5508" s="85" t="e">
        <f t="shared" si="517"/>
        <v>#N/A</v>
      </c>
      <c r="G5508" s="83" t="e">
        <f t="shared" si="520"/>
        <v>#N/A</v>
      </c>
      <c r="H5508" s="83" t="str">
        <f t="shared" si="515"/>
        <v>#NV</v>
      </c>
    </row>
    <row r="5509" spans="1:8">
      <c r="A5509" s="85" t="e">
        <f t="shared" si="518"/>
        <v>#N/A</v>
      </c>
      <c r="B5509" s="91" t="str">
        <f>IF(ISNUMBER('pO2 control'!B5504),'pO2 control'!B5504,"")</f>
        <v/>
      </c>
      <c r="C5509" s="13" t="str">
        <f t="shared" si="516"/>
        <v>INVALID</v>
      </c>
      <c r="D5509" s="87" t="e">
        <f>IF('pO2 control'!A5504="",NA(),'pO2 control'!A5504)</f>
        <v>#N/A</v>
      </c>
      <c r="E5509" s="91" t="e">
        <f t="shared" si="519"/>
        <v>#N/A</v>
      </c>
      <c r="F5509" s="85" t="e">
        <f t="shared" si="517"/>
        <v>#N/A</v>
      </c>
      <c r="G5509" s="83" t="e">
        <f t="shared" si="520"/>
        <v>#N/A</v>
      </c>
      <c r="H5509" s="83" t="str">
        <f t="shared" si="515"/>
        <v>#NV</v>
      </c>
    </row>
    <row r="5510" spans="1:8">
      <c r="A5510" s="85" t="e">
        <f t="shared" si="518"/>
        <v>#N/A</v>
      </c>
      <c r="B5510" s="91" t="str">
        <f>IF(ISNUMBER('pO2 control'!B5505),'pO2 control'!B5505,"")</f>
        <v/>
      </c>
      <c r="C5510" s="13" t="str">
        <f t="shared" si="516"/>
        <v>INVALID</v>
      </c>
      <c r="D5510" s="87" t="e">
        <f>IF('pO2 control'!A5505="",NA(),'pO2 control'!A5505)</f>
        <v>#N/A</v>
      </c>
      <c r="E5510" s="91" t="e">
        <f t="shared" si="519"/>
        <v>#N/A</v>
      </c>
      <c r="F5510" s="85" t="e">
        <f t="shared" si="517"/>
        <v>#N/A</v>
      </c>
      <c r="G5510" s="83" t="e">
        <f t="shared" si="520"/>
        <v>#N/A</v>
      </c>
      <c r="H5510" s="83" t="str">
        <f t="shared" si="515"/>
        <v>#NV</v>
      </c>
    </row>
    <row r="5511" spans="1:8">
      <c r="A5511" s="85" t="e">
        <f t="shared" si="518"/>
        <v>#N/A</v>
      </c>
      <c r="B5511" s="91" t="str">
        <f>IF(ISNUMBER('pO2 control'!B5506),'pO2 control'!B5506,"")</f>
        <v/>
      </c>
      <c r="C5511" s="13" t="str">
        <f t="shared" si="516"/>
        <v>INVALID</v>
      </c>
      <c r="D5511" s="87" t="e">
        <f>IF('pO2 control'!A5506="",NA(),'pO2 control'!A5506)</f>
        <v>#N/A</v>
      </c>
      <c r="E5511" s="91" t="e">
        <f t="shared" si="519"/>
        <v>#N/A</v>
      </c>
      <c r="F5511" s="85" t="e">
        <f t="shared" si="517"/>
        <v>#N/A</v>
      </c>
      <c r="G5511" s="83" t="e">
        <f t="shared" si="520"/>
        <v>#N/A</v>
      </c>
      <c r="H5511" s="83" t="str">
        <f t="shared" si="515"/>
        <v>#NV</v>
      </c>
    </row>
    <row r="5512" spans="1:8">
      <c r="A5512" s="85" t="e">
        <f t="shared" si="518"/>
        <v>#N/A</v>
      </c>
      <c r="B5512" s="91" t="str">
        <f>IF(ISNUMBER('pO2 control'!B5507),'pO2 control'!B5507,"")</f>
        <v/>
      </c>
      <c r="C5512" s="13" t="str">
        <f t="shared" si="516"/>
        <v>INVALID</v>
      </c>
      <c r="D5512" s="87" t="e">
        <f>IF('pO2 control'!A5507="",NA(),'pO2 control'!A5507)</f>
        <v>#N/A</v>
      </c>
      <c r="E5512" s="91" t="e">
        <f t="shared" si="519"/>
        <v>#N/A</v>
      </c>
      <c r="F5512" s="85" t="e">
        <f t="shared" si="517"/>
        <v>#N/A</v>
      </c>
      <c r="G5512" s="83" t="e">
        <f t="shared" si="520"/>
        <v>#N/A</v>
      </c>
      <c r="H5512" s="83" t="str">
        <f t="shared" ref="H5512:H5575" si="521">IF(C5512="INVALID","#NV",(((A5512-A5511)/(D5512-D5511))+F5512*$D$2)/($C$2-A5512))</f>
        <v>#NV</v>
      </c>
    </row>
    <row r="5513" spans="1:8">
      <c r="A5513" s="85" t="e">
        <f t="shared" si="518"/>
        <v>#N/A</v>
      </c>
      <c r="B5513" s="91" t="str">
        <f>IF(ISNUMBER('pO2 control'!B5508),'pO2 control'!B5508,"")</f>
        <v/>
      </c>
      <c r="C5513" s="13" t="str">
        <f t="shared" ref="C5513:C5576" si="522">IF(AND(B5513&lt;90,B5513&gt;10),"1","INVALID")</f>
        <v>INVALID</v>
      </c>
      <c r="D5513" s="87" t="e">
        <f>IF('pO2 control'!A5508="",NA(),'pO2 control'!A5508)</f>
        <v>#N/A</v>
      </c>
      <c r="E5513" s="91" t="e">
        <f t="shared" si="519"/>
        <v>#N/A</v>
      </c>
      <c r="F5513" s="85" t="e">
        <f t="shared" ref="F5513:F5576" si="523">IF(G5513="",NA(),0.333*G5513)</f>
        <v>#N/A</v>
      </c>
      <c r="G5513" s="83" t="e">
        <f t="shared" si="520"/>
        <v>#N/A</v>
      </c>
      <c r="H5513" s="83" t="str">
        <f t="shared" si="521"/>
        <v>#NV</v>
      </c>
    </row>
    <row r="5514" spans="1:8">
      <c r="A5514" s="85" t="e">
        <f t="shared" si="518"/>
        <v>#N/A</v>
      </c>
      <c r="B5514" s="91" t="str">
        <f>IF(ISNUMBER('pO2 control'!B5509),'pO2 control'!B5509,"")</f>
        <v/>
      </c>
      <c r="C5514" s="13" t="str">
        <f t="shared" si="522"/>
        <v>INVALID</v>
      </c>
      <c r="D5514" s="87" t="e">
        <f>IF('pO2 control'!A5509="",NA(),'pO2 control'!A5509)</f>
        <v>#N/A</v>
      </c>
      <c r="E5514" s="91" t="e">
        <f t="shared" si="519"/>
        <v>#N/A</v>
      </c>
      <c r="F5514" s="85" t="e">
        <f t="shared" si="523"/>
        <v>#N/A</v>
      </c>
      <c r="G5514" s="83" t="e">
        <f t="shared" si="520"/>
        <v>#N/A</v>
      </c>
      <c r="H5514" s="83" t="str">
        <f t="shared" si="521"/>
        <v>#NV</v>
      </c>
    </row>
    <row r="5515" spans="1:8">
      <c r="A5515" s="85" t="e">
        <f t="shared" si="518"/>
        <v>#N/A</v>
      </c>
      <c r="B5515" s="91" t="str">
        <f>IF(ISNUMBER('pO2 control'!B5510),'pO2 control'!B5510,"")</f>
        <v/>
      </c>
      <c r="C5515" s="13" t="str">
        <f t="shared" si="522"/>
        <v>INVALID</v>
      </c>
      <c r="D5515" s="87" t="e">
        <f>IF('pO2 control'!A5510="",NA(),'pO2 control'!A5510)</f>
        <v>#N/A</v>
      </c>
      <c r="E5515" s="91" t="e">
        <f t="shared" si="519"/>
        <v>#N/A</v>
      </c>
      <c r="F5515" s="85" t="e">
        <f t="shared" si="523"/>
        <v>#N/A</v>
      </c>
      <c r="G5515" s="83" t="e">
        <f t="shared" si="520"/>
        <v>#N/A</v>
      </c>
      <c r="H5515" s="83" t="str">
        <f t="shared" si="521"/>
        <v>#NV</v>
      </c>
    </row>
    <row r="5516" spans="1:8">
      <c r="A5516" s="85" t="e">
        <f t="shared" si="518"/>
        <v>#N/A</v>
      </c>
      <c r="B5516" s="91" t="str">
        <f>IF(ISNUMBER('pO2 control'!B5511),'pO2 control'!B5511,"")</f>
        <v/>
      </c>
      <c r="C5516" s="13" t="str">
        <f t="shared" si="522"/>
        <v>INVALID</v>
      </c>
      <c r="D5516" s="87" t="e">
        <f>IF('pO2 control'!A5511="",NA(),'pO2 control'!A5511)</f>
        <v>#N/A</v>
      </c>
      <c r="E5516" s="91" t="e">
        <f t="shared" si="519"/>
        <v>#N/A</v>
      </c>
      <c r="F5516" s="85" t="e">
        <f t="shared" si="523"/>
        <v>#N/A</v>
      </c>
      <c r="G5516" s="83" t="e">
        <f t="shared" si="520"/>
        <v>#N/A</v>
      </c>
      <c r="H5516" s="83" t="str">
        <f t="shared" si="521"/>
        <v>#NV</v>
      </c>
    </row>
    <row r="5517" spans="1:8">
      <c r="A5517" s="85" t="e">
        <f t="shared" si="518"/>
        <v>#N/A</v>
      </c>
      <c r="B5517" s="91" t="str">
        <f>IF(ISNUMBER('pO2 control'!B5512),'pO2 control'!B5512,"")</f>
        <v/>
      </c>
      <c r="C5517" s="13" t="str">
        <f t="shared" si="522"/>
        <v>INVALID</v>
      </c>
      <c r="D5517" s="87" t="e">
        <f>IF('pO2 control'!A5512="",NA(),'pO2 control'!A5512)</f>
        <v>#N/A</v>
      </c>
      <c r="E5517" s="91" t="e">
        <f t="shared" si="519"/>
        <v>#N/A</v>
      </c>
      <c r="F5517" s="85" t="e">
        <f t="shared" si="523"/>
        <v>#N/A</v>
      </c>
      <c r="G5517" s="83" t="e">
        <f t="shared" si="520"/>
        <v>#N/A</v>
      </c>
      <c r="H5517" s="83" t="str">
        <f t="shared" si="521"/>
        <v>#NV</v>
      </c>
    </row>
    <row r="5518" spans="1:8">
      <c r="A5518" s="85" t="e">
        <f t="shared" si="518"/>
        <v>#N/A</v>
      </c>
      <c r="B5518" s="91" t="str">
        <f>IF(ISNUMBER('pO2 control'!B5513),'pO2 control'!B5513,"")</f>
        <v/>
      </c>
      <c r="C5518" s="13" t="str">
        <f t="shared" si="522"/>
        <v>INVALID</v>
      </c>
      <c r="D5518" s="87" t="e">
        <f>IF('pO2 control'!A5513="",NA(),'pO2 control'!A5513)</f>
        <v>#N/A</v>
      </c>
      <c r="E5518" s="91" t="e">
        <f t="shared" si="519"/>
        <v>#N/A</v>
      </c>
      <c r="F5518" s="85" t="e">
        <f t="shared" si="523"/>
        <v>#N/A</v>
      </c>
      <c r="G5518" s="83" t="e">
        <f t="shared" si="520"/>
        <v>#N/A</v>
      </c>
      <c r="H5518" s="83" t="str">
        <f t="shared" si="521"/>
        <v>#NV</v>
      </c>
    </row>
    <row r="5519" spans="1:8">
      <c r="A5519" s="85" t="e">
        <f t="shared" si="518"/>
        <v>#N/A</v>
      </c>
      <c r="B5519" s="91" t="str">
        <f>IF(ISNUMBER('pO2 control'!B5514),'pO2 control'!B5514,"")</f>
        <v/>
      </c>
      <c r="C5519" s="13" t="str">
        <f t="shared" si="522"/>
        <v>INVALID</v>
      </c>
      <c r="D5519" s="87" t="e">
        <f>IF('pO2 control'!A5514="",NA(),'pO2 control'!A5514)</f>
        <v>#N/A</v>
      </c>
      <c r="E5519" s="91" t="e">
        <f t="shared" si="519"/>
        <v>#N/A</v>
      </c>
      <c r="F5519" s="85" t="e">
        <f t="shared" si="523"/>
        <v>#N/A</v>
      </c>
      <c r="G5519" s="83" t="e">
        <f t="shared" si="520"/>
        <v>#N/A</v>
      </c>
      <c r="H5519" s="83" t="str">
        <f t="shared" si="521"/>
        <v>#NV</v>
      </c>
    </row>
    <row r="5520" spans="1:8">
      <c r="A5520" s="85" t="e">
        <f t="shared" si="518"/>
        <v>#N/A</v>
      </c>
      <c r="B5520" s="91" t="str">
        <f>IF(ISNUMBER('pO2 control'!B5515),'pO2 control'!B5515,"")</f>
        <v/>
      </c>
      <c r="C5520" s="13" t="str">
        <f t="shared" si="522"/>
        <v>INVALID</v>
      </c>
      <c r="D5520" s="87" t="e">
        <f>IF('pO2 control'!A5515="",NA(),'pO2 control'!A5515)</f>
        <v>#N/A</v>
      </c>
      <c r="E5520" s="91" t="e">
        <f t="shared" si="519"/>
        <v>#N/A</v>
      </c>
      <c r="F5520" s="85" t="e">
        <f t="shared" si="523"/>
        <v>#N/A</v>
      </c>
      <c r="G5520" s="83" t="e">
        <f t="shared" si="520"/>
        <v>#N/A</v>
      </c>
      <c r="H5520" s="83" t="str">
        <f t="shared" si="521"/>
        <v>#NV</v>
      </c>
    </row>
    <row r="5521" spans="1:8">
      <c r="A5521" s="85" t="e">
        <f t="shared" si="518"/>
        <v>#N/A</v>
      </c>
      <c r="B5521" s="91" t="str">
        <f>IF(ISNUMBER('pO2 control'!B5516),'pO2 control'!B5516,"")</f>
        <v/>
      </c>
      <c r="C5521" s="13" t="str">
        <f t="shared" si="522"/>
        <v>INVALID</v>
      </c>
      <c r="D5521" s="87" t="e">
        <f>IF('pO2 control'!A5516="",NA(),'pO2 control'!A5516)</f>
        <v>#N/A</v>
      </c>
      <c r="E5521" s="91" t="e">
        <f t="shared" si="519"/>
        <v>#N/A</v>
      </c>
      <c r="F5521" s="85" t="e">
        <f t="shared" si="523"/>
        <v>#N/A</v>
      </c>
      <c r="G5521" s="83" t="e">
        <f t="shared" si="520"/>
        <v>#N/A</v>
      </c>
      <c r="H5521" s="83" t="str">
        <f t="shared" si="521"/>
        <v>#NV</v>
      </c>
    </row>
    <row r="5522" spans="1:8">
      <c r="A5522" s="85" t="e">
        <f t="shared" si="518"/>
        <v>#N/A</v>
      </c>
      <c r="B5522" s="91" t="str">
        <f>IF(ISNUMBER('pO2 control'!B5517),'pO2 control'!B5517,"")</f>
        <v/>
      </c>
      <c r="C5522" s="13" t="str">
        <f t="shared" si="522"/>
        <v>INVALID</v>
      </c>
      <c r="D5522" s="87" t="e">
        <f>IF('pO2 control'!A5517="",NA(),'pO2 control'!A5517)</f>
        <v>#N/A</v>
      </c>
      <c r="E5522" s="91" t="e">
        <f t="shared" si="519"/>
        <v>#N/A</v>
      </c>
      <c r="F5522" s="85" t="e">
        <f t="shared" si="523"/>
        <v>#N/A</v>
      </c>
      <c r="G5522" s="83" t="e">
        <f t="shared" si="520"/>
        <v>#N/A</v>
      </c>
      <c r="H5522" s="83" t="str">
        <f t="shared" si="521"/>
        <v>#NV</v>
      </c>
    </row>
    <row r="5523" spans="1:8">
      <c r="A5523" s="85" t="e">
        <f t="shared" si="518"/>
        <v>#N/A</v>
      </c>
      <c r="B5523" s="91" t="str">
        <f>IF(ISNUMBER('pO2 control'!B5518),'pO2 control'!B5518,"")</f>
        <v/>
      </c>
      <c r="C5523" s="13" t="str">
        <f t="shared" si="522"/>
        <v>INVALID</v>
      </c>
      <c r="D5523" s="87" t="e">
        <f>IF('pO2 control'!A5518="",NA(),'pO2 control'!A5518)</f>
        <v>#N/A</v>
      </c>
      <c r="E5523" s="91" t="e">
        <f t="shared" si="519"/>
        <v>#N/A</v>
      </c>
      <c r="F5523" s="85" t="e">
        <f t="shared" si="523"/>
        <v>#N/A</v>
      </c>
      <c r="G5523" s="83" t="e">
        <f t="shared" si="520"/>
        <v>#N/A</v>
      </c>
      <c r="H5523" s="83" t="str">
        <f t="shared" si="521"/>
        <v>#NV</v>
      </c>
    </row>
    <row r="5524" spans="1:8">
      <c r="A5524" s="85" t="e">
        <f t="shared" si="518"/>
        <v>#N/A</v>
      </c>
      <c r="B5524" s="91" t="str">
        <f>IF(ISNUMBER('pO2 control'!B5519),'pO2 control'!B5519,"")</f>
        <v/>
      </c>
      <c r="C5524" s="13" t="str">
        <f t="shared" si="522"/>
        <v>INVALID</v>
      </c>
      <c r="D5524" s="87" t="e">
        <f>IF('pO2 control'!A5519="",NA(),'pO2 control'!A5519)</f>
        <v>#N/A</v>
      </c>
      <c r="E5524" s="91" t="e">
        <f t="shared" si="519"/>
        <v>#N/A</v>
      </c>
      <c r="F5524" s="85" t="e">
        <f t="shared" si="523"/>
        <v>#N/A</v>
      </c>
      <c r="G5524" s="83" t="e">
        <f t="shared" si="520"/>
        <v>#N/A</v>
      </c>
      <c r="H5524" s="83" t="str">
        <f t="shared" si="521"/>
        <v>#NV</v>
      </c>
    </row>
    <row r="5525" spans="1:8">
      <c r="A5525" s="85" t="e">
        <f t="shared" si="518"/>
        <v>#N/A</v>
      </c>
      <c r="B5525" s="91" t="str">
        <f>IF(ISNUMBER('pO2 control'!B5520),'pO2 control'!B5520,"")</f>
        <v/>
      </c>
      <c r="C5525" s="13" t="str">
        <f t="shared" si="522"/>
        <v>INVALID</v>
      </c>
      <c r="D5525" s="87" t="e">
        <f>IF('pO2 control'!A5520="",NA(),'pO2 control'!A5520)</f>
        <v>#N/A</v>
      </c>
      <c r="E5525" s="91" t="e">
        <f t="shared" si="519"/>
        <v>#N/A</v>
      </c>
      <c r="F5525" s="85" t="e">
        <f t="shared" si="523"/>
        <v>#N/A</v>
      </c>
      <c r="G5525" s="83" t="e">
        <f t="shared" si="520"/>
        <v>#N/A</v>
      </c>
      <c r="H5525" s="83" t="str">
        <f t="shared" si="521"/>
        <v>#NV</v>
      </c>
    </row>
    <row r="5526" spans="1:8">
      <c r="A5526" s="85" t="e">
        <f t="shared" si="518"/>
        <v>#N/A</v>
      </c>
      <c r="B5526" s="91" t="str">
        <f>IF(ISNUMBER('pO2 control'!B5521),'pO2 control'!B5521,"")</f>
        <v/>
      </c>
      <c r="C5526" s="13" t="str">
        <f t="shared" si="522"/>
        <v>INVALID</v>
      </c>
      <c r="D5526" s="87" t="e">
        <f>IF('pO2 control'!A5521="",NA(),'pO2 control'!A5521)</f>
        <v>#N/A</v>
      </c>
      <c r="E5526" s="91" t="e">
        <f t="shared" si="519"/>
        <v>#N/A</v>
      </c>
      <c r="F5526" s="85" t="e">
        <f t="shared" si="523"/>
        <v>#N/A</v>
      </c>
      <c r="G5526" s="83" t="e">
        <f t="shared" si="520"/>
        <v>#N/A</v>
      </c>
      <c r="H5526" s="83" t="str">
        <f t="shared" si="521"/>
        <v>#NV</v>
      </c>
    </row>
    <row r="5527" spans="1:8">
      <c r="A5527" s="85" t="e">
        <f t="shared" si="518"/>
        <v>#N/A</v>
      </c>
      <c r="B5527" s="91" t="str">
        <f>IF(ISNUMBER('pO2 control'!B5522),'pO2 control'!B5522,"")</f>
        <v/>
      </c>
      <c r="C5527" s="13" t="str">
        <f t="shared" si="522"/>
        <v>INVALID</v>
      </c>
      <c r="D5527" s="87" t="e">
        <f>IF('pO2 control'!A5522="",NA(),'pO2 control'!A5522)</f>
        <v>#N/A</v>
      </c>
      <c r="E5527" s="91" t="e">
        <f t="shared" si="519"/>
        <v>#N/A</v>
      </c>
      <c r="F5527" s="85" t="e">
        <f t="shared" si="523"/>
        <v>#N/A</v>
      </c>
      <c r="G5527" s="83" t="e">
        <f t="shared" si="520"/>
        <v>#N/A</v>
      </c>
      <c r="H5527" s="83" t="str">
        <f t="shared" si="521"/>
        <v>#NV</v>
      </c>
    </row>
    <row r="5528" spans="1:8">
      <c r="A5528" s="85" t="e">
        <f t="shared" si="518"/>
        <v>#N/A</v>
      </c>
      <c r="B5528" s="91" t="str">
        <f>IF(ISNUMBER('pO2 control'!B5523),'pO2 control'!B5523,"")</f>
        <v/>
      </c>
      <c r="C5528" s="13" t="str">
        <f t="shared" si="522"/>
        <v>INVALID</v>
      </c>
      <c r="D5528" s="87" t="e">
        <f>IF('pO2 control'!A5523="",NA(),'pO2 control'!A5523)</f>
        <v>#N/A</v>
      </c>
      <c r="E5528" s="91" t="e">
        <f t="shared" si="519"/>
        <v>#N/A</v>
      </c>
      <c r="F5528" s="85" t="e">
        <f t="shared" si="523"/>
        <v>#N/A</v>
      </c>
      <c r="G5528" s="83" t="e">
        <f t="shared" si="520"/>
        <v>#N/A</v>
      </c>
      <c r="H5528" s="83" t="str">
        <f t="shared" si="521"/>
        <v>#NV</v>
      </c>
    </row>
    <row r="5529" spans="1:8">
      <c r="A5529" s="85" t="e">
        <f t="shared" si="518"/>
        <v>#N/A</v>
      </c>
      <c r="B5529" s="91" t="str">
        <f>IF(ISNUMBER('pO2 control'!B5524),'pO2 control'!B5524,"")</f>
        <v/>
      </c>
      <c r="C5529" s="13" t="str">
        <f t="shared" si="522"/>
        <v>INVALID</v>
      </c>
      <c r="D5529" s="87" t="e">
        <f>IF('pO2 control'!A5524="",NA(),'pO2 control'!A5524)</f>
        <v>#N/A</v>
      </c>
      <c r="E5529" s="91" t="e">
        <f t="shared" si="519"/>
        <v>#N/A</v>
      </c>
      <c r="F5529" s="85" t="e">
        <f t="shared" si="523"/>
        <v>#N/A</v>
      </c>
      <c r="G5529" s="83" t="e">
        <f t="shared" si="520"/>
        <v>#N/A</v>
      </c>
      <c r="H5529" s="83" t="str">
        <f t="shared" si="521"/>
        <v>#NV</v>
      </c>
    </row>
    <row r="5530" spans="1:8">
      <c r="A5530" s="85" t="e">
        <f t="shared" si="518"/>
        <v>#N/A</v>
      </c>
      <c r="B5530" s="91" t="str">
        <f>IF(ISNUMBER('pO2 control'!B5525),'pO2 control'!B5525,"")</f>
        <v/>
      </c>
      <c r="C5530" s="13" t="str">
        <f t="shared" si="522"/>
        <v>INVALID</v>
      </c>
      <c r="D5530" s="87" t="e">
        <f>IF('pO2 control'!A5525="",NA(),'pO2 control'!A5525)</f>
        <v>#N/A</v>
      </c>
      <c r="E5530" s="91" t="e">
        <f t="shared" si="519"/>
        <v>#N/A</v>
      </c>
      <c r="F5530" s="85" t="e">
        <f t="shared" si="523"/>
        <v>#N/A</v>
      </c>
      <c r="G5530" s="83" t="e">
        <f t="shared" si="520"/>
        <v>#N/A</v>
      </c>
      <c r="H5530" s="83" t="str">
        <f t="shared" si="521"/>
        <v>#NV</v>
      </c>
    </row>
    <row r="5531" spans="1:8">
      <c r="A5531" s="85" t="e">
        <f t="shared" si="518"/>
        <v>#N/A</v>
      </c>
      <c r="B5531" s="91" t="str">
        <f>IF(ISNUMBER('pO2 control'!B5526),'pO2 control'!B5526,"")</f>
        <v/>
      </c>
      <c r="C5531" s="13" t="str">
        <f t="shared" si="522"/>
        <v>INVALID</v>
      </c>
      <c r="D5531" s="87" t="e">
        <f>IF('pO2 control'!A5526="",NA(),'pO2 control'!A5526)</f>
        <v>#N/A</v>
      </c>
      <c r="E5531" s="91" t="e">
        <f t="shared" si="519"/>
        <v>#N/A</v>
      </c>
      <c r="F5531" s="85" t="e">
        <f t="shared" si="523"/>
        <v>#N/A</v>
      </c>
      <c r="G5531" s="83" t="e">
        <f t="shared" si="520"/>
        <v>#N/A</v>
      </c>
      <c r="H5531" s="83" t="str">
        <f t="shared" si="521"/>
        <v>#NV</v>
      </c>
    </row>
    <row r="5532" spans="1:8">
      <c r="A5532" s="85" t="e">
        <f t="shared" si="518"/>
        <v>#N/A</v>
      </c>
      <c r="B5532" s="91" t="str">
        <f>IF(ISNUMBER('pO2 control'!B5527),'pO2 control'!B5527,"")</f>
        <v/>
      </c>
      <c r="C5532" s="13" t="str">
        <f t="shared" si="522"/>
        <v>INVALID</v>
      </c>
      <c r="D5532" s="87" t="e">
        <f>IF('pO2 control'!A5527="",NA(),'pO2 control'!A5527)</f>
        <v>#N/A</v>
      </c>
      <c r="E5532" s="91" t="e">
        <f t="shared" si="519"/>
        <v>#N/A</v>
      </c>
      <c r="F5532" s="85" t="e">
        <f t="shared" si="523"/>
        <v>#N/A</v>
      </c>
      <c r="G5532" s="83" t="e">
        <f t="shared" si="520"/>
        <v>#N/A</v>
      </c>
      <c r="H5532" s="83" t="str">
        <f t="shared" si="521"/>
        <v>#NV</v>
      </c>
    </row>
    <row r="5533" spans="1:8">
      <c r="A5533" s="85" t="e">
        <f t="shared" si="518"/>
        <v>#N/A</v>
      </c>
      <c r="B5533" s="91" t="str">
        <f>IF(ISNUMBER('pO2 control'!B5528),'pO2 control'!B5528,"")</f>
        <v/>
      </c>
      <c r="C5533" s="13" t="str">
        <f t="shared" si="522"/>
        <v>INVALID</v>
      </c>
      <c r="D5533" s="87" t="e">
        <f>IF('pO2 control'!A5528="",NA(),'pO2 control'!A5528)</f>
        <v>#N/A</v>
      </c>
      <c r="E5533" s="91" t="e">
        <f t="shared" si="519"/>
        <v>#N/A</v>
      </c>
      <c r="F5533" s="85" t="e">
        <f t="shared" si="523"/>
        <v>#N/A</v>
      </c>
      <c r="G5533" s="83" t="e">
        <f t="shared" si="520"/>
        <v>#N/A</v>
      </c>
      <c r="H5533" s="83" t="str">
        <f t="shared" si="521"/>
        <v>#NV</v>
      </c>
    </row>
    <row r="5534" spans="1:8">
      <c r="A5534" s="85" t="e">
        <f t="shared" si="518"/>
        <v>#N/A</v>
      </c>
      <c r="B5534" s="91" t="str">
        <f>IF(ISNUMBER('pO2 control'!B5529),'pO2 control'!B5529,"")</f>
        <v/>
      </c>
      <c r="C5534" s="13" t="str">
        <f t="shared" si="522"/>
        <v>INVALID</v>
      </c>
      <c r="D5534" s="87" t="e">
        <f>IF('pO2 control'!A5529="",NA(),'pO2 control'!A5529)</f>
        <v>#N/A</v>
      </c>
      <c r="E5534" s="91" t="e">
        <f t="shared" si="519"/>
        <v>#N/A</v>
      </c>
      <c r="F5534" s="85" t="e">
        <f t="shared" si="523"/>
        <v>#N/A</v>
      </c>
      <c r="G5534" s="83" t="e">
        <f t="shared" si="520"/>
        <v>#N/A</v>
      </c>
      <c r="H5534" s="83" t="str">
        <f t="shared" si="521"/>
        <v>#NV</v>
      </c>
    </row>
    <row r="5535" spans="1:8">
      <c r="A5535" s="85" t="e">
        <f t="shared" si="518"/>
        <v>#N/A</v>
      </c>
      <c r="B5535" s="91" t="str">
        <f>IF(ISNUMBER('pO2 control'!B5530),'pO2 control'!B5530,"")</f>
        <v/>
      </c>
      <c r="C5535" s="13" t="str">
        <f t="shared" si="522"/>
        <v>INVALID</v>
      </c>
      <c r="D5535" s="87" t="e">
        <f>IF('pO2 control'!A5530="",NA(),'pO2 control'!A5530)</f>
        <v>#N/A</v>
      </c>
      <c r="E5535" s="91" t="e">
        <f t="shared" si="519"/>
        <v>#N/A</v>
      </c>
      <c r="F5535" s="85" t="e">
        <f t="shared" si="523"/>
        <v>#N/A</v>
      </c>
      <c r="G5535" s="83" t="e">
        <f t="shared" si="520"/>
        <v>#N/A</v>
      </c>
      <c r="H5535" s="83" t="str">
        <f t="shared" si="521"/>
        <v>#NV</v>
      </c>
    </row>
    <row r="5536" spans="1:8">
      <c r="A5536" s="85" t="e">
        <f t="shared" si="518"/>
        <v>#N/A</v>
      </c>
      <c r="B5536" s="91" t="str">
        <f>IF(ISNUMBER('pO2 control'!B5531),'pO2 control'!B5531,"")</f>
        <v/>
      </c>
      <c r="C5536" s="13" t="str">
        <f t="shared" si="522"/>
        <v>INVALID</v>
      </c>
      <c r="D5536" s="87" t="e">
        <f>IF('pO2 control'!A5531="",NA(),'pO2 control'!A5531)</f>
        <v>#N/A</v>
      </c>
      <c r="E5536" s="91" t="e">
        <f t="shared" si="519"/>
        <v>#N/A</v>
      </c>
      <c r="F5536" s="85" t="e">
        <f t="shared" si="523"/>
        <v>#N/A</v>
      </c>
      <c r="G5536" s="83" t="e">
        <f t="shared" si="520"/>
        <v>#N/A</v>
      </c>
      <c r="H5536" s="83" t="str">
        <f t="shared" si="521"/>
        <v>#NV</v>
      </c>
    </row>
    <row r="5537" spans="1:8">
      <c r="A5537" s="85" t="e">
        <f t="shared" si="518"/>
        <v>#N/A</v>
      </c>
      <c r="B5537" s="91" t="str">
        <f>IF(ISNUMBER('pO2 control'!B5532),'pO2 control'!B5532,"")</f>
        <v/>
      </c>
      <c r="C5537" s="13" t="str">
        <f t="shared" si="522"/>
        <v>INVALID</v>
      </c>
      <c r="D5537" s="87" t="e">
        <f>IF('pO2 control'!A5532="",NA(),'pO2 control'!A5532)</f>
        <v>#N/A</v>
      </c>
      <c r="E5537" s="91" t="e">
        <f t="shared" si="519"/>
        <v>#N/A</v>
      </c>
      <c r="F5537" s="85" t="e">
        <f t="shared" si="523"/>
        <v>#N/A</v>
      </c>
      <c r="G5537" s="83" t="e">
        <f t="shared" si="520"/>
        <v>#N/A</v>
      </c>
      <c r="H5537" s="83" t="str">
        <f t="shared" si="521"/>
        <v>#NV</v>
      </c>
    </row>
    <row r="5538" spans="1:8">
      <c r="A5538" s="85" t="e">
        <f t="shared" si="518"/>
        <v>#N/A</v>
      </c>
      <c r="B5538" s="91" t="str">
        <f>IF(ISNUMBER('pO2 control'!B5533),'pO2 control'!B5533,"")</f>
        <v/>
      </c>
      <c r="C5538" s="13" t="str">
        <f t="shared" si="522"/>
        <v>INVALID</v>
      </c>
      <c r="D5538" s="87" t="e">
        <f>IF('pO2 control'!A5533="",NA(),'pO2 control'!A5533)</f>
        <v>#N/A</v>
      </c>
      <c r="E5538" s="91" t="e">
        <f t="shared" si="519"/>
        <v>#N/A</v>
      </c>
      <c r="F5538" s="85" t="e">
        <f t="shared" si="523"/>
        <v>#N/A</v>
      </c>
      <c r="G5538" s="83" t="e">
        <f t="shared" si="520"/>
        <v>#N/A</v>
      </c>
      <c r="H5538" s="83" t="str">
        <f t="shared" si="521"/>
        <v>#NV</v>
      </c>
    </row>
    <row r="5539" spans="1:8">
      <c r="A5539" s="85" t="e">
        <f t="shared" si="518"/>
        <v>#N/A</v>
      </c>
      <c r="B5539" s="91" t="str">
        <f>IF(ISNUMBER('pO2 control'!B5534),'pO2 control'!B5534,"")</f>
        <v/>
      </c>
      <c r="C5539" s="13" t="str">
        <f t="shared" si="522"/>
        <v>INVALID</v>
      </c>
      <c r="D5539" s="87" t="e">
        <f>IF('pO2 control'!A5534="",NA(),'pO2 control'!A5534)</f>
        <v>#N/A</v>
      </c>
      <c r="E5539" s="91" t="e">
        <f t="shared" si="519"/>
        <v>#N/A</v>
      </c>
      <c r="F5539" s="85" t="e">
        <f t="shared" si="523"/>
        <v>#N/A</v>
      </c>
      <c r="G5539" s="83" t="e">
        <f t="shared" si="520"/>
        <v>#N/A</v>
      </c>
      <c r="H5539" s="83" t="str">
        <f t="shared" si="521"/>
        <v>#NV</v>
      </c>
    </row>
    <row r="5540" spans="1:8">
      <c r="A5540" s="85" t="e">
        <f t="shared" si="518"/>
        <v>#N/A</v>
      </c>
      <c r="B5540" s="91" t="str">
        <f>IF(ISNUMBER('pO2 control'!B5535),'pO2 control'!B5535,"")</f>
        <v/>
      </c>
      <c r="C5540" s="13" t="str">
        <f t="shared" si="522"/>
        <v>INVALID</v>
      </c>
      <c r="D5540" s="87" t="e">
        <f>IF('pO2 control'!A5535="",NA(),'pO2 control'!A5535)</f>
        <v>#N/A</v>
      </c>
      <c r="E5540" s="91" t="e">
        <f t="shared" si="519"/>
        <v>#N/A</v>
      </c>
      <c r="F5540" s="85" t="e">
        <f t="shared" si="523"/>
        <v>#N/A</v>
      </c>
      <c r="G5540" s="83" t="e">
        <f t="shared" si="520"/>
        <v>#N/A</v>
      </c>
      <c r="H5540" s="83" t="str">
        <f t="shared" si="521"/>
        <v>#NV</v>
      </c>
    </row>
    <row r="5541" spans="1:8">
      <c r="A5541" s="85" t="e">
        <f t="shared" si="518"/>
        <v>#N/A</v>
      </c>
      <c r="B5541" s="91" t="str">
        <f>IF(ISNUMBER('pO2 control'!B5536),'pO2 control'!B5536,"")</f>
        <v/>
      </c>
      <c r="C5541" s="13" t="str">
        <f t="shared" si="522"/>
        <v>INVALID</v>
      </c>
      <c r="D5541" s="87" t="e">
        <f>IF('pO2 control'!A5536="",NA(),'pO2 control'!A5536)</f>
        <v>#N/A</v>
      </c>
      <c r="E5541" s="91" t="e">
        <f t="shared" si="519"/>
        <v>#N/A</v>
      </c>
      <c r="F5541" s="85" t="e">
        <f t="shared" si="523"/>
        <v>#N/A</v>
      </c>
      <c r="G5541" s="83" t="e">
        <f t="shared" si="520"/>
        <v>#N/A</v>
      </c>
      <c r="H5541" s="83" t="str">
        <f t="shared" si="521"/>
        <v>#NV</v>
      </c>
    </row>
    <row r="5542" spans="1:8">
      <c r="A5542" s="85" t="e">
        <f t="shared" si="518"/>
        <v>#N/A</v>
      </c>
      <c r="B5542" s="91" t="str">
        <f>IF(ISNUMBER('pO2 control'!B5537),'pO2 control'!B5537,"")</f>
        <v/>
      </c>
      <c r="C5542" s="13" t="str">
        <f t="shared" si="522"/>
        <v>INVALID</v>
      </c>
      <c r="D5542" s="87" t="e">
        <f>IF('pO2 control'!A5537="",NA(),'pO2 control'!A5537)</f>
        <v>#N/A</v>
      </c>
      <c r="E5542" s="91" t="e">
        <f t="shared" si="519"/>
        <v>#N/A</v>
      </c>
      <c r="F5542" s="85" t="e">
        <f t="shared" si="523"/>
        <v>#N/A</v>
      </c>
      <c r="G5542" s="83" t="e">
        <f t="shared" si="520"/>
        <v>#N/A</v>
      </c>
      <c r="H5542" s="83" t="str">
        <f t="shared" si="521"/>
        <v>#NV</v>
      </c>
    </row>
    <row r="5543" spans="1:8">
      <c r="A5543" s="85" t="e">
        <f t="shared" si="518"/>
        <v>#N/A</v>
      </c>
      <c r="B5543" s="91" t="str">
        <f>IF(ISNUMBER('pO2 control'!B5538),'pO2 control'!B5538,"")</f>
        <v/>
      </c>
      <c r="C5543" s="13" t="str">
        <f t="shared" si="522"/>
        <v>INVALID</v>
      </c>
      <c r="D5543" s="87" t="e">
        <f>IF('pO2 control'!A5538="",NA(),'pO2 control'!A5538)</f>
        <v>#N/A</v>
      </c>
      <c r="E5543" s="91" t="e">
        <f t="shared" si="519"/>
        <v>#N/A</v>
      </c>
      <c r="F5543" s="85" t="e">
        <f t="shared" si="523"/>
        <v>#N/A</v>
      </c>
      <c r="G5543" s="83" t="e">
        <f t="shared" si="520"/>
        <v>#N/A</v>
      </c>
      <c r="H5543" s="83" t="str">
        <f t="shared" si="521"/>
        <v>#NV</v>
      </c>
    </row>
    <row r="5544" spans="1:8">
      <c r="A5544" s="85" t="e">
        <f t="shared" si="518"/>
        <v>#N/A</v>
      </c>
      <c r="B5544" s="91" t="str">
        <f>IF(ISNUMBER('pO2 control'!B5539),'pO2 control'!B5539,"")</f>
        <v/>
      </c>
      <c r="C5544" s="13" t="str">
        <f t="shared" si="522"/>
        <v>INVALID</v>
      </c>
      <c r="D5544" s="87" t="e">
        <f>IF('pO2 control'!A5539="",NA(),'pO2 control'!A5539)</f>
        <v>#N/A</v>
      </c>
      <c r="E5544" s="91" t="e">
        <f t="shared" si="519"/>
        <v>#N/A</v>
      </c>
      <c r="F5544" s="85" t="e">
        <f t="shared" si="523"/>
        <v>#N/A</v>
      </c>
      <c r="G5544" s="83" t="e">
        <f t="shared" si="520"/>
        <v>#N/A</v>
      </c>
      <c r="H5544" s="83" t="str">
        <f t="shared" si="521"/>
        <v>#NV</v>
      </c>
    </row>
    <row r="5545" spans="1:8">
      <c r="A5545" s="85" t="e">
        <f t="shared" si="518"/>
        <v>#N/A</v>
      </c>
      <c r="B5545" s="91" t="str">
        <f>IF(ISNUMBER('pO2 control'!B5540),'pO2 control'!B5540,"")</f>
        <v/>
      </c>
      <c r="C5545" s="13" t="str">
        <f t="shared" si="522"/>
        <v>INVALID</v>
      </c>
      <c r="D5545" s="87" t="e">
        <f>IF('pO2 control'!A5540="",NA(),'pO2 control'!A5540)</f>
        <v>#N/A</v>
      </c>
      <c r="E5545" s="91" t="e">
        <f t="shared" si="519"/>
        <v>#N/A</v>
      </c>
      <c r="F5545" s="85" t="e">
        <f t="shared" si="523"/>
        <v>#N/A</v>
      </c>
      <c r="G5545" s="83" t="e">
        <f t="shared" si="520"/>
        <v>#N/A</v>
      </c>
      <c r="H5545" s="83" t="str">
        <f t="shared" si="521"/>
        <v>#NV</v>
      </c>
    </row>
    <row r="5546" spans="1:8">
      <c r="A5546" s="85" t="e">
        <f t="shared" si="518"/>
        <v>#N/A</v>
      </c>
      <c r="B5546" s="91" t="str">
        <f>IF(ISNUMBER('pO2 control'!B5541),'pO2 control'!B5541,"")</f>
        <v/>
      </c>
      <c r="C5546" s="13" t="str">
        <f t="shared" si="522"/>
        <v>INVALID</v>
      </c>
      <c r="D5546" s="87" t="e">
        <f>IF('pO2 control'!A5541="",NA(),'pO2 control'!A5541)</f>
        <v>#N/A</v>
      </c>
      <c r="E5546" s="91" t="e">
        <f t="shared" si="519"/>
        <v>#N/A</v>
      </c>
      <c r="F5546" s="85" t="e">
        <f t="shared" si="523"/>
        <v>#N/A</v>
      </c>
      <c r="G5546" s="83" t="e">
        <f t="shared" si="520"/>
        <v>#N/A</v>
      </c>
      <c r="H5546" s="83" t="str">
        <f t="shared" si="521"/>
        <v>#NV</v>
      </c>
    </row>
    <row r="5547" spans="1:8">
      <c r="A5547" s="85" t="e">
        <f t="shared" si="518"/>
        <v>#N/A</v>
      </c>
      <c r="B5547" s="91" t="str">
        <f>IF(ISNUMBER('pO2 control'!B5542),'pO2 control'!B5542,"")</f>
        <v/>
      </c>
      <c r="C5547" s="13" t="str">
        <f t="shared" si="522"/>
        <v>INVALID</v>
      </c>
      <c r="D5547" s="87" t="e">
        <f>IF('pO2 control'!A5542="",NA(),'pO2 control'!A5542)</f>
        <v>#N/A</v>
      </c>
      <c r="E5547" s="91" t="e">
        <f t="shared" si="519"/>
        <v>#N/A</v>
      </c>
      <c r="F5547" s="85" t="e">
        <f t="shared" si="523"/>
        <v>#N/A</v>
      </c>
      <c r="G5547" s="83" t="e">
        <f t="shared" si="520"/>
        <v>#N/A</v>
      </c>
      <c r="H5547" s="83" t="str">
        <f t="shared" si="521"/>
        <v>#NV</v>
      </c>
    </row>
    <row r="5548" spans="1:8">
      <c r="A5548" s="85" t="e">
        <f t="shared" si="518"/>
        <v>#N/A</v>
      </c>
      <c r="B5548" s="91" t="str">
        <f>IF(ISNUMBER('pO2 control'!B5543),'pO2 control'!B5543,"")</f>
        <v/>
      </c>
      <c r="C5548" s="13" t="str">
        <f t="shared" si="522"/>
        <v>INVALID</v>
      </c>
      <c r="D5548" s="87" t="e">
        <f>IF('pO2 control'!A5543="",NA(),'pO2 control'!A5543)</f>
        <v>#N/A</v>
      </c>
      <c r="E5548" s="91" t="e">
        <f t="shared" si="519"/>
        <v>#N/A</v>
      </c>
      <c r="F5548" s="85" t="e">
        <f t="shared" si="523"/>
        <v>#N/A</v>
      </c>
      <c r="G5548" s="83" t="e">
        <f t="shared" si="520"/>
        <v>#N/A</v>
      </c>
      <c r="H5548" s="83" t="str">
        <f t="shared" si="521"/>
        <v>#NV</v>
      </c>
    </row>
    <row r="5549" spans="1:8">
      <c r="A5549" s="85" t="e">
        <f t="shared" si="518"/>
        <v>#N/A</v>
      </c>
      <c r="B5549" s="91" t="str">
        <f>IF(ISNUMBER('pO2 control'!B5544),'pO2 control'!B5544,"")</f>
        <v/>
      </c>
      <c r="C5549" s="13" t="str">
        <f t="shared" si="522"/>
        <v>INVALID</v>
      </c>
      <c r="D5549" s="87" t="e">
        <f>IF('pO2 control'!A5544="",NA(),'pO2 control'!A5544)</f>
        <v>#N/A</v>
      </c>
      <c r="E5549" s="91" t="e">
        <f t="shared" si="519"/>
        <v>#N/A</v>
      </c>
      <c r="F5549" s="85" t="e">
        <f t="shared" si="523"/>
        <v>#N/A</v>
      </c>
      <c r="G5549" s="83" t="e">
        <f t="shared" si="520"/>
        <v>#N/A</v>
      </c>
      <c r="H5549" s="83" t="str">
        <f t="shared" si="521"/>
        <v>#NV</v>
      </c>
    </row>
    <row r="5550" spans="1:8">
      <c r="A5550" s="85" t="e">
        <f t="shared" si="518"/>
        <v>#N/A</v>
      </c>
      <c r="B5550" s="91" t="str">
        <f>IF(ISNUMBER('pO2 control'!B5545),'pO2 control'!B5545,"")</f>
        <v/>
      </c>
      <c r="C5550" s="13" t="str">
        <f t="shared" si="522"/>
        <v>INVALID</v>
      </c>
      <c r="D5550" s="87" t="e">
        <f>IF('pO2 control'!A5545="",NA(),'pO2 control'!A5545)</f>
        <v>#N/A</v>
      </c>
      <c r="E5550" s="91" t="e">
        <f t="shared" si="519"/>
        <v>#N/A</v>
      </c>
      <c r="F5550" s="85" t="e">
        <f t="shared" si="523"/>
        <v>#N/A</v>
      </c>
      <c r="G5550" s="83" t="e">
        <f t="shared" si="520"/>
        <v>#N/A</v>
      </c>
      <c r="H5550" s="83" t="str">
        <f t="shared" si="521"/>
        <v>#NV</v>
      </c>
    </row>
    <row r="5551" spans="1:8">
      <c r="A5551" s="85" t="e">
        <f t="shared" si="518"/>
        <v>#N/A</v>
      </c>
      <c r="B5551" s="91" t="str">
        <f>IF(ISNUMBER('pO2 control'!B5546),'pO2 control'!B5546,"")</f>
        <v/>
      </c>
      <c r="C5551" s="13" t="str">
        <f t="shared" si="522"/>
        <v>INVALID</v>
      </c>
      <c r="D5551" s="87" t="e">
        <f>IF('pO2 control'!A5546="",NA(),'pO2 control'!A5546)</f>
        <v>#N/A</v>
      </c>
      <c r="E5551" s="91" t="e">
        <f t="shared" si="519"/>
        <v>#N/A</v>
      </c>
      <c r="F5551" s="85" t="e">
        <f t="shared" si="523"/>
        <v>#N/A</v>
      </c>
      <c r="G5551" s="83" t="e">
        <f t="shared" si="520"/>
        <v>#N/A</v>
      </c>
      <c r="H5551" s="83" t="str">
        <f t="shared" si="521"/>
        <v>#NV</v>
      </c>
    </row>
    <row r="5552" spans="1:8">
      <c r="A5552" s="85" t="e">
        <f t="shared" si="518"/>
        <v>#N/A</v>
      </c>
      <c r="B5552" s="91" t="str">
        <f>IF(ISNUMBER('pO2 control'!B5547),'pO2 control'!B5547,"")</f>
        <v/>
      </c>
      <c r="C5552" s="13" t="str">
        <f t="shared" si="522"/>
        <v>INVALID</v>
      </c>
      <c r="D5552" s="87" t="e">
        <f>IF('pO2 control'!A5547="",NA(),'pO2 control'!A5547)</f>
        <v>#N/A</v>
      </c>
      <c r="E5552" s="91" t="e">
        <f t="shared" si="519"/>
        <v>#N/A</v>
      </c>
      <c r="F5552" s="85" t="e">
        <f t="shared" si="523"/>
        <v>#N/A</v>
      </c>
      <c r="G5552" s="83" t="e">
        <f t="shared" si="520"/>
        <v>#N/A</v>
      </c>
      <c r="H5552" s="83" t="str">
        <f t="shared" si="521"/>
        <v>#NV</v>
      </c>
    </row>
    <row r="5553" spans="1:8">
      <c r="A5553" s="85" t="e">
        <f t="shared" si="518"/>
        <v>#N/A</v>
      </c>
      <c r="B5553" s="91" t="str">
        <f>IF(ISNUMBER('pO2 control'!B5548),'pO2 control'!B5548,"")</f>
        <v/>
      </c>
      <c r="C5553" s="13" t="str">
        <f t="shared" si="522"/>
        <v>INVALID</v>
      </c>
      <c r="D5553" s="87" t="e">
        <f>IF('pO2 control'!A5548="",NA(),'pO2 control'!A5548)</f>
        <v>#N/A</v>
      </c>
      <c r="E5553" s="91" t="e">
        <f t="shared" si="519"/>
        <v>#N/A</v>
      </c>
      <c r="F5553" s="85" t="e">
        <f t="shared" si="523"/>
        <v>#N/A</v>
      </c>
      <c r="G5553" s="83" t="e">
        <f t="shared" si="520"/>
        <v>#N/A</v>
      </c>
      <c r="H5553" s="83" t="str">
        <f t="shared" si="521"/>
        <v>#NV</v>
      </c>
    </row>
    <row r="5554" spans="1:8">
      <c r="A5554" s="85" t="e">
        <f t="shared" si="518"/>
        <v>#N/A</v>
      </c>
      <c r="B5554" s="91" t="str">
        <f>IF(ISNUMBER('pO2 control'!B5549),'pO2 control'!B5549,"")</f>
        <v/>
      </c>
      <c r="C5554" s="13" t="str">
        <f t="shared" si="522"/>
        <v>INVALID</v>
      </c>
      <c r="D5554" s="87" t="e">
        <f>IF('pO2 control'!A5549="",NA(),'pO2 control'!A5549)</f>
        <v>#N/A</v>
      </c>
      <c r="E5554" s="91" t="e">
        <f t="shared" si="519"/>
        <v>#N/A</v>
      </c>
      <c r="F5554" s="85" t="e">
        <f t="shared" si="523"/>
        <v>#N/A</v>
      </c>
      <c r="G5554" s="83" t="e">
        <f t="shared" si="520"/>
        <v>#N/A</v>
      </c>
      <c r="H5554" s="83" t="str">
        <f t="shared" si="521"/>
        <v>#NV</v>
      </c>
    </row>
    <row r="5555" spans="1:8">
      <c r="A5555" s="85" t="e">
        <f t="shared" si="518"/>
        <v>#N/A</v>
      </c>
      <c r="B5555" s="91" t="str">
        <f>IF(ISNUMBER('pO2 control'!B5550),'pO2 control'!B5550,"")</f>
        <v/>
      </c>
      <c r="C5555" s="13" t="str">
        <f t="shared" si="522"/>
        <v>INVALID</v>
      </c>
      <c r="D5555" s="87" t="e">
        <f>IF('pO2 control'!A5550="",NA(),'pO2 control'!A5550)</f>
        <v>#N/A</v>
      </c>
      <c r="E5555" s="91" t="e">
        <f t="shared" si="519"/>
        <v>#N/A</v>
      </c>
      <c r="F5555" s="85" t="e">
        <f t="shared" si="523"/>
        <v>#N/A</v>
      </c>
      <c r="G5555" s="83" t="e">
        <f t="shared" si="520"/>
        <v>#N/A</v>
      </c>
      <c r="H5555" s="83" t="str">
        <f t="shared" si="521"/>
        <v>#NV</v>
      </c>
    </row>
    <row r="5556" spans="1:8">
      <c r="A5556" s="85" t="e">
        <f t="shared" si="518"/>
        <v>#N/A</v>
      </c>
      <c r="B5556" s="91" t="str">
        <f>IF(ISNUMBER('pO2 control'!B5551),'pO2 control'!B5551,"")</f>
        <v/>
      </c>
      <c r="C5556" s="13" t="str">
        <f t="shared" si="522"/>
        <v>INVALID</v>
      </c>
      <c r="D5556" s="87" t="e">
        <f>IF('pO2 control'!A5551="",NA(),'pO2 control'!A5551)</f>
        <v>#N/A</v>
      </c>
      <c r="E5556" s="91" t="e">
        <f t="shared" si="519"/>
        <v>#N/A</v>
      </c>
      <c r="F5556" s="85" t="e">
        <f t="shared" si="523"/>
        <v>#N/A</v>
      </c>
      <c r="G5556" s="83" t="e">
        <f t="shared" si="520"/>
        <v>#N/A</v>
      </c>
      <c r="H5556" s="83" t="str">
        <f t="shared" si="521"/>
        <v>#NV</v>
      </c>
    </row>
    <row r="5557" spans="1:8">
      <c r="A5557" s="85" t="e">
        <f t="shared" si="518"/>
        <v>#N/A</v>
      </c>
      <c r="B5557" s="91" t="str">
        <f>IF(ISNUMBER('pO2 control'!B5552),'pO2 control'!B5552,"")</f>
        <v/>
      </c>
      <c r="C5557" s="13" t="str">
        <f t="shared" si="522"/>
        <v>INVALID</v>
      </c>
      <c r="D5557" s="87" t="e">
        <f>IF('pO2 control'!A5552="",NA(),'pO2 control'!A5552)</f>
        <v>#N/A</v>
      </c>
      <c r="E5557" s="91" t="e">
        <f t="shared" si="519"/>
        <v>#N/A</v>
      </c>
      <c r="F5557" s="85" t="e">
        <f t="shared" si="523"/>
        <v>#N/A</v>
      </c>
      <c r="G5557" s="83" t="e">
        <f t="shared" si="520"/>
        <v>#N/A</v>
      </c>
      <c r="H5557" s="83" t="str">
        <f t="shared" si="521"/>
        <v>#NV</v>
      </c>
    </row>
    <row r="5558" spans="1:8">
      <c r="A5558" s="85" t="e">
        <f t="shared" si="518"/>
        <v>#N/A</v>
      </c>
      <c r="B5558" s="91" t="str">
        <f>IF(ISNUMBER('pO2 control'!B5553),'pO2 control'!B5553,"")</f>
        <v/>
      </c>
      <c r="C5558" s="13" t="str">
        <f t="shared" si="522"/>
        <v>INVALID</v>
      </c>
      <c r="D5558" s="87" t="e">
        <f>IF('pO2 control'!A5553="",NA(),'pO2 control'!A5553)</f>
        <v>#N/A</v>
      </c>
      <c r="E5558" s="91" t="e">
        <f t="shared" si="519"/>
        <v>#N/A</v>
      </c>
      <c r="F5558" s="85" t="e">
        <f t="shared" si="523"/>
        <v>#N/A</v>
      </c>
      <c r="G5558" s="83" t="e">
        <f t="shared" si="520"/>
        <v>#N/A</v>
      </c>
      <c r="H5558" s="83" t="str">
        <f t="shared" si="521"/>
        <v>#NV</v>
      </c>
    </row>
    <row r="5559" spans="1:8">
      <c r="A5559" s="85" t="e">
        <f t="shared" si="518"/>
        <v>#N/A</v>
      </c>
      <c r="B5559" s="91" t="str">
        <f>IF(ISNUMBER('pO2 control'!B5554),'pO2 control'!B5554,"")</f>
        <v/>
      </c>
      <c r="C5559" s="13" t="str">
        <f t="shared" si="522"/>
        <v>INVALID</v>
      </c>
      <c r="D5559" s="87" t="e">
        <f>IF('pO2 control'!A5554="",NA(),'pO2 control'!A5554)</f>
        <v>#N/A</v>
      </c>
      <c r="E5559" s="91" t="e">
        <f t="shared" si="519"/>
        <v>#N/A</v>
      </c>
      <c r="F5559" s="85" t="e">
        <f t="shared" si="523"/>
        <v>#N/A</v>
      </c>
      <c r="G5559" s="83" t="e">
        <f t="shared" si="520"/>
        <v>#N/A</v>
      </c>
      <c r="H5559" s="83" t="str">
        <f t="shared" si="521"/>
        <v>#NV</v>
      </c>
    </row>
    <row r="5560" spans="1:8">
      <c r="A5560" s="85" t="e">
        <f t="shared" si="518"/>
        <v>#N/A</v>
      </c>
      <c r="B5560" s="91" t="str">
        <f>IF(ISNUMBER('pO2 control'!B5555),'pO2 control'!B5555,"")</f>
        <v/>
      </c>
      <c r="C5560" s="13" t="str">
        <f t="shared" si="522"/>
        <v>INVALID</v>
      </c>
      <c r="D5560" s="87" t="e">
        <f>IF('pO2 control'!A5555="",NA(),'pO2 control'!A5555)</f>
        <v>#N/A</v>
      </c>
      <c r="E5560" s="91" t="e">
        <f t="shared" si="519"/>
        <v>#N/A</v>
      </c>
      <c r="F5560" s="85" t="e">
        <f t="shared" si="523"/>
        <v>#N/A</v>
      </c>
      <c r="G5560" s="83" t="e">
        <f t="shared" si="520"/>
        <v>#N/A</v>
      </c>
      <c r="H5560" s="83" t="str">
        <f t="shared" si="521"/>
        <v>#NV</v>
      </c>
    </row>
    <row r="5561" spans="1:8">
      <c r="A5561" s="85" t="e">
        <f t="shared" si="518"/>
        <v>#N/A</v>
      </c>
      <c r="B5561" s="91" t="str">
        <f>IF(ISNUMBER('pO2 control'!B5556),'pO2 control'!B5556,"")</f>
        <v/>
      </c>
      <c r="C5561" s="13" t="str">
        <f t="shared" si="522"/>
        <v>INVALID</v>
      </c>
      <c r="D5561" s="87" t="e">
        <f>IF('pO2 control'!A5556="",NA(),'pO2 control'!A5556)</f>
        <v>#N/A</v>
      </c>
      <c r="E5561" s="91" t="e">
        <f t="shared" si="519"/>
        <v>#N/A</v>
      </c>
      <c r="F5561" s="85" t="e">
        <f t="shared" si="523"/>
        <v>#N/A</v>
      </c>
      <c r="G5561" s="83" t="e">
        <f t="shared" si="520"/>
        <v>#N/A</v>
      </c>
      <c r="H5561" s="83" t="str">
        <f t="shared" si="521"/>
        <v>#NV</v>
      </c>
    </row>
    <row r="5562" spans="1:8">
      <c r="A5562" s="85" t="e">
        <f t="shared" si="518"/>
        <v>#N/A</v>
      </c>
      <c r="B5562" s="91" t="str">
        <f>IF(ISNUMBER('pO2 control'!B5557),'pO2 control'!B5557,"")</f>
        <v/>
      </c>
      <c r="C5562" s="13" t="str">
        <f t="shared" si="522"/>
        <v>INVALID</v>
      </c>
      <c r="D5562" s="87" t="e">
        <f>IF('pO2 control'!A5557="",NA(),'pO2 control'!A5557)</f>
        <v>#N/A</v>
      </c>
      <c r="E5562" s="91" t="e">
        <f t="shared" si="519"/>
        <v>#N/A</v>
      </c>
      <c r="F5562" s="85" t="e">
        <f t="shared" si="523"/>
        <v>#N/A</v>
      </c>
      <c r="G5562" s="83" t="e">
        <f t="shared" si="520"/>
        <v>#N/A</v>
      </c>
      <c r="H5562" s="83" t="str">
        <f t="shared" si="521"/>
        <v>#NV</v>
      </c>
    </row>
    <row r="5563" spans="1:8">
      <c r="A5563" s="85" t="e">
        <f t="shared" si="518"/>
        <v>#N/A</v>
      </c>
      <c r="B5563" s="91" t="str">
        <f>IF(ISNUMBER('pO2 control'!B5558),'pO2 control'!B5558,"")</f>
        <v/>
      </c>
      <c r="C5563" s="13" t="str">
        <f t="shared" si="522"/>
        <v>INVALID</v>
      </c>
      <c r="D5563" s="87" t="e">
        <f>IF('pO2 control'!A5558="",NA(),'pO2 control'!A5558)</f>
        <v>#N/A</v>
      </c>
      <c r="E5563" s="91" t="e">
        <f t="shared" si="519"/>
        <v>#N/A</v>
      </c>
      <c r="F5563" s="85" t="e">
        <f t="shared" si="523"/>
        <v>#N/A</v>
      </c>
      <c r="G5563" s="83" t="e">
        <f t="shared" si="520"/>
        <v>#N/A</v>
      </c>
      <c r="H5563" s="83" t="str">
        <f t="shared" si="521"/>
        <v>#NV</v>
      </c>
    </row>
    <row r="5564" spans="1:8">
      <c r="A5564" s="85" t="e">
        <f t="shared" si="518"/>
        <v>#N/A</v>
      </c>
      <c r="B5564" s="91" t="str">
        <f>IF(ISNUMBER('pO2 control'!B5559),'pO2 control'!B5559,"")</f>
        <v/>
      </c>
      <c r="C5564" s="13" t="str">
        <f t="shared" si="522"/>
        <v>INVALID</v>
      </c>
      <c r="D5564" s="87" t="e">
        <f>IF('pO2 control'!A5559="",NA(),'pO2 control'!A5559)</f>
        <v>#N/A</v>
      </c>
      <c r="E5564" s="91" t="e">
        <f t="shared" si="519"/>
        <v>#N/A</v>
      </c>
      <c r="F5564" s="85" t="e">
        <f t="shared" si="523"/>
        <v>#N/A</v>
      </c>
      <c r="G5564" s="83" t="e">
        <f t="shared" si="520"/>
        <v>#N/A</v>
      </c>
      <c r="H5564" s="83" t="str">
        <f t="shared" si="521"/>
        <v>#NV</v>
      </c>
    </row>
    <row r="5565" spans="1:8">
      <c r="A5565" s="85" t="e">
        <f t="shared" si="518"/>
        <v>#N/A</v>
      </c>
      <c r="B5565" s="91" t="str">
        <f>IF(ISNUMBER('pO2 control'!B5560),'pO2 control'!B5560,"")</f>
        <v/>
      </c>
      <c r="C5565" s="13" t="str">
        <f t="shared" si="522"/>
        <v>INVALID</v>
      </c>
      <c r="D5565" s="87" t="e">
        <f>IF('pO2 control'!A5560="",NA(),'pO2 control'!A5560)</f>
        <v>#N/A</v>
      </c>
      <c r="E5565" s="91" t="e">
        <f t="shared" si="519"/>
        <v>#N/A</v>
      </c>
      <c r="F5565" s="85" t="e">
        <f t="shared" si="523"/>
        <v>#N/A</v>
      </c>
      <c r="G5565" s="83" t="e">
        <f t="shared" si="520"/>
        <v>#N/A</v>
      </c>
      <c r="H5565" s="83" t="str">
        <f t="shared" si="521"/>
        <v>#NV</v>
      </c>
    </row>
    <row r="5566" spans="1:8">
      <c r="A5566" s="85" t="e">
        <f t="shared" si="518"/>
        <v>#N/A</v>
      </c>
      <c r="B5566" s="91" t="str">
        <f>IF(ISNUMBER('pO2 control'!B5561),'pO2 control'!B5561,"")</f>
        <v/>
      </c>
      <c r="C5566" s="13" t="str">
        <f t="shared" si="522"/>
        <v>INVALID</v>
      </c>
      <c r="D5566" s="87" t="e">
        <f>IF('pO2 control'!A5561="",NA(),'pO2 control'!A5561)</f>
        <v>#N/A</v>
      </c>
      <c r="E5566" s="91" t="e">
        <f t="shared" si="519"/>
        <v>#N/A</v>
      </c>
      <c r="F5566" s="85" t="e">
        <f t="shared" si="523"/>
        <v>#N/A</v>
      </c>
      <c r="G5566" s="83" t="e">
        <f t="shared" si="520"/>
        <v>#N/A</v>
      </c>
      <c r="H5566" s="83" t="str">
        <f t="shared" si="521"/>
        <v>#NV</v>
      </c>
    </row>
    <row r="5567" spans="1:8">
      <c r="A5567" s="85" t="e">
        <f t="shared" si="518"/>
        <v>#N/A</v>
      </c>
      <c r="B5567" s="91" t="str">
        <f>IF(ISNUMBER('pO2 control'!B5562),'pO2 control'!B5562,"")</f>
        <v/>
      </c>
      <c r="C5567" s="13" t="str">
        <f t="shared" si="522"/>
        <v>INVALID</v>
      </c>
      <c r="D5567" s="87" t="e">
        <f>IF('pO2 control'!A5562="",NA(),'pO2 control'!A5562)</f>
        <v>#N/A</v>
      </c>
      <c r="E5567" s="91" t="e">
        <f t="shared" si="519"/>
        <v>#N/A</v>
      </c>
      <c r="F5567" s="85" t="e">
        <f t="shared" si="523"/>
        <v>#N/A</v>
      </c>
      <c r="G5567" s="83" t="e">
        <f t="shared" si="520"/>
        <v>#N/A</v>
      </c>
      <c r="H5567" s="83" t="str">
        <f t="shared" si="521"/>
        <v>#NV</v>
      </c>
    </row>
    <row r="5568" spans="1:8">
      <c r="A5568" s="85" t="e">
        <f t="shared" si="518"/>
        <v>#N/A</v>
      </c>
      <c r="B5568" s="91" t="str">
        <f>IF(ISNUMBER('pO2 control'!B5563),'pO2 control'!B5563,"")</f>
        <v/>
      </c>
      <c r="C5568" s="13" t="str">
        <f t="shared" si="522"/>
        <v>INVALID</v>
      </c>
      <c r="D5568" s="87" t="e">
        <f>IF('pO2 control'!A5563="",NA(),'pO2 control'!A5563)</f>
        <v>#N/A</v>
      </c>
      <c r="E5568" s="91" t="e">
        <f t="shared" si="519"/>
        <v>#N/A</v>
      </c>
      <c r="F5568" s="85" t="e">
        <f t="shared" si="523"/>
        <v>#N/A</v>
      </c>
      <c r="G5568" s="83" t="e">
        <f t="shared" si="520"/>
        <v>#N/A</v>
      </c>
      <c r="H5568" s="83" t="str">
        <f t="shared" si="521"/>
        <v>#NV</v>
      </c>
    </row>
    <row r="5569" spans="1:8">
      <c r="A5569" s="85" t="e">
        <f t="shared" si="518"/>
        <v>#N/A</v>
      </c>
      <c r="B5569" s="91" t="str">
        <f>IF(ISNUMBER('pO2 control'!B5564),'pO2 control'!B5564,"")</f>
        <v/>
      </c>
      <c r="C5569" s="13" t="str">
        <f t="shared" si="522"/>
        <v>INVALID</v>
      </c>
      <c r="D5569" s="87" t="e">
        <f>IF('pO2 control'!A5564="",NA(),'pO2 control'!A5564)</f>
        <v>#N/A</v>
      </c>
      <c r="E5569" s="91" t="e">
        <f t="shared" si="519"/>
        <v>#N/A</v>
      </c>
      <c r="F5569" s="85" t="e">
        <f t="shared" si="523"/>
        <v>#N/A</v>
      </c>
      <c r="G5569" s="83" t="e">
        <f t="shared" si="520"/>
        <v>#N/A</v>
      </c>
      <c r="H5569" s="83" t="str">
        <f t="shared" si="521"/>
        <v>#NV</v>
      </c>
    </row>
    <row r="5570" spans="1:8">
      <c r="A5570" s="85" t="e">
        <f t="shared" si="518"/>
        <v>#N/A</v>
      </c>
      <c r="B5570" s="91" t="str">
        <f>IF(ISNUMBER('pO2 control'!B5565),'pO2 control'!B5565,"")</f>
        <v/>
      </c>
      <c r="C5570" s="13" t="str">
        <f t="shared" si="522"/>
        <v>INVALID</v>
      </c>
      <c r="D5570" s="87" t="e">
        <f>IF('pO2 control'!A5565="",NA(),'pO2 control'!A5565)</f>
        <v>#N/A</v>
      </c>
      <c r="E5570" s="91" t="e">
        <f t="shared" si="519"/>
        <v>#N/A</v>
      </c>
      <c r="F5570" s="85" t="e">
        <f t="shared" si="523"/>
        <v>#N/A</v>
      </c>
      <c r="G5570" s="83" t="e">
        <f t="shared" si="520"/>
        <v>#N/A</v>
      </c>
      <c r="H5570" s="83" t="str">
        <f t="shared" si="521"/>
        <v>#NV</v>
      </c>
    </row>
    <row r="5571" spans="1:8">
      <c r="A5571" s="85" t="e">
        <f t="shared" ref="A5571:A5634" si="524">IF(C5571="INVALID",NA(),E5571*$C$2/100)</f>
        <v>#N/A</v>
      </c>
      <c r="B5571" s="91" t="str">
        <f>IF(ISNUMBER('pO2 control'!B5566),'pO2 control'!B5566,"")</f>
        <v/>
      </c>
      <c r="C5571" s="13" t="str">
        <f t="shared" si="522"/>
        <v>INVALID</v>
      </c>
      <c r="D5571" s="87" t="e">
        <f>IF('pO2 control'!A5566="",NA(),'pO2 control'!A5566)</f>
        <v>#N/A</v>
      </c>
      <c r="E5571" s="91" t="e">
        <f t="shared" ref="E5571:E5634" si="525">IF(C5571="INVALID",NA(),B5571*C5571)</f>
        <v>#N/A</v>
      </c>
      <c r="F5571" s="85" t="e">
        <f t="shared" si="523"/>
        <v>#N/A</v>
      </c>
      <c r="G5571" s="83" t="e">
        <f t="shared" ref="G5571:G5634" si="526">IF(D5571="",NA(),$P$2*EXP($P$3*D5571))</f>
        <v>#N/A</v>
      </c>
      <c r="H5571" s="83" t="str">
        <f t="shared" si="521"/>
        <v>#NV</v>
      </c>
    </row>
    <row r="5572" spans="1:8">
      <c r="A5572" s="85" t="e">
        <f t="shared" si="524"/>
        <v>#N/A</v>
      </c>
      <c r="B5572" s="91" t="str">
        <f>IF(ISNUMBER('pO2 control'!B5567),'pO2 control'!B5567,"")</f>
        <v/>
      </c>
      <c r="C5572" s="13" t="str">
        <f t="shared" si="522"/>
        <v>INVALID</v>
      </c>
      <c r="D5572" s="87" t="e">
        <f>IF('pO2 control'!A5567="",NA(),'pO2 control'!A5567)</f>
        <v>#N/A</v>
      </c>
      <c r="E5572" s="91" t="e">
        <f t="shared" si="525"/>
        <v>#N/A</v>
      </c>
      <c r="F5572" s="85" t="e">
        <f t="shared" si="523"/>
        <v>#N/A</v>
      </c>
      <c r="G5572" s="83" t="e">
        <f t="shared" si="526"/>
        <v>#N/A</v>
      </c>
      <c r="H5572" s="83" t="str">
        <f t="shared" si="521"/>
        <v>#NV</v>
      </c>
    </row>
    <row r="5573" spans="1:8">
      <c r="A5573" s="85" t="e">
        <f t="shared" si="524"/>
        <v>#N/A</v>
      </c>
      <c r="B5573" s="91" t="str">
        <f>IF(ISNUMBER('pO2 control'!B5568),'pO2 control'!B5568,"")</f>
        <v/>
      </c>
      <c r="C5573" s="13" t="str">
        <f t="shared" si="522"/>
        <v>INVALID</v>
      </c>
      <c r="D5573" s="87" t="e">
        <f>IF('pO2 control'!A5568="",NA(),'pO2 control'!A5568)</f>
        <v>#N/A</v>
      </c>
      <c r="E5573" s="91" t="e">
        <f t="shared" si="525"/>
        <v>#N/A</v>
      </c>
      <c r="F5573" s="85" t="e">
        <f t="shared" si="523"/>
        <v>#N/A</v>
      </c>
      <c r="G5573" s="83" t="e">
        <f t="shared" si="526"/>
        <v>#N/A</v>
      </c>
      <c r="H5573" s="83" t="str">
        <f t="shared" si="521"/>
        <v>#NV</v>
      </c>
    </row>
    <row r="5574" spans="1:8">
      <c r="A5574" s="85" t="e">
        <f t="shared" si="524"/>
        <v>#N/A</v>
      </c>
      <c r="B5574" s="91" t="str">
        <f>IF(ISNUMBER('pO2 control'!B5569),'pO2 control'!B5569,"")</f>
        <v/>
      </c>
      <c r="C5574" s="13" t="str">
        <f t="shared" si="522"/>
        <v>INVALID</v>
      </c>
      <c r="D5574" s="87" t="e">
        <f>IF('pO2 control'!A5569="",NA(),'pO2 control'!A5569)</f>
        <v>#N/A</v>
      </c>
      <c r="E5574" s="91" t="e">
        <f t="shared" si="525"/>
        <v>#N/A</v>
      </c>
      <c r="F5574" s="85" t="e">
        <f t="shared" si="523"/>
        <v>#N/A</v>
      </c>
      <c r="G5574" s="83" t="e">
        <f t="shared" si="526"/>
        <v>#N/A</v>
      </c>
      <c r="H5574" s="83" t="str">
        <f t="shared" si="521"/>
        <v>#NV</v>
      </c>
    </row>
    <row r="5575" spans="1:8">
      <c r="A5575" s="85" t="e">
        <f t="shared" si="524"/>
        <v>#N/A</v>
      </c>
      <c r="B5575" s="91" t="str">
        <f>IF(ISNUMBER('pO2 control'!B5570),'pO2 control'!B5570,"")</f>
        <v/>
      </c>
      <c r="C5575" s="13" t="str">
        <f t="shared" si="522"/>
        <v>INVALID</v>
      </c>
      <c r="D5575" s="87" t="e">
        <f>IF('pO2 control'!A5570="",NA(),'pO2 control'!A5570)</f>
        <v>#N/A</v>
      </c>
      <c r="E5575" s="91" t="e">
        <f t="shared" si="525"/>
        <v>#N/A</v>
      </c>
      <c r="F5575" s="85" t="e">
        <f t="shared" si="523"/>
        <v>#N/A</v>
      </c>
      <c r="G5575" s="83" t="e">
        <f t="shared" si="526"/>
        <v>#N/A</v>
      </c>
      <c r="H5575" s="83" t="str">
        <f t="shared" si="521"/>
        <v>#NV</v>
      </c>
    </row>
    <row r="5576" spans="1:8">
      <c r="A5576" s="85" t="e">
        <f t="shared" si="524"/>
        <v>#N/A</v>
      </c>
      <c r="B5576" s="91" t="str">
        <f>IF(ISNUMBER('pO2 control'!B5571),'pO2 control'!B5571,"")</f>
        <v/>
      </c>
      <c r="C5576" s="13" t="str">
        <f t="shared" si="522"/>
        <v>INVALID</v>
      </c>
      <c r="D5576" s="87" t="e">
        <f>IF('pO2 control'!A5571="",NA(),'pO2 control'!A5571)</f>
        <v>#N/A</v>
      </c>
      <c r="E5576" s="91" t="e">
        <f t="shared" si="525"/>
        <v>#N/A</v>
      </c>
      <c r="F5576" s="85" t="e">
        <f t="shared" si="523"/>
        <v>#N/A</v>
      </c>
      <c r="G5576" s="83" t="e">
        <f t="shared" si="526"/>
        <v>#N/A</v>
      </c>
      <c r="H5576" s="83" t="str">
        <f t="shared" ref="H5576:H5639" si="527">IF(C5576="INVALID","#NV",(((A5576-A5575)/(D5576-D5575))+F5576*$D$2)/($C$2-A5576))</f>
        <v>#NV</v>
      </c>
    </row>
    <row r="5577" spans="1:8">
      <c r="A5577" s="85" t="e">
        <f t="shared" si="524"/>
        <v>#N/A</v>
      </c>
      <c r="B5577" s="91" t="str">
        <f>IF(ISNUMBER('pO2 control'!B5572),'pO2 control'!B5572,"")</f>
        <v/>
      </c>
      <c r="C5577" s="13" t="str">
        <f t="shared" ref="C5577:C5640" si="528">IF(AND(B5577&lt;90,B5577&gt;10),"1","INVALID")</f>
        <v>INVALID</v>
      </c>
      <c r="D5577" s="87" t="e">
        <f>IF('pO2 control'!A5572="",NA(),'pO2 control'!A5572)</f>
        <v>#N/A</v>
      </c>
      <c r="E5577" s="91" t="e">
        <f t="shared" si="525"/>
        <v>#N/A</v>
      </c>
      <c r="F5577" s="85" t="e">
        <f t="shared" ref="F5577:F5640" si="529">IF(G5577="",NA(),0.333*G5577)</f>
        <v>#N/A</v>
      </c>
      <c r="G5577" s="83" t="e">
        <f t="shared" si="526"/>
        <v>#N/A</v>
      </c>
      <c r="H5577" s="83" t="str">
        <f t="shared" si="527"/>
        <v>#NV</v>
      </c>
    </row>
    <row r="5578" spans="1:8">
      <c r="A5578" s="85" t="e">
        <f t="shared" si="524"/>
        <v>#N/A</v>
      </c>
      <c r="B5578" s="91" t="str">
        <f>IF(ISNUMBER('pO2 control'!B5573),'pO2 control'!B5573,"")</f>
        <v/>
      </c>
      <c r="C5578" s="13" t="str">
        <f t="shared" si="528"/>
        <v>INVALID</v>
      </c>
      <c r="D5578" s="87" t="e">
        <f>IF('pO2 control'!A5573="",NA(),'pO2 control'!A5573)</f>
        <v>#N/A</v>
      </c>
      <c r="E5578" s="91" t="e">
        <f t="shared" si="525"/>
        <v>#N/A</v>
      </c>
      <c r="F5578" s="85" t="e">
        <f t="shared" si="529"/>
        <v>#N/A</v>
      </c>
      <c r="G5578" s="83" t="e">
        <f t="shared" si="526"/>
        <v>#N/A</v>
      </c>
      <c r="H5578" s="83" t="str">
        <f t="shared" si="527"/>
        <v>#NV</v>
      </c>
    </row>
    <row r="5579" spans="1:8">
      <c r="A5579" s="85" t="e">
        <f t="shared" si="524"/>
        <v>#N/A</v>
      </c>
      <c r="B5579" s="91" t="str">
        <f>IF(ISNUMBER('pO2 control'!B5574),'pO2 control'!B5574,"")</f>
        <v/>
      </c>
      <c r="C5579" s="13" t="str">
        <f t="shared" si="528"/>
        <v>INVALID</v>
      </c>
      <c r="D5579" s="87" t="e">
        <f>IF('pO2 control'!A5574="",NA(),'pO2 control'!A5574)</f>
        <v>#N/A</v>
      </c>
      <c r="E5579" s="91" t="e">
        <f t="shared" si="525"/>
        <v>#N/A</v>
      </c>
      <c r="F5579" s="85" t="e">
        <f t="shared" si="529"/>
        <v>#N/A</v>
      </c>
      <c r="G5579" s="83" t="e">
        <f t="shared" si="526"/>
        <v>#N/A</v>
      </c>
      <c r="H5579" s="83" t="str">
        <f t="shared" si="527"/>
        <v>#NV</v>
      </c>
    </row>
    <row r="5580" spans="1:8">
      <c r="A5580" s="85" t="e">
        <f t="shared" si="524"/>
        <v>#N/A</v>
      </c>
      <c r="B5580" s="91" t="str">
        <f>IF(ISNUMBER('pO2 control'!B5575),'pO2 control'!B5575,"")</f>
        <v/>
      </c>
      <c r="C5580" s="13" t="str">
        <f t="shared" si="528"/>
        <v>INVALID</v>
      </c>
      <c r="D5580" s="87" t="e">
        <f>IF('pO2 control'!A5575="",NA(),'pO2 control'!A5575)</f>
        <v>#N/A</v>
      </c>
      <c r="E5580" s="91" t="e">
        <f t="shared" si="525"/>
        <v>#N/A</v>
      </c>
      <c r="F5580" s="85" t="e">
        <f t="shared" si="529"/>
        <v>#N/A</v>
      </c>
      <c r="G5580" s="83" t="e">
        <f t="shared" si="526"/>
        <v>#N/A</v>
      </c>
      <c r="H5580" s="83" t="str">
        <f t="shared" si="527"/>
        <v>#NV</v>
      </c>
    </row>
    <row r="5581" spans="1:8">
      <c r="A5581" s="85" t="e">
        <f t="shared" si="524"/>
        <v>#N/A</v>
      </c>
      <c r="B5581" s="91" t="str">
        <f>IF(ISNUMBER('pO2 control'!B5576),'pO2 control'!B5576,"")</f>
        <v/>
      </c>
      <c r="C5581" s="13" t="str">
        <f t="shared" si="528"/>
        <v>INVALID</v>
      </c>
      <c r="D5581" s="87" t="e">
        <f>IF('pO2 control'!A5576="",NA(),'pO2 control'!A5576)</f>
        <v>#N/A</v>
      </c>
      <c r="E5581" s="91" t="e">
        <f t="shared" si="525"/>
        <v>#N/A</v>
      </c>
      <c r="F5581" s="85" t="e">
        <f t="shared" si="529"/>
        <v>#N/A</v>
      </c>
      <c r="G5581" s="83" t="e">
        <f t="shared" si="526"/>
        <v>#N/A</v>
      </c>
      <c r="H5581" s="83" t="str">
        <f t="shared" si="527"/>
        <v>#NV</v>
      </c>
    </row>
    <row r="5582" spans="1:8">
      <c r="A5582" s="85" t="e">
        <f t="shared" si="524"/>
        <v>#N/A</v>
      </c>
      <c r="B5582" s="91" t="str">
        <f>IF(ISNUMBER('pO2 control'!B5577),'pO2 control'!B5577,"")</f>
        <v/>
      </c>
      <c r="C5582" s="13" t="str">
        <f t="shared" si="528"/>
        <v>INVALID</v>
      </c>
      <c r="D5582" s="87" t="e">
        <f>IF('pO2 control'!A5577="",NA(),'pO2 control'!A5577)</f>
        <v>#N/A</v>
      </c>
      <c r="E5582" s="91" t="e">
        <f t="shared" si="525"/>
        <v>#N/A</v>
      </c>
      <c r="F5582" s="85" t="e">
        <f t="shared" si="529"/>
        <v>#N/A</v>
      </c>
      <c r="G5582" s="83" t="e">
        <f t="shared" si="526"/>
        <v>#N/A</v>
      </c>
      <c r="H5582" s="83" t="str">
        <f t="shared" si="527"/>
        <v>#NV</v>
      </c>
    </row>
    <row r="5583" spans="1:8">
      <c r="A5583" s="85" t="e">
        <f t="shared" si="524"/>
        <v>#N/A</v>
      </c>
      <c r="B5583" s="91" t="str">
        <f>IF(ISNUMBER('pO2 control'!B5578),'pO2 control'!B5578,"")</f>
        <v/>
      </c>
      <c r="C5583" s="13" t="str">
        <f t="shared" si="528"/>
        <v>INVALID</v>
      </c>
      <c r="D5583" s="87" t="e">
        <f>IF('pO2 control'!A5578="",NA(),'pO2 control'!A5578)</f>
        <v>#N/A</v>
      </c>
      <c r="E5583" s="91" t="e">
        <f t="shared" si="525"/>
        <v>#N/A</v>
      </c>
      <c r="F5583" s="85" t="e">
        <f t="shared" si="529"/>
        <v>#N/A</v>
      </c>
      <c r="G5583" s="83" t="e">
        <f t="shared" si="526"/>
        <v>#N/A</v>
      </c>
      <c r="H5583" s="83" t="str">
        <f t="shared" si="527"/>
        <v>#NV</v>
      </c>
    </row>
    <row r="5584" spans="1:8">
      <c r="A5584" s="85" t="e">
        <f t="shared" si="524"/>
        <v>#N/A</v>
      </c>
      <c r="B5584" s="91" t="str">
        <f>IF(ISNUMBER('pO2 control'!B5579),'pO2 control'!B5579,"")</f>
        <v/>
      </c>
      <c r="C5584" s="13" t="str">
        <f t="shared" si="528"/>
        <v>INVALID</v>
      </c>
      <c r="D5584" s="87" t="e">
        <f>IF('pO2 control'!A5579="",NA(),'pO2 control'!A5579)</f>
        <v>#N/A</v>
      </c>
      <c r="E5584" s="91" t="e">
        <f t="shared" si="525"/>
        <v>#N/A</v>
      </c>
      <c r="F5584" s="85" t="e">
        <f t="shared" si="529"/>
        <v>#N/A</v>
      </c>
      <c r="G5584" s="83" t="e">
        <f t="shared" si="526"/>
        <v>#N/A</v>
      </c>
      <c r="H5584" s="83" t="str">
        <f t="shared" si="527"/>
        <v>#NV</v>
      </c>
    </row>
    <row r="5585" spans="1:8">
      <c r="A5585" s="85" t="e">
        <f t="shared" si="524"/>
        <v>#N/A</v>
      </c>
      <c r="B5585" s="91" t="str">
        <f>IF(ISNUMBER('pO2 control'!B5580),'pO2 control'!B5580,"")</f>
        <v/>
      </c>
      <c r="C5585" s="13" t="str">
        <f t="shared" si="528"/>
        <v>INVALID</v>
      </c>
      <c r="D5585" s="87" t="e">
        <f>IF('pO2 control'!A5580="",NA(),'pO2 control'!A5580)</f>
        <v>#N/A</v>
      </c>
      <c r="E5585" s="91" t="e">
        <f t="shared" si="525"/>
        <v>#N/A</v>
      </c>
      <c r="F5585" s="85" t="e">
        <f t="shared" si="529"/>
        <v>#N/A</v>
      </c>
      <c r="G5585" s="83" t="e">
        <f t="shared" si="526"/>
        <v>#N/A</v>
      </c>
      <c r="H5585" s="83" t="str">
        <f t="shared" si="527"/>
        <v>#NV</v>
      </c>
    </row>
    <row r="5586" spans="1:8">
      <c r="A5586" s="85" t="e">
        <f t="shared" si="524"/>
        <v>#N/A</v>
      </c>
      <c r="B5586" s="91" t="str">
        <f>IF(ISNUMBER('pO2 control'!B5581),'pO2 control'!B5581,"")</f>
        <v/>
      </c>
      <c r="C5586" s="13" t="str">
        <f t="shared" si="528"/>
        <v>INVALID</v>
      </c>
      <c r="D5586" s="87" t="e">
        <f>IF('pO2 control'!A5581="",NA(),'pO2 control'!A5581)</f>
        <v>#N/A</v>
      </c>
      <c r="E5586" s="91" t="e">
        <f t="shared" si="525"/>
        <v>#N/A</v>
      </c>
      <c r="F5586" s="85" t="e">
        <f t="shared" si="529"/>
        <v>#N/A</v>
      </c>
      <c r="G5586" s="83" t="e">
        <f t="shared" si="526"/>
        <v>#N/A</v>
      </c>
      <c r="H5586" s="83" t="str">
        <f t="shared" si="527"/>
        <v>#NV</v>
      </c>
    </row>
    <row r="5587" spans="1:8">
      <c r="A5587" s="85" t="e">
        <f t="shared" si="524"/>
        <v>#N/A</v>
      </c>
      <c r="B5587" s="91" t="str">
        <f>IF(ISNUMBER('pO2 control'!B5582),'pO2 control'!B5582,"")</f>
        <v/>
      </c>
      <c r="C5587" s="13" t="str">
        <f t="shared" si="528"/>
        <v>INVALID</v>
      </c>
      <c r="D5587" s="87" t="e">
        <f>IF('pO2 control'!A5582="",NA(),'pO2 control'!A5582)</f>
        <v>#N/A</v>
      </c>
      <c r="E5587" s="91" t="e">
        <f t="shared" si="525"/>
        <v>#N/A</v>
      </c>
      <c r="F5587" s="85" t="e">
        <f t="shared" si="529"/>
        <v>#N/A</v>
      </c>
      <c r="G5587" s="83" t="e">
        <f t="shared" si="526"/>
        <v>#N/A</v>
      </c>
      <c r="H5587" s="83" t="str">
        <f t="shared" si="527"/>
        <v>#NV</v>
      </c>
    </row>
    <row r="5588" spans="1:8">
      <c r="A5588" s="85" t="e">
        <f t="shared" si="524"/>
        <v>#N/A</v>
      </c>
      <c r="B5588" s="91" t="str">
        <f>IF(ISNUMBER('pO2 control'!B5583),'pO2 control'!B5583,"")</f>
        <v/>
      </c>
      <c r="C5588" s="13" t="str">
        <f t="shared" si="528"/>
        <v>INVALID</v>
      </c>
      <c r="D5588" s="87" t="e">
        <f>IF('pO2 control'!A5583="",NA(),'pO2 control'!A5583)</f>
        <v>#N/A</v>
      </c>
      <c r="E5588" s="91" t="e">
        <f t="shared" si="525"/>
        <v>#N/A</v>
      </c>
      <c r="F5588" s="85" t="e">
        <f t="shared" si="529"/>
        <v>#N/A</v>
      </c>
      <c r="G5588" s="83" t="e">
        <f t="shared" si="526"/>
        <v>#N/A</v>
      </c>
      <c r="H5588" s="83" t="str">
        <f t="shared" si="527"/>
        <v>#NV</v>
      </c>
    </row>
    <row r="5589" spans="1:8">
      <c r="A5589" s="85" t="e">
        <f t="shared" si="524"/>
        <v>#N/A</v>
      </c>
      <c r="B5589" s="91" t="str">
        <f>IF(ISNUMBER('pO2 control'!B5584),'pO2 control'!B5584,"")</f>
        <v/>
      </c>
      <c r="C5589" s="13" t="str">
        <f t="shared" si="528"/>
        <v>INVALID</v>
      </c>
      <c r="D5589" s="87" t="e">
        <f>IF('pO2 control'!A5584="",NA(),'pO2 control'!A5584)</f>
        <v>#N/A</v>
      </c>
      <c r="E5589" s="91" t="e">
        <f t="shared" si="525"/>
        <v>#N/A</v>
      </c>
      <c r="F5589" s="85" t="e">
        <f t="shared" si="529"/>
        <v>#N/A</v>
      </c>
      <c r="G5589" s="83" t="e">
        <f t="shared" si="526"/>
        <v>#N/A</v>
      </c>
      <c r="H5589" s="83" t="str">
        <f t="shared" si="527"/>
        <v>#NV</v>
      </c>
    </row>
    <row r="5590" spans="1:8">
      <c r="A5590" s="85" t="e">
        <f t="shared" si="524"/>
        <v>#N/A</v>
      </c>
      <c r="B5590" s="91" t="str">
        <f>IF(ISNUMBER('pO2 control'!B5585),'pO2 control'!B5585,"")</f>
        <v/>
      </c>
      <c r="C5590" s="13" t="str">
        <f t="shared" si="528"/>
        <v>INVALID</v>
      </c>
      <c r="D5590" s="87" t="e">
        <f>IF('pO2 control'!A5585="",NA(),'pO2 control'!A5585)</f>
        <v>#N/A</v>
      </c>
      <c r="E5590" s="91" t="e">
        <f t="shared" si="525"/>
        <v>#N/A</v>
      </c>
      <c r="F5590" s="85" t="e">
        <f t="shared" si="529"/>
        <v>#N/A</v>
      </c>
      <c r="G5590" s="83" t="e">
        <f t="shared" si="526"/>
        <v>#N/A</v>
      </c>
      <c r="H5590" s="83" t="str">
        <f t="shared" si="527"/>
        <v>#NV</v>
      </c>
    </row>
    <row r="5591" spans="1:8">
      <c r="A5591" s="85" t="e">
        <f t="shared" si="524"/>
        <v>#N/A</v>
      </c>
      <c r="B5591" s="91" t="str">
        <f>IF(ISNUMBER('pO2 control'!B5586),'pO2 control'!B5586,"")</f>
        <v/>
      </c>
      <c r="C5591" s="13" t="str">
        <f t="shared" si="528"/>
        <v>INVALID</v>
      </c>
      <c r="D5591" s="87" t="e">
        <f>IF('pO2 control'!A5586="",NA(),'pO2 control'!A5586)</f>
        <v>#N/A</v>
      </c>
      <c r="E5591" s="91" t="e">
        <f t="shared" si="525"/>
        <v>#N/A</v>
      </c>
      <c r="F5591" s="85" t="e">
        <f t="shared" si="529"/>
        <v>#N/A</v>
      </c>
      <c r="G5591" s="83" t="e">
        <f t="shared" si="526"/>
        <v>#N/A</v>
      </c>
      <c r="H5591" s="83" t="str">
        <f t="shared" si="527"/>
        <v>#NV</v>
      </c>
    </row>
    <row r="5592" spans="1:8">
      <c r="A5592" s="85" t="e">
        <f t="shared" si="524"/>
        <v>#N/A</v>
      </c>
      <c r="B5592" s="91" t="str">
        <f>IF(ISNUMBER('pO2 control'!B5587),'pO2 control'!B5587,"")</f>
        <v/>
      </c>
      <c r="C5592" s="13" t="str">
        <f t="shared" si="528"/>
        <v>INVALID</v>
      </c>
      <c r="D5592" s="87" t="e">
        <f>IF('pO2 control'!A5587="",NA(),'pO2 control'!A5587)</f>
        <v>#N/A</v>
      </c>
      <c r="E5592" s="91" t="e">
        <f t="shared" si="525"/>
        <v>#N/A</v>
      </c>
      <c r="F5592" s="85" t="e">
        <f t="shared" si="529"/>
        <v>#N/A</v>
      </c>
      <c r="G5592" s="83" t="e">
        <f t="shared" si="526"/>
        <v>#N/A</v>
      </c>
      <c r="H5592" s="83" t="str">
        <f t="shared" si="527"/>
        <v>#NV</v>
      </c>
    </row>
    <row r="5593" spans="1:8">
      <c r="A5593" s="85" t="e">
        <f t="shared" si="524"/>
        <v>#N/A</v>
      </c>
      <c r="B5593" s="91" t="str">
        <f>IF(ISNUMBER('pO2 control'!B5588),'pO2 control'!B5588,"")</f>
        <v/>
      </c>
      <c r="C5593" s="13" t="str">
        <f t="shared" si="528"/>
        <v>INVALID</v>
      </c>
      <c r="D5593" s="87" t="e">
        <f>IF('pO2 control'!A5588="",NA(),'pO2 control'!A5588)</f>
        <v>#N/A</v>
      </c>
      <c r="E5593" s="91" t="e">
        <f t="shared" si="525"/>
        <v>#N/A</v>
      </c>
      <c r="F5593" s="85" t="e">
        <f t="shared" si="529"/>
        <v>#N/A</v>
      </c>
      <c r="G5593" s="83" t="e">
        <f t="shared" si="526"/>
        <v>#N/A</v>
      </c>
      <c r="H5593" s="83" t="str">
        <f t="shared" si="527"/>
        <v>#NV</v>
      </c>
    </row>
    <row r="5594" spans="1:8">
      <c r="A5594" s="85" t="e">
        <f t="shared" si="524"/>
        <v>#N/A</v>
      </c>
      <c r="B5594" s="91" t="str">
        <f>IF(ISNUMBER('pO2 control'!B5589),'pO2 control'!B5589,"")</f>
        <v/>
      </c>
      <c r="C5594" s="13" t="str">
        <f t="shared" si="528"/>
        <v>INVALID</v>
      </c>
      <c r="D5594" s="87" t="e">
        <f>IF('pO2 control'!A5589="",NA(),'pO2 control'!A5589)</f>
        <v>#N/A</v>
      </c>
      <c r="E5594" s="91" t="e">
        <f t="shared" si="525"/>
        <v>#N/A</v>
      </c>
      <c r="F5594" s="85" t="e">
        <f t="shared" si="529"/>
        <v>#N/A</v>
      </c>
      <c r="G5594" s="83" t="e">
        <f t="shared" si="526"/>
        <v>#N/A</v>
      </c>
      <c r="H5594" s="83" t="str">
        <f t="shared" si="527"/>
        <v>#NV</v>
      </c>
    </row>
    <row r="5595" spans="1:8">
      <c r="A5595" s="85" t="e">
        <f t="shared" si="524"/>
        <v>#N/A</v>
      </c>
      <c r="B5595" s="91" t="str">
        <f>IF(ISNUMBER('pO2 control'!B5590),'pO2 control'!B5590,"")</f>
        <v/>
      </c>
      <c r="C5595" s="13" t="str">
        <f t="shared" si="528"/>
        <v>INVALID</v>
      </c>
      <c r="D5595" s="87" t="e">
        <f>IF('pO2 control'!A5590="",NA(),'pO2 control'!A5590)</f>
        <v>#N/A</v>
      </c>
      <c r="E5595" s="91" t="e">
        <f t="shared" si="525"/>
        <v>#N/A</v>
      </c>
      <c r="F5595" s="85" t="e">
        <f t="shared" si="529"/>
        <v>#N/A</v>
      </c>
      <c r="G5595" s="83" t="e">
        <f t="shared" si="526"/>
        <v>#N/A</v>
      </c>
      <c r="H5595" s="83" t="str">
        <f t="shared" si="527"/>
        <v>#NV</v>
      </c>
    </row>
    <row r="5596" spans="1:8">
      <c r="A5596" s="85" t="e">
        <f t="shared" si="524"/>
        <v>#N/A</v>
      </c>
      <c r="B5596" s="91" t="str">
        <f>IF(ISNUMBER('pO2 control'!B5591),'pO2 control'!B5591,"")</f>
        <v/>
      </c>
      <c r="C5596" s="13" t="str">
        <f t="shared" si="528"/>
        <v>INVALID</v>
      </c>
      <c r="D5596" s="87" t="e">
        <f>IF('pO2 control'!A5591="",NA(),'pO2 control'!A5591)</f>
        <v>#N/A</v>
      </c>
      <c r="E5596" s="91" t="e">
        <f t="shared" si="525"/>
        <v>#N/A</v>
      </c>
      <c r="F5596" s="85" t="e">
        <f t="shared" si="529"/>
        <v>#N/A</v>
      </c>
      <c r="G5596" s="83" t="e">
        <f t="shared" si="526"/>
        <v>#N/A</v>
      </c>
      <c r="H5596" s="83" t="str">
        <f t="shared" si="527"/>
        <v>#NV</v>
      </c>
    </row>
    <row r="5597" spans="1:8">
      <c r="A5597" s="85" t="e">
        <f t="shared" si="524"/>
        <v>#N/A</v>
      </c>
      <c r="B5597" s="91" t="str">
        <f>IF(ISNUMBER('pO2 control'!B5592),'pO2 control'!B5592,"")</f>
        <v/>
      </c>
      <c r="C5597" s="13" t="str">
        <f t="shared" si="528"/>
        <v>INVALID</v>
      </c>
      <c r="D5597" s="87" t="e">
        <f>IF('pO2 control'!A5592="",NA(),'pO2 control'!A5592)</f>
        <v>#N/A</v>
      </c>
      <c r="E5597" s="91" t="e">
        <f t="shared" si="525"/>
        <v>#N/A</v>
      </c>
      <c r="F5597" s="85" t="e">
        <f t="shared" si="529"/>
        <v>#N/A</v>
      </c>
      <c r="G5597" s="83" t="e">
        <f t="shared" si="526"/>
        <v>#N/A</v>
      </c>
      <c r="H5597" s="83" t="str">
        <f t="shared" si="527"/>
        <v>#NV</v>
      </c>
    </row>
    <row r="5598" spans="1:8">
      <c r="A5598" s="85" t="e">
        <f t="shared" si="524"/>
        <v>#N/A</v>
      </c>
      <c r="B5598" s="91" t="str">
        <f>IF(ISNUMBER('pO2 control'!B5593),'pO2 control'!B5593,"")</f>
        <v/>
      </c>
      <c r="C5598" s="13" t="str">
        <f t="shared" si="528"/>
        <v>INVALID</v>
      </c>
      <c r="D5598" s="87" t="e">
        <f>IF('pO2 control'!A5593="",NA(),'pO2 control'!A5593)</f>
        <v>#N/A</v>
      </c>
      <c r="E5598" s="91" t="e">
        <f t="shared" si="525"/>
        <v>#N/A</v>
      </c>
      <c r="F5598" s="85" t="e">
        <f t="shared" si="529"/>
        <v>#N/A</v>
      </c>
      <c r="G5598" s="83" t="e">
        <f t="shared" si="526"/>
        <v>#N/A</v>
      </c>
      <c r="H5598" s="83" t="str">
        <f t="shared" si="527"/>
        <v>#NV</v>
      </c>
    </row>
    <row r="5599" spans="1:8">
      <c r="A5599" s="85" t="e">
        <f t="shared" si="524"/>
        <v>#N/A</v>
      </c>
      <c r="B5599" s="91" t="str">
        <f>IF(ISNUMBER('pO2 control'!B5594),'pO2 control'!B5594,"")</f>
        <v/>
      </c>
      <c r="C5599" s="13" t="str">
        <f t="shared" si="528"/>
        <v>INVALID</v>
      </c>
      <c r="D5599" s="87" t="e">
        <f>IF('pO2 control'!A5594="",NA(),'pO2 control'!A5594)</f>
        <v>#N/A</v>
      </c>
      <c r="E5599" s="91" t="e">
        <f t="shared" si="525"/>
        <v>#N/A</v>
      </c>
      <c r="F5599" s="85" t="e">
        <f t="shared" si="529"/>
        <v>#N/A</v>
      </c>
      <c r="G5599" s="83" t="e">
        <f t="shared" si="526"/>
        <v>#N/A</v>
      </c>
      <c r="H5599" s="83" t="str">
        <f t="shared" si="527"/>
        <v>#NV</v>
      </c>
    </row>
    <row r="5600" spans="1:8">
      <c r="A5600" s="85" t="e">
        <f t="shared" si="524"/>
        <v>#N/A</v>
      </c>
      <c r="B5600" s="91" t="str">
        <f>IF(ISNUMBER('pO2 control'!B5595),'pO2 control'!B5595,"")</f>
        <v/>
      </c>
      <c r="C5600" s="13" t="str">
        <f t="shared" si="528"/>
        <v>INVALID</v>
      </c>
      <c r="D5600" s="87" t="e">
        <f>IF('pO2 control'!A5595="",NA(),'pO2 control'!A5595)</f>
        <v>#N/A</v>
      </c>
      <c r="E5600" s="91" t="e">
        <f t="shared" si="525"/>
        <v>#N/A</v>
      </c>
      <c r="F5600" s="85" t="e">
        <f t="shared" si="529"/>
        <v>#N/A</v>
      </c>
      <c r="G5600" s="83" t="e">
        <f t="shared" si="526"/>
        <v>#N/A</v>
      </c>
      <c r="H5600" s="83" t="str">
        <f t="shared" si="527"/>
        <v>#NV</v>
      </c>
    </row>
    <row r="5601" spans="1:8">
      <c r="A5601" s="85" t="e">
        <f t="shared" si="524"/>
        <v>#N/A</v>
      </c>
      <c r="B5601" s="91" t="str">
        <f>IF(ISNUMBER('pO2 control'!B5596),'pO2 control'!B5596,"")</f>
        <v/>
      </c>
      <c r="C5601" s="13" t="str">
        <f t="shared" si="528"/>
        <v>INVALID</v>
      </c>
      <c r="D5601" s="87" t="e">
        <f>IF('pO2 control'!A5596="",NA(),'pO2 control'!A5596)</f>
        <v>#N/A</v>
      </c>
      <c r="E5601" s="91" t="e">
        <f t="shared" si="525"/>
        <v>#N/A</v>
      </c>
      <c r="F5601" s="85" t="e">
        <f t="shared" si="529"/>
        <v>#N/A</v>
      </c>
      <c r="G5601" s="83" t="e">
        <f t="shared" si="526"/>
        <v>#N/A</v>
      </c>
      <c r="H5601" s="83" t="str">
        <f t="shared" si="527"/>
        <v>#NV</v>
      </c>
    </row>
    <row r="5602" spans="1:8">
      <c r="A5602" s="85" t="e">
        <f t="shared" si="524"/>
        <v>#N/A</v>
      </c>
      <c r="B5602" s="91" t="str">
        <f>IF(ISNUMBER('pO2 control'!B5597),'pO2 control'!B5597,"")</f>
        <v/>
      </c>
      <c r="C5602" s="13" t="str">
        <f t="shared" si="528"/>
        <v>INVALID</v>
      </c>
      <c r="D5602" s="87" t="e">
        <f>IF('pO2 control'!A5597="",NA(),'pO2 control'!A5597)</f>
        <v>#N/A</v>
      </c>
      <c r="E5602" s="91" t="e">
        <f t="shared" si="525"/>
        <v>#N/A</v>
      </c>
      <c r="F5602" s="85" t="e">
        <f t="shared" si="529"/>
        <v>#N/A</v>
      </c>
      <c r="G5602" s="83" t="e">
        <f t="shared" si="526"/>
        <v>#N/A</v>
      </c>
      <c r="H5602" s="83" t="str">
        <f t="shared" si="527"/>
        <v>#NV</v>
      </c>
    </row>
    <row r="5603" spans="1:8">
      <c r="A5603" s="85" t="e">
        <f t="shared" si="524"/>
        <v>#N/A</v>
      </c>
      <c r="B5603" s="91" t="str">
        <f>IF(ISNUMBER('pO2 control'!B5598),'pO2 control'!B5598,"")</f>
        <v/>
      </c>
      <c r="C5603" s="13" t="str">
        <f t="shared" si="528"/>
        <v>INVALID</v>
      </c>
      <c r="D5603" s="87" t="e">
        <f>IF('pO2 control'!A5598="",NA(),'pO2 control'!A5598)</f>
        <v>#N/A</v>
      </c>
      <c r="E5603" s="91" t="e">
        <f t="shared" si="525"/>
        <v>#N/A</v>
      </c>
      <c r="F5603" s="85" t="e">
        <f t="shared" si="529"/>
        <v>#N/A</v>
      </c>
      <c r="G5603" s="83" t="e">
        <f t="shared" si="526"/>
        <v>#N/A</v>
      </c>
      <c r="H5603" s="83" t="str">
        <f t="shared" si="527"/>
        <v>#NV</v>
      </c>
    </row>
    <row r="5604" spans="1:8">
      <c r="A5604" s="85" t="e">
        <f t="shared" si="524"/>
        <v>#N/A</v>
      </c>
      <c r="B5604" s="91" t="str">
        <f>IF(ISNUMBER('pO2 control'!B5599),'pO2 control'!B5599,"")</f>
        <v/>
      </c>
      <c r="C5604" s="13" t="str">
        <f t="shared" si="528"/>
        <v>INVALID</v>
      </c>
      <c r="D5604" s="87" t="e">
        <f>IF('pO2 control'!A5599="",NA(),'pO2 control'!A5599)</f>
        <v>#N/A</v>
      </c>
      <c r="E5604" s="91" t="e">
        <f t="shared" si="525"/>
        <v>#N/A</v>
      </c>
      <c r="F5604" s="85" t="e">
        <f t="shared" si="529"/>
        <v>#N/A</v>
      </c>
      <c r="G5604" s="83" t="e">
        <f t="shared" si="526"/>
        <v>#N/A</v>
      </c>
      <c r="H5604" s="83" t="str">
        <f t="shared" si="527"/>
        <v>#NV</v>
      </c>
    </row>
    <row r="5605" spans="1:8">
      <c r="A5605" s="85" t="e">
        <f t="shared" si="524"/>
        <v>#N/A</v>
      </c>
      <c r="B5605" s="91" t="str">
        <f>IF(ISNUMBER('pO2 control'!B5600),'pO2 control'!B5600,"")</f>
        <v/>
      </c>
      <c r="C5605" s="13" t="str">
        <f t="shared" si="528"/>
        <v>INVALID</v>
      </c>
      <c r="D5605" s="87" t="e">
        <f>IF('pO2 control'!A5600="",NA(),'pO2 control'!A5600)</f>
        <v>#N/A</v>
      </c>
      <c r="E5605" s="91" t="e">
        <f t="shared" si="525"/>
        <v>#N/A</v>
      </c>
      <c r="F5605" s="85" t="e">
        <f t="shared" si="529"/>
        <v>#N/A</v>
      </c>
      <c r="G5605" s="83" t="e">
        <f t="shared" si="526"/>
        <v>#N/A</v>
      </c>
      <c r="H5605" s="83" t="str">
        <f t="shared" si="527"/>
        <v>#NV</v>
      </c>
    </row>
    <row r="5606" spans="1:8">
      <c r="A5606" s="85" t="e">
        <f t="shared" si="524"/>
        <v>#N/A</v>
      </c>
      <c r="B5606" s="91" t="str">
        <f>IF(ISNUMBER('pO2 control'!B5601),'pO2 control'!B5601,"")</f>
        <v/>
      </c>
      <c r="C5606" s="13" t="str">
        <f t="shared" si="528"/>
        <v>INVALID</v>
      </c>
      <c r="D5606" s="87" t="e">
        <f>IF('pO2 control'!A5601="",NA(),'pO2 control'!A5601)</f>
        <v>#N/A</v>
      </c>
      <c r="E5606" s="91" t="e">
        <f t="shared" si="525"/>
        <v>#N/A</v>
      </c>
      <c r="F5606" s="85" t="e">
        <f t="shared" si="529"/>
        <v>#N/A</v>
      </c>
      <c r="G5606" s="83" t="e">
        <f t="shared" si="526"/>
        <v>#N/A</v>
      </c>
      <c r="H5606" s="83" t="str">
        <f t="shared" si="527"/>
        <v>#NV</v>
      </c>
    </row>
    <row r="5607" spans="1:8">
      <c r="A5607" s="85" t="e">
        <f t="shared" si="524"/>
        <v>#N/A</v>
      </c>
      <c r="B5607" s="91" t="str">
        <f>IF(ISNUMBER('pO2 control'!B5602),'pO2 control'!B5602,"")</f>
        <v/>
      </c>
      <c r="C5607" s="13" t="str">
        <f t="shared" si="528"/>
        <v>INVALID</v>
      </c>
      <c r="D5607" s="87" t="e">
        <f>IF('pO2 control'!A5602="",NA(),'pO2 control'!A5602)</f>
        <v>#N/A</v>
      </c>
      <c r="E5607" s="91" t="e">
        <f t="shared" si="525"/>
        <v>#N/A</v>
      </c>
      <c r="F5607" s="85" t="e">
        <f t="shared" si="529"/>
        <v>#N/A</v>
      </c>
      <c r="G5607" s="83" t="e">
        <f t="shared" si="526"/>
        <v>#N/A</v>
      </c>
      <c r="H5607" s="83" t="str">
        <f t="shared" si="527"/>
        <v>#NV</v>
      </c>
    </row>
    <row r="5608" spans="1:8">
      <c r="A5608" s="85" t="e">
        <f t="shared" si="524"/>
        <v>#N/A</v>
      </c>
      <c r="B5608" s="91" t="str">
        <f>IF(ISNUMBER('pO2 control'!B5603),'pO2 control'!B5603,"")</f>
        <v/>
      </c>
      <c r="C5608" s="13" t="str">
        <f t="shared" si="528"/>
        <v>INVALID</v>
      </c>
      <c r="D5608" s="87" t="e">
        <f>IF('pO2 control'!A5603="",NA(),'pO2 control'!A5603)</f>
        <v>#N/A</v>
      </c>
      <c r="E5608" s="91" t="e">
        <f t="shared" si="525"/>
        <v>#N/A</v>
      </c>
      <c r="F5608" s="85" t="e">
        <f t="shared" si="529"/>
        <v>#N/A</v>
      </c>
      <c r="G5608" s="83" t="e">
        <f t="shared" si="526"/>
        <v>#N/A</v>
      </c>
      <c r="H5608" s="83" t="str">
        <f t="shared" si="527"/>
        <v>#NV</v>
      </c>
    </row>
    <row r="5609" spans="1:8">
      <c r="A5609" s="85" t="e">
        <f t="shared" si="524"/>
        <v>#N/A</v>
      </c>
      <c r="B5609" s="91" t="str">
        <f>IF(ISNUMBER('pO2 control'!B5604),'pO2 control'!B5604,"")</f>
        <v/>
      </c>
      <c r="C5609" s="13" t="str">
        <f t="shared" si="528"/>
        <v>INVALID</v>
      </c>
      <c r="D5609" s="87" t="e">
        <f>IF('pO2 control'!A5604="",NA(),'pO2 control'!A5604)</f>
        <v>#N/A</v>
      </c>
      <c r="E5609" s="91" t="e">
        <f t="shared" si="525"/>
        <v>#N/A</v>
      </c>
      <c r="F5609" s="85" t="e">
        <f t="shared" si="529"/>
        <v>#N/A</v>
      </c>
      <c r="G5609" s="83" t="e">
        <f t="shared" si="526"/>
        <v>#N/A</v>
      </c>
      <c r="H5609" s="83" t="str">
        <f t="shared" si="527"/>
        <v>#NV</v>
      </c>
    </row>
    <row r="5610" spans="1:8">
      <c r="A5610" s="85" t="e">
        <f t="shared" si="524"/>
        <v>#N/A</v>
      </c>
      <c r="B5610" s="91" t="str">
        <f>IF(ISNUMBER('pO2 control'!B5605),'pO2 control'!B5605,"")</f>
        <v/>
      </c>
      <c r="C5610" s="13" t="str">
        <f t="shared" si="528"/>
        <v>INVALID</v>
      </c>
      <c r="D5610" s="87" t="e">
        <f>IF('pO2 control'!A5605="",NA(),'pO2 control'!A5605)</f>
        <v>#N/A</v>
      </c>
      <c r="E5610" s="91" t="e">
        <f t="shared" si="525"/>
        <v>#N/A</v>
      </c>
      <c r="F5610" s="85" t="e">
        <f t="shared" si="529"/>
        <v>#N/A</v>
      </c>
      <c r="G5610" s="83" t="e">
        <f t="shared" si="526"/>
        <v>#N/A</v>
      </c>
      <c r="H5610" s="83" t="str">
        <f t="shared" si="527"/>
        <v>#NV</v>
      </c>
    </row>
    <row r="5611" spans="1:8">
      <c r="A5611" s="85" t="e">
        <f t="shared" si="524"/>
        <v>#N/A</v>
      </c>
      <c r="B5611" s="91" t="str">
        <f>IF(ISNUMBER('pO2 control'!B5606),'pO2 control'!B5606,"")</f>
        <v/>
      </c>
      <c r="C5611" s="13" t="str">
        <f t="shared" si="528"/>
        <v>INVALID</v>
      </c>
      <c r="D5611" s="87" t="e">
        <f>IF('pO2 control'!A5606="",NA(),'pO2 control'!A5606)</f>
        <v>#N/A</v>
      </c>
      <c r="E5611" s="91" t="e">
        <f t="shared" si="525"/>
        <v>#N/A</v>
      </c>
      <c r="F5611" s="85" t="e">
        <f t="shared" si="529"/>
        <v>#N/A</v>
      </c>
      <c r="G5611" s="83" t="e">
        <f t="shared" si="526"/>
        <v>#N/A</v>
      </c>
      <c r="H5611" s="83" t="str">
        <f t="shared" si="527"/>
        <v>#NV</v>
      </c>
    </row>
    <row r="5612" spans="1:8">
      <c r="A5612" s="85" t="e">
        <f t="shared" si="524"/>
        <v>#N/A</v>
      </c>
      <c r="B5612" s="91" t="str">
        <f>IF(ISNUMBER('pO2 control'!B5607),'pO2 control'!B5607,"")</f>
        <v/>
      </c>
      <c r="C5612" s="13" t="str">
        <f t="shared" si="528"/>
        <v>INVALID</v>
      </c>
      <c r="D5612" s="87" t="e">
        <f>IF('pO2 control'!A5607="",NA(),'pO2 control'!A5607)</f>
        <v>#N/A</v>
      </c>
      <c r="E5612" s="91" t="e">
        <f t="shared" si="525"/>
        <v>#N/A</v>
      </c>
      <c r="F5612" s="85" t="e">
        <f t="shared" si="529"/>
        <v>#N/A</v>
      </c>
      <c r="G5612" s="83" t="e">
        <f t="shared" si="526"/>
        <v>#N/A</v>
      </c>
      <c r="H5612" s="83" t="str">
        <f t="shared" si="527"/>
        <v>#NV</v>
      </c>
    </row>
    <row r="5613" spans="1:8">
      <c r="A5613" s="85" t="e">
        <f t="shared" si="524"/>
        <v>#N/A</v>
      </c>
      <c r="B5613" s="91" t="str">
        <f>IF(ISNUMBER('pO2 control'!B5608),'pO2 control'!B5608,"")</f>
        <v/>
      </c>
      <c r="C5613" s="13" t="str">
        <f t="shared" si="528"/>
        <v>INVALID</v>
      </c>
      <c r="D5613" s="87" t="e">
        <f>IF('pO2 control'!A5608="",NA(),'pO2 control'!A5608)</f>
        <v>#N/A</v>
      </c>
      <c r="E5613" s="91" t="e">
        <f t="shared" si="525"/>
        <v>#N/A</v>
      </c>
      <c r="F5613" s="85" t="e">
        <f t="shared" si="529"/>
        <v>#N/A</v>
      </c>
      <c r="G5613" s="83" t="e">
        <f t="shared" si="526"/>
        <v>#N/A</v>
      </c>
      <c r="H5613" s="83" t="str">
        <f t="shared" si="527"/>
        <v>#NV</v>
      </c>
    </row>
    <row r="5614" spans="1:8">
      <c r="A5614" s="85" t="e">
        <f t="shared" si="524"/>
        <v>#N/A</v>
      </c>
      <c r="B5614" s="91" t="str">
        <f>IF(ISNUMBER('pO2 control'!B5609),'pO2 control'!B5609,"")</f>
        <v/>
      </c>
      <c r="C5614" s="13" t="str">
        <f t="shared" si="528"/>
        <v>INVALID</v>
      </c>
      <c r="D5614" s="87" t="e">
        <f>IF('pO2 control'!A5609="",NA(),'pO2 control'!A5609)</f>
        <v>#N/A</v>
      </c>
      <c r="E5614" s="91" t="e">
        <f t="shared" si="525"/>
        <v>#N/A</v>
      </c>
      <c r="F5614" s="85" t="e">
        <f t="shared" si="529"/>
        <v>#N/A</v>
      </c>
      <c r="G5614" s="83" t="e">
        <f t="shared" si="526"/>
        <v>#N/A</v>
      </c>
      <c r="H5614" s="83" t="str">
        <f t="shared" si="527"/>
        <v>#NV</v>
      </c>
    </row>
    <row r="5615" spans="1:8">
      <c r="A5615" s="85" t="e">
        <f t="shared" si="524"/>
        <v>#N/A</v>
      </c>
      <c r="B5615" s="91" t="str">
        <f>IF(ISNUMBER('pO2 control'!B5610),'pO2 control'!B5610,"")</f>
        <v/>
      </c>
      <c r="C5615" s="13" t="str">
        <f t="shared" si="528"/>
        <v>INVALID</v>
      </c>
      <c r="D5615" s="87" t="e">
        <f>IF('pO2 control'!A5610="",NA(),'pO2 control'!A5610)</f>
        <v>#N/A</v>
      </c>
      <c r="E5615" s="91" t="e">
        <f t="shared" si="525"/>
        <v>#N/A</v>
      </c>
      <c r="F5615" s="85" t="e">
        <f t="shared" si="529"/>
        <v>#N/A</v>
      </c>
      <c r="G5615" s="83" t="e">
        <f t="shared" si="526"/>
        <v>#N/A</v>
      </c>
      <c r="H5615" s="83" t="str">
        <f t="shared" si="527"/>
        <v>#NV</v>
      </c>
    </row>
    <row r="5616" spans="1:8">
      <c r="A5616" s="85" t="e">
        <f t="shared" si="524"/>
        <v>#N/A</v>
      </c>
      <c r="B5616" s="91" t="str">
        <f>IF(ISNUMBER('pO2 control'!B5611),'pO2 control'!B5611,"")</f>
        <v/>
      </c>
      <c r="C5616" s="13" t="str">
        <f t="shared" si="528"/>
        <v>INVALID</v>
      </c>
      <c r="D5616" s="87" t="e">
        <f>IF('pO2 control'!A5611="",NA(),'pO2 control'!A5611)</f>
        <v>#N/A</v>
      </c>
      <c r="E5616" s="91" t="e">
        <f t="shared" si="525"/>
        <v>#N/A</v>
      </c>
      <c r="F5616" s="85" t="e">
        <f t="shared" si="529"/>
        <v>#N/A</v>
      </c>
      <c r="G5616" s="83" t="e">
        <f t="shared" si="526"/>
        <v>#N/A</v>
      </c>
      <c r="H5616" s="83" t="str">
        <f t="shared" si="527"/>
        <v>#NV</v>
      </c>
    </row>
    <row r="5617" spans="1:8">
      <c r="A5617" s="85" t="e">
        <f t="shared" si="524"/>
        <v>#N/A</v>
      </c>
      <c r="B5617" s="91" t="str">
        <f>IF(ISNUMBER('pO2 control'!B5612),'pO2 control'!B5612,"")</f>
        <v/>
      </c>
      <c r="C5617" s="13" t="str">
        <f t="shared" si="528"/>
        <v>INVALID</v>
      </c>
      <c r="D5617" s="87" t="e">
        <f>IF('pO2 control'!A5612="",NA(),'pO2 control'!A5612)</f>
        <v>#N/A</v>
      </c>
      <c r="E5617" s="91" t="e">
        <f t="shared" si="525"/>
        <v>#N/A</v>
      </c>
      <c r="F5617" s="85" t="e">
        <f t="shared" si="529"/>
        <v>#N/A</v>
      </c>
      <c r="G5617" s="83" t="e">
        <f t="shared" si="526"/>
        <v>#N/A</v>
      </c>
      <c r="H5617" s="83" t="str">
        <f t="shared" si="527"/>
        <v>#NV</v>
      </c>
    </row>
    <row r="5618" spans="1:8">
      <c r="A5618" s="85" t="e">
        <f t="shared" si="524"/>
        <v>#N/A</v>
      </c>
      <c r="B5618" s="91" t="str">
        <f>IF(ISNUMBER('pO2 control'!B5613),'pO2 control'!B5613,"")</f>
        <v/>
      </c>
      <c r="C5618" s="13" t="str">
        <f t="shared" si="528"/>
        <v>INVALID</v>
      </c>
      <c r="D5618" s="87" t="e">
        <f>IF('pO2 control'!A5613="",NA(),'pO2 control'!A5613)</f>
        <v>#N/A</v>
      </c>
      <c r="E5618" s="91" t="e">
        <f t="shared" si="525"/>
        <v>#N/A</v>
      </c>
      <c r="F5618" s="85" t="e">
        <f t="shared" si="529"/>
        <v>#N/A</v>
      </c>
      <c r="G5618" s="83" t="e">
        <f t="shared" si="526"/>
        <v>#N/A</v>
      </c>
      <c r="H5618" s="83" t="str">
        <f t="shared" si="527"/>
        <v>#NV</v>
      </c>
    </row>
    <row r="5619" spans="1:8">
      <c r="A5619" s="85" t="e">
        <f t="shared" si="524"/>
        <v>#N/A</v>
      </c>
      <c r="B5619" s="91" t="str">
        <f>IF(ISNUMBER('pO2 control'!B5614),'pO2 control'!B5614,"")</f>
        <v/>
      </c>
      <c r="C5619" s="13" t="str">
        <f t="shared" si="528"/>
        <v>INVALID</v>
      </c>
      <c r="D5619" s="87" t="e">
        <f>IF('pO2 control'!A5614="",NA(),'pO2 control'!A5614)</f>
        <v>#N/A</v>
      </c>
      <c r="E5619" s="91" t="e">
        <f t="shared" si="525"/>
        <v>#N/A</v>
      </c>
      <c r="F5619" s="85" t="e">
        <f t="shared" si="529"/>
        <v>#N/A</v>
      </c>
      <c r="G5619" s="83" t="e">
        <f t="shared" si="526"/>
        <v>#N/A</v>
      </c>
      <c r="H5619" s="83" t="str">
        <f t="shared" si="527"/>
        <v>#NV</v>
      </c>
    </row>
    <row r="5620" spans="1:8">
      <c r="A5620" s="85" t="e">
        <f t="shared" si="524"/>
        <v>#N/A</v>
      </c>
      <c r="B5620" s="91" t="str">
        <f>IF(ISNUMBER('pO2 control'!B5615),'pO2 control'!B5615,"")</f>
        <v/>
      </c>
      <c r="C5620" s="13" t="str">
        <f t="shared" si="528"/>
        <v>INVALID</v>
      </c>
      <c r="D5620" s="87" t="e">
        <f>IF('pO2 control'!A5615="",NA(),'pO2 control'!A5615)</f>
        <v>#N/A</v>
      </c>
      <c r="E5620" s="91" t="e">
        <f t="shared" si="525"/>
        <v>#N/A</v>
      </c>
      <c r="F5620" s="85" t="e">
        <f t="shared" si="529"/>
        <v>#N/A</v>
      </c>
      <c r="G5620" s="83" t="e">
        <f t="shared" si="526"/>
        <v>#N/A</v>
      </c>
      <c r="H5620" s="83" t="str">
        <f t="shared" si="527"/>
        <v>#NV</v>
      </c>
    </row>
    <row r="5621" spans="1:8">
      <c r="A5621" s="85" t="e">
        <f t="shared" si="524"/>
        <v>#N/A</v>
      </c>
      <c r="B5621" s="91" t="str">
        <f>IF(ISNUMBER('pO2 control'!B5616),'pO2 control'!B5616,"")</f>
        <v/>
      </c>
      <c r="C5621" s="13" t="str">
        <f t="shared" si="528"/>
        <v>INVALID</v>
      </c>
      <c r="D5621" s="87" t="e">
        <f>IF('pO2 control'!A5616="",NA(),'pO2 control'!A5616)</f>
        <v>#N/A</v>
      </c>
      <c r="E5621" s="91" t="e">
        <f t="shared" si="525"/>
        <v>#N/A</v>
      </c>
      <c r="F5621" s="85" t="e">
        <f t="shared" si="529"/>
        <v>#N/A</v>
      </c>
      <c r="G5621" s="83" t="e">
        <f t="shared" si="526"/>
        <v>#N/A</v>
      </c>
      <c r="H5621" s="83" t="str">
        <f t="shared" si="527"/>
        <v>#NV</v>
      </c>
    </row>
    <row r="5622" spans="1:8">
      <c r="A5622" s="85" t="e">
        <f t="shared" si="524"/>
        <v>#N/A</v>
      </c>
      <c r="B5622" s="91" t="str">
        <f>IF(ISNUMBER('pO2 control'!B5617),'pO2 control'!B5617,"")</f>
        <v/>
      </c>
      <c r="C5622" s="13" t="str">
        <f t="shared" si="528"/>
        <v>INVALID</v>
      </c>
      <c r="D5622" s="87" t="e">
        <f>IF('pO2 control'!A5617="",NA(),'pO2 control'!A5617)</f>
        <v>#N/A</v>
      </c>
      <c r="E5622" s="91" t="e">
        <f t="shared" si="525"/>
        <v>#N/A</v>
      </c>
      <c r="F5622" s="85" t="e">
        <f t="shared" si="529"/>
        <v>#N/A</v>
      </c>
      <c r="G5622" s="83" t="e">
        <f t="shared" si="526"/>
        <v>#N/A</v>
      </c>
      <c r="H5622" s="83" t="str">
        <f t="shared" si="527"/>
        <v>#NV</v>
      </c>
    </row>
    <row r="5623" spans="1:8">
      <c r="A5623" s="85" t="e">
        <f t="shared" si="524"/>
        <v>#N/A</v>
      </c>
      <c r="B5623" s="91" t="str">
        <f>IF(ISNUMBER('pO2 control'!B5618),'pO2 control'!B5618,"")</f>
        <v/>
      </c>
      <c r="C5623" s="13" t="str">
        <f t="shared" si="528"/>
        <v>INVALID</v>
      </c>
      <c r="D5623" s="87" t="e">
        <f>IF('pO2 control'!A5618="",NA(),'pO2 control'!A5618)</f>
        <v>#N/A</v>
      </c>
      <c r="E5623" s="91" t="e">
        <f t="shared" si="525"/>
        <v>#N/A</v>
      </c>
      <c r="F5623" s="85" t="e">
        <f t="shared" si="529"/>
        <v>#N/A</v>
      </c>
      <c r="G5623" s="83" t="e">
        <f t="shared" si="526"/>
        <v>#N/A</v>
      </c>
      <c r="H5623" s="83" t="str">
        <f t="shared" si="527"/>
        <v>#NV</v>
      </c>
    </row>
    <row r="5624" spans="1:8">
      <c r="A5624" s="85" t="e">
        <f t="shared" si="524"/>
        <v>#N/A</v>
      </c>
      <c r="B5624" s="91" t="str">
        <f>IF(ISNUMBER('pO2 control'!B5619),'pO2 control'!B5619,"")</f>
        <v/>
      </c>
      <c r="C5624" s="13" t="str">
        <f t="shared" si="528"/>
        <v>INVALID</v>
      </c>
      <c r="D5624" s="87" t="e">
        <f>IF('pO2 control'!A5619="",NA(),'pO2 control'!A5619)</f>
        <v>#N/A</v>
      </c>
      <c r="E5624" s="91" t="e">
        <f t="shared" si="525"/>
        <v>#N/A</v>
      </c>
      <c r="F5624" s="85" t="e">
        <f t="shared" si="529"/>
        <v>#N/A</v>
      </c>
      <c r="G5624" s="83" t="e">
        <f t="shared" si="526"/>
        <v>#N/A</v>
      </c>
      <c r="H5624" s="83" t="str">
        <f t="shared" si="527"/>
        <v>#NV</v>
      </c>
    </row>
    <row r="5625" spans="1:8">
      <c r="A5625" s="85" t="e">
        <f t="shared" si="524"/>
        <v>#N/A</v>
      </c>
      <c r="B5625" s="91" t="str">
        <f>IF(ISNUMBER('pO2 control'!B5620),'pO2 control'!B5620,"")</f>
        <v/>
      </c>
      <c r="C5625" s="13" t="str">
        <f t="shared" si="528"/>
        <v>INVALID</v>
      </c>
      <c r="D5625" s="87" t="e">
        <f>IF('pO2 control'!A5620="",NA(),'pO2 control'!A5620)</f>
        <v>#N/A</v>
      </c>
      <c r="E5625" s="91" t="e">
        <f t="shared" si="525"/>
        <v>#N/A</v>
      </c>
      <c r="F5625" s="85" t="e">
        <f t="shared" si="529"/>
        <v>#N/A</v>
      </c>
      <c r="G5625" s="83" t="e">
        <f t="shared" si="526"/>
        <v>#N/A</v>
      </c>
      <c r="H5625" s="83" t="str">
        <f t="shared" si="527"/>
        <v>#NV</v>
      </c>
    </row>
    <row r="5626" spans="1:8">
      <c r="A5626" s="85" t="e">
        <f t="shared" si="524"/>
        <v>#N/A</v>
      </c>
      <c r="B5626" s="91" t="str">
        <f>IF(ISNUMBER('pO2 control'!B5621),'pO2 control'!B5621,"")</f>
        <v/>
      </c>
      <c r="C5626" s="13" t="str">
        <f t="shared" si="528"/>
        <v>INVALID</v>
      </c>
      <c r="D5626" s="87" t="e">
        <f>IF('pO2 control'!A5621="",NA(),'pO2 control'!A5621)</f>
        <v>#N/A</v>
      </c>
      <c r="E5626" s="91" t="e">
        <f t="shared" si="525"/>
        <v>#N/A</v>
      </c>
      <c r="F5626" s="85" t="e">
        <f t="shared" si="529"/>
        <v>#N/A</v>
      </c>
      <c r="G5626" s="83" t="e">
        <f t="shared" si="526"/>
        <v>#N/A</v>
      </c>
      <c r="H5626" s="83" t="str">
        <f t="shared" si="527"/>
        <v>#NV</v>
      </c>
    </row>
    <row r="5627" spans="1:8">
      <c r="A5627" s="85" t="e">
        <f t="shared" si="524"/>
        <v>#N/A</v>
      </c>
      <c r="B5627" s="91" t="str">
        <f>IF(ISNUMBER('pO2 control'!B5622),'pO2 control'!B5622,"")</f>
        <v/>
      </c>
      <c r="C5627" s="13" t="str">
        <f t="shared" si="528"/>
        <v>INVALID</v>
      </c>
      <c r="D5627" s="87" t="e">
        <f>IF('pO2 control'!A5622="",NA(),'pO2 control'!A5622)</f>
        <v>#N/A</v>
      </c>
      <c r="E5627" s="91" t="e">
        <f t="shared" si="525"/>
        <v>#N/A</v>
      </c>
      <c r="F5627" s="85" t="e">
        <f t="shared" si="529"/>
        <v>#N/A</v>
      </c>
      <c r="G5627" s="83" t="e">
        <f t="shared" si="526"/>
        <v>#N/A</v>
      </c>
      <c r="H5627" s="83" t="str">
        <f t="shared" si="527"/>
        <v>#NV</v>
      </c>
    </row>
    <row r="5628" spans="1:8">
      <c r="A5628" s="85" t="e">
        <f t="shared" si="524"/>
        <v>#N/A</v>
      </c>
      <c r="B5628" s="91" t="str">
        <f>IF(ISNUMBER('pO2 control'!B5623),'pO2 control'!B5623,"")</f>
        <v/>
      </c>
      <c r="C5628" s="13" t="str">
        <f t="shared" si="528"/>
        <v>INVALID</v>
      </c>
      <c r="D5628" s="87" t="e">
        <f>IF('pO2 control'!A5623="",NA(),'pO2 control'!A5623)</f>
        <v>#N/A</v>
      </c>
      <c r="E5628" s="91" t="e">
        <f t="shared" si="525"/>
        <v>#N/A</v>
      </c>
      <c r="F5628" s="85" t="e">
        <f t="shared" si="529"/>
        <v>#N/A</v>
      </c>
      <c r="G5628" s="83" t="e">
        <f t="shared" si="526"/>
        <v>#N/A</v>
      </c>
      <c r="H5628" s="83" t="str">
        <f t="shared" si="527"/>
        <v>#NV</v>
      </c>
    </row>
    <row r="5629" spans="1:8">
      <c r="A5629" s="85" t="e">
        <f t="shared" si="524"/>
        <v>#N/A</v>
      </c>
      <c r="B5629" s="91" t="str">
        <f>IF(ISNUMBER('pO2 control'!B5624),'pO2 control'!B5624,"")</f>
        <v/>
      </c>
      <c r="C5629" s="13" t="str">
        <f t="shared" si="528"/>
        <v>INVALID</v>
      </c>
      <c r="D5629" s="87" t="e">
        <f>IF('pO2 control'!A5624="",NA(),'pO2 control'!A5624)</f>
        <v>#N/A</v>
      </c>
      <c r="E5629" s="91" t="e">
        <f t="shared" si="525"/>
        <v>#N/A</v>
      </c>
      <c r="F5629" s="85" t="e">
        <f t="shared" si="529"/>
        <v>#N/A</v>
      </c>
      <c r="G5629" s="83" t="e">
        <f t="shared" si="526"/>
        <v>#N/A</v>
      </c>
      <c r="H5629" s="83" t="str">
        <f t="shared" si="527"/>
        <v>#NV</v>
      </c>
    </row>
    <row r="5630" spans="1:8">
      <c r="A5630" s="85" t="e">
        <f t="shared" si="524"/>
        <v>#N/A</v>
      </c>
      <c r="B5630" s="91" t="str">
        <f>IF(ISNUMBER('pO2 control'!B5625),'pO2 control'!B5625,"")</f>
        <v/>
      </c>
      <c r="C5630" s="13" t="str">
        <f t="shared" si="528"/>
        <v>INVALID</v>
      </c>
      <c r="D5630" s="87" t="e">
        <f>IF('pO2 control'!A5625="",NA(),'pO2 control'!A5625)</f>
        <v>#N/A</v>
      </c>
      <c r="E5630" s="91" t="e">
        <f t="shared" si="525"/>
        <v>#N/A</v>
      </c>
      <c r="F5630" s="85" t="e">
        <f t="shared" si="529"/>
        <v>#N/A</v>
      </c>
      <c r="G5630" s="83" t="e">
        <f t="shared" si="526"/>
        <v>#N/A</v>
      </c>
      <c r="H5630" s="83" t="str">
        <f t="shared" si="527"/>
        <v>#NV</v>
      </c>
    </row>
    <row r="5631" spans="1:8">
      <c r="A5631" s="85" t="e">
        <f t="shared" si="524"/>
        <v>#N/A</v>
      </c>
      <c r="B5631" s="91" t="str">
        <f>IF(ISNUMBER('pO2 control'!B5626),'pO2 control'!B5626,"")</f>
        <v/>
      </c>
      <c r="C5631" s="13" t="str">
        <f t="shared" si="528"/>
        <v>INVALID</v>
      </c>
      <c r="D5631" s="87" t="e">
        <f>IF('pO2 control'!A5626="",NA(),'pO2 control'!A5626)</f>
        <v>#N/A</v>
      </c>
      <c r="E5631" s="91" t="e">
        <f t="shared" si="525"/>
        <v>#N/A</v>
      </c>
      <c r="F5631" s="85" t="e">
        <f t="shared" si="529"/>
        <v>#N/A</v>
      </c>
      <c r="G5631" s="83" t="e">
        <f t="shared" si="526"/>
        <v>#N/A</v>
      </c>
      <c r="H5631" s="83" t="str">
        <f t="shared" si="527"/>
        <v>#NV</v>
      </c>
    </row>
    <row r="5632" spans="1:8">
      <c r="A5632" s="85" t="e">
        <f t="shared" si="524"/>
        <v>#N/A</v>
      </c>
      <c r="B5632" s="91" t="str">
        <f>IF(ISNUMBER('pO2 control'!B5627),'pO2 control'!B5627,"")</f>
        <v/>
      </c>
      <c r="C5632" s="13" t="str">
        <f t="shared" si="528"/>
        <v>INVALID</v>
      </c>
      <c r="D5632" s="87" t="e">
        <f>IF('pO2 control'!A5627="",NA(),'pO2 control'!A5627)</f>
        <v>#N/A</v>
      </c>
      <c r="E5632" s="91" t="e">
        <f t="shared" si="525"/>
        <v>#N/A</v>
      </c>
      <c r="F5632" s="85" t="e">
        <f t="shared" si="529"/>
        <v>#N/A</v>
      </c>
      <c r="G5632" s="83" t="e">
        <f t="shared" si="526"/>
        <v>#N/A</v>
      </c>
      <c r="H5632" s="83" t="str">
        <f t="shared" si="527"/>
        <v>#NV</v>
      </c>
    </row>
    <row r="5633" spans="1:8">
      <c r="A5633" s="85" t="e">
        <f t="shared" si="524"/>
        <v>#N/A</v>
      </c>
      <c r="B5633" s="91" t="str">
        <f>IF(ISNUMBER('pO2 control'!B5628),'pO2 control'!B5628,"")</f>
        <v/>
      </c>
      <c r="C5633" s="13" t="str">
        <f t="shared" si="528"/>
        <v>INVALID</v>
      </c>
      <c r="D5633" s="87" t="e">
        <f>IF('pO2 control'!A5628="",NA(),'pO2 control'!A5628)</f>
        <v>#N/A</v>
      </c>
      <c r="E5633" s="91" t="e">
        <f t="shared" si="525"/>
        <v>#N/A</v>
      </c>
      <c r="F5633" s="85" t="e">
        <f t="shared" si="529"/>
        <v>#N/A</v>
      </c>
      <c r="G5633" s="83" t="e">
        <f t="shared" si="526"/>
        <v>#N/A</v>
      </c>
      <c r="H5633" s="83" t="str">
        <f t="shared" si="527"/>
        <v>#NV</v>
      </c>
    </row>
    <row r="5634" spans="1:8">
      <c r="A5634" s="85" t="e">
        <f t="shared" si="524"/>
        <v>#N/A</v>
      </c>
      <c r="B5634" s="91" t="str">
        <f>IF(ISNUMBER('pO2 control'!B5629),'pO2 control'!B5629,"")</f>
        <v/>
      </c>
      <c r="C5634" s="13" t="str">
        <f t="shared" si="528"/>
        <v>INVALID</v>
      </c>
      <c r="D5634" s="87" t="e">
        <f>IF('pO2 control'!A5629="",NA(),'pO2 control'!A5629)</f>
        <v>#N/A</v>
      </c>
      <c r="E5634" s="91" t="e">
        <f t="shared" si="525"/>
        <v>#N/A</v>
      </c>
      <c r="F5634" s="85" t="e">
        <f t="shared" si="529"/>
        <v>#N/A</v>
      </c>
      <c r="G5634" s="83" t="e">
        <f t="shared" si="526"/>
        <v>#N/A</v>
      </c>
      <c r="H5634" s="83" t="str">
        <f t="shared" si="527"/>
        <v>#NV</v>
      </c>
    </row>
    <row r="5635" spans="1:8">
      <c r="A5635" s="85" t="e">
        <f t="shared" ref="A5635:A5698" si="530">IF(C5635="INVALID",NA(),E5635*$C$2/100)</f>
        <v>#N/A</v>
      </c>
      <c r="B5635" s="91" t="str">
        <f>IF(ISNUMBER('pO2 control'!B5630),'pO2 control'!B5630,"")</f>
        <v/>
      </c>
      <c r="C5635" s="13" t="str">
        <f t="shared" si="528"/>
        <v>INVALID</v>
      </c>
      <c r="D5635" s="87" t="e">
        <f>IF('pO2 control'!A5630="",NA(),'pO2 control'!A5630)</f>
        <v>#N/A</v>
      </c>
      <c r="E5635" s="91" t="e">
        <f t="shared" ref="E5635:E5698" si="531">IF(C5635="INVALID",NA(),B5635*C5635)</f>
        <v>#N/A</v>
      </c>
      <c r="F5635" s="85" t="e">
        <f t="shared" si="529"/>
        <v>#N/A</v>
      </c>
      <c r="G5635" s="83" t="e">
        <f t="shared" ref="G5635:G5698" si="532">IF(D5635="",NA(),$P$2*EXP($P$3*D5635))</f>
        <v>#N/A</v>
      </c>
      <c r="H5635" s="83" t="str">
        <f t="shared" si="527"/>
        <v>#NV</v>
      </c>
    </row>
    <row r="5636" spans="1:8">
      <c r="A5636" s="85" t="e">
        <f t="shared" si="530"/>
        <v>#N/A</v>
      </c>
      <c r="B5636" s="91" t="str">
        <f>IF(ISNUMBER('pO2 control'!B5631),'pO2 control'!B5631,"")</f>
        <v/>
      </c>
      <c r="C5636" s="13" t="str">
        <f t="shared" si="528"/>
        <v>INVALID</v>
      </c>
      <c r="D5636" s="87" t="e">
        <f>IF('pO2 control'!A5631="",NA(),'pO2 control'!A5631)</f>
        <v>#N/A</v>
      </c>
      <c r="E5636" s="91" t="e">
        <f t="shared" si="531"/>
        <v>#N/A</v>
      </c>
      <c r="F5636" s="85" t="e">
        <f t="shared" si="529"/>
        <v>#N/A</v>
      </c>
      <c r="G5636" s="83" t="e">
        <f t="shared" si="532"/>
        <v>#N/A</v>
      </c>
      <c r="H5636" s="83" t="str">
        <f t="shared" si="527"/>
        <v>#NV</v>
      </c>
    </row>
    <row r="5637" spans="1:8">
      <c r="A5637" s="85" t="e">
        <f t="shared" si="530"/>
        <v>#N/A</v>
      </c>
      <c r="B5637" s="91" t="str">
        <f>IF(ISNUMBER('pO2 control'!B5632),'pO2 control'!B5632,"")</f>
        <v/>
      </c>
      <c r="C5637" s="13" t="str">
        <f t="shared" si="528"/>
        <v>INVALID</v>
      </c>
      <c r="D5637" s="87" t="e">
        <f>IF('pO2 control'!A5632="",NA(),'pO2 control'!A5632)</f>
        <v>#N/A</v>
      </c>
      <c r="E5637" s="91" t="e">
        <f t="shared" si="531"/>
        <v>#N/A</v>
      </c>
      <c r="F5637" s="85" t="e">
        <f t="shared" si="529"/>
        <v>#N/A</v>
      </c>
      <c r="G5637" s="83" t="e">
        <f t="shared" si="532"/>
        <v>#N/A</v>
      </c>
      <c r="H5637" s="83" t="str">
        <f t="shared" si="527"/>
        <v>#NV</v>
      </c>
    </row>
    <row r="5638" spans="1:8">
      <c r="A5638" s="85" t="e">
        <f t="shared" si="530"/>
        <v>#N/A</v>
      </c>
      <c r="B5638" s="91" t="str">
        <f>IF(ISNUMBER('pO2 control'!B5633),'pO2 control'!B5633,"")</f>
        <v/>
      </c>
      <c r="C5638" s="13" t="str">
        <f t="shared" si="528"/>
        <v>INVALID</v>
      </c>
      <c r="D5638" s="87" t="e">
        <f>IF('pO2 control'!A5633="",NA(),'pO2 control'!A5633)</f>
        <v>#N/A</v>
      </c>
      <c r="E5638" s="91" t="e">
        <f t="shared" si="531"/>
        <v>#N/A</v>
      </c>
      <c r="F5638" s="85" t="e">
        <f t="shared" si="529"/>
        <v>#N/A</v>
      </c>
      <c r="G5638" s="83" t="e">
        <f t="shared" si="532"/>
        <v>#N/A</v>
      </c>
      <c r="H5638" s="83" t="str">
        <f t="shared" si="527"/>
        <v>#NV</v>
      </c>
    </row>
    <row r="5639" spans="1:8">
      <c r="A5639" s="85" t="e">
        <f t="shared" si="530"/>
        <v>#N/A</v>
      </c>
      <c r="B5639" s="91" t="str">
        <f>IF(ISNUMBER('pO2 control'!B5634),'pO2 control'!B5634,"")</f>
        <v/>
      </c>
      <c r="C5639" s="13" t="str">
        <f t="shared" si="528"/>
        <v>INVALID</v>
      </c>
      <c r="D5639" s="87" t="e">
        <f>IF('pO2 control'!A5634="",NA(),'pO2 control'!A5634)</f>
        <v>#N/A</v>
      </c>
      <c r="E5639" s="91" t="e">
        <f t="shared" si="531"/>
        <v>#N/A</v>
      </c>
      <c r="F5639" s="85" t="e">
        <f t="shared" si="529"/>
        <v>#N/A</v>
      </c>
      <c r="G5639" s="83" t="e">
        <f t="shared" si="532"/>
        <v>#N/A</v>
      </c>
      <c r="H5639" s="83" t="str">
        <f t="shared" si="527"/>
        <v>#NV</v>
      </c>
    </row>
    <row r="5640" spans="1:8">
      <c r="A5640" s="85" t="e">
        <f t="shared" si="530"/>
        <v>#N/A</v>
      </c>
      <c r="B5640" s="91" t="str">
        <f>IF(ISNUMBER('pO2 control'!B5635),'pO2 control'!B5635,"")</f>
        <v/>
      </c>
      <c r="C5640" s="13" t="str">
        <f t="shared" si="528"/>
        <v>INVALID</v>
      </c>
      <c r="D5640" s="87" t="e">
        <f>IF('pO2 control'!A5635="",NA(),'pO2 control'!A5635)</f>
        <v>#N/A</v>
      </c>
      <c r="E5640" s="91" t="e">
        <f t="shared" si="531"/>
        <v>#N/A</v>
      </c>
      <c r="F5640" s="85" t="e">
        <f t="shared" si="529"/>
        <v>#N/A</v>
      </c>
      <c r="G5640" s="83" t="e">
        <f t="shared" si="532"/>
        <v>#N/A</v>
      </c>
      <c r="H5640" s="83" t="str">
        <f t="shared" ref="H5640:H5703" si="533">IF(C5640="INVALID","#NV",(((A5640-A5639)/(D5640-D5639))+F5640*$D$2)/($C$2-A5640))</f>
        <v>#NV</v>
      </c>
    </row>
    <row r="5641" spans="1:8">
      <c r="A5641" s="85" t="e">
        <f t="shared" si="530"/>
        <v>#N/A</v>
      </c>
      <c r="B5641" s="91" t="str">
        <f>IF(ISNUMBER('pO2 control'!B5636),'pO2 control'!B5636,"")</f>
        <v/>
      </c>
      <c r="C5641" s="13" t="str">
        <f t="shared" ref="C5641:C5704" si="534">IF(AND(B5641&lt;90,B5641&gt;10),"1","INVALID")</f>
        <v>INVALID</v>
      </c>
      <c r="D5641" s="87" t="e">
        <f>IF('pO2 control'!A5636="",NA(),'pO2 control'!A5636)</f>
        <v>#N/A</v>
      </c>
      <c r="E5641" s="91" t="e">
        <f t="shared" si="531"/>
        <v>#N/A</v>
      </c>
      <c r="F5641" s="85" t="e">
        <f t="shared" ref="F5641:F5704" si="535">IF(G5641="",NA(),0.333*G5641)</f>
        <v>#N/A</v>
      </c>
      <c r="G5641" s="83" t="e">
        <f t="shared" si="532"/>
        <v>#N/A</v>
      </c>
      <c r="H5641" s="83" t="str">
        <f t="shared" si="533"/>
        <v>#NV</v>
      </c>
    </row>
    <row r="5642" spans="1:8">
      <c r="A5642" s="85" t="e">
        <f t="shared" si="530"/>
        <v>#N/A</v>
      </c>
      <c r="B5642" s="91" t="str">
        <f>IF(ISNUMBER('pO2 control'!B5637),'pO2 control'!B5637,"")</f>
        <v/>
      </c>
      <c r="C5642" s="13" t="str">
        <f t="shared" si="534"/>
        <v>INVALID</v>
      </c>
      <c r="D5642" s="87" t="e">
        <f>IF('pO2 control'!A5637="",NA(),'pO2 control'!A5637)</f>
        <v>#N/A</v>
      </c>
      <c r="E5642" s="91" t="e">
        <f t="shared" si="531"/>
        <v>#N/A</v>
      </c>
      <c r="F5642" s="85" t="e">
        <f t="shared" si="535"/>
        <v>#N/A</v>
      </c>
      <c r="G5642" s="83" t="e">
        <f t="shared" si="532"/>
        <v>#N/A</v>
      </c>
      <c r="H5642" s="83" t="str">
        <f t="shared" si="533"/>
        <v>#NV</v>
      </c>
    </row>
    <row r="5643" spans="1:8">
      <c r="A5643" s="85" t="e">
        <f t="shared" si="530"/>
        <v>#N/A</v>
      </c>
      <c r="B5643" s="91" t="str">
        <f>IF(ISNUMBER('pO2 control'!B5638),'pO2 control'!B5638,"")</f>
        <v/>
      </c>
      <c r="C5643" s="13" t="str">
        <f t="shared" si="534"/>
        <v>INVALID</v>
      </c>
      <c r="D5643" s="87" t="e">
        <f>IF('pO2 control'!A5638="",NA(),'pO2 control'!A5638)</f>
        <v>#N/A</v>
      </c>
      <c r="E5643" s="91" t="e">
        <f t="shared" si="531"/>
        <v>#N/A</v>
      </c>
      <c r="F5643" s="85" t="e">
        <f t="shared" si="535"/>
        <v>#N/A</v>
      </c>
      <c r="G5643" s="83" t="e">
        <f t="shared" si="532"/>
        <v>#N/A</v>
      </c>
      <c r="H5643" s="83" t="str">
        <f t="shared" si="533"/>
        <v>#NV</v>
      </c>
    </row>
    <row r="5644" spans="1:8">
      <c r="A5644" s="85" t="e">
        <f t="shared" si="530"/>
        <v>#N/A</v>
      </c>
      <c r="B5644" s="91" t="str">
        <f>IF(ISNUMBER('pO2 control'!B5639),'pO2 control'!B5639,"")</f>
        <v/>
      </c>
      <c r="C5644" s="13" t="str">
        <f t="shared" si="534"/>
        <v>INVALID</v>
      </c>
      <c r="D5644" s="87" t="e">
        <f>IF('pO2 control'!A5639="",NA(),'pO2 control'!A5639)</f>
        <v>#N/A</v>
      </c>
      <c r="E5644" s="91" t="e">
        <f t="shared" si="531"/>
        <v>#N/A</v>
      </c>
      <c r="F5644" s="85" t="e">
        <f t="shared" si="535"/>
        <v>#N/A</v>
      </c>
      <c r="G5644" s="83" t="e">
        <f t="shared" si="532"/>
        <v>#N/A</v>
      </c>
      <c r="H5644" s="83" t="str">
        <f t="shared" si="533"/>
        <v>#NV</v>
      </c>
    </row>
    <row r="5645" spans="1:8">
      <c r="A5645" s="85" t="e">
        <f t="shared" si="530"/>
        <v>#N/A</v>
      </c>
      <c r="B5645" s="91" t="str">
        <f>IF(ISNUMBER('pO2 control'!B5640),'pO2 control'!B5640,"")</f>
        <v/>
      </c>
      <c r="C5645" s="13" t="str">
        <f t="shared" si="534"/>
        <v>INVALID</v>
      </c>
      <c r="D5645" s="87" t="e">
        <f>IF('pO2 control'!A5640="",NA(),'pO2 control'!A5640)</f>
        <v>#N/A</v>
      </c>
      <c r="E5645" s="91" t="e">
        <f t="shared" si="531"/>
        <v>#N/A</v>
      </c>
      <c r="F5645" s="85" t="e">
        <f t="shared" si="535"/>
        <v>#N/A</v>
      </c>
      <c r="G5645" s="83" t="e">
        <f t="shared" si="532"/>
        <v>#N/A</v>
      </c>
      <c r="H5645" s="83" t="str">
        <f t="shared" si="533"/>
        <v>#NV</v>
      </c>
    </row>
    <row r="5646" spans="1:8">
      <c r="A5646" s="85" t="e">
        <f t="shared" si="530"/>
        <v>#N/A</v>
      </c>
      <c r="B5646" s="91" t="str">
        <f>IF(ISNUMBER('pO2 control'!B5641),'pO2 control'!B5641,"")</f>
        <v/>
      </c>
      <c r="C5646" s="13" t="str">
        <f t="shared" si="534"/>
        <v>INVALID</v>
      </c>
      <c r="D5646" s="87" t="e">
        <f>IF('pO2 control'!A5641="",NA(),'pO2 control'!A5641)</f>
        <v>#N/A</v>
      </c>
      <c r="E5646" s="91" t="e">
        <f t="shared" si="531"/>
        <v>#N/A</v>
      </c>
      <c r="F5646" s="85" t="e">
        <f t="shared" si="535"/>
        <v>#N/A</v>
      </c>
      <c r="G5646" s="83" t="e">
        <f t="shared" si="532"/>
        <v>#N/A</v>
      </c>
      <c r="H5646" s="83" t="str">
        <f t="shared" si="533"/>
        <v>#NV</v>
      </c>
    </row>
    <row r="5647" spans="1:8">
      <c r="A5647" s="85" t="e">
        <f t="shared" si="530"/>
        <v>#N/A</v>
      </c>
      <c r="B5647" s="91" t="str">
        <f>IF(ISNUMBER('pO2 control'!B5642),'pO2 control'!B5642,"")</f>
        <v/>
      </c>
      <c r="C5647" s="13" t="str">
        <f t="shared" si="534"/>
        <v>INVALID</v>
      </c>
      <c r="D5647" s="87" t="e">
        <f>IF('pO2 control'!A5642="",NA(),'pO2 control'!A5642)</f>
        <v>#N/A</v>
      </c>
      <c r="E5647" s="91" t="e">
        <f t="shared" si="531"/>
        <v>#N/A</v>
      </c>
      <c r="F5647" s="85" t="e">
        <f t="shared" si="535"/>
        <v>#N/A</v>
      </c>
      <c r="G5647" s="83" t="e">
        <f t="shared" si="532"/>
        <v>#N/A</v>
      </c>
      <c r="H5647" s="83" t="str">
        <f t="shared" si="533"/>
        <v>#NV</v>
      </c>
    </row>
    <row r="5648" spans="1:8">
      <c r="A5648" s="85" t="e">
        <f t="shared" si="530"/>
        <v>#N/A</v>
      </c>
      <c r="B5648" s="91" t="str">
        <f>IF(ISNUMBER('pO2 control'!B5643),'pO2 control'!B5643,"")</f>
        <v/>
      </c>
      <c r="C5648" s="13" t="str">
        <f t="shared" si="534"/>
        <v>INVALID</v>
      </c>
      <c r="D5648" s="87" t="e">
        <f>IF('pO2 control'!A5643="",NA(),'pO2 control'!A5643)</f>
        <v>#N/A</v>
      </c>
      <c r="E5648" s="91" t="e">
        <f t="shared" si="531"/>
        <v>#N/A</v>
      </c>
      <c r="F5648" s="85" t="e">
        <f t="shared" si="535"/>
        <v>#N/A</v>
      </c>
      <c r="G5648" s="83" t="e">
        <f t="shared" si="532"/>
        <v>#N/A</v>
      </c>
      <c r="H5648" s="83" t="str">
        <f t="shared" si="533"/>
        <v>#NV</v>
      </c>
    </row>
    <row r="5649" spans="1:8">
      <c r="A5649" s="85" t="e">
        <f t="shared" si="530"/>
        <v>#N/A</v>
      </c>
      <c r="B5649" s="91" t="str">
        <f>IF(ISNUMBER('pO2 control'!B5644),'pO2 control'!B5644,"")</f>
        <v/>
      </c>
      <c r="C5649" s="13" t="str">
        <f t="shared" si="534"/>
        <v>INVALID</v>
      </c>
      <c r="D5649" s="87" t="e">
        <f>IF('pO2 control'!A5644="",NA(),'pO2 control'!A5644)</f>
        <v>#N/A</v>
      </c>
      <c r="E5649" s="91" t="e">
        <f t="shared" si="531"/>
        <v>#N/A</v>
      </c>
      <c r="F5649" s="85" t="e">
        <f t="shared" si="535"/>
        <v>#N/A</v>
      </c>
      <c r="G5649" s="83" t="e">
        <f t="shared" si="532"/>
        <v>#N/A</v>
      </c>
      <c r="H5649" s="83" t="str">
        <f t="shared" si="533"/>
        <v>#NV</v>
      </c>
    </row>
    <row r="5650" spans="1:8">
      <c r="A5650" s="85" t="e">
        <f t="shared" si="530"/>
        <v>#N/A</v>
      </c>
      <c r="B5650" s="91" t="str">
        <f>IF(ISNUMBER('pO2 control'!B5645),'pO2 control'!B5645,"")</f>
        <v/>
      </c>
      <c r="C5650" s="13" t="str">
        <f t="shared" si="534"/>
        <v>INVALID</v>
      </c>
      <c r="D5650" s="87" t="e">
        <f>IF('pO2 control'!A5645="",NA(),'pO2 control'!A5645)</f>
        <v>#N/A</v>
      </c>
      <c r="E5650" s="91" t="e">
        <f t="shared" si="531"/>
        <v>#N/A</v>
      </c>
      <c r="F5650" s="85" t="e">
        <f t="shared" si="535"/>
        <v>#N/A</v>
      </c>
      <c r="G5650" s="83" t="e">
        <f t="shared" si="532"/>
        <v>#N/A</v>
      </c>
      <c r="H5650" s="83" t="str">
        <f t="shared" si="533"/>
        <v>#NV</v>
      </c>
    </row>
    <row r="5651" spans="1:8">
      <c r="A5651" s="85" t="e">
        <f t="shared" si="530"/>
        <v>#N/A</v>
      </c>
      <c r="B5651" s="91" t="str">
        <f>IF(ISNUMBER('pO2 control'!B5646),'pO2 control'!B5646,"")</f>
        <v/>
      </c>
      <c r="C5651" s="13" t="str">
        <f t="shared" si="534"/>
        <v>INVALID</v>
      </c>
      <c r="D5651" s="87" t="e">
        <f>IF('pO2 control'!A5646="",NA(),'pO2 control'!A5646)</f>
        <v>#N/A</v>
      </c>
      <c r="E5651" s="91" t="e">
        <f t="shared" si="531"/>
        <v>#N/A</v>
      </c>
      <c r="F5651" s="85" t="e">
        <f t="shared" si="535"/>
        <v>#N/A</v>
      </c>
      <c r="G5651" s="83" t="e">
        <f t="shared" si="532"/>
        <v>#N/A</v>
      </c>
      <c r="H5651" s="83" t="str">
        <f t="shared" si="533"/>
        <v>#NV</v>
      </c>
    </row>
    <row r="5652" spans="1:8">
      <c r="A5652" s="85" t="e">
        <f t="shared" si="530"/>
        <v>#N/A</v>
      </c>
      <c r="B5652" s="91" t="str">
        <f>IF(ISNUMBER('pO2 control'!B5647),'pO2 control'!B5647,"")</f>
        <v/>
      </c>
      <c r="C5652" s="13" t="str">
        <f t="shared" si="534"/>
        <v>INVALID</v>
      </c>
      <c r="D5652" s="87" t="e">
        <f>IF('pO2 control'!A5647="",NA(),'pO2 control'!A5647)</f>
        <v>#N/A</v>
      </c>
      <c r="E5652" s="91" t="e">
        <f t="shared" si="531"/>
        <v>#N/A</v>
      </c>
      <c r="F5652" s="85" t="e">
        <f t="shared" si="535"/>
        <v>#N/A</v>
      </c>
      <c r="G5652" s="83" t="e">
        <f t="shared" si="532"/>
        <v>#N/A</v>
      </c>
      <c r="H5652" s="83" t="str">
        <f t="shared" si="533"/>
        <v>#NV</v>
      </c>
    </row>
    <row r="5653" spans="1:8">
      <c r="A5653" s="85" t="e">
        <f t="shared" si="530"/>
        <v>#N/A</v>
      </c>
      <c r="B5653" s="91" t="str">
        <f>IF(ISNUMBER('pO2 control'!B5648),'pO2 control'!B5648,"")</f>
        <v/>
      </c>
      <c r="C5653" s="13" t="str">
        <f t="shared" si="534"/>
        <v>INVALID</v>
      </c>
      <c r="D5653" s="87" t="e">
        <f>IF('pO2 control'!A5648="",NA(),'pO2 control'!A5648)</f>
        <v>#N/A</v>
      </c>
      <c r="E5653" s="91" t="e">
        <f t="shared" si="531"/>
        <v>#N/A</v>
      </c>
      <c r="F5653" s="85" t="e">
        <f t="shared" si="535"/>
        <v>#N/A</v>
      </c>
      <c r="G5653" s="83" t="e">
        <f t="shared" si="532"/>
        <v>#N/A</v>
      </c>
      <c r="H5653" s="83" t="str">
        <f t="shared" si="533"/>
        <v>#NV</v>
      </c>
    </row>
    <row r="5654" spans="1:8">
      <c r="A5654" s="85" t="e">
        <f t="shared" si="530"/>
        <v>#N/A</v>
      </c>
      <c r="B5654" s="91" t="str">
        <f>IF(ISNUMBER('pO2 control'!B5649),'pO2 control'!B5649,"")</f>
        <v/>
      </c>
      <c r="C5654" s="13" t="str">
        <f t="shared" si="534"/>
        <v>INVALID</v>
      </c>
      <c r="D5654" s="87" t="e">
        <f>IF('pO2 control'!A5649="",NA(),'pO2 control'!A5649)</f>
        <v>#N/A</v>
      </c>
      <c r="E5654" s="91" t="e">
        <f t="shared" si="531"/>
        <v>#N/A</v>
      </c>
      <c r="F5654" s="85" t="e">
        <f t="shared" si="535"/>
        <v>#N/A</v>
      </c>
      <c r="G5654" s="83" t="e">
        <f t="shared" si="532"/>
        <v>#N/A</v>
      </c>
      <c r="H5654" s="83" t="str">
        <f t="shared" si="533"/>
        <v>#NV</v>
      </c>
    </row>
    <row r="5655" spans="1:8">
      <c r="A5655" s="85" t="e">
        <f t="shared" si="530"/>
        <v>#N/A</v>
      </c>
      <c r="B5655" s="91" t="str">
        <f>IF(ISNUMBER('pO2 control'!B5650),'pO2 control'!B5650,"")</f>
        <v/>
      </c>
      <c r="C5655" s="13" t="str">
        <f t="shared" si="534"/>
        <v>INVALID</v>
      </c>
      <c r="D5655" s="87" t="e">
        <f>IF('pO2 control'!A5650="",NA(),'pO2 control'!A5650)</f>
        <v>#N/A</v>
      </c>
      <c r="E5655" s="91" t="e">
        <f t="shared" si="531"/>
        <v>#N/A</v>
      </c>
      <c r="F5655" s="85" t="e">
        <f t="shared" si="535"/>
        <v>#N/A</v>
      </c>
      <c r="G5655" s="83" t="e">
        <f t="shared" si="532"/>
        <v>#N/A</v>
      </c>
      <c r="H5655" s="83" t="str">
        <f t="shared" si="533"/>
        <v>#NV</v>
      </c>
    </row>
    <row r="5656" spans="1:8">
      <c r="A5656" s="85" t="e">
        <f t="shared" si="530"/>
        <v>#N/A</v>
      </c>
      <c r="B5656" s="91" t="str">
        <f>IF(ISNUMBER('pO2 control'!B5651),'pO2 control'!B5651,"")</f>
        <v/>
      </c>
      <c r="C5656" s="13" t="str">
        <f t="shared" si="534"/>
        <v>INVALID</v>
      </c>
      <c r="D5656" s="87" t="e">
        <f>IF('pO2 control'!A5651="",NA(),'pO2 control'!A5651)</f>
        <v>#N/A</v>
      </c>
      <c r="E5656" s="91" t="e">
        <f t="shared" si="531"/>
        <v>#N/A</v>
      </c>
      <c r="F5656" s="85" t="e">
        <f t="shared" si="535"/>
        <v>#N/A</v>
      </c>
      <c r="G5656" s="83" t="e">
        <f t="shared" si="532"/>
        <v>#N/A</v>
      </c>
      <c r="H5656" s="83" t="str">
        <f t="shared" si="533"/>
        <v>#NV</v>
      </c>
    </row>
    <row r="5657" spans="1:8">
      <c r="A5657" s="85" t="e">
        <f t="shared" si="530"/>
        <v>#N/A</v>
      </c>
      <c r="B5657" s="91" t="str">
        <f>IF(ISNUMBER('pO2 control'!B5652),'pO2 control'!B5652,"")</f>
        <v/>
      </c>
      <c r="C5657" s="13" t="str">
        <f t="shared" si="534"/>
        <v>INVALID</v>
      </c>
      <c r="D5657" s="87" t="e">
        <f>IF('pO2 control'!A5652="",NA(),'pO2 control'!A5652)</f>
        <v>#N/A</v>
      </c>
      <c r="E5657" s="91" t="e">
        <f t="shared" si="531"/>
        <v>#N/A</v>
      </c>
      <c r="F5657" s="85" t="e">
        <f t="shared" si="535"/>
        <v>#N/A</v>
      </c>
      <c r="G5657" s="83" t="e">
        <f t="shared" si="532"/>
        <v>#N/A</v>
      </c>
      <c r="H5657" s="83" t="str">
        <f t="shared" si="533"/>
        <v>#NV</v>
      </c>
    </row>
    <row r="5658" spans="1:8">
      <c r="A5658" s="85" t="e">
        <f t="shared" si="530"/>
        <v>#N/A</v>
      </c>
      <c r="B5658" s="91" t="str">
        <f>IF(ISNUMBER('pO2 control'!B5653),'pO2 control'!B5653,"")</f>
        <v/>
      </c>
      <c r="C5658" s="13" t="str">
        <f t="shared" si="534"/>
        <v>INVALID</v>
      </c>
      <c r="D5658" s="87" t="e">
        <f>IF('pO2 control'!A5653="",NA(),'pO2 control'!A5653)</f>
        <v>#N/A</v>
      </c>
      <c r="E5658" s="91" t="e">
        <f t="shared" si="531"/>
        <v>#N/A</v>
      </c>
      <c r="F5658" s="85" t="e">
        <f t="shared" si="535"/>
        <v>#N/A</v>
      </c>
      <c r="G5658" s="83" t="e">
        <f t="shared" si="532"/>
        <v>#N/A</v>
      </c>
      <c r="H5658" s="83" t="str">
        <f t="shared" si="533"/>
        <v>#NV</v>
      </c>
    </row>
    <row r="5659" spans="1:8">
      <c r="A5659" s="85" t="e">
        <f t="shared" si="530"/>
        <v>#N/A</v>
      </c>
      <c r="B5659" s="91" t="str">
        <f>IF(ISNUMBER('pO2 control'!B5654),'pO2 control'!B5654,"")</f>
        <v/>
      </c>
      <c r="C5659" s="13" t="str">
        <f t="shared" si="534"/>
        <v>INVALID</v>
      </c>
      <c r="D5659" s="87" t="e">
        <f>IF('pO2 control'!A5654="",NA(),'pO2 control'!A5654)</f>
        <v>#N/A</v>
      </c>
      <c r="E5659" s="91" t="e">
        <f t="shared" si="531"/>
        <v>#N/A</v>
      </c>
      <c r="F5659" s="85" t="e">
        <f t="shared" si="535"/>
        <v>#N/A</v>
      </c>
      <c r="G5659" s="83" t="e">
        <f t="shared" si="532"/>
        <v>#N/A</v>
      </c>
      <c r="H5659" s="83" t="str">
        <f t="shared" si="533"/>
        <v>#NV</v>
      </c>
    </row>
    <row r="5660" spans="1:8">
      <c r="A5660" s="85" t="e">
        <f t="shared" si="530"/>
        <v>#N/A</v>
      </c>
      <c r="B5660" s="91" t="str">
        <f>IF(ISNUMBER('pO2 control'!B5655),'pO2 control'!B5655,"")</f>
        <v/>
      </c>
      <c r="C5660" s="13" t="str">
        <f t="shared" si="534"/>
        <v>INVALID</v>
      </c>
      <c r="D5660" s="87" t="e">
        <f>IF('pO2 control'!A5655="",NA(),'pO2 control'!A5655)</f>
        <v>#N/A</v>
      </c>
      <c r="E5660" s="91" t="e">
        <f t="shared" si="531"/>
        <v>#N/A</v>
      </c>
      <c r="F5660" s="85" t="e">
        <f t="shared" si="535"/>
        <v>#N/A</v>
      </c>
      <c r="G5660" s="83" t="e">
        <f t="shared" si="532"/>
        <v>#N/A</v>
      </c>
      <c r="H5660" s="83" t="str">
        <f t="shared" si="533"/>
        <v>#NV</v>
      </c>
    </row>
    <row r="5661" spans="1:8">
      <c r="A5661" s="85" t="e">
        <f t="shared" si="530"/>
        <v>#N/A</v>
      </c>
      <c r="B5661" s="91" t="str">
        <f>IF(ISNUMBER('pO2 control'!B5656),'pO2 control'!B5656,"")</f>
        <v/>
      </c>
      <c r="C5661" s="13" t="str">
        <f t="shared" si="534"/>
        <v>INVALID</v>
      </c>
      <c r="D5661" s="87" t="e">
        <f>IF('pO2 control'!A5656="",NA(),'pO2 control'!A5656)</f>
        <v>#N/A</v>
      </c>
      <c r="E5661" s="91" t="e">
        <f t="shared" si="531"/>
        <v>#N/A</v>
      </c>
      <c r="F5661" s="85" t="e">
        <f t="shared" si="535"/>
        <v>#N/A</v>
      </c>
      <c r="G5661" s="83" t="e">
        <f t="shared" si="532"/>
        <v>#N/A</v>
      </c>
      <c r="H5661" s="83" t="str">
        <f t="shared" si="533"/>
        <v>#NV</v>
      </c>
    </row>
    <row r="5662" spans="1:8">
      <c r="A5662" s="85" t="e">
        <f t="shared" si="530"/>
        <v>#N/A</v>
      </c>
      <c r="B5662" s="91" t="str">
        <f>IF(ISNUMBER('pO2 control'!B5657),'pO2 control'!B5657,"")</f>
        <v/>
      </c>
      <c r="C5662" s="13" t="str">
        <f t="shared" si="534"/>
        <v>INVALID</v>
      </c>
      <c r="D5662" s="87" t="e">
        <f>IF('pO2 control'!A5657="",NA(),'pO2 control'!A5657)</f>
        <v>#N/A</v>
      </c>
      <c r="E5662" s="91" t="e">
        <f t="shared" si="531"/>
        <v>#N/A</v>
      </c>
      <c r="F5662" s="85" t="e">
        <f t="shared" si="535"/>
        <v>#N/A</v>
      </c>
      <c r="G5662" s="83" t="e">
        <f t="shared" si="532"/>
        <v>#N/A</v>
      </c>
      <c r="H5662" s="83" t="str">
        <f t="shared" si="533"/>
        <v>#NV</v>
      </c>
    </row>
    <row r="5663" spans="1:8">
      <c r="A5663" s="85" t="e">
        <f t="shared" si="530"/>
        <v>#N/A</v>
      </c>
      <c r="B5663" s="91" t="str">
        <f>IF(ISNUMBER('pO2 control'!B5658),'pO2 control'!B5658,"")</f>
        <v/>
      </c>
      <c r="C5663" s="13" t="str">
        <f t="shared" si="534"/>
        <v>INVALID</v>
      </c>
      <c r="D5663" s="87" t="e">
        <f>IF('pO2 control'!A5658="",NA(),'pO2 control'!A5658)</f>
        <v>#N/A</v>
      </c>
      <c r="E5663" s="91" t="e">
        <f t="shared" si="531"/>
        <v>#N/A</v>
      </c>
      <c r="F5663" s="85" t="e">
        <f t="shared" si="535"/>
        <v>#N/A</v>
      </c>
      <c r="G5663" s="83" t="e">
        <f t="shared" si="532"/>
        <v>#N/A</v>
      </c>
      <c r="H5663" s="83" t="str">
        <f t="shared" si="533"/>
        <v>#NV</v>
      </c>
    </row>
    <row r="5664" spans="1:8">
      <c r="A5664" s="85" t="e">
        <f t="shared" si="530"/>
        <v>#N/A</v>
      </c>
      <c r="B5664" s="91" t="str">
        <f>IF(ISNUMBER('pO2 control'!B5659),'pO2 control'!B5659,"")</f>
        <v/>
      </c>
      <c r="C5664" s="13" t="str">
        <f t="shared" si="534"/>
        <v>INVALID</v>
      </c>
      <c r="D5664" s="87" t="e">
        <f>IF('pO2 control'!A5659="",NA(),'pO2 control'!A5659)</f>
        <v>#N/A</v>
      </c>
      <c r="E5664" s="91" t="e">
        <f t="shared" si="531"/>
        <v>#N/A</v>
      </c>
      <c r="F5664" s="85" t="e">
        <f t="shared" si="535"/>
        <v>#N/A</v>
      </c>
      <c r="G5664" s="83" t="e">
        <f t="shared" si="532"/>
        <v>#N/A</v>
      </c>
      <c r="H5664" s="83" t="str">
        <f t="shared" si="533"/>
        <v>#NV</v>
      </c>
    </row>
    <row r="5665" spans="1:8">
      <c r="A5665" s="85" t="e">
        <f t="shared" si="530"/>
        <v>#N/A</v>
      </c>
      <c r="B5665" s="91" t="str">
        <f>IF(ISNUMBER('pO2 control'!B5660),'pO2 control'!B5660,"")</f>
        <v/>
      </c>
      <c r="C5665" s="13" t="str">
        <f t="shared" si="534"/>
        <v>INVALID</v>
      </c>
      <c r="D5665" s="87" t="e">
        <f>IF('pO2 control'!A5660="",NA(),'pO2 control'!A5660)</f>
        <v>#N/A</v>
      </c>
      <c r="E5665" s="91" t="e">
        <f t="shared" si="531"/>
        <v>#N/A</v>
      </c>
      <c r="F5665" s="85" t="e">
        <f t="shared" si="535"/>
        <v>#N/A</v>
      </c>
      <c r="G5665" s="83" t="e">
        <f t="shared" si="532"/>
        <v>#N/A</v>
      </c>
      <c r="H5665" s="83" t="str">
        <f t="shared" si="533"/>
        <v>#NV</v>
      </c>
    </row>
    <row r="5666" spans="1:8">
      <c r="A5666" s="85" t="e">
        <f t="shared" si="530"/>
        <v>#N/A</v>
      </c>
      <c r="B5666" s="91" t="str">
        <f>IF(ISNUMBER('pO2 control'!B5661),'pO2 control'!B5661,"")</f>
        <v/>
      </c>
      <c r="C5666" s="13" t="str">
        <f t="shared" si="534"/>
        <v>INVALID</v>
      </c>
      <c r="D5666" s="87" t="e">
        <f>IF('pO2 control'!A5661="",NA(),'pO2 control'!A5661)</f>
        <v>#N/A</v>
      </c>
      <c r="E5666" s="91" t="e">
        <f t="shared" si="531"/>
        <v>#N/A</v>
      </c>
      <c r="F5666" s="85" t="e">
        <f t="shared" si="535"/>
        <v>#N/A</v>
      </c>
      <c r="G5666" s="83" t="e">
        <f t="shared" si="532"/>
        <v>#N/A</v>
      </c>
      <c r="H5666" s="83" t="str">
        <f t="shared" si="533"/>
        <v>#NV</v>
      </c>
    </row>
    <row r="5667" spans="1:8">
      <c r="A5667" s="85" t="e">
        <f t="shared" si="530"/>
        <v>#N/A</v>
      </c>
      <c r="B5667" s="91" t="str">
        <f>IF(ISNUMBER('pO2 control'!B5662),'pO2 control'!B5662,"")</f>
        <v/>
      </c>
      <c r="C5667" s="13" t="str">
        <f t="shared" si="534"/>
        <v>INVALID</v>
      </c>
      <c r="D5667" s="87" t="e">
        <f>IF('pO2 control'!A5662="",NA(),'pO2 control'!A5662)</f>
        <v>#N/A</v>
      </c>
      <c r="E5667" s="91" t="e">
        <f t="shared" si="531"/>
        <v>#N/A</v>
      </c>
      <c r="F5667" s="85" t="e">
        <f t="shared" si="535"/>
        <v>#N/A</v>
      </c>
      <c r="G5667" s="83" t="e">
        <f t="shared" si="532"/>
        <v>#N/A</v>
      </c>
      <c r="H5667" s="83" t="str">
        <f t="shared" si="533"/>
        <v>#NV</v>
      </c>
    </row>
    <row r="5668" spans="1:8">
      <c r="A5668" s="85" t="e">
        <f t="shared" si="530"/>
        <v>#N/A</v>
      </c>
      <c r="B5668" s="91" t="str">
        <f>IF(ISNUMBER('pO2 control'!B5663),'pO2 control'!B5663,"")</f>
        <v/>
      </c>
      <c r="C5668" s="13" t="str">
        <f t="shared" si="534"/>
        <v>INVALID</v>
      </c>
      <c r="D5668" s="87" t="e">
        <f>IF('pO2 control'!A5663="",NA(),'pO2 control'!A5663)</f>
        <v>#N/A</v>
      </c>
      <c r="E5668" s="91" t="e">
        <f t="shared" si="531"/>
        <v>#N/A</v>
      </c>
      <c r="F5668" s="85" t="e">
        <f t="shared" si="535"/>
        <v>#N/A</v>
      </c>
      <c r="G5668" s="83" t="e">
        <f t="shared" si="532"/>
        <v>#N/A</v>
      </c>
      <c r="H5668" s="83" t="str">
        <f t="shared" si="533"/>
        <v>#NV</v>
      </c>
    </row>
    <row r="5669" spans="1:8">
      <c r="A5669" s="85" t="e">
        <f t="shared" si="530"/>
        <v>#N/A</v>
      </c>
      <c r="B5669" s="91" t="str">
        <f>IF(ISNUMBER('pO2 control'!B5664),'pO2 control'!B5664,"")</f>
        <v/>
      </c>
      <c r="C5669" s="13" t="str">
        <f t="shared" si="534"/>
        <v>INVALID</v>
      </c>
      <c r="D5669" s="87" t="e">
        <f>IF('pO2 control'!A5664="",NA(),'pO2 control'!A5664)</f>
        <v>#N/A</v>
      </c>
      <c r="E5669" s="91" t="e">
        <f t="shared" si="531"/>
        <v>#N/A</v>
      </c>
      <c r="F5669" s="85" t="e">
        <f t="shared" si="535"/>
        <v>#N/A</v>
      </c>
      <c r="G5669" s="83" t="e">
        <f t="shared" si="532"/>
        <v>#N/A</v>
      </c>
      <c r="H5669" s="83" t="str">
        <f t="shared" si="533"/>
        <v>#NV</v>
      </c>
    </row>
    <row r="5670" spans="1:8">
      <c r="A5670" s="85" t="e">
        <f t="shared" si="530"/>
        <v>#N/A</v>
      </c>
      <c r="B5670" s="91" t="str">
        <f>IF(ISNUMBER('pO2 control'!B5665),'pO2 control'!B5665,"")</f>
        <v/>
      </c>
      <c r="C5670" s="13" t="str">
        <f t="shared" si="534"/>
        <v>INVALID</v>
      </c>
      <c r="D5670" s="87" t="e">
        <f>IF('pO2 control'!A5665="",NA(),'pO2 control'!A5665)</f>
        <v>#N/A</v>
      </c>
      <c r="E5670" s="91" t="e">
        <f t="shared" si="531"/>
        <v>#N/A</v>
      </c>
      <c r="F5670" s="85" t="e">
        <f t="shared" si="535"/>
        <v>#N/A</v>
      </c>
      <c r="G5670" s="83" t="e">
        <f t="shared" si="532"/>
        <v>#N/A</v>
      </c>
      <c r="H5670" s="83" t="str">
        <f t="shared" si="533"/>
        <v>#NV</v>
      </c>
    </row>
    <row r="5671" spans="1:8">
      <c r="A5671" s="85" t="e">
        <f t="shared" si="530"/>
        <v>#N/A</v>
      </c>
      <c r="B5671" s="91" t="str">
        <f>IF(ISNUMBER('pO2 control'!B5666),'pO2 control'!B5666,"")</f>
        <v/>
      </c>
      <c r="C5671" s="13" t="str">
        <f t="shared" si="534"/>
        <v>INVALID</v>
      </c>
      <c r="D5671" s="87" t="e">
        <f>IF('pO2 control'!A5666="",NA(),'pO2 control'!A5666)</f>
        <v>#N/A</v>
      </c>
      <c r="E5671" s="91" t="e">
        <f t="shared" si="531"/>
        <v>#N/A</v>
      </c>
      <c r="F5671" s="85" t="e">
        <f t="shared" si="535"/>
        <v>#N/A</v>
      </c>
      <c r="G5671" s="83" t="e">
        <f t="shared" si="532"/>
        <v>#N/A</v>
      </c>
      <c r="H5671" s="83" t="str">
        <f t="shared" si="533"/>
        <v>#NV</v>
      </c>
    </row>
    <row r="5672" spans="1:8">
      <c r="A5672" s="85" t="e">
        <f t="shared" si="530"/>
        <v>#N/A</v>
      </c>
      <c r="B5672" s="91" t="str">
        <f>IF(ISNUMBER('pO2 control'!B5667),'pO2 control'!B5667,"")</f>
        <v/>
      </c>
      <c r="C5672" s="13" t="str">
        <f t="shared" si="534"/>
        <v>INVALID</v>
      </c>
      <c r="D5672" s="87" t="e">
        <f>IF('pO2 control'!A5667="",NA(),'pO2 control'!A5667)</f>
        <v>#N/A</v>
      </c>
      <c r="E5672" s="91" t="e">
        <f t="shared" si="531"/>
        <v>#N/A</v>
      </c>
      <c r="F5672" s="85" t="e">
        <f t="shared" si="535"/>
        <v>#N/A</v>
      </c>
      <c r="G5672" s="83" t="e">
        <f t="shared" si="532"/>
        <v>#N/A</v>
      </c>
      <c r="H5672" s="83" t="str">
        <f t="shared" si="533"/>
        <v>#NV</v>
      </c>
    </row>
    <row r="5673" spans="1:8">
      <c r="A5673" s="85" t="e">
        <f t="shared" si="530"/>
        <v>#N/A</v>
      </c>
      <c r="B5673" s="91" t="str">
        <f>IF(ISNUMBER('pO2 control'!B5668),'pO2 control'!B5668,"")</f>
        <v/>
      </c>
      <c r="C5673" s="13" t="str">
        <f t="shared" si="534"/>
        <v>INVALID</v>
      </c>
      <c r="D5673" s="87" t="e">
        <f>IF('pO2 control'!A5668="",NA(),'pO2 control'!A5668)</f>
        <v>#N/A</v>
      </c>
      <c r="E5673" s="91" t="e">
        <f t="shared" si="531"/>
        <v>#N/A</v>
      </c>
      <c r="F5673" s="85" t="e">
        <f t="shared" si="535"/>
        <v>#N/A</v>
      </c>
      <c r="G5673" s="83" t="e">
        <f t="shared" si="532"/>
        <v>#N/A</v>
      </c>
      <c r="H5673" s="83" t="str">
        <f t="shared" si="533"/>
        <v>#NV</v>
      </c>
    </row>
    <row r="5674" spans="1:8">
      <c r="A5674" s="85" t="e">
        <f t="shared" si="530"/>
        <v>#N/A</v>
      </c>
      <c r="B5674" s="91" t="str">
        <f>IF(ISNUMBER('pO2 control'!B5669),'pO2 control'!B5669,"")</f>
        <v/>
      </c>
      <c r="C5674" s="13" t="str">
        <f t="shared" si="534"/>
        <v>INVALID</v>
      </c>
      <c r="D5674" s="87" t="e">
        <f>IF('pO2 control'!A5669="",NA(),'pO2 control'!A5669)</f>
        <v>#N/A</v>
      </c>
      <c r="E5674" s="91" t="e">
        <f t="shared" si="531"/>
        <v>#N/A</v>
      </c>
      <c r="F5674" s="85" t="e">
        <f t="shared" si="535"/>
        <v>#N/A</v>
      </c>
      <c r="G5674" s="83" t="e">
        <f t="shared" si="532"/>
        <v>#N/A</v>
      </c>
      <c r="H5674" s="83" t="str">
        <f t="shared" si="533"/>
        <v>#NV</v>
      </c>
    </row>
    <row r="5675" spans="1:8">
      <c r="A5675" s="85" t="e">
        <f t="shared" si="530"/>
        <v>#N/A</v>
      </c>
      <c r="B5675" s="91" t="str">
        <f>IF(ISNUMBER('pO2 control'!B5670),'pO2 control'!B5670,"")</f>
        <v/>
      </c>
      <c r="C5675" s="13" t="str">
        <f t="shared" si="534"/>
        <v>INVALID</v>
      </c>
      <c r="D5675" s="87" t="e">
        <f>IF('pO2 control'!A5670="",NA(),'pO2 control'!A5670)</f>
        <v>#N/A</v>
      </c>
      <c r="E5675" s="91" t="e">
        <f t="shared" si="531"/>
        <v>#N/A</v>
      </c>
      <c r="F5675" s="85" t="e">
        <f t="shared" si="535"/>
        <v>#N/A</v>
      </c>
      <c r="G5675" s="83" t="e">
        <f t="shared" si="532"/>
        <v>#N/A</v>
      </c>
      <c r="H5675" s="83" t="str">
        <f t="shared" si="533"/>
        <v>#NV</v>
      </c>
    </row>
    <row r="5676" spans="1:8">
      <c r="A5676" s="85" t="e">
        <f t="shared" si="530"/>
        <v>#N/A</v>
      </c>
      <c r="B5676" s="91" t="str">
        <f>IF(ISNUMBER('pO2 control'!B5671),'pO2 control'!B5671,"")</f>
        <v/>
      </c>
      <c r="C5676" s="13" t="str">
        <f t="shared" si="534"/>
        <v>INVALID</v>
      </c>
      <c r="D5676" s="87" t="e">
        <f>IF('pO2 control'!A5671="",NA(),'pO2 control'!A5671)</f>
        <v>#N/A</v>
      </c>
      <c r="E5676" s="91" t="e">
        <f t="shared" si="531"/>
        <v>#N/A</v>
      </c>
      <c r="F5676" s="85" t="e">
        <f t="shared" si="535"/>
        <v>#N/A</v>
      </c>
      <c r="G5676" s="83" t="e">
        <f t="shared" si="532"/>
        <v>#N/A</v>
      </c>
      <c r="H5676" s="83" t="str">
        <f t="shared" si="533"/>
        <v>#NV</v>
      </c>
    </row>
    <row r="5677" spans="1:8">
      <c r="A5677" s="85" t="e">
        <f t="shared" si="530"/>
        <v>#N/A</v>
      </c>
      <c r="B5677" s="91" t="str">
        <f>IF(ISNUMBER('pO2 control'!B5672),'pO2 control'!B5672,"")</f>
        <v/>
      </c>
      <c r="C5677" s="13" t="str">
        <f t="shared" si="534"/>
        <v>INVALID</v>
      </c>
      <c r="D5677" s="87" t="e">
        <f>IF('pO2 control'!A5672="",NA(),'pO2 control'!A5672)</f>
        <v>#N/A</v>
      </c>
      <c r="E5677" s="91" t="e">
        <f t="shared" si="531"/>
        <v>#N/A</v>
      </c>
      <c r="F5677" s="85" t="e">
        <f t="shared" si="535"/>
        <v>#N/A</v>
      </c>
      <c r="G5677" s="83" t="e">
        <f t="shared" si="532"/>
        <v>#N/A</v>
      </c>
      <c r="H5677" s="83" t="str">
        <f t="shared" si="533"/>
        <v>#NV</v>
      </c>
    </row>
    <row r="5678" spans="1:8">
      <c r="A5678" s="85" t="e">
        <f t="shared" si="530"/>
        <v>#N/A</v>
      </c>
      <c r="B5678" s="91" t="str">
        <f>IF(ISNUMBER('pO2 control'!B5673),'pO2 control'!B5673,"")</f>
        <v/>
      </c>
      <c r="C5678" s="13" t="str">
        <f t="shared" si="534"/>
        <v>INVALID</v>
      </c>
      <c r="D5678" s="87" t="e">
        <f>IF('pO2 control'!A5673="",NA(),'pO2 control'!A5673)</f>
        <v>#N/A</v>
      </c>
      <c r="E5678" s="91" t="e">
        <f t="shared" si="531"/>
        <v>#N/A</v>
      </c>
      <c r="F5678" s="85" t="e">
        <f t="shared" si="535"/>
        <v>#N/A</v>
      </c>
      <c r="G5678" s="83" t="e">
        <f t="shared" si="532"/>
        <v>#N/A</v>
      </c>
      <c r="H5678" s="83" t="str">
        <f t="shared" si="533"/>
        <v>#NV</v>
      </c>
    </row>
    <row r="5679" spans="1:8">
      <c r="A5679" s="85" t="e">
        <f t="shared" si="530"/>
        <v>#N/A</v>
      </c>
      <c r="B5679" s="91" t="str">
        <f>IF(ISNUMBER('pO2 control'!B5674),'pO2 control'!B5674,"")</f>
        <v/>
      </c>
      <c r="C5679" s="13" t="str">
        <f t="shared" si="534"/>
        <v>INVALID</v>
      </c>
      <c r="D5679" s="87" t="e">
        <f>IF('pO2 control'!A5674="",NA(),'pO2 control'!A5674)</f>
        <v>#N/A</v>
      </c>
      <c r="E5679" s="91" t="e">
        <f t="shared" si="531"/>
        <v>#N/A</v>
      </c>
      <c r="F5679" s="85" t="e">
        <f t="shared" si="535"/>
        <v>#N/A</v>
      </c>
      <c r="G5679" s="83" t="e">
        <f t="shared" si="532"/>
        <v>#N/A</v>
      </c>
      <c r="H5679" s="83" t="str">
        <f t="shared" si="533"/>
        <v>#NV</v>
      </c>
    </row>
    <row r="5680" spans="1:8">
      <c r="A5680" s="85" t="e">
        <f t="shared" si="530"/>
        <v>#N/A</v>
      </c>
      <c r="B5680" s="91" t="str">
        <f>IF(ISNUMBER('pO2 control'!B5675),'pO2 control'!B5675,"")</f>
        <v/>
      </c>
      <c r="C5680" s="13" t="str">
        <f t="shared" si="534"/>
        <v>INVALID</v>
      </c>
      <c r="D5680" s="87" t="e">
        <f>IF('pO2 control'!A5675="",NA(),'pO2 control'!A5675)</f>
        <v>#N/A</v>
      </c>
      <c r="E5680" s="91" t="e">
        <f t="shared" si="531"/>
        <v>#N/A</v>
      </c>
      <c r="F5680" s="85" t="e">
        <f t="shared" si="535"/>
        <v>#N/A</v>
      </c>
      <c r="G5680" s="83" t="e">
        <f t="shared" si="532"/>
        <v>#N/A</v>
      </c>
      <c r="H5680" s="83" t="str">
        <f t="shared" si="533"/>
        <v>#NV</v>
      </c>
    </row>
    <row r="5681" spans="1:8">
      <c r="A5681" s="85" t="e">
        <f t="shared" si="530"/>
        <v>#N/A</v>
      </c>
      <c r="B5681" s="91" t="str">
        <f>IF(ISNUMBER('pO2 control'!B5676),'pO2 control'!B5676,"")</f>
        <v/>
      </c>
      <c r="C5681" s="13" t="str">
        <f t="shared" si="534"/>
        <v>INVALID</v>
      </c>
      <c r="D5681" s="87" t="e">
        <f>IF('pO2 control'!A5676="",NA(),'pO2 control'!A5676)</f>
        <v>#N/A</v>
      </c>
      <c r="E5681" s="91" t="e">
        <f t="shared" si="531"/>
        <v>#N/A</v>
      </c>
      <c r="F5681" s="85" t="e">
        <f t="shared" si="535"/>
        <v>#N/A</v>
      </c>
      <c r="G5681" s="83" t="e">
        <f t="shared" si="532"/>
        <v>#N/A</v>
      </c>
      <c r="H5681" s="83" t="str">
        <f t="shared" si="533"/>
        <v>#NV</v>
      </c>
    </row>
    <row r="5682" spans="1:8">
      <c r="A5682" s="85" t="e">
        <f t="shared" si="530"/>
        <v>#N/A</v>
      </c>
      <c r="B5682" s="91" t="str">
        <f>IF(ISNUMBER('pO2 control'!B5677),'pO2 control'!B5677,"")</f>
        <v/>
      </c>
      <c r="C5682" s="13" t="str">
        <f t="shared" si="534"/>
        <v>INVALID</v>
      </c>
      <c r="D5682" s="87" t="e">
        <f>IF('pO2 control'!A5677="",NA(),'pO2 control'!A5677)</f>
        <v>#N/A</v>
      </c>
      <c r="E5682" s="91" t="e">
        <f t="shared" si="531"/>
        <v>#N/A</v>
      </c>
      <c r="F5682" s="85" t="e">
        <f t="shared" si="535"/>
        <v>#N/A</v>
      </c>
      <c r="G5682" s="83" t="e">
        <f t="shared" si="532"/>
        <v>#N/A</v>
      </c>
      <c r="H5682" s="83" t="str">
        <f t="shared" si="533"/>
        <v>#NV</v>
      </c>
    </row>
    <row r="5683" spans="1:8">
      <c r="A5683" s="85" t="e">
        <f t="shared" si="530"/>
        <v>#N/A</v>
      </c>
      <c r="B5683" s="91" t="str">
        <f>IF(ISNUMBER('pO2 control'!B5678),'pO2 control'!B5678,"")</f>
        <v/>
      </c>
      <c r="C5683" s="13" t="str">
        <f t="shared" si="534"/>
        <v>INVALID</v>
      </c>
      <c r="D5683" s="87" t="e">
        <f>IF('pO2 control'!A5678="",NA(),'pO2 control'!A5678)</f>
        <v>#N/A</v>
      </c>
      <c r="E5683" s="91" t="e">
        <f t="shared" si="531"/>
        <v>#N/A</v>
      </c>
      <c r="F5683" s="85" t="e">
        <f t="shared" si="535"/>
        <v>#N/A</v>
      </c>
      <c r="G5683" s="83" t="e">
        <f t="shared" si="532"/>
        <v>#N/A</v>
      </c>
      <c r="H5683" s="83" t="str">
        <f t="shared" si="533"/>
        <v>#NV</v>
      </c>
    </row>
    <row r="5684" spans="1:8">
      <c r="A5684" s="85" t="e">
        <f t="shared" si="530"/>
        <v>#N/A</v>
      </c>
      <c r="B5684" s="91" t="str">
        <f>IF(ISNUMBER('pO2 control'!B5679),'pO2 control'!B5679,"")</f>
        <v/>
      </c>
      <c r="C5684" s="13" t="str">
        <f t="shared" si="534"/>
        <v>INVALID</v>
      </c>
      <c r="D5684" s="87" t="e">
        <f>IF('pO2 control'!A5679="",NA(),'pO2 control'!A5679)</f>
        <v>#N/A</v>
      </c>
      <c r="E5684" s="91" t="e">
        <f t="shared" si="531"/>
        <v>#N/A</v>
      </c>
      <c r="F5684" s="85" t="e">
        <f t="shared" si="535"/>
        <v>#N/A</v>
      </c>
      <c r="G5684" s="83" t="e">
        <f t="shared" si="532"/>
        <v>#N/A</v>
      </c>
      <c r="H5684" s="83" t="str">
        <f t="shared" si="533"/>
        <v>#NV</v>
      </c>
    </row>
    <row r="5685" spans="1:8">
      <c r="A5685" s="85" t="e">
        <f t="shared" si="530"/>
        <v>#N/A</v>
      </c>
      <c r="B5685" s="91" t="str">
        <f>IF(ISNUMBER('pO2 control'!B5680),'pO2 control'!B5680,"")</f>
        <v/>
      </c>
      <c r="C5685" s="13" t="str">
        <f t="shared" si="534"/>
        <v>INVALID</v>
      </c>
      <c r="D5685" s="87" t="e">
        <f>IF('pO2 control'!A5680="",NA(),'pO2 control'!A5680)</f>
        <v>#N/A</v>
      </c>
      <c r="E5685" s="91" t="e">
        <f t="shared" si="531"/>
        <v>#N/A</v>
      </c>
      <c r="F5685" s="85" t="e">
        <f t="shared" si="535"/>
        <v>#N/A</v>
      </c>
      <c r="G5685" s="83" t="e">
        <f t="shared" si="532"/>
        <v>#N/A</v>
      </c>
      <c r="H5685" s="83" t="str">
        <f t="shared" si="533"/>
        <v>#NV</v>
      </c>
    </row>
    <row r="5686" spans="1:8">
      <c r="A5686" s="85" t="e">
        <f t="shared" si="530"/>
        <v>#N/A</v>
      </c>
      <c r="B5686" s="91" t="str">
        <f>IF(ISNUMBER('pO2 control'!B5681),'pO2 control'!B5681,"")</f>
        <v/>
      </c>
      <c r="C5686" s="13" t="str">
        <f t="shared" si="534"/>
        <v>INVALID</v>
      </c>
      <c r="D5686" s="87" t="e">
        <f>IF('pO2 control'!A5681="",NA(),'pO2 control'!A5681)</f>
        <v>#N/A</v>
      </c>
      <c r="E5686" s="91" t="e">
        <f t="shared" si="531"/>
        <v>#N/A</v>
      </c>
      <c r="F5686" s="85" t="e">
        <f t="shared" si="535"/>
        <v>#N/A</v>
      </c>
      <c r="G5686" s="83" t="e">
        <f t="shared" si="532"/>
        <v>#N/A</v>
      </c>
      <c r="H5686" s="83" t="str">
        <f t="shared" si="533"/>
        <v>#NV</v>
      </c>
    </row>
    <row r="5687" spans="1:8">
      <c r="A5687" s="85" t="e">
        <f t="shared" si="530"/>
        <v>#N/A</v>
      </c>
      <c r="B5687" s="91" t="str">
        <f>IF(ISNUMBER('pO2 control'!B5682),'pO2 control'!B5682,"")</f>
        <v/>
      </c>
      <c r="C5687" s="13" t="str">
        <f t="shared" si="534"/>
        <v>INVALID</v>
      </c>
      <c r="D5687" s="87" t="e">
        <f>IF('pO2 control'!A5682="",NA(),'pO2 control'!A5682)</f>
        <v>#N/A</v>
      </c>
      <c r="E5687" s="91" t="e">
        <f t="shared" si="531"/>
        <v>#N/A</v>
      </c>
      <c r="F5687" s="85" t="e">
        <f t="shared" si="535"/>
        <v>#N/A</v>
      </c>
      <c r="G5687" s="83" t="e">
        <f t="shared" si="532"/>
        <v>#N/A</v>
      </c>
      <c r="H5687" s="83" t="str">
        <f t="shared" si="533"/>
        <v>#NV</v>
      </c>
    </row>
    <row r="5688" spans="1:8">
      <c r="A5688" s="85" t="e">
        <f t="shared" si="530"/>
        <v>#N/A</v>
      </c>
      <c r="B5688" s="91" t="str">
        <f>IF(ISNUMBER('pO2 control'!B5683),'pO2 control'!B5683,"")</f>
        <v/>
      </c>
      <c r="C5688" s="13" t="str">
        <f t="shared" si="534"/>
        <v>INVALID</v>
      </c>
      <c r="D5688" s="87" t="e">
        <f>IF('pO2 control'!A5683="",NA(),'pO2 control'!A5683)</f>
        <v>#N/A</v>
      </c>
      <c r="E5688" s="91" t="e">
        <f t="shared" si="531"/>
        <v>#N/A</v>
      </c>
      <c r="F5688" s="85" t="e">
        <f t="shared" si="535"/>
        <v>#N/A</v>
      </c>
      <c r="G5688" s="83" t="e">
        <f t="shared" si="532"/>
        <v>#N/A</v>
      </c>
      <c r="H5688" s="83" t="str">
        <f t="shared" si="533"/>
        <v>#NV</v>
      </c>
    </row>
    <row r="5689" spans="1:8">
      <c r="A5689" s="85" t="e">
        <f t="shared" si="530"/>
        <v>#N/A</v>
      </c>
      <c r="B5689" s="91" t="str">
        <f>IF(ISNUMBER('pO2 control'!B5684),'pO2 control'!B5684,"")</f>
        <v/>
      </c>
      <c r="C5689" s="13" t="str">
        <f t="shared" si="534"/>
        <v>INVALID</v>
      </c>
      <c r="D5689" s="87" t="e">
        <f>IF('pO2 control'!A5684="",NA(),'pO2 control'!A5684)</f>
        <v>#N/A</v>
      </c>
      <c r="E5689" s="91" t="e">
        <f t="shared" si="531"/>
        <v>#N/A</v>
      </c>
      <c r="F5689" s="85" t="e">
        <f t="shared" si="535"/>
        <v>#N/A</v>
      </c>
      <c r="G5689" s="83" t="e">
        <f t="shared" si="532"/>
        <v>#N/A</v>
      </c>
      <c r="H5689" s="83" t="str">
        <f t="shared" si="533"/>
        <v>#NV</v>
      </c>
    </row>
    <row r="5690" spans="1:8">
      <c r="A5690" s="85" t="e">
        <f t="shared" si="530"/>
        <v>#N/A</v>
      </c>
      <c r="B5690" s="91" t="str">
        <f>IF(ISNUMBER('pO2 control'!B5685),'pO2 control'!B5685,"")</f>
        <v/>
      </c>
      <c r="C5690" s="13" t="str">
        <f t="shared" si="534"/>
        <v>INVALID</v>
      </c>
      <c r="D5690" s="87" t="e">
        <f>IF('pO2 control'!A5685="",NA(),'pO2 control'!A5685)</f>
        <v>#N/A</v>
      </c>
      <c r="E5690" s="91" t="e">
        <f t="shared" si="531"/>
        <v>#N/A</v>
      </c>
      <c r="F5690" s="85" t="e">
        <f t="shared" si="535"/>
        <v>#N/A</v>
      </c>
      <c r="G5690" s="83" t="e">
        <f t="shared" si="532"/>
        <v>#N/A</v>
      </c>
      <c r="H5690" s="83" t="str">
        <f t="shared" si="533"/>
        <v>#NV</v>
      </c>
    </row>
    <row r="5691" spans="1:8">
      <c r="A5691" s="85" t="e">
        <f t="shared" si="530"/>
        <v>#N/A</v>
      </c>
      <c r="B5691" s="91" t="str">
        <f>IF(ISNUMBER('pO2 control'!B5686),'pO2 control'!B5686,"")</f>
        <v/>
      </c>
      <c r="C5691" s="13" t="str">
        <f t="shared" si="534"/>
        <v>INVALID</v>
      </c>
      <c r="D5691" s="87" t="e">
        <f>IF('pO2 control'!A5686="",NA(),'pO2 control'!A5686)</f>
        <v>#N/A</v>
      </c>
      <c r="E5691" s="91" t="e">
        <f t="shared" si="531"/>
        <v>#N/A</v>
      </c>
      <c r="F5691" s="85" t="e">
        <f t="shared" si="535"/>
        <v>#N/A</v>
      </c>
      <c r="G5691" s="83" t="e">
        <f t="shared" si="532"/>
        <v>#N/A</v>
      </c>
      <c r="H5691" s="83" t="str">
        <f t="shared" si="533"/>
        <v>#NV</v>
      </c>
    </row>
    <row r="5692" spans="1:8">
      <c r="A5692" s="85" t="e">
        <f t="shared" si="530"/>
        <v>#N/A</v>
      </c>
      <c r="B5692" s="91" t="str">
        <f>IF(ISNUMBER('pO2 control'!B5687),'pO2 control'!B5687,"")</f>
        <v/>
      </c>
      <c r="C5692" s="13" t="str">
        <f t="shared" si="534"/>
        <v>INVALID</v>
      </c>
      <c r="D5692" s="87" t="e">
        <f>IF('pO2 control'!A5687="",NA(),'pO2 control'!A5687)</f>
        <v>#N/A</v>
      </c>
      <c r="E5692" s="91" t="e">
        <f t="shared" si="531"/>
        <v>#N/A</v>
      </c>
      <c r="F5692" s="85" t="e">
        <f t="shared" si="535"/>
        <v>#N/A</v>
      </c>
      <c r="G5692" s="83" t="e">
        <f t="shared" si="532"/>
        <v>#N/A</v>
      </c>
      <c r="H5692" s="83" t="str">
        <f t="shared" si="533"/>
        <v>#NV</v>
      </c>
    </row>
    <row r="5693" spans="1:8">
      <c r="A5693" s="85" t="e">
        <f t="shared" si="530"/>
        <v>#N/A</v>
      </c>
      <c r="B5693" s="91" t="str">
        <f>IF(ISNUMBER('pO2 control'!B5688),'pO2 control'!B5688,"")</f>
        <v/>
      </c>
      <c r="C5693" s="13" t="str">
        <f t="shared" si="534"/>
        <v>INVALID</v>
      </c>
      <c r="D5693" s="87" t="e">
        <f>IF('pO2 control'!A5688="",NA(),'pO2 control'!A5688)</f>
        <v>#N/A</v>
      </c>
      <c r="E5693" s="91" t="e">
        <f t="shared" si="531"/>
        <v>#N/A</v>
      </c>
      <c r="F5693" s="85" t="e">
        <f t="shared" si="535"/>
        <v>#N/A</v>
      </c>
      <c r="G5693" s="83" t="e">
        <f t="shared" si="532"/>
        <v>#N/A</v>
      </c>
      <c r="H5693" s="83" t="str">
        <f t="shared" si="533"/>
        <v>#NV</v>
      </c>
    </row>
    <row r="5694" spans="1:8">
      <c r="A5694" s="85" t="e">
        <f t="shared" si="530"/>
        <v>#N/A</v>
      </c>
      <c r="B5694" s="91" t="str">
        <f>IF(ISNUMBER('pO2 control'!B5689),'pO2 control'!B5689,"")</f>
        <v/>
      </c>
      <c r="C5694" s="13" t="str">
        <f t="shared" si="534"/>
        <v>INVALID</v>
      </c>
      <c r="D5694" s="87" t="e">
        <f>IF('pO2 control'!A5689="",NA(),'pO2 control'!A5689)</f>
        <v>#N/A</v>
      </c>
      <c r="E5694" s="91" t="e">
        <f t="shared" si="531"/>
        <v>#N/A</v>
      </c>
      <c r="F5694" s="85" t="e">
        <f t="shared" si="535"/>
        <v>#N/A</v>
      </c>
      <c r="G5694" s="83" t="e">
        <f t="shared" si="532"/>
        <v>#N/A</v>
      </c>
      <c r="H5694" s="83" t="str">
        <f t="shared" si="533"/>
        <v>#NV</v>
      </c>
    </row>
    <row r="5695" spans="1:8">
      <c r="A5695" s="85" t="e">
        <f t="shared" si="530"/>
        <v>#N/A</v>
      </c>
      <c r="B5695" s="91" t="str">
        <f>IF(ISNUMBER('pO2 control'!B5690),'pO2 control'!B5690,"")</f>
        <v/>
      </c>
      <c r="C5695" s="13" t="str">
        <f t="shared" si="534"/>
        <v>INVALID</v>
      </c>
      <c r="D5695" s="87" t="e">
        <f>IF('pO2 control'!A5690="",NA(),'pO2 control'!A5690)</f>
        <v>#N/A</v>
      </c>
      <c r="E5695" s="91" t="e">
        <f t="shared" si="531"/>
        <v>#N/A</v>
      </c>
      <c r="F5695" s="85" t="e">
        <f t="shared" si="535"/>
        <v>#N/A</v>
      </c>
      <c r="G5695" s="83" t="e">
        <f t="shared" si="532"/>
        <v>#N/A</v>
      </c>
      <c r="H5695" s="83" t="str">
        <f t="shared" si="533"/>
        <v>#NV</v>
      </c>
    </row>
    <row r="5696" spans="1:8">
      <c r="A5696" s="85" t="e">
        <f t="shared" si="530"/>
        <v>#N/A</v>
      </c>
      <c r="B5696" s="91" t="str">
        <f>IF(ISNUMBER('pO2 control'!B5691),'pO2 control'!B5691,"")</f>
        <v/>
      </c>
      <c r="C5696" s="13" t="str">
        <f t="shared" si="534"/>
        <v>INVALID</v>
      </c>
      <c r="D5696" s="87" t="e">
        <f>IF('pO2 control'!A5691="",NA(),'pO2 control'!A5691)</f>
        <v>#N/A</v>
      </c>
      <c r="E5696" s="91" t="e">
        <f t="shared" si="531"/>
        <v>#N/A</v>
      </c>
      <c r="F5696" s="85" t="e">
        <f t="shared" si="535"/>
        <v>#N/A</v>
      </c>
      <c r="G5696" s="83" t="e">
        <f t="shared" si="532"/>
        <v>#N/A</v>
      </c>
      <c r="H5696" s="83" t="str">
        <f t="shared" si="533"/>
        <v>#NV</v>
      </c>
    </row>
    <row r="5697" spans="1:8">
      <c r="A5697" s="85" t="e">
        <f t="shared" si="530"/>
        <v>#N/A</v>
      </c>
      <c r="B5697" s="91" t="str">
        <f>IF(ISNUMBER('pO2 control'!B5692),'pO2 control'!B5692,"")</f>
        <v/>
      </c>
      <c r="C5697" s="13" t="str">
        <f t="shared" si="534"/>
        <v>INVALID</v>
      </c>
      <c r="D5697" s="87" t="e">
        <f>IF('pO2 control'!A5692="",NA(),'pO2 control'!A5692)</f>
        <v>#N/A</v>
      </c>
      <c r="E5697" s="91" t="e">
        <f t="shared" si="531"/>
        <v>#N/A</v>
      </c>
      <c r="F5697" s="85" t="e">
        <f t="shared" si="535"/>
        <v>#N/A</v>
      </c>
      <c r="G5697" s="83" t="e">
        <f t="shared" si="532"/>
        <v>#N/A</v>
      </c>
      <c r="H5697" s="83" t="str">
        <f t="shared" si="533"/>
        <v>#NV</v>
      </c>
    </row>
    <row r="5698" spans="1:8">
      <c r="A5698" s="85" t="e">
        <f t="shared" si="530"/>
        <v>#N/A</v>
      </c>
      <c r="B5698" s="91" t="str">
        <f>IF(ISNUMBER('pO2 control'!B5693),'pO2 control'!B5693,"")</f>
        <v/>
      </c>
      <c r="C5698" s="13" t="str">
        <f t="shared" si="534"/>
        <v>INVALID</v>
      </c>
      <c r="D5698" s="87" t="e">
        <f>IF('pO2 control'!A5693="",NA(),'pO2 control'!A5693)</f>
        <v>#N/A</v>
      </c>
      <c r="E5698" s="91" t="e">
        <f t="shared" si="531"/>
        <v>#N/A</v>
      </c>
      <c r="F5698" s="85" t="e">
        <f t="shared" si="535"/>
        <v>#N/A</v>
      </c>
      <c r="G5698" s="83" t="e">
        <f t="shared" si="532"/>
        <v>#N/A</v>
      </c>
      <c r="H5698" s="83" t="str">
        <f t="shared" si="533"/>
        <v>#NV</v>
      </c>
    </row>
    <row r="5699" spans="1:8">
      <c r="A5699" s="85" t="e">
        <f t="shared" ref="A5699:A5762" si="536">IF(C5699="INVALID",NA(),E5699*$C$2/100)</f>
        <v>#N/A</v>
      </c>
      <c r="B5699" s="91" t="str">
        <f>IF(ISNUMBER('pO2 control'!B5694),'pO2 control'!B5694,"")</f>
        <v/>
      </c>
      <c r="C5699" s="13" t="str">
        <f t="shared" si="534"/>
        <v>INVALID</v>
      </c>
      <c r="D5699" s="87" t="e">
        <f>IF('pO2 control'!A5694="",NA(),'pO2 control'!A5694)</f>
        <v>#N/A</v>
      </c>
      <c r="E5699" s="91" t="e">
        <f t="shared" ref="E5699:E5762" si="537">IF(C5699="INVALID",NA(),B5699*C5699)</f>
        <v>#N/A</v>
      </c>
      <c r="F5699" s="85" t="e">
        <f t="shared" si="535"/>
        <v>#N/A</v>
      </c>
      <c r="G5699" s="83" t="e">
        <f t="shared" ref="G5699:G5762" si="538">IF(D5699="",NA(),$P$2*EXP($P$3*D5699))</f>
        <v>#N/A</v>
      </c>
      <c r="H5699" s="83" t="str">
        <f t="shared" si="533"/>
        <v>#NV</v>
      </c>
    </row>
    <row r="5700" spans="1:8">
      <c r="A5700" s="85" t="e">
        <f t="shared" si="536"/>
        <v>#N/A</v>
      </c>
      <c r="B5700" s="91" t="str">
        <f>IF(ISNUMBER('pO2 control'!B5695),'pO2 control'!B5695,"")</f>
        <v/>
      </c>
      <c r="C5700" s="13" t="str">
        <f t="shared" si="534"/>
        <v>INVALID</v>
      </c>
      <c r="D5700" s="87" t="e">
        <f>IF('pO2 control'!A5695="",NA(),'pO2 control'!A5695)</f>
        <v>#N/A</v>
      </c>
      <c r="E5700" s="91" t="e">
        <f t="shared" si="537"/>
        <v>#N/A</v>
      </c>
      <c r="F5700" s="85" t="e">
        <f t="shared" si="535"/>
        <v>#N/A</v>
      </c>
      <c r="G5700" s="83" t="e">
        <f t="shared" si="538"/>
        <v>#N/A</v>
      </c>
      <c r="H5700" s="83" t="str">
        <f t="shared" si="533"/>
        <v>#NV</v>
      </c>
    </row>
    <row r="5701" spans="1:8">
      <c r="A5701" s="85" t="e">
        <f t="shared" si="536"/>
        <v>#N/A</v>
      </c>
      <c r="B5701" s="91" t="str">
        <f>IF(ISNUMBER('pO2 control'!B5696),'pO2 control'!B5696,"")</f>
        <v/>
      </c>
      <c r="C5701" s="13" t="str">
        <f t="shared" si="534"/>
        <v>INVALID</v>
      </c>
      <c r="D5701" s="87" t="e">
        <f>IF('pO2 control'!A5696="",NA(),'pO2 control'!A5696)</f>
        <v>#N/A</v>
      </c>
      <c r="E5701" s="91" t="e">
        <f t="shared" si="537"/>
        <v>#N/A</v>
      </c>
      <c r="F5701" s="85" t="e">
        <f t="shared" si="535"/>
        <v>#N/A</v>
      </c>
      <c r="G5701" s="83" t="e">
        <f t="shared" si="538"/>
        <v>#N/A</v>
      </c>
      <c r="H5701" s="83" t="str">
        <f t="shared" si="533"/>
        <v>#NV</v>
      </c>
    </row>
    <row r="5702" spans="1:8">
      <c r="A5702" s="85" t="e">
        <f t="shared" si="536"/>
        <v>#N/A</v>
      </c>
      <c r="B5702" s="91" t="str">
        <f>IF(ISNUMBER('pO2 control'!B5697),'pO2 control'!B5697,"")</f>
        <v/>
      </c>
      <c r="C5702" s="13" t="str">
        <f t="shared" si="534"/>
        <v>INVALID</v>
      </c>
      <c r="D5702" s="87" t="e">
        <f>IF('pO2 control'!A5697="",NA(),'pO2 control'!A5697)</f>
        <v>#N/A</v>
      </c>
      <c r="E5702" s="91" t="e">
        <f t="shared" si="537"/>
        <v>#N/A</v>
      </c>
      <c r="F5702" s="85" t="e">
        <f t="shared" si="535"/>
        <v>#N/A</v>
      </c>
      <c r="G5702" s="83" t="e">
        <f t="shared" si="538"/>
        <v>#N/A</v>
      </c>
      <c r="H5702" s="83" t="str">
        <f t="shared" si="533"/>
        <v>#NV</v>
      </c>
    </row>
    <row r="5703" spans="1:8">
      <c r="A5703" s="85" t="e">
        <f t="shared" si="536"/>
        <v>#N/A</v>
      </c>
      <c r="B5703" s="91" t="str">
        <f>IF(ISNUMBER('pO2 control'!B5698),'pO2 control'!B5698,"")</f>
        <v/>
      </c>
      <c r="C5703" s="13" t="str">
        <f t="shared" si="534"/>
        <v>INVALID</v>
      </c>
      <c r="D5703" s="87" t="e">
        <f>IF('pO2 control'!A5698="",NA(),'pO2 control'!A5698)</f>
        <v>#N/A</v>
      </c>
      <c r="E5703" s="91" t="e">
        <f t="shared" si="537"/>
        <v>#N/A</v>
      </c>
      <c r="F5703" s="85" t="e">
        <f t="shared" si="535"/>
        <v>#N/A</v>
      </c>
      <c r="G5703" s="83" t="e">
        <f t="shared" si="538"/>
        <v>#N/A</v>
      </c>
      <c r="H5703" s="83" t="str">
        <f t="shared" si="533"/>
        <v>#NV</v>
      </c>
    </row>
    <row r="5704" spans="1:8">
      <c r="A5704" s="85" t="e">
        <f t="shared" si="536"/>
        <v>#N/A</v>
      </c>
      <c r="B5704" s="91" t="str">
        <f>IF(ISNUMBER('pO2 control'!B5699),'pO2 control'!B5699,"")</f>
        <v/>
      </c>
      <c r="C5704" s="13" t="str">
        <f t="shared" si="534"/>
        <v>INVALID</v>
      </c>
      <c r="D5704" s="87" t="e">
        <f>IF('pO2 control'!A5699="",NA(),'pO2 control'!A5699)</f>
        <v>#N/A</v>
      </c>
      <c r="E5704" s="91" t="e">
        <f t="shared" si="537"/>
        <v>#N/A</v>
      </c>
      <c r="F5704" s="85" t="e">
        <f t="shared" si="535"/>
        <v>#N/A</v>
      </c>
      <c r="G5704" s="83" t="e">
        <f t="shared" si="538"/>
        <v>#N/A</v>
      </c>
      <c r="H5704" s="83" t="str">
        <f t="shared" ref="H5704:H5767" si="539">IF(C5704="INVALID","#NV",(((A5704-A5703)/(D5704-D5703))+F5704*$D$2)/($C$2-A5704))</f>
        <v>#NV</v>
      </c>
    </row>
    <row r="5705" spans="1:8">
      <c r="A5705" s="85" t="e">
        <f t="shared" si="536"/>
        <v>#N/A</v>
      </c>
      <c r="B5705" s="91" t="str">
        <f>IF(ISNUMBER('pO2 control'!B5700),'pO2 control'!B5700,"")</f>
        <v/>
      </c>
      <c r="C5705" s="13" t="str">
        <f t="shared" ref="C5705:C5768" si="540">IF(AND(B5705&lt;90,B5705&gt;10),"1","INVALID")</f>
        <v>INVALID</v>
      </c>
      <c r="D5705" s="87" t="e">
        <f>IF('pO2 control'!A5700="",NA(),'pO2 control'!A5700)</f>
        <v>#N/A</v>
      </c>
      <c r="E5705" s="91" t="e">
        <f t="shared" si="537"/>
        <v>#N/A</v>
      </c>
      <c r="F5705" s="85" t="e">
        <f t="shared" ref="F5705:F5768" si="541">IF(G5705="",NA(),0.333*G5705)</f>
        <v>#N/A</v>
      </c>
      <c r="G5705" s="83" t="e">
        <f t="shared" si="538"/>
        <v>#N/A</v>
      </c>
      <c r="H5705" s="83" t="str">
        <f t="shared" si="539"/>
        <v>#NV</v>
      </c>
    </row>
    <row r="5706" spans="1:8">
      <c r="A5706" s="85" t="e">
        <f t="shared" si="536"/>
        <v>#N/A</v>
      </c>
      <c r="B5706" s="91" t="str">
        <f>IF(ISNUMBER('pO2 control'!B5701),'pO2 control'!B5701,"")</f>
        <v/>
      </c>
      <c r="C5706" s="13" t="str">
        <f t="shared" si="540"/>
        <v>INVALID</v>
      </c>
      <c r="D5706" s="87" t="e">
        <f>IF('pO2 control'!A5701="",NA(),'pO2 control'!A5701)</f>
        <v>#N/A</v>
      </c>
      <c r="E5706" s="91" t="e">
        <f t="shared" si="537"/>
        <v>#N/A</v>
      </c>
      <c r="F5706" s="85" t="e">
        <f t="shared" si="541"/>
        <v>#N/A</v>
      </c>
      <c r="G5706" s="83" t="e">
        <f t="shared" si="538"/>
        <v>#N/A</v>
      </c>
      <c r="H5706" s="83" t="str">
        <f t="shared" si="539"/>
        <v>#NV</v>
      </c>
    </row>
    <row r="5707" spans="1:8">
      <c r="A5707" s="85" t="e">
        <f t="shared" si="536"/>
        <v>#N/A</v>
      </c>
      <c r="B5707" s="91" t="str">
        <f>IF(ISNUMBER('pO2 control'!B5702),'pO2 control'!B5702,"")</f>
        <v/>
      </c>
      <c r="C5707" s="13" t="str">
        <f t="shared" si="540"/>
        <v>INVALID</v>
      </c>
      <c r="D5707" s="87" t="e">
        <f>IF('pO2 control'!A5702="",NA(),'pO2 control'!A5702)</f>
        <v>#N/A</v>
      </c>
      <c r="E5707" s="91" t="e">
        <f t="shared" si="537"/>
        <v>#N/A</v>
      </c>
      <c r="F5707" s="85" t="e">
        <f t="shared" si="541"/>
        <v>#N/A</v>
      </c>
      <c r="G5707" s="83" t="e">
        <f t="shared" si="538"/>
        <v>#N/A</v>
      </c>
      <c r="H5707" s="83" t="str">
        <f t="shared" si="539"/>
        <v>#NV</v>
      </c>
    </row>
    <row r="5708" spans="1:8">
      <c r="A5708" s="85" t="e">
        <f t="shared" si="536"/>
        <v>#N/A</v>
      </c>
      <c r="B5708" s="91" t="str">
        <f>IF(ISNUMBER('pO2 control'!B5703),'pO2 control'!B5703,"")</f>
        <v/>
      </c>
      <c r="C5708" s="13" t="str">
        <f t="shared" si="540"/>
        <v>INVALID</v>
      </c>
      <c r="D5708" s="87" t="e">
        <f>IF('pO2 control'!A5703="",NA(),'pO2 control'!A5703)</f>
        <v>#N/A</v>
      </c>
      <c r="E5708" s="91" t="e">
        <f t="shared" si="537"/>
        <v>#N/A</v>
      </c>
      <c r="F5708" s="85" t="e">
        <f t="shared" si="541"/>
        <v>#N/A</v>
      </c>
      <c r="G5708" s="83" t="e">
        <f t="shared" si="538"/>
        <v>#N/A</v>
      </c>
      <c r="H5708" s="83" t="str">
        <f t="shared" si="539"/>
        <v>#NV</v>
      </c>
    </row>
    <row r="5709" spans="1:8">
      <c r="A5709" s="85" t="e">
        <f t="shared" si="536"/>
        <v>#N/A</v>
      </c>
      <c r="B5709" s="91" t="str">
        <f>IF(ISNUMBER('pO2 control'!B5704),'pO2 control'!B5704,"")</f>
        <v/>
      </c>
      <c r="C5709" s="13" t="str">
        <f t="shared" si="540"/>
        <v>INVALID</v>
      </c>
      <c r="D5709" s="87" t="e">
        <f>IF('pO2 control'!A5704="",NA(),'pO2 control'!A5704)</f>
        <v>#N/A</v>
      </c>
      <c r="E5709" s="91" t="e">
        <f t="shared" si="537"/>
        <v>#N/A</v>
      </c>
      <c r="F5709" s="85" t="e">
        <f t="shared" si="541"/>
        <v>#N/A</v>
      </c>
      <c r="G5709" s="83" t="e">
        <f t="shared" si="538"/>
        <v>#N/A</v>
      </c>
      <c r="H5709" s="83" t="str">
        <f t="shared" si="539"/>
        <v>#NV</v>
      </c>
    </row>
    <row r="5710" spans="1:8">
      <c r="A5710" s="85" t="e">
        <f t="shared" si="536"/>
        <v>#N/A</v>
      </c>
      <c r="B5710" s="91" t="str">
        <f>IF(ISNUMBER('pO2 control'!B5705),'pO2 control'!B5705,"")</f>
        <v/>
      </c>
      <c r="C5710" s="13" t="str">
        <f t="shared" si="540"/>
        <v>INVALID</v>
      </c>
      <c r="D5710" s="87" t="e">
        <f>IF('pO2 control'!A5705="",NA(),'pO2 control'!A5705)</f>
        <v>#N/A</v>
      </c>
      <c r="E5710" s="91" t="e">
        <f t="shared" si="537"/>
        <v>#N/A</v>
      </c>
      <c r="F5710" s="85" t="e">
        <f t="shared" si="541"/>
        <v>#N/A</v>
      </c>
      <c r="G5710" s="83" t="e">
        <f t="shared" si="538"/>
        <v>#N/A</v>
      </c>
      <c r="H5710" s="83" t="str">
        <f t="shared" si="539"/>
        <v>#NV</v>
      </c>
    </row>
    <row r="5711" spans="1:8">
      <c r="A5711" s="85" t="e">
        <f t="shared" si="536"/>
        <v>#N/A</v>
      </c>
      <c r="B5711" s="91" t="str">
        <f>IF(ISNUMBER('pO2 control'!B5706),'pO2 control'!B5706,"")</f>
        <v/>
      </c>
      <c r="C5711" s="13" t="str">
        <f t="shared" si="540"/>
        <v>INVALID</v>
      </c>
      <c r="D5711" s="87" t="e">
        <f>IF('pO2 control'!A5706="",NA(),'pO2 control'!A5706)</f>
        <v>#N/A</v>
      </c>
      <c r="E5711" s="91" t="e">
        <f t="shared" si="537"/>
        <v>#N/A</v>
      </c>
      <c r="F5711" s="85" t="e">
        <f t="shared" si="541"/>
        <v>#N/A</v>
      </c>
      <c r="G5711" s="83" t="e">
        <f t="shared" si="538"/>
        <v>#N/A</v>
      </c>
      <c r="H5711" s="83" t="str">
        <f t="shared" si="539"/>
        <v>#NV</v>
      </c>
    </row>
    <row r="5712" spans="1:8">
      <c r="A5712" s="85" t="e">
        <f t="shared" si="536"/>
        <v>#N/A</v>
      </c>
      <c r="B5712" s="91" t="str">
        <f>IF(ISNUMBER('pO2 control'!B5707),'pO2 control'!B5707,"")</f>
        <v/>
      </c>
      <c r="C5712" s="13" t="str">
        <f t="shared" si="540"/>
        <v>INVALID</v>
      </c>
      <c r="D5712" s="87" t="e">
        <f>IF('pO2 control'!A5707="",NA(),'pO2 control'!A5707)</f>
        <v>#N/A</v>
      </c>
      <c r="E5712" s="91" t="e">
        <f t="shared" si="537"/>
        <v>#N/A</v>
      </c>
      <c r="F5712" s="85" t="e">
        <f t="shared" si="541"/>
        <v>#N/A</v>
      </c>
      <c r="G5712" s="83" t="e">
        <f t="shared" si="538"/>
        <v>#N/A</v>
      </c>
      <c r="H5712" s="83" t="str">
        <f t="shared" si="539"/>
        <v>#NV</v>
      </c>
    </row>
    <row r="5713" spans="1:8">
      <c r="A5713" s="85" t="e">
        <f t="shared" si="536"/>
        <v>#N/A</v>
      </c>
      <c r="B5713" s="91" t="str">
        <f>IF(ISNUMBER('pO2 control'!B5708),'pO2 control'!B5708,"")</f>
        <v/>
      </c>
      <c r="C5713" s="13" t="str">
        <f t="shared" si="540"/>
        <v>INVALID</v>
      </c>
      <c r="D5713" s="87" t="e">
        <f>IF('pO2 control'!A5708="",NA(),'pO2 control'!A5708)</f>
        <v>#N/A</v>
      </c>
      <c r="E5713" s="91" t="e">
        <f t="shared" si="537"/>
        <v>#N/A</v>
      </c>
      <c r="F5713" s="85" t="e">
        <f t="shared" si="541"/>
        <v>#N/A</v>
      </c>
      <c r="G5713" s="83" t="e">
        <f t="shared" si="538"/>
        <v>#N/A</v>
      </c>
      <c r="H5713" s="83" t="str">
        <f t="shared" si="539"/>
        <v>#NV</v>
      </c>
    </row>
    <row r="5714" spans="1:8">
      <c r="A5714" s="85" t="e">
        <f t="shared" si="536"/>
        <v>#N/A</v>
      </c>
      <c r="B5714" s="91" t="str">
        <f>IF(ISNUMBER('pO2 control'!B5709),'pO2 control'!B5709,"")</f>
        <v/>
      </c>
      <c r="C5714" s="13" t="str">
        <f t="shared" si="540"/>
        <v>INVALID</v>
      </c>
      <c r="D5714" s="87" t="e">
        <f>IF('pO2 control'!A5709="",NA(),'pO2 control'!A5709)</f>
        <v>#N/A</v>
      </c>
      <c r="E5714" s="91" t="e">
        <f t="shared" si="537"/>
        <v>#N/A</v>
      </c>
      <c r="F5714" s="85" t="e">
        <f t="shared" si="541"/>
        <v>#N/A</v>
      </c>
      <c r="G5714" s="83" t="e">
        <f t="shared" si="538"/>
        <v>#N/A</v>
      </c>
      <c r="H5714" s="83" t="str">
        <f t="shared" si="539"/>
        <v>#NV</v>
      </c>
    </row>
    <row r="5715" spans="1:8">
      <c r="A5715" s="85" t="e">
        <f t="shared" si="536"/>
        <v>#N/A</v>
      </c>
      <c r="B5715" s="91" t="str">
        <f>IF(ISNUMBER('pO2 control'!B5710),'pO2 control'!B5710,"")</f>
        <v/>
      </c>
      <c r="C5715" s="13" t="str">
        <f t="shared" si="540"/>
        <v>INVALID</v>
      </c>
      <c r="D5715" s="87" t="e">
        <f>IF('pO2 control'!A5710="",NA(),'pO2 control'!A5710)</f>
        <v>#N/A</v>
      </c>
      <c r="E5715" s="91" t="e">
        <f t="shared" si="537"/>
        <v>#N/A</v>
      </c>
      <c r="F5715" s="85" t="e">
        <f t="shared" si="541"/>
        <v>#N/A</v>
      </c>
      <c r="G5715" s="83" t="e">
        <f t="shared" si="538"/>
        <v>#N/A</v>
      </c>
      <c r="H5715" s="83" t="str">
        <f t="shared" si="539"/>
        <v>#NV</v>
      </c>
    </row>
    <row r="5716" spans="1:8">
      <c r="A5716" s="85" t="e">
        <f t="shared" si="536"/>
        <v>#N/A</v>
      </c>
      <c r="B5716" s="91" t="str">
        <f>IF(ISNUMBER('pO2 control'!B5711),'pO2 control'!B5711,"")</f>
        <v/>
      </c>
      <c r="C5716" s="13" t="str">
        <f t="shared" si="540"/>
        <v>INVALID</v>
      </c>
      <c r="D5716" s="87" t="e">
        <f>IF('pO2 control'!A5711="",NA(),'pO2 control'!A5711)</f>
        <v>#N/A</v>
      </c>
      <c r="E5716" s="91" t="e">
        <f t="shared" si="537"/>
        <v>#N/A</v>
      </c>
      <c r="F5716" s="85" t="e">
        <f t="shared" si="541"/>
        <v>#N/A</v>
      </c>
      <c r="G5716" s="83" t="e">
        <f t="shared" si="538"/>
        <v>#N/A</v>
      </c>
      <c r="H5716" s="83" t="str">
        <f t="shared" si="539"/>
        <v>#NV</v>
      </c>
    </row>
    <row r="5717" spans="1:8">
      <c r="A5717" s="85" t="e">
        <f t="shared" si="536"/>
        <v>#N/A</v>
      </c>
      <c r="B5717" s="91" t="str">
        <f>IF(ISNUMBER('pO2 control'!B5712),'pO2 control'!B5712,"")</f>
        <v/>
      </c>
      <c r="C5717" s="13" t="str">
        <f t="shared" si="540"/>
        <v>INVALID</v>
      </c>
      <c r="D5717" s="87" t="e">
        <f>IF('pO2 control'!A5712="",NA(),'pO2 control'!A5712)</f>
        <v>#N/A</v>
      </c>
      <c r="E5717" s="91" t="e">
        <f t="shared" si="537"/>
        <v>#N/A</v>
      </c>
      <c r="F5717" s="85" t="e">
        <f t="shared" si="541"/>
        <v>#N/A</v>
      </c>
      <c r="G5717" s="83" t="e">
        <f t="shared" si="538"/>
        <v>#N/A</v>
      </c>
      <c r="H5717" s="83" t="str">
        <f t="shared" si="539"/>
        <v>#NV</v>
      </c>
    </row>
    <row r="5718" spans="1:8">
      <c r="A5718" s="85" t="e">
        <f t="shared" si="536"/>
        <v>#N/A</v>
      </c>
      <c r="B5718" s="91" t="str">
        <f>IF(ISNUMBER('pO2 control'!B5713),'pO2 control'!B5713,"")</f>
        <v/>
      </c>
      <c r="C5718" s="13" t="str">
        <f t="shared" si="540"/>
        <v>INVALID</v>
      </c>
      <c r="D5718" s="87" t="e">
        <f>IF('pO2 control'!A5713="",NA(),'pO2 control'!A5713)</f>
        <v>#N/A</v>
      </c>
      <c r="E5718" s="91" t="e">
        <f t="shared" si="537"/>
        <v>#N/A</v>
      </c>
      <c r="F5718" s="85" t="e">
        <f t="shared" si="541"/>
        <v>#N/A</v>
      </c>
      <c r="G5718" s="83" t="e">
        <f t="shared" si="538"/>
        <v>#N/A</v>
      </c>
      <c r="H5718" s="83" t="str">
        <f t="shared" si="539"/>
        <v>#NV</v>
      </c>
    </row>
    <row r="5719" spans="1:8">
      <c r="A5719" s="85" t="e">
        <f t="shared" si="536"/>
        <v>#N/A</v>
      </c>
      <c r="B5719" s="91" t="str">
        <f>IF(ISNUMBER('pO2 control'!B5714),'pO2 control'!B5714,"")</f>
        <v/>
      </c>
      <c r="C5719" s="13" t="str">
        <f t="shared" si="540"/>
        <v>INVALID</v>
      </c>
      <c r="D5719" s="87" t="e">
        <f>IF('pO2 control'!A5714="",NA(),'pO2 control'!A5714)</f>
        <v>#N/A</v>
      </c>
      <c r="E5719" s="91" t="e">
        <f t="shared" si="537"/>
        <v>#N/A</v>
      </c>
      <c r="F5719" s="85" t="e">
        <f t="shared" si="541"/>
        <v>#N/A</v>
      </c>
      <c r="G5719" s="83" t="e">
        <f t="shared" si="538"/>
        <v>#N/A</v>
      </c>
      <c r="H5719" s="83" t="str">
        <f t="shared" si="539"/>
        <v>#NV</v>
      </c>
    </row>
    <row r="5720" spans="1:8">
      <c r="A5720" s="85" t="e">
        <f t="shared" si="536"/>
        <v>#N/A</v>
      </c>
      <c r="B5720" s="91" t="str">
        <f>IF(ISNUMBER('pO2 control'!B5715),'pO2 control'!B5715,"")</f>
        <v/>
      </c>
      <c r="C5720" s="13" t="str">
        <f t="shared" si="540"/>
        <v>INVALID</v>
      </c>
      <c r="D5720" s="87" t="e">
        <f>IF('pO2 control'!A5715="",NA(),'pO2 control'!A5715)</f>
        <v>#N/A</v>
      </c>
      <c r="E5720" s="91" t="e">
        <f t="shared" si="537"/>
        <v>#N/A</v>
      </c>
      <c r="F5720" s="85" t="e">
        <f t="shared" si="541"/>
        <v>#N/A</v>
      </c>
      <c r="G5720" s="83" t="e">
        <f t="shared" si="538"/>
        <v>#N/A</v>
      </c>
      <c r="H5720" s="83" t="str">
        <f t="shared" si="539"/>
        <v>#NV</v>
      </c>
    </row>
    <row r="5721" spans="1:8">
      <c r="A5721" s="85" t="e">
        <f t="shared" si="536"/>
        <v>#N/A</v>
      </c>
      <c r="B5721" s="91" t="str">
        <f>IF(ISNUMBER('pO2 control'!B5716),'pO2 control'!B5716,"")</f>
        <v/>
      </c>
      <c r="C5721" s="13" t="str">
        <f t="shared" si="540"/>
        <v>INVALID</v>
      </c>
      <c r="D5721" s="87" t="e">
        <f>IF('pO2 control'!A5716="",NA(),'pO2 control'!A5716)</f>
        <v>#N/A</v>
      </c>
      <c r="E5721" s="91" t="e">
        <f t="shared" si="537"/>
        <v>#N/A</v>
      </c>
      <c r="F5721" s="85" t="e">
        <f t="shared" si="541"/>
        <v>#N/A</v>
      </c>
      <c r="G5721" s="83" t="e">
        <f t="shared" si="538"/>
        <v>#N/A</v>
      </c>
      <c r="H5721" s="83" t="str">
        <f t="shared" si="539"/>
        <v>#NV</v>
      </c>
    </row>
    <row r="5722" spans="1:8">
      <c r="A5722" s="85" t="e">
        <f t="shared" si="536"/>
        <v>#N/A</v>
      </c>
      <c r="B5722" s="91" t="str">
        <f>IF(ISNUMBER('pO2 control'!B5717),'pO2 control'!B5717,"")</f>
        <v/>
      </c>
      <c r="C5722" s="13" t="str">
        <f t="shared" si="540"/>
        <v>INVALID</v>
      </c>
      <c r="D5722" s="87" t="e">
        <f>IF('pO2 control'!A5717="",NA(),'pO2 control'!A5717)</f>
        <v>#N/A</v>
      </c>
      <c r="E5722" s="91" t="e">
        <f t="shared" si="537"/>
        <v>#N/A</v>
      </c>
      <c r="F5722" s="85" t="e">
        <f t="shared" si="541"/>
        <v>#N/A</v>
      </c>
      <c r="G5722" s="83" t="e">
        <f t="shared" si="538"/>
        <v>#N/A</v>
      </c>
      <c r="H5722" s="83" t="str">
        <f t="shared" si="539"/>
        <v>#NV</v>
      </c>
    </row>
    <row r="5723" spans="1:8">
      <c r="A5723" s="85" t="e">
        <f t="shared" si="536"/>
        <v>#N/A</v>
      </c>
      <c r="B5723" s="91" t="str">
        <f>IF(ISNUMBER('pO2 control'!B5718),'pO2 control'!B5718,"")</f>
        <v/>
      </c>
      <c r="C5723" s="13" t="str">
        <f t="shared" si="540"/>
        <v>INVALID</v>
      </c>
      <c r="D5723" s="87" t="e">
        <f>IF('pO2 control'!A5718="",NA(),'pO2 control'!A5718)</f>
        <v>#N/A</v>
      </c>
      <c r="E5723" s="91" t="e">
        <f t="shared" si="537"/>
        <v>#N/A</v>
      </c>
      <c r="F5723" s="85" t="e">
        <f t="shared" si="541"/>
        <v>#N/A</v>
      </c>
      <c r="G5723" s="83" t="e">
        <f t="shared" si="538"/>
        <v>#N/A</v>
      </c>
      <c r="H5723" s="83" t="str">
        <f t="shared" si="539"/>
        <v>#NV</v>
      </c>
    </row>
    <row r="5724" spans="1:8">
      <c r="A5724" s="85" t="e">
        <f t="shared" si="536"/>
        <v>#N/A</v>
      </c>
      <c r="B5724" s="91" t="str">
        <f>IF(ISNUMBER('pO2 control'!B5719),'pO2 control'!B5719,"")</f>
        <v/>
      </c>
      <c r="C5724" s="13" t="str">
        <f t="shared" si="540"/>
        <v>INVALID</v>
      </c>
      <c r="D5724" s="87" t="e">
        <f>IF('pO2 control'!A5719="",NA(),'pO2 control'!A5719)</f>
        <v>#N/A</v>
      </c>
      <c r="E5724" s="91" t="e">
        <f t="shared" si="537"/>
        <v>#N/A</v>
      </c>
      <c r="F5724" s="85" t="e">
        <f t="shared" si="541"/>
        <v>#N/A</v>
      </c>
      <c r="G5724" s="83" t="e">
        <f t="shared" si="538"/>
        <v>#N/A</v>
      </c>
      <c r="H5724" s="83" t="str">
        <f t="shared" si="539"/>
        <v>#NV</v>
      </c>
    </row>
    <row r="5725" spans="1:8">
      <c r="A5725" s="85" t="e">
        <f t="shared" si="536"/>
        <v>#N/A</v>
      </c>
      <c r="B5725" s="91" t="str">
        <f>IF(ISNUMBER('pO2 control'!B5720),'pO2 control'!B5720,"")</f>
        <v/>
      </c>
      <c r="C5725" s="13" t="str">
        <f t="shared" si="540"/>
        <v>INVALID</v>
      </c>
      <c r="D5725" s="87" t="e">
        <f>IF('pO2 control'!A5720="",NA(),'pO2 control'!A5720)</f>
        <v>#N/A</v>
      </c>
      <c r="E5725" s="91" t="e">
        <f t="shared" si="537"/>
        <v>#N/A</v>
      </c>
      <c r="F5725" s="85" t="e">
        <f t="shared" si="541"/>
        <v>#N/A</v>
      </c>
      <c r="G5725" s="83" t="e">
        <f t="shared" si="538"/>
        <v>#N/A</v>
      </c>
      <c r="H5725" s="83" t="str">
        <f t="shared" si="539"/>
        <v>#NV</v>
      </c>
    </row>
    <row r="5726" spans="1:8">
      <c r="A5726" s="85" t="e">
        <f t="shared" si="536"/>
        <v>#N/A</v>
      </c>
      <c r="B5726" s="91" t="str">
        <f>IF(ISNUMBER('pO2 control'!B5721),'pO2 control'!B5721,"")</f>
        <v/>
      </c>
      <c r="C5726" s="13" t="str">
        <f t="shared" si="540"/>
        <v>INVALID</v>
      </c>
      <c r="D5726" s="87" t="e">
        <f>IF('pO2 control'!A5721="",NA(),'pO2 control'!A5721)</f>
        <v>#N/A</v>
      </c>
      <c r="E5726" s="91" t="e">
        <f t="shared" si="537"/>
        <v>#N/A</v>
      </c>
      <c r="F5726" s="85" t="e">
        <f t="shared" si="541"/>
        <v>#N/A</v>
      </c>
      <c r="G5726" s="83" t="e">
        <f t="shared" si="538"/>
        <v>#N/A</v>
      </c>
      <c r="H5726" s="83" t="str">
        <f t="shared" si="539"/>
        <v>#NV</v>
      </c>
    </row>
    <row r="5727" spans="1:8">
      <c r="A5727" s="85" t="e">
        <f t="shared" si="536"/>
        <v>#N/A</v>
      </c>
      <c r="B5727" s="91" t="str">
        <f>IF(ISNUMBER('pO2 control'!B5722),'pO2 control'!B5722,"")</f>
        <v/>
      </c>
      <c r="C5727" s="13" t="str">
        <f t="shared" si="540"/>
        <v>INVALID</v>
      </c>
      <c r="D5727" s="87" t="e">
        <f>IF('pO2 control'!A5722="",NA(),'pO2 control'!A5722)</f>
        <v>#N/A</v>
      </c>
      <c r="E5727" s="91" t="e">
        <f t="shared" si="537"/>
        <v>#N/A</v>
      </c>
      <c r="F5727" s="85" t="e">
        <f t="shared" si="541"/>
        <v>#N/A</v>
      </c>
      <c r="G5727" s="83" t="e">
        <f t="shared" si="538"/>
        <v>#N/A</v>
      </c>
      <c r="H5727" s="83" t="str">
        <f t="shared" si="539"/>
        <v>#NV</v>
      </c>
    </row>
    <row r="5728" spans="1:8">
      <c r="A5728" s="85" t="e">
        <f t="shared" si="536"/>
        <v>#N/A</v>
      </c>
      <c r="B5728" s="91" t="str">
        <f>IF(ISNUMBER('pO2 control'!B5723),'pO2 control'!B5723,"")</f>
        <v/>
      </c>
      <c r="C5728" s="13" t="str">
        <f t="shared" si="540"/>
        <v>INVALID</v>
      </c>
      <c r="D5728" s="87" t="e">
        <f>IF('pO2 control'!A5723="",NA(),'pO2 control'!A5723)</f>
        <v>#N/A</v>
      </c>
      <c r="E5728" s="91" t="e">
        <f t="shared" si="537"/>
        <v>#N/A</v>
      </c>
      <c r="F5728" s="85" t="e">
        <f t="shared" si="541"/>
        <v>#N/A</v>
      </c>
      <c r="G5728" s="83" t="e">
        <f t="shared" si="538"/>
        <v>#N/A</v>
      </c>
      <c r="H5728" s="83" t="str">
        <f t="shared" si="539"/>
        <v>#NV</v>
      </c>
    </row>
    <row r="5729" spans="1:8">
      <c r="A5729" s="85" t="e">
        <f t="shared" si="536"/>
        <v>#N/A</v>
      </c>
      <c r="B5729" s="91" t="str">
        <f>IF(ISNUMBER('pO2 control'!B5724),'pO2 control'!B5724,"")</f>
        <v/>
      </c>
      <c r="C5729" s="13" t="str">
        <f t="shared" si="540"/>
        <v>INVALID</v>
      </c>
      <c r="D5729" s="87" t="e">
        <f>IF('pO2 control'!A5724="",NA(),'pO2 control'!A5724)</f>
        <v>#N/A</v>
      </c>
      <c r="E5729" s="91" t="e">
        <f t="shared" si="537"/>
        <v>#N/A</v>
      </c>
      <c r="F5729" s="85" t="e">
        <f t="shared" si="541"/>
        <v>#N/A</v>
      </c>
      <c r="G5729" s="83" t="e">
        <f t="shared" si="538"/>
        <v>#N/A</v>
      </c>
      <c r="H5729" s="83" t="str">
        <f t="shared" si="539"/>
        <v>#NV</v>
      </c>
    </row>
    <row r="5730" spans="1:8">
      <c r="A5730" s="85" t="e">
        <f t="shared" si="536"/>
        <v>#N/A</v>
      </c>
      <c r="B5730" s="91" t="str">
        <f>IF(ISNUMBER('pO2 control'!B5725),'pO2 control'!B5725,"")</f>
        <v/>
      </c>
      <c r="C5730" s="13" t="str">
        <f t="shared" si="540"/>
        <v>INVALID</v>
      </c>
      <c r="D5730" s="87" t="e">
        <f>IF('pO2 control'!A5725="",NA(),'pO2 control'!A5725)</f>
        <v>#N/A</v>
      </c>
      <c r="E5730" s="91" t="e">
        <f t="shared" si="537"/>
        <v>#N/A</v>
      </c>
      <c r="F5730" s="85" t="e">
        <f t="shared" si="541"/>
        <v>#N/A</v>
      </c>
      <c r="G5730" s="83" t="e">
        <f t="shared" si="538"/>
        <v>#N/A</v>
      </c>
      <c r="H5730" s="83" t="str">
        <f t="shared" si="539"/>
        <v>#NV</v>
      </c>
    </row>
    <row r="5731" spans="1:8">
      <c r="A5731" s="85" t="e">
        <f t="shared" si="536"/>
        <v>#N/A</v>
      </c>
      <c r="B5731" s="91" t="str">
        <f>IF(ISNUMBER('pO2 control'!B5726),'pO2 control'!B5726,"")</f>
        <v/>
      </c>
      <c r="C5731" s="13" t="str">
        <f t="shared" si="540"/>
        <v>INVALID</v>
      </c>
      <c r="D5731" s="87" t="e">
        <f>IF('pO2 control'!A5726="",NA(),'pO2 control'!A5726)</f>
        <v>#N/A</v>
      </c>
      <c r="E5731" s="91" t="e">
        <f t="shared" si="537"/>
        <v>#N/A</v>
      </c>
      <c r="F5731" s="85" t="e">
        <f t="shared" si="541"/>
        <v>#N/A</v>
      </c>
      <c r="G5731" s="83" t="e">
        <f t="shared" si="538"/>
        <v>#N/A</v>
      </c>
      <c r="H5731" s="83" t="str">
        <f t="shared" si="539"/>
        <v>#NV</v>
      </c>
    </row>
    <row r="5732" spans="1:8">
      <c r="A5732" s="85" t="e">
        <f t="shared" si="536"/>
        <v>#N/A</v>
      </c>
      <c r="B5732" s="91" t="str">
        <f>IF(ISNUMBER('pO2 control'!B5727),'pO2 control'!B5727,"")</f>
        <v/>
      </c>
      <c r="C5732" s="13" t="str">
        <f t="shared" si="540"/>
        <v>INVALID</v>
      </c>
      <c r="D5732" s="87" t="e">
        <f>IF('pO2 control'!A5727="",NA(),'pO2 control'!A5727)</f>
        <v>#N/A</v>
      </c>
      <c r="E5732" s="91" t="e">
        <f t="shared" si="537"/>
        <v>#N/A</v>
      </c>
      <c r="F5732" s="85" t="e">
        <f t="shared" si="541"/>
        <v>#N/A</v>
      </c>
      <c r="G5732" s="83" t="e">
        <f t="shared" si="538"/>
        <v>#N/A</v>
      </c>
      <c r="H5732" s="83" t="str">
        <f t="shared" si="539"/>
        <v>#NV</v>
      </c>
    </row>
    <row r="5733" spans="1:8">
      <c r="A5733" s="85" t="e">
        <f t="shared" si="536"/>
        <v>#N/A</v>
      </c>
      <c r="B5733" s="91" t="str">
        <f>IF(ISNUMBER('pO2 control'!B5728),'pO2 control'!B5728,"")</f>
        <v/>
      </c>
      <c r="C5733" s="13" t="str">
        <f t="shared" si="540"/>
        <v>INVALID</v>
      </c>
      <c r="D5733" s="87" t="e">
        <f>IF('pO2 control'!A5728="",NA(),'pO2 control'!A5728)</f>
        <v>#N/A</v>
      </c>
      <c r="E5733" s="91" t="e">
        <f t="shared" si="537"/>
        <v>#N/A</v>
      </c>
      <c r="F5733" s="85" t="e">
        <f t="shared" si="541"/>
        <v>#N/A</v>
      </c>
      <c r="G5733" s="83" t="e">
        <f t="shared" si="538"/>
        <v>#N/A</v>
      </c>
      <c r="H5733" s="83" t="str">
        <f t="shared" si="539"/>
        <v>#NV</v>
      </c>
    </row>
    <row r="5734" spans="1:8">
      <c r="A5734" s="85" t="e">
        <f t="shared" si="536"/>
        <v>#N/A</v>
      </c>
      <c r="B5734" s="91" t="str">
        <f>IF(ISNUMBER('pO2 control'!B5729),'pO2 control'!B5729,"")</f>
        <v/>
      </c>
      <c r="C5734" s="13" t="str">
        <f t="shared" si="540"/>
        <v>INVALID</v>
      </c>
      <c r="D5734" s="87" t="e">
        <f>IF('pO2 control'!A5729="",NA(),'pO2 control'!A5729)</f>
        <v>#N/A</v>
      </c>
      <c r="E5734" s="91" t="e">
        <f t="shared" si="537"/>
        <v>#N/A</v>
      </c>
      <c r="F5734" s="85" t="e">
        <f t="shared" si="541"/>
        <v>#N/A</v>
      </c>
      <c r="G5734" s="83" t="e">
        <f t="shared" si="538"/>
        <v>#N/A</v>
      </c>
      <c r="H5734" s="83" t="str">
        <f t="shared" si="539"/>
        <v>#NV</v>
      </c>
    </row>
    <row r="5735" spans="1:8">
      <c r="A5735" s="85" t="e">
        <f t="shared" si="536"/>
        <v>#N/A</v>
      </c>
      <c r="B5735" s="91" t="str">
        <f>IF(ISNUMBER('pO2 control'!B5730),'pO2 control'!B5730,"")</f>
        <v/>
      </c>
      <c r="C5735" s="13" t="str">
        <f t="shared" si="540"/>
        <v>INVALID</v>
      </c>
      <c r="D5735" s="87" t="e">
        <f>IF('pO2 control'!A5730="",NA(),'pO2 control'!A5730)</f>
        <v>#N/A</v>
      </c>
      <c r="E5735" s="91" t="e">
        <f t="shared" si="537"/>
        <v>#N/A</v>
      </c>
      <c r="F5735" s="85" t="e">
        <f t="shared" si="541"/>
        <v>#N/A</v>
      </c>
      <c r="G5735" s="83" t="e">
        <f t="shared" si="538"/>
        <v>#N/A</v>
      </c>
      <c r="H5735" s="83" t="str">
        <f t="shared" si="539"/>
        <v>#NV</v>
      </c>
    </row>
    <row r="5736" spans="1:8">
      <c r="A5736" s="85" t="e">
        <f t="shared" si="536"/>
        <v>#N/A</v>
      </c>
      <c r="B5736" s="91" t="str">
        <f>IF(ISNUMBER('pO2 control'!B5731),'pO2 control'!B5731,"")</f>
        <v/>
      </c>
      <c r="C5736" s="13" t="str">
        <f t="shared" si="540"/>
        <v>INVALID</v>
      </c>
      <c r="D5736" s="87" t="e">
        <f>IF('pO2 control'!A5731="",NA(),'pO2 control'!A5731)</f>
        <v>#N/A</v>
      </c>
      <c r="E5736" s="91" t="e">
        <f t="shared" si="537"/>
        <v>#N/A</v>
      </c>
      <c r="F5736" s="85" t="e">
        <f t="shared" si="541"/>
        <v>#N/A</v>
      </c>
      <c r="G5736" s="83" t="e">
        <f t="shared" si="538"/>
        <v>#N/A</v>
      </c>
      <c r="H5736" s="83" t="str">
        <f t="shared" si="539"/>
        <v>#NV</v>
      </c>
    </row>
    <row r="5737" spans="1:8">
      <c r="A5737" s="85" t="e">
        <f t="shared" si="536"/>
        <v>#N/A</v>
      </c>
      <c r="B5737" s="91" t="str">
        <f>IF(ISNUMBER('pO2 control'!B5732),'pO2 control'!B5732,"")</f>
        <v/>
      </c>
      <c r="C5737" s="13" t="str">
        <f t="shared" si="540"/>
        <v>INVALID</v>
      </c>
      <c r="D5737" s="87" t="e">
        <f>IF('pO2 control'!A5732="",NA(),'pO2 control'!A5732)</f>
        <v>#N/A</v>
      </c>
      <c r="E5737" s="91" t="e">
        <f t="shared" si="537"/>
        <v>#N/A</v>
      </c>
      <c r="F5737" s="85" t="e">
        <f t="shared" si="541"/>
        <v>#N/A</v>
      </c>
      <c r="G5737" s="83" t="e">
        <f t="shared" si="538"/>
        <v>#N/A</v>
      </c>
      <c r="H5737" s="83" t="str">
        <f t="shared" si="539"/>
        <v>#NV</v>
      </c>
    </row>
    <row r="5738" spans="1:8">
      <c r="A5738" s="85" t="e">
        <f t="shared" si="536"/>
        <v>#N/A</v>
      </c>
      <c r="B5738" s="91" t="str">
        <f>IF(ISNUMBER('pO2 control'!B5733),'pO2 control'!B5733,"")</f>
        <v/>
      </c>
      <c r="C5738" s="13" t="str">
        <f t="shared" si="540"/>
        <v>INVALID</v>
      </c>
      <c r="D5738" s="87" t="e">
        <f>IF('pO2 control'!A5733="",NA(),'pO2 control'!A5733)</f>
        <v>#N/A</v>
      </c>
      <c r="E5738" s="91" t="e">
        <f t="shared" si="537"/>
        <v>#N/A</v>
      </c>
      <c r="F5738" s="85" t="e">
        <f t="shared" si="541"/>
        <v>#N/A</v>
      </c>
      <c r="G5738" s="83" t="e">
        <f t="shared" si="538"/>
        <v>#N/A</v>
      </c>
      <c r="H5738" s="83" t="str">
        <f t="shared" si="539"/>
        <v>#NV</v>
      </c>
    </row>
    <row r="5739" spans="1:8">
      <c r="A5739" s="85" t="e">
        <f t="shared" si="536"/>
        <v>#N/A</v>
      </c>
      <c r="B5739" s="91" t="str">
        <f>IF(ISNUMBER('pO2 control'!B5734),'pO2 control'!B5734,"")</f>
        <v/>
      </c>
      <c r="C5739" s="13" t="str">
        <f t="shared" si="540"/>
        <v>INVALID</v>
      </c>
      <c r="D5739" s="87" t="e">
        <f>IF('pO2 control'!A5734="",NA(),'pO2 control'!A5734)</f>
        <v>#N/A</v>
      </c>
      <c r="E5739" s="91" t="e">
        <f t="shared" si="537"/>
        <v>#N/A</v>
      </c>
      <c r="F5739" s="85" t="e">
        <f t="shared" si="541"/>
        <v>#N/A</v>
      </c>
      <c r="G5739" s="83" t="e">
        <f t="shared" si="538"/>
        <v>#N/A</v>
      </c>
      <c r="H5739" s="83" t="str">
        <f t="shared" si="539"/>
        <v>#NV</v>
      </c>
    </row>
    <row r="5740" spans="1:8">
      <c r="A5740" s="85" t="e">
        <f t="shared" si="536"/>
        <v>#N/A</v>
      </c>
      <c r="B5740" s="91" t="str">
        <f>IF(ISNUMBER('pO2 control'!B5735),'pO2 control'!B5735,"")</f>
        <v/>
      </c>
      <c r="C5740" s="13" t="str">
        <f t="shared" si="540"/>
        <v>INVALID</v>
      </c>
      <c r="D5740" s="87" t="e">
        <f>IF('pO2 control'!A5735="",NA(),'pO2 control'!A5735)</f>
        <v>#N/A</v>
      </c>
      <c r="E5740" s="91" t="e">
        <f t="shared" si="537"/>
        <v>#N/A</v>
      </c>
      <c r="F5740" s="85" t="e">
        <f t="shared" si="541"/>
        <v>#N/A</v>
      </c>
      <c r="G5740" s="83" t="e">
        <f t="shared" si="538"/>
        <v>#N/A</v>
      </c>
      <c r="H5740" s="83" t="str">
        <f t="shared" si="539"/>
        <v>#NV</v>
      </c>
    </row>
    <row r="5741" spans="1:8">
      <c r="A5741" s="85" t="e">
        <f t="shared" si="536"/>
        <v>#N/A</v>
      </c>
      <c r="B5741" s="91" t="str">
        <f>IF(ISNUMBER('pO2 control'!B5736),'pO2 control'!B5736,"")</f>
        <v/>
      </c>
      <c r="C5741" s="13" t="str">
        <f t="shared" si="540"/>
        <v>INVALID</v>
      </c>
      <c r="D5741" s="87" t="e">
        <f>IF('pO2 control'!A5736="",NA(),'pO2 control'!A5736)</f>
        <v>#N/A</v>
      </c>
      <c r="E5741" s="91" t="e">
        <f t="shared" si="537"/>
        <v>#N/A</v>
      </c>
      <c r="F5741" s="85" t="e">
        <f t="shared" si="541"/>
        <v>#N/A</v>
      </c>
      <c r="G5741" s="83" t="e">
        <f t="shared" si="538"/>
        <v>#N/A</v>
      </c>
      <c r="H5741" s="83" t="str">
        <f t="shared" si="539"/>
        <v>#NV</v>
      </c>
    </row>
    <row r="5742" spans="1:8">
      <c r="A5742" s="85" t="e">
        <f t="shared" si="536"/>
        <v>#N/A</v>
      </c>
      <c r="B5742" s="91" t="str">
        <f>IF(ISNUMBER('pO2 control'!B5737),'pO2 control'!B5737,"")</f>
        <v/>
      </c>
      <c r="C5742" s="13" t="str">
        <f t="shared" si="540"/>
        <v>INVALID</v>
      </c>
      <c r="D5742" s="87" t="e">
        <f>IF('pO2 control'!A5737="",NA(),'pO2 control'!A5737)</f>
        <v>#N/A</v>
      </c>
      <c r="E5742" s="91" t="e">
        <f t="shared" si="537"/>
        <v>#N/A</v>
      </c>
      <c r="F5742" s="85" t="e">
        <f t="shared" si="541"/>
        <v>#N/A</v>
      </c>
      <c r="G5742" s="83" t="e">
        <f t="shared" si="538"/>
        <v>#N/A</v>
      </c>
      <c r="H5742" s="83" t="str">
        <f t="shared" si="539"/>
        <v>#NV</v>
      </c>
    </row>
    <row r="5743" spans="1:8">
      <c r="A5743" s="85" t="e">
        <f t="shared" si="536"/>
        <v>#N/A</v>
      </c>
      <c r="B5743" s="91" t="str">
        <f>IF(ISNUMBER('pO2 control'!B5738),'pO2 control'!B5738,"")</f>
        <v/>
      </c>
      <c r="C5743" s="13" t="str">
        <f t="shared" si="540"/>
        <v>INVALID</v>
      </c>
      <c r="D5743" s="87" t="e">
        <f>IF('pO2 control'!A5738="",NA(),'pO2 control'!A5738)</f>
        <v>#N/A</v>
      </c>
      <c r="E5743" s="91" t="e">
        <f t="shared" si="537"/>
        <v>#N/A</v>
      </c>
      <c r="F5743" s="85" t="e">
        <f t="shared" si="541"/>
        <v>#N/A</v>
      </c>
      <c r="G5743" s="83" t="e">
        <f t="shared" si="538"/>
        <v>#N/A</v>
      </c>
      <c r="H5743" s="83" t="str">
        <f t="shared" si="539"/>
        <v>#NV</v>
      </c>
    </row>
    <row r="5744" spans="1:8">
      <c r="A5744" s="85" t="e">
        <f t="shared" si="536"/>
        <v>#N/A</v>
      </c>
      <c r="B5744" s="91" t="str">
        <f>IF(ISNUMBER('pO2 control'!B5739),'pO2 control'!B5739,"")</f>
        <v/>
      </c>
      <c r="C5744" s="13" t="str">
        <f t="shared" si="540"/>
        <v>INVALID</v>
      </c>
      <c r="D5744" s="87" t="e">
        <f>IF('pO2 control'!A5739="",NA(),'pO2 control'!A5739)</f>
        <v>#N/A</v>
      </c>
      <c r="E5744" s="91" t="e">
        <f t="shared" si="537"/>
        <v>#N/A</v>
      </c>
      <c r="F5744" s="85" t="e">
        <f t="shared" si="541"/>
        <v>#N/A</v>
      </c>
      <c r="G5744" s="83" t="e">
        <f t="shared" si="538"/>
        <v>#N/A</v>
      </c>
      <c r="H5744" s="83" t="str">
        <f t="shared" si="539"/>
        <v>#NV</v>
      </c>
    </row>
    <row r="5745" spans="1:8">
      <c r="A5745" s="85" t="e">
        <f t="shared" si="536"/>
        <v>#N/A</v>
      </c>
      <c r="B5745" s="91" t="str">
        <f>IF(ISNUMBER('pO2 control'!B5740),'pO2 control'!B5740,"")</f>
        <v/>
      </c>
      <c r="C5745" s="13" t="str">
        <f t="shared" si="540"/>
        <v>INVALID</v>
      </c>
      <c r="D5745" s="87" t="e">
        <f>IF('pO2 control'!A5740="",NA(),'pO2 control'!A5740)</f>
        <v>#N/A</v>
      </c>
      <c r="E5745" s="91" t="e">
        <f t="shared" si="537"/>
        <v>#N/A</v>
      </c>
      <c r="F5745" s="85" t="e">
        <f t="shared" si="541"/>
        <v>#N/A</v>
      </c>
      <c r="G5745" s="83" t="e">
        <f t="shared" si="538"/>
        <v>#N/A</v>
      </c>
      <c r="H5745" s="83" t="str">
        <f t="shared" si="539"/>
        <v>#NV</v>
      </c>
    </row>
    <row r="5746" spans="1:8">
      <c r="A5746" s="85" t="e">
        <f t="shared" si="536"/>
        <v>#N/A</v>
      </c>
      <c r="B5746" s="91" t="str">
        <f>IF(ISNUMBER('pO2 control'!B5741),'pO2 control'!B5741,"")</f>
        <v/>
      </c>
      <c r="C5746" s="13" t="str">
        <f t="shared" si="540"/>
        <v>INVALID</v>
      </c>
      <c r="D5746" s="87" t="e">
        <f>IF('pO2 control'!A5741="",NA(),'pO2 control'!A5741)</f>
        <v>#N/A</v>
      </c>
      <c r="E5746" s="91" t="e">
        <f t="shared" si="537"/>
        <v>#N/A</v>
      </c>
      <c r="F5746" s="85" t="e">
        <f t="shared" si="541"/>
        <v>#N/A</v>
      </c>
      <c r="G5746" s="83" t="e">
        <f t="shared" si="538"/>
        <v>#N/A</v>
      </c>
      <c r="H5746" s="83" t="str">
        <f t="shared" si="539"/>
        <v>#NV</v>
      </c>
    </row>
    <row r="5747" spans="1:8">
      <c r="A5747" s="85" t="e">
        <f t="shared" si="536"/>
        <v>#N/A</v>
      </c>
      <c r="B5747" s="91" t="str">
        <f>IF(ISNUMBER('pO2 control'!B5742),'pO2 control'!B5742,"")</f>
        <v/>
      </c>
      <c r="C5747" s="13" t="str">
        <f t="shared" si="540"/>
        <v>INVALID</v>
      </c>
      <c r="D5747" s="87" t="e">
        <f>IF('pO2 control'!A5742="",NA(),'pO2 control'!A5742)</f>
        <v>#N/A</v>
      </c>
      <c r="E5747" s="91" t="e">
        <f t="shared" si="537"/>
        <v>#N/A</v>
      </c>
      <c r="F5747" s="85" t="e">
        <f t="shared" si="541"/>
        <v>#N/A</v>
      </c>
      <c r="G5747" s="83" t="e">
        <f t="shared" si="538"/>
        <v>#N/A</v>
      </c>
      <c r="H5747" s="83" t="str">
        <f t="shared" si="539"/>
        <v>#NV</v>
      </c>
    </row>
    <row r="5748" spans="1:8">
      <c r="A5748" s="85" t="e">
        <f t="shared" si="536"/>
        <v>#N/A</v>
      </c>
      <c r="B5748" s="91" t="str">
        <f>IF(ISNUMBER('pO2 control'!B5743),'pO2 control'!B5743,"")</f>
        <v/>
      </c>
      <c r="C5748" s="13" t="str">
        <f t="shared" si="540"/>
        <v>INVALID</v>
      </c>
      <c r="D5748" s="87" t="e">
        <f>IF('pO2 control'!A5743="",NA(),'pO2 control'!A5743)</f>
        <v>#N/A</v>
      </c>
      <c r="E5748" s="91" t="e">
        <f t="shared" si="537"/>
        <v>#N/A</v>
      </c>
      <c r="F5748" s="85" t="e">
        <f t="shared" si="541"/>
        <v>#N/A</v>
      </c>
      <c r="G5748" s="83" t="e">
        <f t="shared" si="538"/>
        <v>#N/A</v>
      </c>
      <c r="H5748" s="83" t="str">
        <f t="shared" si="539"/>
        <v>#NV</v>
      </c>
    </row>
    <row r="5749" spans="1:8">
      <c r="A5749" s="85" t="e">
        <f t="shared" si="536"/>
        <v>#N/A</v>
      </c>
      <c r="B5749" s="91" t="str">
        <f>IF(ISNUMBER('pO2 control'!B5744),'pO2 control'!B5744,"")</f>
        <v/>
      </c>
      <c r="C5749" s="13" t="str">
        <f t="shared" si="540"/>
        <v>INVALID</v>
      </c>
      <c r="D5749" s="87" t="e">
        <f>IF('pO2 control'!A5744="",NA(),'pO2 control'!A5744)</f>
        <v>#N/A</v>
      </c>
      <c r="E5749" s="91" t="e">
        <f t="shared" si="537"/>
        <v>#N/A</v>
      </c>
      <c r="F5749" s="85" t="e">
        <f t="shared" si="541"/>
        <v>#N/A</v>
      </c>
      <c r="G5749" s="83" t="e">
        <f t="shared" si="538"/>
        <v>#N/A</v>
      </c>
      <c r="H5749" s="83" t="str">
        <f t="shared" si="539"/>
        <v>#NV</v>
      </c>
    </row>
    <row r="5750" spans="1:8">
      <c r="A5750" s="85" t="e">
        <f t="shared" si="536"/>
        <v>#N/A</v>
      </c>
      <c r="B5750" s="91" t="str">
        <f>IF(ISNUMBER('pO2 control'!B5745),'pO2 control'!B5745,"")</f>
        <v/>
      </c>
      <c r="C5750" s="13" t="str">
        <f t="shared" si="540"/>
        <v>INVALID</v>
      </c>
      <c r="D5750" s="87" t="e">
        <f>IF('pO2 control'!A5745="",NA(),'pO2 control'!A5745)</f>
        <v>#N/A</v>
      </c>
      <c r="E5750" s="91" t="e">
        <f t="shared" si="537"/>
        <v>#N/A</v>
      </c>
      <c r="F5750" s="85" t="e">
        <f t="shared" si="541"/>
        <v>#N/A</v>
      </c>
      <c r="G5750" s="83" t="e">
        <f t="shared" si="538"/>
        <v>#N/A</v>
      </c>
      <c r="H5750" s="83" t="str">
        <f t="shared" si="539"/>
        <v>#NV</v>
      </c>
    </row>
    <row r="5751" spans="1:8">
      <c r="A5751" s="85" t="e">
        <f t="shared" si="536"/>
        <v>#N/A</v>
      </c>
      <c r="B5751" s="91" t="str">
        <f>IF(ISNUMBER('pO2 control'!B5746),'pO2 control'!B5746,"")</f>
        <v/>
      </c>
      <c r="C5751" s="13" t="str">
        <f t="shared" si="540"/>
        <v>INVALID</v>
      </c>
      <c r="D5751" s="87" t="e">
        <f>IF('pO2 control'!A5746="",NA(),'pO2 control'!A5746)</f>
        <v>#N/A</v>
      </c>
      <c r="E5751" s="91" t="e">
        <f t="shared" si="537"/>
        <v>#N/A</v>
      </c>
      <c r="F5751" s="85" t="e">
        <f t="shared" si="541"/>
        <v>#N/A</v>
      </c>
      <c r="G5751" s="83" t="e">
        <f t="shared" si="538"/>
        <v>#N/A</v>
      </c>
      <c r="H5751" s="83" t="str">
        <f t="shared" si="539"/>
        <v>#NV</v>
      </c>
    </row>
    <row r="5752" spans="1:8">
      <c r="A5752" s="85" t="e">
        <f t="shared" si="536"/>
        <v>#N/A</v>
      </c>
      <c r="B5752" s="91" t="str">
        <f>IF(ISNUMBER('pO2 control'!B5747),'pO2 control'!B5747,"")</f>
        <v/>
      </c>
      <c r="C5752" s="13" t="str">
        <f t="shared" si="540"/>
        <v>INVALID</v>
      </c>
      <c r="D5752" s="87" t="e">
        <f>IF('pO2 control'!A5747="",NA(),'pO2 control'!A5747)</f>
        <v>#N/A</v>
      </c>
      <c r="E5752" s="91" t="e">
        <f t="shared" si="537"/>
        <v>#N/A</v>
      </c>
      <c r="F5752" s="85" t="e">
        <f t="shared" si="541"/>
        <v>#N/A</v>
      </c>
      <c r="G5752" s="83" t="e">
        <f t="shared" si="538"/>
        <v>#N/A</v>
      </c>
      <c r="H5752" s="83" t="str">
        <f t="shared" si="539"/>
        <v>#NV</v>
      </c>
    </row>
    <row r="5753" spans="1:8">
      <c r="A5753" s="85" t="e">
        <f t="shared" si="536"/>
        <v>#N/A</v>
      </c>
      <c r="B5753" s="91" t="str">
        <f>IF(ISNUMBER('pO2 control'!B5748),'pO2 control'!B5748,"")</f>
        <v/>
      </c>
      <c r="C5753" s="13" t="str">
        <f t="shared" si="540"/>
        <v>INVALID</v>
      </c>
      <c r="D5753" s="87" t="e">
        <f>IF('pO2 control'!A5748="",NA(),'pO2 control'!A5748)</f>
        <v>#N/A</v>
      </c>
      <c r="E5753" s="91" t="e">
        <f t="shared" si="537"/>
        <v>#N/A</v>
      </c>
      <c r="F5753" s="85" t="e">
        <f t="shared" si="541"/>
        <v>#N/A</v>
      </c>
      <c r="G5753" s="83" t="e">
        <f t="shared" si="538"/>
        <v>#N/A</v>
      </c>
      <c r="H5753" s="83" t="str">
        <f t="shared" si="539"/>
        <v>#NV</v>
      </c>
    </row>
    <row r="5754" spans="1:8">
      <c r="A5754" s="85" t="e">
        <f t="shared" si="536"/>
        <v>#N/A</v>
      </c>
      <c r="B5754" s="91" t="str">
        <f>IF(ISNUMBER('pO2 control'!B5749),'pO2 control'!B5749,"")</f>
        <v/>
      </c>
      <c r="C5754" s="13" t="str">
        <f t="shared" si="540"/>
        <v>INVALID</v>
      </c>
      <c r="D5754" s="87" t="e">
        <f>IF('pO2 control'!A5749="",NA(),'pO2 control'!A5749)</f>
        <v>#N/A</v>
      </c>
      <c r="E5754" s="91" t="e">
        <f t="shared" si="537"/>
        <v>#N/A</v>
      </c>
      <c r="F5754" s="85" t="e">
        <f t="shared" si="541"/>
        <v>#N/A</v>
      </c>
      <c r="G5754" s="83" t="e">
        <f t="shared" si="538"/>
        <v>#N/A</v>
      </c>
      <c r="H5754" s="83" t="str">
        <f t="shared" si="539"/>
        <v>#NV</v>
      </c>
    </row>
    <row r="5755" spans="1:8">
      <c r="A5755" s="85" t="e">
        <f t="shared" si="536"/>
        <v>#N/A</v>
      </c>
      <c r="B5755" s="91" t="str">
        <f>IF(ISNUMBER('pO2 control'!B5750),'pO2 control'!B5750,"")</f>
        <v/>
      </c>
      <c r="C5755" s="13" t="str">
        <f t="shared" si="540"/>
        <v>INVALID</v>
      </c>
      <c r="D5755" s="87" t="e">
        <f>IF('pO2 control'!A5750="",NA(),'pO2 control'!A5750)</f>
        <v>#N/A</v>
      </c>
      <c r="E5755" s="91" t="e">
        <f t="shared" si="537"/>
        <v>#N/A</v>
      </c>
      <c r="F5755" s="85" t="e">
        <f t="shared" si="541"/>
        <v>#N/A</v>
      </c>
      <c r="G5755" s="83" t="e">
        <f t="shared" si="538"/>
        <v>#N/A</v>
      </c>
      <c r="H5755" s="83" t="str">
        <f t="shared" si="539"/>
        <v>#NV</v>
      </c>
    </row>
    <row r="5756" spans="1:8">
      <c r="A5756" s="85" t="e">
        <f t="shared" si="536"/>
        <v>#N/A</v>
      </c>
      <c r="B5756" s="91" t="str">
        <f>IF(ISNUMBER('pO2 control'!B5751),'pO2 control'!B5751,"")</f>
        <v/>
      </c>
      <c r="C5756" s="13" t="str">
        <f t="shared" si="540"/>
        <v>INVALID</v>
      </c>
      <c r="D5756" s="87" t="e">
        <f>IF('pO2 control'!A5751="",NA(),'pO2 control'!A5751)</f>
        <v>#N/A</v>
      </c>
      <c r="E5756" s="91" t="e">
        <f t="shared" si="537"/>
        <v>#N/A</v>
      </c>
      <c r="F5756" s="85" t="e">
        <f t="shared" si="541"/>
        <v>#N/A</v>
      </c>
      <c r="G5756" s="83" t="e">
        <f t="shared" si="538"/>
        <v>#N/A</v>
      </c>
      <c r="H5756" s="83" t="str">
        <f t="shared" si="539"/>
        <v>#NV</v>
      </c>
    </row>
    <row r="5757" spans="1:8">
      <c r="A5757" s="85" t="e">
        <f t="shared" si="536"/>
        <v>#N/A</v>
      </c>
      <c r="B5757" s="91" t="str">
        <f>IF(ISNUMBER('pO2 control'!B5752),'pO2 control'!B5752,"")</f>
        <v/>
      </c>
      <c r="C5757" s="13" t="str">
        <f t="shared" si="540"/>
        <v>INVALID</v>
      </c>
      <c r="D5757" s="87" t="e">
        <f>IF('pO2 control'!A5752="",NA(),'pO2 control'!A5752)</f>
        <v>#N/A</v>
      </c>
      <c r="E5757" s="91" t="e">
        <f t="shared" si="537"/>
        <v>#N/A</v>
      </c>
      <c r="F5757" s="85" t="e">
        <f t="shared" si="541"/>
        <v>#N/A</v>
      </c>
      <c r="G5757" s="83" t="e">
        <f t="shared" si="538"/>
        <v>#N/A</v>
      </c>
      <c r="H5757" s="83" t="str">
        <f t="shared" si="539"/>
        <v>#NV</v>
      </c>
    </row>
    <row r="5758" spans="1:8">
      <c r="A5758" s="85" t="e">
        <f t="shared" si="536"/>
        <v>#N/A</v>
      </c>
      <c r="B5758" s="91" t="str">
        <f>IF(ISNUMBER('pO2 control'!B5753),'pO2 control'!B5753,"")</f>
        <v/>
      </c>
      <c r="C5758" s="13" t="str">
        <f t="shared" si="540"/>
        <v>INVALID</v>
      </c>
      <c r="D5758" s="87" t="e">
        <f>IF('pO2 control'!A5753="",NA(),'pO2 control'!A5753)</f>
        <v>#N/A</v>
      </c>
      <c r="E5758" s="91" t="e">
        <f t="shared" si="537"/>
        <v>#N/A</v>
      </c>
      <c r="F5758" s="85" t="e">
        <f t="shared" si="541"/>
        <v>#N/A</v>
      </c>
      <c r="G5758" s="83" t="e">
        <f t="shared" si="538"/>
        <v>#N/A</v>
      </c>
      <c r="H5758" s="83" t="str">
        <f t="shared" si="539"/>
        <v>#NV</v>
      </c>
    </row>
    <row r="5759" spans="1:8">
      <c r="A5759" s="85" t="e">
        <f t="shared" si="536"/>
        <v>#N/A</v>
      </c>
      <c r="B5759" s="91" t="str">
        <f>IF(ISNUMBER('pO2 control'!B5754),'pO2 control'!B5754,"")</f>
        <v/>
      </c>
      <c r="C5759" s="13" t="str">
        <f t="shared" si="540"/>
        <v>INVALID</v>
      </c>
      <c r="D5759" s="87" t="e">
        <f>IF('pO2 control'!A5754="",NA(),'pO2 control'!A5754)</f>
        <v>#N/A</v>
      </c>
      <c r="E5759" s="91" t="e">
        <f t="shared" si="537"/>
        <v>#N/A</v>
      </c>
      <c r="F5759" s="85" t="e">
        <f t="shared" si="541"/>
        <v>#N/A</v>
      </c>
      <c r="G5759" s="83" t="e">
        <f t="shared" si="538"/>
        <v>#N/A</v>
      </c>
      <c r="H5759" s="83" t="str">
        <f t="shared" si="539"/>
        <v>#NV</v>
      </c>
    </row>
    <row r="5760" spans="1:8">
      <c r="A5760" s="85" t="e">
        <f t="shared" si="536"/>
        <v>#N/A</v>
      </c>
      <c r="B5760" s="91" t="str">
        <f>IF(ISNUMBER('pO2 control'!B5755),'pO2 control'!B5755,"")</f>
        <v/>
      </c>
      <c r="C5760" s="13" t="str">
        <f t="shared" si="540"/>
        <v>INVALID</v>
      </c>
      <c r="D5760" s="87" t="e">
        <f>IF('pO2 control'!A5755="",NA(),'pO2 control'!A5755)</f>
        <v>#N/A</v>
      </c>
      <c r="E5760" s="91" t="e">
        <f t="shared" si="537"/>
        <v>#N/A</v>
      </c>
      <c r="F5760" s="85" t="e">
        <f t="shared" si="541"/>
        <v>#N/A</v>
      </c>
      <c r="G5760" s="83" t="e">
        <f t="shared" si="538"/>
        <v>#N/A</v>
      </c>
      <c r="H5760" s="83" t="str">
        <f t="shared" si="539"/>
        <v>#NV</v>
      </c>
    </row>
    <row r="5761" spans="1:8">
      <c r="A5761" s="85" t="e">
        <f t="shared" si="536"/>
        <v>#N/A</v>
      </c>
      <c r="B5761" s="91" t="str">
        <f>IF(ISNUMBER('pO2 control'!B5756),'pO2 control'!B5756,"")</f>
        <v/>
      </c>
      <c r="C5761" s="13" t="str">
        <f t="shared" si="540"/>
        <v>INVALID</v>
      </c>
      <c r="D5761" s="87" t="e">
        <f>IF('pO2 control'!A5756="",NA(),'pO2 control'!A5756)</f>
        <v>#N/A</v>
      </c>
      <c r="E5761" s="91" t="e">
        <f t="shared" si="537"/>
        <v>#N/A</v>
      </c>
      <c r="F5761" s="85" t="e">
        <f t="shared" si="541"/>
        <v>#N/A</v>
      </c>
      <c r="G5761" s="83" t="e">
        <f t="shared" si="538"/>
        <v>#N/A</v>
      </c>
      <c r="H5761" s="83" t="str">
        <f t="shared" si="539"/>
        <v>#NV</v>
      </c>
    </row>
    <row r="5762" spans="1:8">
      <c r="A5762" s="85" t="e">
        <f t="shared" si="536"/>
        <v>#N/A</v>
      </c>
      <c r="B5762" s="91" t="str">
        <f>IF(ISNUMBER('pO2 control'!B5757),'pO2 control'!B5757,"")</f>
        <v/>
      </c>
      <c r="C5762" s="13" t="str">
        <f t="shared" si="540"/>
        <v>INVALID</v>
      </c>
      <c r="D5762" s="87" t="e">
        <f>IF('pO2 control'!A5757="",NA(),'pO2 control'!A5757)</f>
        <v>#N/A</v>
      </c>
      <c r="E5762" s="91" t="e">
        <f t="shared" si="537"/>
        <v>#N/A</v>
      </c>
      <c r="F5762" s="85" t="e">
        <f t="shared" si="541"/>
        <v>#N/A</v>
      </c>
      <c r="G5762" s="83" t="e">
        <f t="shared" si="538"/>
        <v>#N/A</v>
      </c>
      <c r="H5762" s="83" t="str">
        <f t="shared" si="539"/>
        <v>#NV</v>
      </c>
    </row>
    <row r="5763" spans="1:8">
      <c r="A5763" s="85" t="e">
        <f t="shared" ref="A5763:A5826" si="542">IF(C5763="INVALID",NA(),E5763*$C$2/100)</f>
        <v>#N/A</v>
      </c>
      <c r="B5763" s="91" t="str">
        <f>IF(ISNUMBER('pO2 control'!B5758),'pO2 control'!B5758,"")</f>
        <v/>
      </c>
      <c r="C5763" s="13" t="str">
        <f t="shared" si="540"/>
        <v>INVALID</v>
      </c>
      <c r="D5763" s="87" t="e">
        <f>IF('pO2 control'!A5758="",NA(),'pO2 control'!A5758)</f>
        <v>#N/A</v>
      </c>
      <c r="E5763" s="91" t="e">
        <f t="shared" ref="E5763:E5826" si="543">IF(C5763="INVALID",NA(),B5763*C5763)</f>
        <v>#N/A</v>
      </c>
      <c r="F5763" s="85" t="e">
        <f t="shared" si="541"/>
        <v>#N/A</v>
      </c>
      <c r="G5763" s="83" t="e">
        <f t="shared" ref="G5763:G5826" si="544">IF(D5763="",NA(),$P$2*EXP($P$3*D5763))</f>
        <v>#N/A</v>
      </c>
      <c r="H5763" s="83" t="str">
        <f t="shared" si="539"/>
        <v>#NV</v>
      </c>
    </row>
    <row r="5764" spans="1:8">
      <c r="A5764" s="85" t="e">
        <f t="shared" si="542"/>
        <v>#N/A</v>
      </c>
      <c r="B5764" s="91" t="str">
        <f>IF(ISNUMBER('pO2 control'!B5759),'pO2 control'!B5759,"")</f>
        <v/>
      </c>
      <c r="C5764" s="13" t="str">
        <f t="shared" si="540"/>
        <v>INVALID</v>
      </c>
      <c r="D5764" s="87" t="e">
        <f>IF('pO2 control'!A5759="",NA(),'pO2 control'!A5759)</f>
        <v>#N/A</v>
      </c>
      <c r="E5764" s="91" t="e">
        <f t="shared" si="543"/>
        <v>#N/A</v>
      </c>
      <c r="F5764" s="85" t="e">
        <f t="shared" si="541"/>
        <v>#N/A</v>
      </c>
      <c r="G5764" s="83" t="e">
        <f t="shared" si="544"/>
        <v>#N/A</v>
      </c>
      <c r="H5764" s="83" t="str">
        <f t="shared" si="539"/>
        <v>#NV</v>
      </c>
    </row>
    <row r="5765" spans="1:8">
      <c r="A5765" s="85" t="e">
        <f t="shared" si="542"/>
        <v>#N/A</v>
      </c>
      <c r="B5765" s="91" t="str">
        <f>IF(ISNUMBER('pO2 control'!B5760),'pO2 control'!B5760,"")</f>
        <v/>
      </c>
      <c r="C5765" s="13" t="str">
        <f t="shared" si="540"/>
        <v>INVALID</v>
      </c>
      <c r="D5765" s="87" t="e">
        <f>IF('pO2 control'!A5760="",NA(),'pO2 control'!A5760)</f>
        <v>#N/A</v>
      </c>
      <c r="E5765" s="91" t="e">
        <f t="shared" si="543"/>
        <v>#N/A</v>
      </c>
      <c r="F5765" s="85" t="e">
        <f t="shared" si="541"/>
        <v>#N/A</v>
      </c>
      <c r="G5765" s="83" t="e">
        <f t="shared" si="544"/>
        <v>#N/A</v>
      </c>
      <c r="H5765" s="83" t="str">
        <f t="shared" si="539"/>
        <v>#NV</v>
      </c>
    </row>
    <row r="5766" spans="1:8">
      <c r="A5766" s="85" t="e">
        <f t="shared" si="542"/>
        <v>#N/A</v>
      </c>
      <c r="B5766" s="91" t="str">
        <f>IF(ISNUMBER('pO2 control'!B5761),'pO2 control'!B5761,"")</f>
        <v/>
      </c>
      <c r="C5766" s="13" t="str">
        <f t="shared" si="540"/>
        <v>INVALID</v>
      </c>
      <c r="D5766" s="87" t="e">
        <f>IF('pO2 control'!A5761="",NA(),'pO2 control'!A5761)</f>
        <v>#N/A</v>
      </c>
      <c r="E5766" s="91" t="e">
        <f t="shared" si="543"/>
        <v>#N/A</v>
      </c>
      <c r="F5766" s="85" t="e">
        <f t="shared" si="541"/>
        <v>#N/A</v>
      </c>
      <c r="G5766" s="83" t="e">
        <f t="shared" si="544"/>
        <v>#N/A</v>
      </c>
      <c r="H5766" s="83" t="str">
        <f t="shared" si="539"/>
        <v>#NV</v>
      </c>
    </row>
    <row r="5767" spans="1:8">
      <c r="A5767" s="85" t="e">
        <f t="shared" si="542"/>
        <v>#N/A</v>
      </c>
      <c r="B5767" s="91" t="str">
        <f>IF(ISNUMBER('pO2 control'!B5762),'pO2 control'!B5762,"")</f>
        <v/>
      </c>
      <c r="C5767" s="13" t="str">
        <f t="shared" si="540"/>
        <v>INVALID</v>
      </c>
      <c r="D5767" s="87" t="e">
        <f>IF('pO2 control'!A5762="",NA(),'pO2 control'!A5762)</f>
        <v>#N/A</v>
      </c>
      <c r="E5767" s="91" t="e">
        <f t="shared" si="543"/>
        <v>#N/A</v>
      </c>
      <c r="F5767" s="85" t="e">
        <f t="shared" si="541"/>
        <v>#N/A</v>
      </c>
      <c r="G5767" s="83" t="e">
        <f t="shared" si="544"/>
        <v>#N/A</v>
      </c>
      <c r="H5767" s="83" t="str">
        <f t="shared" si="539"/>
        <v>#NV</v>
      </c>
    </row>
    <row r="5768" spans="1:8">
      <c r="A5768" s="85" t="e">
        <f t="shared" si="542"/>
        <v>#N/A</v>
      </c>
      <c r="B5768" s="91" t="str">
        <f>IF(ISNUMBER('pO2 control'!B5763),'pO2 control'!B5763,"")</f>
        <v/>
      </c>
      <c r="C5768" s="13" t="str">
        <f t="shared" si="540"/>
        <v>INVALID</v>
      </c>
      <c r="D5768" s="87" t="e">
        <f>IF('pO2 control'!A5763="",NA(),'pO2 control'!A5763)</f>
        <v>#N/A</v>
      </c>
      <c r="E5768" s="91" t="e">
        <f t="shared" si="543"/>
        <v>#N/A</v>
      </c>
      <c r="F5768" s="85" t="e">
        <f t="shared" si="541"/>
        <v>#N/A</v>
      </c>
      <c r="G5768" s="83" t="e">
        <f t="shared" si="544"/>
        <v>#N/A</v>
      </c>
      <c r="H5768" s="83" t="str">
        <f t="shared" ref="H5768:H5831" si="545">IF(C5768="INVALID","#NV",(((A5768-A5767)/(D5768-D5767))+F5768*$D$2)/($C$2-A5768))</f>
        <v>#NV</v>
      </c>
    </row>
    <row r="5769" spans="1:8">
      <c r="A5769" s="85" t="e">
        <f t="shared" si="542"/>
        <v>#N/A</v>
      </c>
      <c r="B5769" s="91" t="str">
        <f>IF(ISNUMBER('pO2 control'!B5764),'pO2 control'!B5764,"")</f>
        <v/>
      </c>
      <c r="C5769" s="13" t="str">
        <f t="shared" ref="C5769:C5832" si="546">IF(AND(B5769&lt;90,B5769&gt;10),"1","INVALID")</f>
        <v>INVALID</v>
      </c>
      <c r="D5769" s="87" t="e">
        <f>IF('pO2 control'!A5764="",NA(),'pO2 control'!A5764)</f>
        <v>#N/A</v>
      </c>
      <c r="E5769" s="91" t="e">
        <f t="shared" si="543"/>
        <v>#N/A</v>
      </c>
      <c r="F5769" s="85" t="e">
        <f t="shared" ref="F5769:F5832" si="547">IF(G5769="",NA(),0.333*G5769)</f>
        <v>#N/A</v>
      </c>
      <c r="G5769" s="83" t="e">
        <f t="shared" si="544"/>
        <v>#N/A</v>
      </c>
      <c r="H5769" s="83" t="str">
        <f t="shared" si="545"/>
        <v>#NV</v>
      </c>
    </row>
    <row r="5770" spans="1:8">
      <c r="A5770" s="85" t="e">
        <f t="shared" si="542"/>
        <v>#N/A</v>
      </c>
      <c r="B5770" s="91" t="str">
        <f>IF(ISNUMBER('pO2 control'!B5765),'pO2 control'!B5765,"")</f>
        <v/>
      </c>
      <c r="C5770" s="13" t="str">
        <f t="shared" si="546"/>
        <v>INVALID</v>
      </c>
      <c r="D5770" s="87" t="e">
        <f>IF('pO2 control'!A5765="",NA(),'pO2 control'!A5765)</f>
        <v>#N/A</v>
      </c>
      <c r="E5770" s="91" t="e">
        <f t="shared" si="543"/>
        <v>#N/A</v>
      </c>
      <c r="F5770" s="85" t="e">
        <f t="shared" si="547"/>
        <v>#N/A</v>
      </c>
      <c r="G5770" s="83" t="e">
        <f t="shared" si="544"/>
        <v>#N/A</v>
      </c>
      <c r="H5770" s="83" t="str">
        <f t="shared" si="545"/>
        <v>#NV</v>
      </c>
    </row>
    <row r="5771" spans="1:8">
      <c r="A5771" s="85" t="e">
        <f t="shared" si="542"/>
        <v>#N/A</v>
      </c>
      <c r="B5771" s="91" t="str">
        <f>IF(ISNUMBER('pO2 control'!B5766),'pO2 control'!B5766,"")</f>
        <v/>
      </c>
      <c r="C5771" s="13" t="str">
        <f t="shared" si="546"/>
        <v>INVALID</v>
      </c>
      <c r="D5771" s="87" t="e">
        <f>IF('pO2 control'!A5766="",NA(),'pO2 control'!A5766)</f>
        <v>#N/A</v>
      </c>
      <c r="E5771" s="91" t="e">
        <f t="shared" si="543"/>
        <v>#N/A</v>
      </c>
      <c r="F5771" s="85" t="e">
        <f t="shared" si="547"/>
        <v>#N/A</v>
      </c>
      <c r="G5771" s="83" t="e">
        <f t="shared" si="544"/>
        <v>#N/A</v>
      </c>
      <c r="H5771" s="83" t="str">
        <f t="shared" si="545"/>
        <v>#NV</v>
      </c>
    </row>
    <row r="5772" spans="1:8">
      <c r="A5772" s="85" t="e">
        <f t="shared" si="542"/>
        <v>#N/A</v>
      </c>
      <c r="B5772" s="91" t="str">
        <f>IF(ISNUMBER('pO2 control'!B5767),'pO2 control'!B5767,"")</f>
        <v/>
      </c>
      <c r="C5772" s="13" t="str">
        <f t="shared" si="546"/>
        <v>INVALID</v>
      </c>
      <c r="D5772" s="87" t="e">
        <f>IF('pO2 control'!A5767="",NA(),'pO2 control'!A5767)</f>
        <v>#N/A</v>
      </c>
      <c r="E5772" s="91" t="e">
        <f t="shared" si="543"/>
        <v>#N/A</v>
      </c>
      <c r="F5772" s="85" t="e">
        <f t="shared" si="547"/>
        <v>#N/A</v>
      </c>
      <c r="G5772" s="83" t="e">
        <f t="shared" si="544"/>
        <v>#N/A</v>
      </c>
      <c r="H5772" s="83" t="str">
        <f t="shared" si="545"/>
        <v>#NV</v>
      </c>
    </row>
    <row r="5773" spans="1:8">
      <c r="A5773" s="85" t="e">
        <f t="shared" si="542"/>
        <v>#N/A</v>
      </c>
      <c r="B5773" s="91" t="str">
        <f>IF(ISNUMBER('pO2 control'!B5768),'pO2 control'!B5768,"")</f>
        <v/>
      </c>
      <c r="C5773" s="13" t="str">
        <f t="shared" si="546"/>
        <v>INVALID</v>
      </c>
      <c r="D5773" s="87" t="e">
        <f>IF('pO2 control'!A5768="",NA(),'pO2 control'!A5768)</f>
        <v>#N/A</v>
      </c>
      <c r="E5773" s="91" t="e">
        <f t="shared" si="543"/>
        <v>#N/A</v>
      </c>
      <c r="F5773" s="85" t="e">
        <f t="shared" si="547"/>
        <v>#N/A</v>
      </c>
      <c r="G5773" s="83" t="e">
        <f t="shared" si="544"/>
        <v>#N/A</v>
      </c>
      <c r="H5773" s="83" t="str">
        <f t="shared" si="545"/>
        <v>#NV</v>
      </c>
    </row>
    <row r="5774" spans="1:8">
      <c r="A5774" s="85" t="e">
        <f t="shared" si="542"/>
        <v>#N/A</v>
      </c>
      <c r="B5774" s="91" t="str">
        <f>IF(ISNUMBER('pO2 control'!B5769),'pO2 control'!B5769,"")</f>
        <v/>
      </c>
      <c r="C5774" s="13" t="str">
        <f t="shared" si="546"/>
        <v>INVALID</v>
      </c>
      <c r="D5774" s="87" t="e">
        <f>IF('pO2 control'!A5769="",NA(),'pO2 control'!A5769)</f>
        <v>#N/A</v>
      </c>
      <c r="E5774" s="91" t="e">
        <f t="shared" si="543"/>
        <v>#N/A</v>
      </c>
      <c r="F5774" s="85" t="e">
        <f t="shared" si="547"/>
        <v>#N/A</v>
      </c>
      <c r="G5774" s="83" t="e">
        <f t="shared" si="544"/>
        <v>#N/A</v>
      </c>
      <c r="H5774" s="83" t="str">
        <f t="shared" si="545"/>
        <v>#NV</v>
      </c>
    </row>
    <row r="5775" spans="1:8">
      <c r="A5775" s="85" t="e">
        <f t="shared" si="542"/>
        <v>#N/A</v>
      </c>
      <c r="B5775" s="91" t="str">
        <f>IF(ISNUMBER('pO2 control'!B5770),'pO2 control'!B5770,"")</f>
        <v/>
      </c>
      <c r="C5775" s="13" t="str">
        <f t="shared" si="546"/>
        <v>INVALID</v>
      </c>
      <c r="D5775" s="87" t="e">
        <f>IF('pO2 control'!A5770="",NA(),'pO2 control'!A5770)</f>
        <v>#N/A</v>
      </c>
      <c r="E5775" s="91" t="e">
        <f t="shared" si="543"/>
        <v>#N/A</v>
      </c>
      <c r="F5775" s="85" t="e">
        <f t="shared" si="547"/>
        <v>#N/A</v>
      </c>
      <c r="G5775" s="83" t="e">
        <f t="shared" si="544"/>
        <v>#N/A</v>
      </c>
      <c r="H5775" s="83" t="str">
        <f t="shared" si="545"/>
        <v>#NV</v>
      </c>
    </row>
    <row r="5776" spans="1:8">
      <c r="A5776" s="85" t="e">
        <f t="shared" si="542"/>
        <v>#N/A</v>
      </c>
      <c r="B5776" s="91" t="str">
        <f>IF(ISNUMBER('pO2 control'!B5771),'pO2 control'!B5771,"")</f>
        <v/>
      </c>
      <c r="C5776" s="13" t="str">
        <f t="shared" si="546"/>
        <v>INVALID</v>
      </c>
      <c r="D5776" s="87" t="e">
        <f>IF('pO2 control'!A5771="",NA(),'pO2 control'!A5771)</f>
        <v>#N/A</v>
      </c>
      <c r="E5776" s="91" t="e">
        <f t="shared" si="543"/>
        <v>#N/A</v>
      </c>
      <c r="F5776" s="85" t="e">
        <f t="shared" si="547"/>
        <v>#N/A</v>
      </c>
      <c r="G5776" s="83" t="e">
        <f t="shared" si="544"/>
        <v>#N/A</v>
      </c>
      <c r="H5776" s="83" t="str">
        <f t="shared" si="545"/>
        <v>#NV</v>
      </c>
    </row>
    <row r="5777" spans="1:8">
      <c r="A5777" s="85" t="e">
        <f t="shared" si="542"/>
        <v>#N/A</v>
      </c>
      <c r="B5777" s="91" t="str">
        <f>IF(ISNUMBER('pO2 control'!B5772),'pO2 control'!B5772,"")</f>
        <v/>
      </c>
      <c r="C5777" s="13" t="str">
        <f t="shared" si="546"/>
        <v>INVALID</v>
      </c>
      <c r="D5777" s="87" t="e">
        <f>IF('pO2 control'!A5772="",NA(),'pO2 control'!A5772)</f>
        <v>#N/A</v>
      </c>
      <c r="E5777" s="91" t="e">
        <f t="shared" si="543"/>
        <v>#N/A</v>
      </c>
      <c r="F5777" s="85" t="e">
        <f t="shared" si="547"/>
        <v>#N/A</v>
      </c>
      <c r="G5777" s="83" t="e">
        <f t="shared" si="544"/>
        <v>#N/A</v>
      </c>
      <c r="H5777" s="83" t="str">
        <f t="shared" si="545"/>
        <v>#NV</v>
      </c>
    </row>
    <row r="5778" spans="1:8">
      <c r="A5778" s="85" t="e">
        <f t="shared" si="542"/>
        <v>#N/A</v>
      </c>
      <c r="B5778" s="91" t="str">
        <f>IF(ISNUMBER('pO2 control'!B5773),'pO2 control'!B5773,"")</f>
        <v/>
      </c>
      <c r="C5778" s="13" t="str">
        <f t="shared" si="546"/>
        <v>INVALID</v>
      </c>
      <c r="D5778" s="87" t="e">
        <f>IF('pO2 control'!A5773="",NA(),'pO2 control'!A5773)</f>
        <v>#N/A</v>
      </c>
      <c r="E5778" s="91" t="e">
        <f t="shared" si="543"/>
        <v>#N/A</v>
      </c>
      <c r="F5778" s="85" t="e">
        <f t="shared" si="547"/>
        <v>#N/A</v>
      </c>
      <c r="G5778" s="83" t="e">
        <f t="shared" si="544"/>
        <v>#N/A</v>
      </c>
      <c r="H5778" s="83" t="str">
        <f t="shared" si="545"/>
        <v>#NV</v>
      </c>
    </row>
    <row r="5779" spans="1:8">
      <c r="A5779" s="85" t="e">
        <f t="shared" si="542"/>
        <v>#N/A</v>
      </c>
      <c r="B5779" s="91" t="str">
        <f>IF(ISNUMBER('pO2 control'!B5774),'pO2 control'!B5774,"")</f>
        <v/>
      </c>
      <c r="C5779" s="13" t="str">
        <f t="shared" si="546"/>
        <v>INVALID</v>
      </c>
      <c r="D5779" s="87" t="e">
        <f>IF('pO2 control'!A5774="",NA(),'pO2 control'!A5774)</f>
        <v>#N/A</v>
      </c>
      <c r="E5779" s="91" t="e">
        <f t="shared" si="543"/>
        <v>#N/A</v>
      </c>
      <c r="F5779" s="85" t="e">
        <f t="shared" si="547"/>
        <v>#N/A</v>
      </c>
      <c r="G5779" s="83" t="e">
        <f t="shared" si="544"/>
        <v>#N/A</v>
      </c>
      <c r="H5779" s="83" t="str">
        <f t="shared" si="545"/>
        <v>#NV</v>
      </c>
    </row>
    <row r="5780" spans="1:8">
      <c r="A5780" s="85" t="e">
        <f t="shared" si="542"/>
        <v>#N/A</v>
      </c>
      <c r="B5780" s="91" t="str">
        <f>IF(ISNUMBER('pO2 control'!B5775),'pO2 control'!B5775,"")</f>
        <v/>
      </c>
      <c r="C5780" s="13" t="str">
        <f t="shared" si="546"/>
        <v>INVALID</v>
      </c>
      <c r="D5780" s="87" t="e">
        <f>IF('pO2 control'!A5775="",NA(),'pO2 control'!A5775)</f>
        <v>#N/A</v>
      </c>
      <c r="E5780" s="91" t="e">
        <f t="shared" si="543"/>
        <v>#N/A</v>
      </c>
      <c r="F5780" s="85" t="e">
        <f t="shared" si="547"/>
        <v>#N/A</v>
      </c>
      <c r="G5780" s="83" t="e">
        <f t="shared" si="544"/>
        <v>#N/A</v>
      </c>
      <c r="H5780" s="83" t="str">
        <f t="shared" si="545"/>
        <v>#NV</v>
      </c>
    </row>
    <row r="5781" spans="1:8">
      <c r="A5781" s="85" t="e">
        <f t="shared" si="542"/>
        <v>#N/A</v>
      </c>
      <c r="B5781" s="91" t="str">
        <f>IF(ISNUMBER('pO2 control'!B5776),'pO2 control'!B5776,"")</f>
        <v/>
      </c>
      <c r="C5781" s="13" t="str">
        <f t="shared" si="546"/>
        <v>INVALID</v>
      </c>
      <c r="D5781" s="87" t="e">
        <f>IF('pO2 control'!A5776="",NA(),'pO2 control'!A5776)</f>
        <v>#N/A</v>
      </c>
      <c r="E5781" s="91" t="e">
        <f t="shared" si="543"/>
        <v>#N/A</v>
      </c>
      <c r="F5781" s="85" t="e">
        <f t="shared" si="547"/>
        <v>#N/A</v>
      </c>
      <c r="G5781" s="83" t="e">
        <f t="shared" si="544"/>
        <v>#N/A</v>
      </c>
      <c r="H5781" s="83" t="str">
        <f t="shared" si="545"/>
        <v>#NV</v>
      </c>
    </row>
    <row r="5782" spans="1:8">
      <c r="A5782" s="85" t="e">
        <f t="shared" si="542"/>
        <v>#N/A</v>
      </c>
      <c r="B5782" s="91" t="str">
        <f>IF(ISNUMBER('pO2 control'!B5777),'pO2 control'!B5777,"")</f>
        <v/>
      </c>
      <c r="C5782" s="13" t="str">
        <f t="shared" si="546"/>
        <v>INVALID</v>
      </c>
      <c r="D5782" s="87" t="e">
        <f>IF('pO2 control'!A5777="",NA(),'pO2 control'!A5777)</f>
        <v>#N/A</v>
      </c>
      <c r="E5782" s="91" t="e">
        <f t="shared" si="543"/>
        <v>#N/A</v>
      </c>
      <c r="F5782" s="85" t="e">
        <f t="shared" si="547"/>
        <v>#N/A</v>
      </c>
      <c r="G5782" s="83" t="e">
        <f t="shared" si="544"/>
        <v>#N/A</v>
      </c>
      <c r="H5782" s="83" t="str">
        <f t="shared" si="545"/>
        <v>#NV</v>
      </c>
    </row>
    <row r="5783" spans="1:8">
      <c r="A5783" s="85" t="e">
        <f t="shared" si="542"/>
        <v>#N/A</v>
      </c>
      <c r="B5783" s="91" t="str">
        <f>IF(ISNUMBER('pO2 control'!B5778),'pO2 control'!B5778,"")</f>
        <v/>
      </c>
      <c r="C5783" s="13" t="str">
        <f t="shared" si="546"/>
        <v>INVALID</v>
      </c>
      <c r="D5783" s="87" t="e">
        <f>IF('pO2 control'!A5778="",NA(),'pO2 control'!A5778)</f>
        <v>#N/A</v>
      </c>
      <c r="E5783" s="91" t="e">
        <f t="shared" si="543"/>
        <v>#N/A</v>
      </c>
      <c r="F5783" s="85" t="e">
        <f t="shared" si="547"/>
        <v>#N/A</v>
      </c>
      <c r="G5783" s="83" t="e">
        <f t="shared" si="544"/>
        <v>#N/A</v>
      </c>
      <c r="H5783" s="83" t="str">
        <f t="shared" si="545"/>
        <v>#NV</v>
      </c>
    </row>
    <row r="5784" spans="1:8">
      <c r="A5784" s="85" t="e">
        <f t="shared" si="542"/>
        <v>#N/A</v>
      </c>
      <c r="B5784" s="91" t="str">
        <f>IF(ISNUMBER('pO2 control'!B5779),'pO2 control'!B5779,"")</f>
        <v/>
      </c>
      <c r="C5784" s="13" t="str">
        <f t="shared" si="546"/>
        <v>INVALID</v>
      </c>
      <c r="D5784" s="87" t="e">
        <f>IF('pO2 control'!A5779="",NA(),'pO2 control'!A5779)</f>
        <v>#N/A</v>
      </c>
      <c r="E5784" s="91" t="e">
        <f t="shared" si="543"/>
        <v>#N/A</v>
      </c>
      <c r="F5784" s="85" t="e">
        <f t="shared" si="547"/>
        <v>#N/A</v>
      </c>
      <c r="G5784" s="83" t="e">
        <f t="shared" si="544"/>
        <v>#N/A</v>
      </c>
      <c r="H5784" s="83" t="str">
        <f t="shared" si="545"/>
        <v>#NV</v>
      </c>
    </row>
    <row r="5785" spans="1:8">
      <c r="A5785" s="85" t="e">
        <f t="shared" si="542"/>
        <v>#N/A</v>
      </c>
      <c r="B5785" s="91" t="str">
        <f>IF(ISNUMBER('pO2 control'!B5780),'pO2 control'!B5780,"")</f>
        <v/>
      </c>
      <c r="C5785" s="13" t="str">
        <f t="shared" si="546"/>
        <v>INVALID</v>
      </c>
      <c r="D5785" s="87" t="e">
        <f>IF('pO2 control'!A5780="",NA(),'pO2 control'!A5780)</f>
        <v>#N/A</v>
      </c>
      <c r="E5785" s="91" t="e">
        <f t="shared" si="543"/>
        <v>#N/A</v>
      </c>
      <c r="F5785" s="85" t="e">
        <f t="shared" si="547"/>
        <v>#N/A</v>
      </c>
      <c r="G5785" s="83" t="e">
        <f t="shared" si="544"/>
        <v>#N/A</v>
      </c>
      <c r="H5785" s="83" t="str">
        <f t="shared" si="545"/>
        <v>#NV</v>
      </c>
    </row>
    <row r="5786" spans="1:8">
      <c r="A5786" s="85" t="e">
        <f t="shared" si="542"/>
        <v>#N/A</v>
      </c>
      <c r="B5786" s="91" t="str">
        <f>IF(ISNUMBER('pO2 control'!B5781),'pO2 control'!B5781,"")</f>
        <v/>
      </c>
      <c r="C5786" s="13" t="str">
        <f t="shared" si="546"/>
        <v>INVALID</v>
      </c>
      <c r="D5786" s="87" t="e">
        <f>IF('pO2 control'!A5781="",NA(),'pO2 control'!A5781)</f>
        <v>#N/A</v>
      </c>
      <c r="E5786" s="91" t="e">
        <f t="shared" si="543"/>
        <v>#N/A</v>
      </c>
      <c r="F5786" s="85" t="e">
        <f t="shared" si="547"/>
        <v>#N/A</v>
      </c>
      <c r="G5786" s="83" t="e">
        <f t="shared" si="544"/>
        <v>#N/A</v>
      </c>
      <c r="H5786" s="83" t="str">
        <f t="shared" si="545"/>
        <v>#NV</v>
      </c>
    </row>
    <row r="5787" spans="1:8">
      <c r="A5787" s="85" t="e">
        <f t="shared" si="542"/>
        <v>#N/A</v>
      </c>
      <c r="B5787" s="91" t="str">
        <f>IF(ISNUMBER('pO2 control'!B5782),'pO2 control'!B5782,"")</f>
        <v/>
      </c>
      <c r="C5787" s="13" t="str">
        <f t="shared" si="546"/>
        <v>INVALID</v>
      </c>
      <c r="D5787" s="87" t="e">
        <f>IF('pO2 control'!A5782="",NA(),'pO2 control'!A5782)</f>
        <v>#N/A</v>
      </c>
      <c r="E5787" s="91" t="e">
        <f t="shared" si="543"/>
        <v>#N/A</v>
      </c>
      <c r="F5787" s="85" t="e">
        <f t="shared" si="547"/>
        <v>#N/A</v>
      </c>
      <c r="G5787" s="83" t="e">
        <f t="shared" si="544"/>
        <v>#N/A</v>
      </c>
      <c r="H5787" s="83" t="str">
        <f t="shared" si="545"/>
        <v>#NV</v>
      </c>
    </row>
    <row r="5788" spans="1:8">
      <c r="A5788" s="85" t="e">
        <f t="shared" si="542"/>
        <v>#N/A</v>
      </c>
      <c r="B5788" s="91" t="str">
        <f>IF(ISNUMBER('pO2 control'!B5783),'pO2 control'!B5783,"")</f>
        <v/>
      </c>
      <c r="C5788" s="13" t="str">
        <f t="shared" si="546"/>
        <v>INVALID</v>
      </c>
      <c r="D5788" s="87" t="e">
        <f>IF('pO2 control'!A5783="",NA(),'pO2 control'!A5783)</f>
        <v>#N/A</v>
      </c>
      <c r="E5788" s="91" t="e">
        <f t="shared" si="543"/>
        <v>#N/A</v>
      </c>
      <c r="F5788" s="85" t="e">
        <f t="shared" si="547"/>
        <v>#N/A</v>
      </c>
      <c r="G5788" s="83" t="e">
        <f t="shared" si="544"/>
        <v>#N/A</v>
      </c>
      <c r="H5788" s="83" t="str">
        <f t="shared" si="545"/>
        <v>#NV</v>
      </c>
    </row>
    <row r="5789" spans="1:8">
      <c r="A5789" s="85" t="e">
        <f t="shared" si="542"/>
        <v>#N/A</v>
      </c>
      <c r="B5789" s="91" t="str">
        <f>IF(ISNUMBER('pO2 control'!B5784),'pO2 control'!B5784,"")</f>
        <v/>
      </c>
      <c r="C5789" s="13" t="str">
        <f t="shared" si="546"/>
        <v>INVALID</v>
      </c>
      <c r="D5789" s="87" t="e">
        <f>IF('pO2 control'!A5784="",NA(),'pO2 control'!A5784)</f>
        <v>#N/A</v>
      </c>
      <c r="E5789" s="91" t="e">
        <f t="shared" si="543"/>
        <v>#N/A</v>
      </c>
      <c r="F5789" s="85" t="e">
        <f t="shared" si="547"/>
        <v>#N/A</v>
      </c>
      <c r="G5789" s="83" t="e">
        <f t="shared" si="544"/>
        <v>#N/A</v>
      </c>
      <c r="H5789" s="83" t="str">
        <f t="shared" si="545"/>
        <v>#NV</v>
      </c>
    </row>
    <row r="5790" spans="1:8">
      <c r="A5790" s="85" t="e">
        <f t="shared" si="542"/>
        <v>#N/A</v>
      </c>
      <c r="B5790" s="91" t="str">
        <f>IF(ISNUMBER('pO2 control'!B5785),'pO2 control'!B5785,"")</f>
        <v/>
      </c>
      <c r="C5790" s="13" t="str">
        <f t="shared" si="546"/>
        <v>INVALID</v>
      </c>
      <c r="D5790" s="87" t="e">
        <f>IF('pO2 control'!A5785="",NA(),'pO2 control'!A5785)</f>
        <v>#N/A</v>
      </c>
      <c r="E5790" s="91" t="e">
        <f t="shared" si="543"/>
        <v>#N/A</v>
      </c>
      <c r="F5790" s="85" t="e">
        <f t="shared" si="547"/>
        <v>#N/A</v>
      </c>
      <c r="G5790" s="83" t="e">
        <f t="shared" si="544"/>
        <v>#N/A</v>
      </c>
      <c r="H5790" s="83" t="str">
        <f t="shared" si="545"/>
        <v>#NV</v>
      </c>
    </row>
    <row r="5791" spans="1:8">
      <c r="A5791" s="85" t="e">
        <f t="shared" si="542"/>
        <v>#N/A</v>
      </c>
      <c r="B5791" s="91" t="str">
        <f>IF(ISNUMBER('pO2 control'!B5786),'pO2 control'!B5786,"")</f>
        <v/>
      </c>
      <c r="C5791" s="13" t="str">
        <f t="shared" si="546"/>
        <v>INVALID</v>
      </c>
      <c r="D5791" s="87" t="e">
        <f>IF('pO2 control'!A5786="",NA(),'pO2 control'!A5786)</f>
        <v>#N/A</v>
      </c>
      <c r="E5791" s="91" t="e">
        <f t="shared" si="543"/>
        <v>#N/A</v>
      </c>
      <c r="F5791" s="85" t="e">
        <f t="shared" si="547"/>
        <v>#N/A</v>
      </c>
      <c r="G5791" s="83" t="e">
        <f t="shared" si="544"/>
        <v>#N/A</v>
      </c>
      <c r="H5791" s="83" t="str">
        <f t="shared" si="545"/>
        <v>#NV</v>
      </c>
    </row>
    <row r="5792" spans="1:8">
      <c r="A5792" s="85" t="e">
        <f t="shared" si="542"/>
        <v>#N/A</v>
      </c>
      <c r="B5792" s="91" t="str">
        <f>IF(ISNUMBER('pO2 control'!B5787),'pO2 control'!B5787,"")</f>
        <v/>
      </c>
      <c r="C5792" s="13" t="str">
        <f t="shared" si="546"/>
        <v>INVALID</v>
      </c>
      <c r="D5792" s="87" t="e">
        <f>IF('pO2 control'!A5787="",NA(),'pO2 control'!A5787)</f>
        <v>#N/A</v>
      </c>
      <c r="E5792" s="91" t="e">
        <f t="shared" si="543"/>
        <v>#N/A</v>
      </c>
      <c r="F5792" s="85" t="e">
        <f t="shared" si="547"/>
        <v>#N/A</v>
      </c>
      <c r="G5792" s="83" t="e">
        <f t="shared" si="544"/>
        <v>#N/A</v>
      </c>
      <c r="H5792" s="83" t="str">
        <f t="shared" si="545"/>
        <v>#NV</v>
      </c>
    </row>
    <row r="5793" spans="1:8">
      <c r="A5793" s="85" t="e">
        <f t="shared" si="542"/>
        <v>#N/A</v>
      </c>
      <c r="B5793" s="91" t="str">
        <f>IF(ISNUMBER('pO2 control'!B5788),'pO2 control'!B5788,"")</f>
        <v/>
      </c>
      <c r="C5793" s="13" t="str">
        <f t="shared" si="546"/>
        <v>INVALID</v>
      </c>
      <c r="D5793" s="87" t="e">
        <f>IF('pO2 control'!A5788="",NA(),'pO2 control'!A5788)</f>
        <v>#N/A</v>
      </c>
      <c r="E5793" s="91" t="e">
        <f t="shared" si="543"/>
        <v>#N/A</v>
      </c>
      <c r="F5793" s="85" t="e">
        <f t="shared" si="547"/>
        <v>#N/A</v>
      </c>
      <c r="G5793" s="83" t="e">
        <f t="shared" si="544"/>
        <v>#N/A</v>
      </c>
      <c r="H5793" s="83" t="str">
        <f t="shared" si="545"/>
        <v>#NV</v>
      </c>
    </row>
    <row r="5794" spans="1:8">
      <c r="A5794" s="85" t="e">
        <f t="shared" si="542"/>
        <v>#N/A</v>
      </c>
      <c r="B5794" s="91" t="str">
        <f>IF(ISNUMBER('pO2 control'!B5789),'pO2 control'!B5789,"")</f>
        <v/>
      </c>
      <c r="C5794" s="13" t="str">
        <f t="shared" si="546"/>
        <v>INVALID</v>
      </c>
      <c r="D5794" s="87" t="e">
        <f>IF('pO2 control'!A5789="",NA(),'pO2 control'!A5789)</f>
        <v>#N/A</v>
      </c>
      <c r="E5794" s="91" t="e">
        <f t="shared" si="543"/>
        <v>#N/A</v>
      </c>
      <c r="F5794" s="85" t="e">
        <f t="shared" si="547"/>
        <v>#N/A</v>
      </c>
      <c r="G5794" s="83" t="e">
        <f t="shared" si="544"/>
        <v>#N/A</v>
      </c>
      <c r="H5794" s="83" t="str">
        <f t="shared" si="545"/>
        <v>#NV</v>
      </c>
    </row>
    <row r="5795" spans="1:8">
      <c r="A5795" s="85" t="e">
        <f t="shared" si="542"/>
        <v>#N/A</v>
      </c>
      <c r="B5795" s="91" t="str">
        <f>IF(ISNUMBER('pO2 control'!B5790),'pO2 control'!B5790,"")</f>
        <v/>
      </c>
      <c r="C5795" s="13" t="str">
        <f t="shared" si="546"/>
        <v>INVALID</v>
      </c>
      <c r="D5795" s="87" t="e">
        <f>IF('pO2 control'!A5790="",NA(),'pO2 control'!A5790)</f>
        <v>#N/A</v>
      </c>
      <c r="E5795" s="91" t="e">
        <f t="shared" si="543"/>
        <v>#N/A</v>
      </c>
      <c r="F5795" s="85" t="e">
        <f t="shared" si="547"/>
        <v>#N/A</v>
      </c>
      <c r="G5795" s="83" t="e">
        <f t="shared" si="544"/>
        <v>#N/A</v>
      </c>
      <c r="H5795" s="83" t="str">
        <f t="shared" si="545"/>
        <v>#NV</v>
      </c>
    </row>
    <row r="5796" spans="1:8">
      <c r="A5796" s="85" t="e">
        <f t="shared" si="542"/>
        <v>#N/A</v>
      </c>
      <c r="B5796" s="91" t="str">
        <f>IF(ISNUMBER('pO2 control'!B5791),'pO2 control'!B5791,"")</f>
        <v/>
      </c>
      <c r="C5796" s="13" t="str">
        <f t="shared" si="546"/>
        <v>INVALID</v>
      </c>
      <c r="D5796" s="87" t="e">
        <f>IF('pO2 control'!A5791="",NA(),'pO2 control'!A5791)</f>
        <v>#N/A</v>
      </c>
      <c r="E5796" s="91" t="e">
        <f t="shared" si="543"/>
        <v>#N/A</v>
      </c>
      <c r="F5796" s="85" t="e">
        <f t="shared" si="547"/>
        <v>#N/A</v>
      </c>
      <c r="G5796" s="83" t="e">
        <f t="shared" si="544"/>
        <v>#N/A</v>
      </c>
      <c r="H5796" s="83" t="str">
        <f t="shared" si="545"/>
        <v>#NV</v>
      </c>
    </row>
    <row r="5797" spans="1:8">
      <c r="A5797" s="85" t="e">
        <f t="shared" si="542"/>
        <v>#N/A</v>
      </c>
      <c r="B5797" s="91" t="str">
        <f>IF(ISNUMBER('pO2 control'!B5792),'pO2 control'!B5792,"")</f>
        <v/>
      </c>
      <c r="C5797" s="13" t="str">
        <f t="shared" si="546"/>
        <v>INVALID</v>
      </c>
      <c r="D5797" s="87" t="e">
        <f>IF('pO2 control'!A5792="",NA(),'pO2 control'!A5792)</f>
        <v>#N/A</v>
      </c>
      <c r="E5797" s="91" t="e">
        <f t="shared" si="543"/>
        <v>#N/A</v>
      </c>
      <c r="F5797" s="85" t="e">
        <f t="shared" si="547"/>
        <v>#N/A</v>
      </c>
      <c r="G5797" s="83" t="e">
        <f t="shared" si="544"/>
        <v>#N/A</v>
      </c>
      <c r="H5797" s="83" t="str">
        <f t="shared" si="545"/>
        <v>#NV</v>
      </c>
    </row>
    <row r="5798" spans="1:8">
      <c r="A5798" s="85" t="e">
        <f t="shared" si="542"/>
        <v>#N/A</v>
      </c>
      <c r="B5798" s="91" t="str">
        <f>IF(ISNUMBER('pO2 control'!B5793),'pO2 control'!B5793,"")</f>
        <v/>
      </c>
      <c r="C5798" s="13" t="str">
        <f t="shared" si="546"/>
        <v>INVALID</v>
      </c>
      <c r="D5798" s="87" t="e">
        <f>IF('pO2 control'!A5793="",NA(),'pO2 control'!A5793)</f>
        <v>#N/A</v>
      </c>
      <c r="E5798" s="91" t="e">
        <f t="shared" si="543"/>
        <v>#N/A</v>
      </c>
      <c r="F5798" s="85" t="e">
        <f t="shared" si="547"/>
        <v>#N/A</v>
      </c>
      <c r="G5798" s="83" t="e">
        <f t="shared" si="544"/>
        <v>#N/A</v>
      </c>
      <c r="H5798" s="83" t="str">
        <f t="shared" si="545"/>
        <v>#NV</v>
      </c>
    </row>
    <row r="5799" spans="1:8">
      <c r="A5799" s="85" t="e">
        <f t="shared" si="542"/>
        <v>#N/A</v>
      </c>
      <c r="B5799" s="91" t="str">
        <f>IF(ISNUMBER('pO2 control'!B5794),'pO2 control'!B5794,"")</f>
        <v/>
      </c>
      <c r="C5799" s="13" t="str">
        <f t="shared" si="546"/>
        <v>INVALID</v>
      </c>
      <c r="D5799" s="87" t="e">
        <f>IF('pO2 control'!A5794="",NA(),'pO2 control'!A5794)</f>
        <v>#N/A</v>
      </c>
      <c r="E5799" s="91" t="e">
        <f t="shared" si="543"/>
        <v>#N/A</v>
      </c>
      <c r="F5799" s="85" t="e">
        <f t="shared" si="547"/>
        <v>#N/A</v>
      </c>
      <c r="G5799" s="83" t="e">
        <f t="shared" si="544"/>
        <v>#N/A</v>
      </c>
      <c r="H5799" s="83" t="str">
        <f t="shared" si="545"/>
        <v>#NV</v>
      </c>
    </row>
    <row r="5800" spans="1:8">
      <c r="A5800" s="85" t="e">
        <f t="shared" si="542"/>
        <v>#N/A</v>
      </c>
      <c r="B5800" s="91" t="str">
        <f>IF(ISNUMBER('pO2 control'!B5795),'pO2 control'!B5795,"")</f>
        <v/>
      </c>
      <c r="C5800" s="13" t="str">
        <f t="shared" si="546"/>
        <v>INVALID</v>
      </c>
      <c r="D5800" s="87" t="e">
        <f>IF('pO2 control'!A5795="",NA(),'pO2 control'!A5795)</f>
        <v>#N/A</v>
      </c>
      <c r="E5800" s="91" t="e">
        <f t="shared" si="543"/>
        <v>#N/A</v>
      </c>
      <c r="F5800" s="85" t="e">
        <f t="shared" si="547"/>
        <v>#N/A</v>
      </c>
      <c r="G5800" s="83" t="e">
        <f t="shared" si="544"/>
        <v>#N/A</v>
      </c>
      <c r="H5800" s="83" t="str">
        <f t="shared" si="545"/>
        <v>#NV</v>
      </c>
    </row>
    <row r="5801" spans="1:8">
      <c r="A5801" s="85" t="e">
        <f t="shared" si="542"/>
        <v>#N/A</v>
      </c>
      <c r="B5801" s="91" t="str">
        <f>IF(ISNUMBER('pO2 control'!B5796),'pO2 control'!B5796,"")</f>
        <v/>
      </c>
      <c r="C5801" s="13" t="str">
        <f t="shared" si="546"/>
        <v>INVALID</v>
      </c>
      <c r="D5801" s="87" t="e">
        <f>IF('pO2 control'!A5796="",NA(),'pO2 control'!A5796)</f>
        <v>#N/A</v>
      </c>
      <c r="E5801" s="91" t="e">
        <f t="shared" si="543"/>
        <v>#N/A</v>
      </c>
      <c r="F5801" s="85" t="e">
        <f t="shared" si="547"/>
        <v>#N/A</v>
      </c>
      <c r="G5801" s="83" t="e">
        <f t="shared" si="544"/>
        <v>#N/A</v>
      </c>
      <c r="H5801" s="83" t="str">
        <f t="shared" si="545"/>
        <v>#NV</v>
      </c>
    </row>
    <row r="5802" spans="1:8">
      <c r="A5802" s="85" t="e">
        <f t="shared" si="542"/>
        <v>#N/A</v>
      </c>
      <c r="B5802" s="91" t="str">
        <f>IF(ISNUMBER('pO2 control'!B5797),'pO2 control'!B5797,"")</f>
        <v/>
      </c>
      <c r="C5802" s="13" t="str">
        <f t="shared" si="546"/>
        <v>INVALID</v>
      </c>
      <c r="D5802" s="87" t="e">
        <f>IF('pO2 control'!A5797="",NA(),'pO2 control'!A5797)</f>
        <v>#N/A</v>
      </c>
      <c r="E5802" s="91" t="e">
        <f t="shared" si="543"/>
        <v>#N/A</v>
      </c>
      <c r="F5802" s="85" t="e">
        <f t="shared" si="547"/>
        <v>#N/A</v>
      </c>
      <c r="G5802" s="83" t="e">
        <f t="shared" si="544"/>
        <v>#N/A</v>
      </c>
      <c r="H5802" s="83" t="str">
        <f t="shared" si="545"/>
        <v>#NV</v>
      </c>
    </row>
    <row r="5803" spans="1:8">
      <c r="A5803" s="85" t="e">
        <f t="shared" si="542"/>
        <v>#N/A</v>
      </c>
      <c r="B5803" s="91" t="str">
        <f>IF(ISNUMBER('pO2 control'!B5798),'pO2 control'!B5798,"")</f>
        <v/>
      </c>
      <c r="C5803" s="13" t="str">
        <f t="shared" si="546"/>
        <v>INVALID</v>
      </c>
      <c r="D5803" s="87" t="e">
        <f>IF('pO2 control'!A5798="",NA(),'pO2 control'!A5798)</f>
        <v>#N/A</v>
      </c>
      <c r="E5803" s="91" t="e">
        <f t="shared" si="543"/>
        <v>#N/A</v>
      </c>
      <c r="F5803" s="85" t="e">
        <f t="shared" si="547"/>
        <v>#N/A</v>
      </c>
      <c r="G5803" s="83" t="e">
        <f t="shared" si="544"/>
        <v>#N/A</v>
      </c>
      <c r="H5803" s="83" t="str">
        <f t="shared" si="545"/>
        <v>#NV</v>
      </c>
    </row>
    <row r="5804" spans="1:8">
      <c r="A5804" s="85" t="e">
        <f t="shared" si="542"/>
        <v>#N/A</v>
      </c>
      <c r="B5804" s="91" t="str">
        <f>IF(ISNUMBER('pO2 control'!B5799),'pO2 control'!B5799,"")</f>
        <v/>
      </c>
      <c r="C5804" s="13" t="str">
        <f t="shared" si="546"/>
        <v>INVALID</v>
      </c>
      <c r="D5804" s="87" t="e">
        <f>IF('pO2 control'!A5799="",NA(),'pO2 control'!A5799)</f>
        <v>#N/A</v>
      </c>
      <c r="E5804" s="91" t="e">
        <f t="shared" si="543"/>
        <v>#N/A</v>
      </c>
      <c r="F5804" s="85" t="e">
        <f t="shared" si="547"/>
        <v>#N/A</v>
      </c>
      <c r="G5804" s="83" t="e">
        <f t="shared" si="544"/>
        <v>#N/A</v>
      </c>
      <c r="H5804" s="83" t="str">
        <f t="shared" si="545"/>
        <v>#NV</v>
      </c>
    </row>
    <row r="5805" spans="1:8">
      <c r="A5805" s="85" t="e">
        <f t="shared" si="542"/>
        <v>#N/A</v>
      </c>
      <c r="B5805" s="91" t="str">
        <f>IF(ISNUMBER('pO2 control'!B5800),'pO2 control'!B5800,"")</f>
        <v/>
      </c>
      <c r="C5805" s="13" t="str">
        <f t="shared" si="546"/>
        <v>INVALID</v>
      </c>
      <c r="D5805" s="87" t="e">
        <f>IF('pO2 control'!A5800="",NA(),'pO2 control'!A5800)</f>
        <v>#N/A</v>
      </c>
      <c r="E5805" s="91" t="e">
        <f t="shared" si="543"/>
        <v>#N/A</v>
      </c>
      <c r="F5805" s="85" t="e">
        <f t="shared" si="547"/>
        <v>#N/A</v>
      </c>
      <c r="G5805" s="83" t="e">
        <f t="shared" si="544"/>
        <v>#N/A</v>
      </c>
      <c r="H5805" s="83" t="str">
        <f t="shared" si="545"/>
        <v>#NV</v>
      </c>
    </row>
    <row r="5806" spans="1:8">
      <c r="A5806" s="85" t="e">
        <f t="shared" si="542"/>
        <v>#N/A</v>
      </c>
      <c r="B5806" s="91" t="str">
        <f>IF(ISNUMBER('pO2 control'!B5801),'pO2 control'!B5801,"")</f>
        <v/>
      </c>
      <c r="C5806" s="13" t="str">
        <f t="shared" si="546"/>
        <v>INVALID</v>
      </c>
      <c r="D5806" s="87" t="e">
        <f>IF('pO2 control'!A5801="",NA(),'pO2 control'!A5801)</f>
        <v>#N/A</v>
      </c>
      <c r="E5806" s="91" t="e">
        <f t="shared" si="543"/>
        <v>#N/A</v>
      </c>
      <c r="F5806" s="85" t="e">
        <f t="shared" si="547"/>
        <v>#N/A</v>
      </c>
      <c r="G5806" s="83" t="e">
        <f t="shared" si="544"/>
        <v>#N/A</v>
      </c>
      <c r="H5806" s="83" t="str">
        <f t="shared" si="545"/>
        <v>#NV</v>
      </c>
    </row>
    <row r="5807" spans="1:8">
      <c r="A5807" s="85" t="e">
        <f t="shared" si="542"/>
        <v>#N/A</v>
      </c>
      <c r="B5807" s="91" t="str">
        <f>IF(ISNUMBER('pO2 control'!B5802),'pO2 control'!B5802,"")</f>
        <v/>
      </c>
      <c r="C5807" s="13" t="str">
        <f t="shared" si="546"/>
        <v>INVALID</v>
      </c>
      <c r="D5807" s="87" t="e">
        <f>IF('pO2 control'!A5802="",NA(),'pO2 control'!A5802)</f>
        <v>#N/A</v>
      </c>
      <c r="E5807" s="91" t="e">
        <f t="shared" si="543"/>
        <v>#N/A</v>
      </c>
      <c r="F5807" s="85" t="e">
        <f t="shared" si="547"/>
        <v>#N/A</v>
      </c>
      <c r="G5807" s="83" t="e">
        <f t="shared" si="544"/>
        <v>#N/A</v>
      </c>
      <c r="H5807" s="83" t="str">
        <f t="shared" si="545"/>
        <v>#NV</v>
      </c>
    </row>
    <row r="5808" spans="1:8">
      <c r="A5808" s="85" t="e">
        <f t="shared" si="542"/>
        <v>#N/A</v>
      </c>
      <c r="B5808" s="91" t="str">
        <f>IF(ISNUMBER('pO2 control'!B5803),'pO2 control'!B5803,"")</f>
        <v/>
      </c>
      <c r="C5808" s="13" t="str">
        <f t="shared" si="546"/>
        <v>INVALID</v>
      </c>
      <c r="D5808" s="87" t="e">
        <f>IF('pO2 control'!A5803="",NA(),'pO2 control'!A5803)</f>
        <v>#N/A</v>
      </c>
      <c r="E5808" s="91" t="e">
        <f t="shared" si="543"/>
        <v>#N/A</v>
      </c>
      <c r="F5808" s="85" t="e">
        <f t="shared" si="547"/>
        <v>#N/A</v>
      </c>
      <c r="G5808" s="83" t="e">
        <f t="shared" si="544"/>
        <v>#N/A</v>
      </c>
      <c r="H5808" s="83" t="str">
        <f t="shared" si="545"/>
        <v>#NV</v>
      </c>
    </row>
    <row r="5809" spans="1:8">
      <c r="A5809" s="85" t="e">
        <f t="shared" si="542"/>
        <v>#N/A</v>
      </c>
      <c r="B5809" s="91" t="str">
        <f>IF(ISNUMBER('pO2 control'!B5804),'pO2 control'!B5804,"")</f>
        <v/>
      </c>
      <c r="C5809" s="13" t="str">
        <f t="shared" si="546"/>
        <v>INVALID</v>
      </c>
      <c r="D5809" s="87" t="e">
        <f>IF('pO2 control'!A5804="",NA(),'pO2 control'!A5804)</f>
        <v>#N/A</v>
      </c>
      <c r="E5809" s="91" t="e">
        <f t="shared" si="543"/>
        <v>#N/A</v>
      </c>
      <c r="F5809" s="85" t="e">
        <f t="shared" si="547"/>
        <v>#N/A</v>
      </c>
      <c r="G5809" s="83" t="e">
        <f t="shared" si="544"/>
        <v>#N/A</v>
      </c>
      <c r="H5809" s="83" t="str">
        <f t="shared" si="545"/>
        <v>#NV</v>
      </c>
    </row>
    <row r="5810" spans="1:8">
      <c r="A5810" s="85" t="e">
        <f t="shared" si="542"/>
        <v>#N/A</v>
      </c>
      <c r="B5810" s="91" t="str">
        <f>IF(ISNUMBER('pO2 control'!B5805),'pO2 control'!B5805,"")</f>
        <v/>
      </c>
      <c r="C5810" s="13" t="str">
        <f t="shared" si="546"/>
        <v>INVALID</v>
      </c>
      <c r="D5810" s="87" t="e">
        <f>IF('pO2 control'!A5805="",NA(),'pO2 control'!A5805)</f>
        <v>#N/A</v>
      </c>
      <c r="E5810" s="91" t="e">
        <f t="shared" si="543"/>
        <v>#N/A</v>
      </c>
      <c r="F5810" s="85" t="e">
        <f t="shared" si="547"/>
        <v>#N/A</v>
      </c>
      <c r="G5810" s="83" t="e">
        <f t="shared" si="544"/>
        <v>#N/A</v>
      </c>
      <c r="H5810" s="83" t="str">
        <f t="shared" si="545"/>
        <v>#NV</v>
      </c>
    </row>
    <row r="5811" spans="1:8">
      <c r="A5811" s="85" t="e">
        <f t="shared" si="542"/>
        <v>#N/A</v>
      </c>
      <c r="B5811" s="91" t="str">
        <f>IF(ISNUMBER('pO2 control'!B5806),'pO2 control'!B5806,"")</f>
        <v/>
      </c>
      <c r="C5811" s="13" t="str">
        <f t="shared" si="546"/>
        <v>INVALID</v>
      </c>
      <c r="D5811" s="87" t="e">
        <f>IF('pO2 control'!A5806="",NA(),'pO2 control'!A5806)</f>
        <v>#N/A</v>
      </c>
      <c r="E5811" s="91" t="e">
        <f t="shared" si="543"/>
        <v>#N/A</v>
      </c>
      <c r="F5811" s="85" t="e">
        <f t="shared" si="547"/>
        <v>#N/A</v>
      </c>
      <c r="G5811" s="83" t="e">
        <f t="shared" si="544"/>
        <v>#N/A</v>
      </c>
      <c r="H5811" s="83" t="str">
        <f t="shared" si="545"/>
        <v>#NV</v>
      </c>
    </row>
    <row r="5812" spans="1:8">
      <c r="A5812" s="85" t="e">
        <f t="shared" si="542"/>
        <v>#N/A</v>
      </c>
      <c r="B5812" s="91" t="str">
        <f>IF(ISNUMBER('pO2 control'!B5807),'pO2 control'!B5807,"")</f>
        <v/>
      </c>
      <c r="C5812" s="13" t="str">
        <f t="shared" si="546"/>
        <v>INVALID</v>
      </c>
      <c r="D5812" s="87" t="e">
        <f>IF('pO2 control'!A5807="",NA(),'pO2 control'!A5807)</f>
        <v>#N/A</v>
      </c>
      <c r="E5812" s="91" t="e">
        <f t="shared" si="543"/>
        <v>#N/A</v>
      </c>
      <c r="F5812" s="85" t="e">
        <f t="shared" si="547"/>
        <v>#N/A</v>
      </c>
      <c r="G5812" s="83" t="e">
        <f t="shared" si="544"/>
        <v>#N/A</v>
      </c>
      <c r="H5812" s="83" t="str">
        <f t="shared" si="545"/>
        <v>#NV</v>
      </c>
    </row>
    <row r="5813" spans="1:8">
      <c r="A5813" s="85" t="e">
        <f t="shared" si="542"/>
        <v>#N/A</v>
      </c>
      <c r="B5813" s="91" t="str">
        <f>IF(ISNUMBER('pO2 control'!B5808),'pO2 control'!B5808,"")</f>
        <v/>
      </c>
      <c r="C5813" s="13" t="str">
        <f t="shared" si="546"/>
        <v>INVALID</v>
      </c>
      <c r="D5813" s="87" t="e">
        <f>IF('pO2 control'!A5808="",NA(),'pO2 control'!A5808)</f>
        <v>#N/A</v>
      </c>
      <c r="E5813" s="91" t="e">
        <f t="shared" si="543"/>
        <v>#N/A</v>
      </c>
      <c r="F5813" s="85" t="e">
        <f t="shared" si="547"/>
        <v>#N/A</v>
      </c>
      <c r="G5813" s="83" t="e">
        <f t="shared" si="544"/>
        <v>#N/A</v>
      </c>
      <c r="H5813" s="83" t="str">
        <f t="shared" si="545"/>
        <v>#NV</v>
      </c>
    </row>
    <row r="5814" spans="1:8">
      <c r="A5814" s="85" t="e">
        <f t="shared" si="542"/>
        <v>#N/A</v>
      </c>
      <c r="B5814" s="91" t="str">
        <f>IF(ISNUMBER('pO2 control'!B5809),'pO2 control'!B5809,"")</f>
        <v/>
      </c>
      <c r="C5814" s="13" t="str">
        <f t="shared" si="546"/>
        <v>INVALID</v>
      </c>
      <c r="D5814" s="87" t="e">
        <f>IF('pO2 control'!A5809="",NA(),'pO2 control'!A5809)</f>
        <v>#N/A</v>
      </c>
      <c r="E5814" s="91" t="e">
        <f t="shared" si="543"/>
        <v>#N/A</v>
      </c>
      <c r="F5814" s="85" t="e">
        <f t="shared" si="547"/>
        <v>#N/A</v>
      </c>
      <c r="G5814" s="83" t="e">
        <f t="shared" si="544"/>
        <v>#N/A</v>
      </c>
      <c r="H5814" s="83" t="str">
        <f t="shared" si="545"/>
        <v>#NV</v>
      </c>
    </row>
    <row r="5815" spans="1:8">
      <c r="A5815" s="85" t="e">
        <f t="shared" si="542"/>
        <v>#N/A</v>
      </c>
      <c r="B5815" s="91" t="str">
        <f>IF(ISNUMBER('pO2 control'!B5810),'pO2 control'!B5810,"")</f>
        <v/>
      </c>
      <c r="C5815" s="13" t="str">
        <f t="shared" si="546"/>
        <v>INVALID</v>
      </c>
      <c r="D5815" s="87" t="e">
        <f>IF('pO2 control'!A5810="",NA(),'pO2 control'!A5810)</f>
        <v>#N/A</v>
      </c>
      <c r="E5815" s="91" t="e">
        <f t="shared" si="543"/>
        <v>#N/A</v>
      </c>
      <c r="F5815" s="85" t="e">
        <f t="shared" si="547"/>
        <v>#N/A</v>
      </c>
      <c r="G5815" s="83" t="e">
        <f t="shared" si="544"/>
        <v>#N/A</v>
      </c>
      <c r="H5815" s="83" t="str">
        <f t="shared" si="545"/>
        <v>#NV</v>
      </c>
    </row>
    <row r="5816" spans="1:8">
      <c r="A5816" s="85" t="e">
        <f t="shared" si="542"/>
        <v>#N/A</v>
      </c>
      <c r="B5816" s="91" t="str">
        <f>IF(ISNUMBER('pO2 control'!B5811),'pO2 control'!B5811,"")</f>
        <v/>
      </c>
      <c r="C5816" s="13" t="str">
        <f t="shared" si="546"/>
        <v>INVALID</v>
      </c>
      <c r="D5816" s="87" t="e">
        <f>IF('pO2 control'!A5811="",NA(),'pO2 control'!A5811)</f>
        <v>#N/A</v>
      </c>
      <c r="E5816" s="91" t="e">
        <f t="shared" si="543"/>
        <v>#N/A</v>
      </c>
      <c r="F5816" s="85" t="e">
        <f t="shared" si="547"/>
        <v>#N/A</v>
      </c>
      <c r="G5816" s="83" t="e">
        <f t="shared" si="544"/>
        <v>#N/A</v>
      </c>
      <c r="H5816" s="83" t="str">
        <f t="shared" si="545"/>
        <v>#NV</v>
      </c>
    </row>
    <row r="5817" spans="1:8">
      <c r="A5817" s="85" t="e">
        <f t="shared" si="542"/>
        <v>#N/A</v>
      </c>
      <c r="B5817" s="91" t="str">
        <f>IF(ISNUMBER('pO2 control'!B5812),'pO2 control'!B5812,"")</f>
        <v/>
      </c>
      <c r="C5817" s="13" t="str">
        <f t="shared" si="546"/>
        <v>INVALID</v>
      </c>
      <c r="D5817" s="87" t="e">
        <f>IF('pO2 control'!A5812="",NA(),'pO2 control'!A5812)</f>
        <v>#N/A</v>
      </c>
      <c r="E5817" s="91" t="e">
        <f t="shared" si="543"/>
        <v>#N/A</v>
      </c>
      <c r="F5817" s="85" t="e">
        <f t="shared" si="547"/>
        <v>#N/A</v>
      </c>
      <c r="G5817" s="83" t="e">
        <f t="shared" si="544"/>
        <v>#N/A</v>
      </c>
      <c r="H5817" s="83" t="str">
        <f t="shared" si="545"/>
        <v>#NV</v>
      </c>
    </row>
    <row r="5818" spans="1:8">
      <c r="A5818" s="85" t="e">
        <f t="shared" si="542"/>
        <v>#N/A</v>
      </c>
      <c r="B5818" s="91" t="str">
        <f>IF(ISNUMBER('pO2 control'!B5813),'pO2 control'!B5813,"")</f>
        <v/>
      </c>
      <c r="C5818" s="13" t="str">
        <f t="shared" si="546"/>
        <v>INVALID</v>
      </c>
      <c r="D5818" s="87" t="e">
        <f>IF('pO2 control'!A5813="",NA(),'pO2 control'!A5813)</f>
        <v>#N/A</v>
      </c>
      <c r="E5818" s="91" t="e">
        <f t="shared" si="543"/>
        <v>#N/A</v>
      </c>
      <c r="F5818" s="85" t="e">
        <f t="shared" si="547"/>
        <v>#N/A</v>
      </c>
      <c r="G5818" s="83" t="e">
        <f t="shared" si="544"/>
        <v>#N/A</v>
      </c>
      <c r="H5818" s="83" t="str">
        <f t="shared" si="545"/>
        <v>#NV</v>
      </c>
    </row>
    <row r="5819" spans="1:8">
      <c r="A5819" s="85" t="e">
        <f t="shared" si="542"/>
        <v>#N/A</v>
      </c>
      <c r="B5819" s="91" t="str">
        <f>IF(ISNUMBER('pO2 control'!B5814),'pO2 control'!B5814,"")</f>
        <v/>
      </c>
      <c r="C5819" s="13" t="str">
        <f t="shared" si="546"/>
        <v>INVALID</v>
      </c>
      <c r="D5819" s="87" t="e">
        <f>IF('pO2 control'!A5814="",NA(),'pO2 control'!A5814)</f>
        <v>#N/A</v>
      </c>
      <c r="E5819" s="91" t="e">
        <f t="shared" si="543"/>
        <v>#N/A</v>
      </c>
      <c r="F5819" s="85" t="e">
        <f t="shared" si="547"/>
        <v>#N/A</v>
      </c>
      <c r="G5819" s="83" t="e">
        <f t="shared" si="544"/>
        <v>#N/A</v>
      </c>
      <c r="H5819" s="83" t="str">
        <f t="shared" si="545"/>
        <v>#NV</v>
      </c>
    </row>
    <row r="5820" spans="1:8">
      <c r="A5820" s="85" t="e">
        <f t="shared" si="542"/>
        <v>#N/A</v>
      </c>
      <c r="B5820" s="91" t="str">
        <f>IF(ISNUMBER('pO2 control'!B5815),'pO2 control'!B5815,"")</f>
        <v/>
      </c>
      <c r="C5820" s="13" t="str">
        <f t="shared" si="546"/>
        <v>INVALID</v>
      </c>
      <c r="D5820" s="87" t="e">
        <f>IF('pO2 control'!A5815="",NA(),'pO2 control'!A5815)</f>
        <v>#N/A</v>
      </c>
      <c r="E5820" s="91" t="e">
        <f t="shared" si="543"/>
        <v>#N/A</v>
      </c>
      <c r="F5820" s="85" t="e">
        <f t="shared" si="547"/>
        <v>#N/A</v>
      </c>
      <c r="G5820" s="83" t="e">
        <f t="shared" si="544"/>
        <v>#N/A</v>
      </c>
      <c r="H5820" s="83" t="str">
        <f t="shared" si="545"/>
        <v>#NV</v>
      </c>
    </row>
    <row r="5821" spans="1:8">
      <c r="A5821" s="85" t="e">
        <f t="shared" si="542"/>
        <v>#N/A</v>
      </c>
      <c r="B5821" s="91" t="str">
        <f>IF(ISNUMBER('pO2 control'!B5816),'pO2 control'!B5816,"")</f>
        <v/>
      </c>
      <c r="C5821" s="13" t="str">
        <f t="shared" si="546"/>
        <v>INVALID</v>
      </c>
      <c r="D5821" s="87" t="e">
        <f>IF('pO2 control'!A5816="",NA(),'pO2 control'!A5816)</f>
        <v>#N/A</v>
      </c>
      <c r="E5821" s="91" t="e">
        <f t="shared" si="543"/>
        <v>#N/A</v>
      </c>
      <c r="F5821" s="85" t="e">
        <f t="shared" si="547"/>
        <v>#N/A</v>
      </c>
      <c r="G5821" s="83" t="e">
        <f t="shared" si="544"/>
        <v>#N/A</v>
      </c>
      <c r="H5821" s="83" t="str">
        <f t="shared" si="545"/>
        <v>#NV</v>
      </c>
    </row>
    <row r="5822" spans="1:8">
      <c r="A5822" s="85" t="e">
        <f t="shared" si="542"/>
        <v>#N/A</v>
      </c>
      <c r="B5822" s="91" t="str">
        <f>IF(ISNUMBER('pO2 control'!B5817),'pO2 control'!B5817,"")</f>
        <v/>
      </c>
      <c r="C5822" s="13" t="str">
        <f t="shared" si="546"/>
        <v>INVALID</v>
      </c>
      <c r="D5822" s="87" t="e">
        <f>IF('pO2 control'!A5817="",NA(),'pO2 control'!A5817)</f>
        <v>#N/A</v>
      </c>
      <c r="E5822" s="91" t="e">
        <f t="shared" si="543"/>
        <v>#N/A</v>
      </c>
      <c r="F5822" s="85" t="e">
        <f t="shared" si="547"/>
        <v>#N/A</v>
      </c>
      <c r="G5822" s="83" t="e">
        <f t="shared" si="544"/>
        <v>#N/A</v>
      </c>
      <c r="H5822" s="83" t="str">
        <f t="shared" si="545"/>
        <v>#NV</v>
      </c>
    </row>
    <row r="5823" spans="1:8">
      <c r="A5823" s="85" t="e">
        <f t="shared" si="542"/>
        <v>#N/A</v>
      </c>
      <c r="B5823" s="91" t="str">
        <f>IF(ISNUMBER('pO2 control'!B5818),'pO2 control'!B5818,"")</f>
        <v/>
      </c>
      <c r="C5823" s="13" t="str">
        <f t="shared" si="546"/>
        <v>INVALID</v>
      </c>
      <c r="D5823" s="87" t="e">
        <f>IF('pO2 control'!A5818="",NA(),'pO2 control'!A5818)</f>
        <v>#N/A</v>
      </c>
      <c r="E5823" s="91" t="e">
        <f t="shared" si="543"/>
        <v>#N/A</v>
      </c>
      <c r="F5823" s="85" t="e">
        <f t="shared" si="547"/>
        <v>#N/A</v>
      </c>
      <c r="G5823" s="83" t="e">
        <f t="shared" si="544"/>
        <v>#N/A</v>
      </c>
      <c r="H5823" s="83" t="str">
        <f t="shared" si="545"/>
        <v>#NV</v>
      </c>
    </row>
    <row r="5824" spans="1:8">
      <c r="A5824" s="85" t="e">
        <f t="shared" si="542"/>
        <v>#N/A</v>
      </c>
      <c r="B5824" s="91" t="str">
        <f>IF(ISNUMBER('pO2 control'!B5819),'pO2 control'!B5819,"")</f>
        <v/>
      </c>
      <c r="C5824" s="13" t="str">
        <f t="shared" si="546"/>
        <v>INVALID</v>
      </c>
      <c r="D5824" s="87" t="e">
        <f>IF('pO2 control'!A5819="",NA(),'pO2 control'!A5819)</f>
        <v>#N/A</v>
      </c>
      <c r="E5824" s="91" t="e">
        <f t="shared" si="543"/>
        <v>#N/A</v>
      </c>
      <c r="F5824" s="85" t="e">
        <f t="shared" si="547"/>
        <v>#N/A</v>
      </c>
      <c r="G5824" s="83" t="e">
        <f t="shared" si="544"/>
        <v>#N/A</v>
      </c>
      <c r="H5824" s="83" t="str">
        <f t="shared" si="545"/>
        <v>#NV</v>
      </c>
    </row>
    <row r="5825" spans="1:8">
      <c r="A5825" s="85" t="e">
        <f t="shared" si="542"/>
        <v>#N/A</v>
      </c>
      <c r="B5825" s="91" t="str">
        <f>IF(ISNUMBER('pO2 control'!B5820),'pO2 control'!B5820,"")</f>
        <v/>
      </c>
      <c r="C5825" s="13" t="str">
        <f t="shared" si="546"/>
        <v>INVALID</v>
      </c>
      <c r="D5825" s="87" t="e">
        <f>IF('pO2 control'!A5820="",NA(),'pO2 control'!A5820)</f>
        <v>#N/A</v>
      </c>
      <c r="E5825" s="91" t="e">
        <f t="shared" si="543"/>
        <v>#N/A</v>
      </c>
      <c r="F5825" s="85" t="e">
        <f t="shared" si="547"/>
        <v>#N/A</v>
      </c>
      <c r="G5825" s="83" t="e">
        <f t="shared" si="544"/>
        <v>#N/A</v>
      </c>
      <c r="H5825" s="83" t="str">
        <f t="shared" si="545"/>
        <v>#NV</v>
      </c>
    </row>
    <row r="5826" spans="1:8">
      <c r="A5826" s="85" t="e">
        <f t="shared" si="542"/>
        <v>#N/A</v>
      </c>
      <c r="B5826" s="91" t="str">
        <f>IF(ISNUMBER('pO2 control'!B5821),'pO2 control'!B5821,"")</f>
        <v/>
      </c>
      <c r="C5826" s="13" t="str">
        <f t="shared" si="546"/>
        <v>INVALID</v>
      </c>
      <c r="D5826" s="87" t="e">
        <f>IF('pO2 control'!A5821="",NA(),'pO2 control'!A5821)</f>
        <v>#N/A</v>
      </c>
      <c r="E5826" s="91" t="e">
        <f t="shared" si="543"/>
        <v>#N/A</v>
      </c>
      <c r="F5826" s="85" t="e">
        <f t="shared" si="547"/>
        <v>#N/A</v>
      </c>
      <c r="G5826" s="83" t="e">
        <f t="shared" si="544"/>
        <v>#N/A</v>
      </c>
      <c r="H5826" s="83" t="str">
        <f t="shared" si="545"/>
        <v>#NV</v>
      </c>
    </row>
    <row r="5827" spans="1:8">
      <c r="A5827" s="85" t="e">
        <f t="shared" ref="A5827:A5890" si="548">IF(C5827="INVALID",NA(),E5827*$C$2/100)</f>
        <v>#N/A</v>
      </c>
      <c r="B5827" s="91" t="str">
        <f>IF(ISNUMBER('pO2 control'!B5822),'pO2 control'!B5822,"")</f>
        <v/>
      </c>
      <c r="C5827" s="13" t="str">
        <f t="shared" si="546"/>
        <v>INVALID</v>
      </c>
      <c r="D5827" s="87" t="e">
        <f>IF('pO2 control'!A5822="",NA(),'pO2 control'!A5822)</f>
        <v>#N/A</v>
      </c>
      <c r="E5827" s="91" t="e">
        <f t="shared" ref="E5827:E5890" si="549">IF(C5827="INVALID",NA(),B5827*C5827)</f>
        <v>#N/A</v>
      </c>
      <c r="F5827" s="85" t="e">
        <f t="shared" si="547"/>
        <v>#N/A</v>
      </c>
      <c r="G5827" s="83" t="e">
        <f t="shared" ref="G5827:G5890" si="550">IF(D5827="",NA(),$P$2*EXP($P$3*D5827))</f>
        <v>#N/A</v>
      </c>
      <c r="H5827" s="83" t="str">
        <f t="shared" si="545"/>
        <v>#NV</v>
      </c>
    </row>
    <row r="5828" spans="1:8">
      <c r="A5828" s="85" t="e">
        <f t="shared" si="548"/>
        <v>#N/A</v>
      </c>
      <c r="B5828" s="91" t="str">
        <f>IF(ISNUMBER('pO2 control'!B5823),'pO2 control'!B5823,"")</f>
        <v/>
      </c>
      <c r="C5828" s="13" t="str">
        <f t="shared" si="546"/>
        <v>INVALID</v>
      </c>
      <c r="D5828" s="87" t="e">
        <f>IF('pO2 control'!A5823="",NA(),'pO2 control'!A5823)</f>
        <v>#N/A</v>
      </c>
      <c r="E5828" s="91" t="e">
        <f t="shared" si="549"/>
        <v>#N/A</v>
      </c>
      <c r="F5828" s="85" t="e">
        <f t="shared" si="547"/>
        <v>#N/A</v>
      </c>
      <c r="G5828" s="83" t="e">
        <f t="shared" si="550"/>
        <v>#N/A</v>
      </c>
      <c r="H5828" s="83" t="str">
        <f t="shared" si="545"/>
        <v>#NV</v>
      </c>
    </row>
    <row r="5829" spans="1:8">
      <c r="A5829" s="85" t="e">
        <f t="shared" si="548"/>
        <v>#N/A</v>
      </c>
      <c r="B5829" s="91" t="str">
        <f>IF(ISNUMBER('pO2 control'!B5824),'pO2 control'!B5824,"")</f>
        <v/>
      </c>
      <c r="C5829" s="13" t="str">
        <f t="shared" si="546"/>
        <v>INVALID</v>
      </c>
      <c r="D5829" s="87" t="e">
        <f>IF('pO2 control'!A5824="",NA(),'pO2 control'!A5824)</f>
        <v>#N/A</v>
      </c>
      <c r="E5829" s="91" t="e">
        <f t="shared" si="549"/>
        <v>#N/A</v>
      </c>
      <c r="F5829" s="85" t="e">
        <f t="shared" si="547"/>
        <v>#N/A</v>
      </c>
      <c r="G5829" s="83" t="e">
        <f t="shared" si="550"/>
        <v>#N/A</v>
      </c>
      <c r="H5829" s="83" t="str">
        <f t="shared" si="545"/>
        <v>#NV</v>
      </c>
    </row>
    <row r="5830" spans="1:8">
      <c r="A5830" s="85" t="e">
        <f t="shared" si="548"/>
        <v>#N/A</v>
      </c>
      <c r="B5830" s="91" t="str">
        <f>IF(ISNUMBER('pO2 control'!B5825),'pO2 control'!B5825,"")</f>
        <v/>
      </c>
      <c r="C5830" s="13" t="str">
        <f t="shared" si="546"/>
        <v>INVALID</v>
      </c>
      <c r="D5830" s="87" t="e">
        <f>IF('pO2 control'!A5825="",NA(),'pO2 control'!A5825)</f>
        <v>#N/A</v>
      </c>
      <c r="E5830" s="91" t="e">
        <f t="shared" si="549"/>
        <v>#N/A</v>
      </c>
      <c r="F5830" s="85" t="e">
        <f t="shared" si="547"/>
        <v>#N/A</v>
      </c>
      <c r="G5830" s="83" t="e">
        <f t="shared" si="550"/>
        <v>#N/A</v>
      </c>
      <c r="H5830" s="83" t="str">
        <f t="shared" si="545"/>
        <v>#NV</v>
      </c>
    </row>
    <row r="5831" spans="1:8">
      <c r="A5831" s="85" t="e">
        <f t="shared" si="548"/>
        <v>#N/A</v>
      </c>
      <c r="B5831" s="91" t="str">
        <f>IF(ISNUMBER('pO2 control'!B5826),'pO2 control'!B5826,"")</f>
        <v/>
      </c>
      <c r="C5831" s="13" t="str">
        <f t="shared" si="546"/>
        <v>INVALID</v>
      </c>
      <c r="D5831" s="87" t="e">
        <f>IF('pO2 control'!A5826="",NA(),'pO2 control'!A5826)</f>
        <v>#N/A</v>
      </c>
      <c r="E5831" s="91" t="e">
        <f t="shared" si="549"/>
        <v>#N/A</v>
      </c>
      <c r="F5831" s="85" t="e">
        <f t="shared" si="547"/>
        <v>#N/A</v>
      </c>
      <c r="G5831" s="83" t="e">
        <f t="shared" si="550"/>
        <v>#N/A</v>
      </c>
      <c r="H5831" s="83" t="str">
        <f t="shared" si="545"/>
        <v>#NV</v>
      </c>
    </row>
    <row r="5832" spans="1:8">
      <c r="A5832" s="85" t="e">
        <f t="shared" si="548"/>
        <v>#N/A</v>
      </c>
      <c r="B5832" s="91" t="str">
        <f>IF(ISNUMBER('pO2 control'!B5827),'pO2 control'!B5827,"")</f>
        <v/>
      </c>
      <c r="C5832" s="13" t="str">
        <f t="shared" si="546"/>
        <v>INVALID</v>
      </c>
      <c r="D5832" s="87" t="e">
        <f>IF('pO2 control'!A5827="",NA(),'pO2 control'!A5827)</f>
        <v>#N/A</v>
      </c>
      <c r="E5832" s="91" t="e">
        <f t="shared" si="549"/>
        <v>#N/A</v>
      </c>
      <c r="F5832" s="85" t="e">
        <f t="shared" si="547"/>
        <v>#N/A</v>
      </c>
      <c r="G5832" s="83" t="e">
        <f t="shared" si="550"/>
        <v>#N/A</v>
      </c>
      <c r="H5832" s="83" t="str">
        <f t="shared" ref="H5832:H5895" si="551">IF(C5832="INVALID","#NV",(((A5832-A5831)/(D5832-D5831))+F5832*$D$2)/($C$2-A5832))</f>
        <v>#NV</v>
      </c>
    </row>
    <row r="5833" spans="1:8">
      <c r="A5833" s="85" t="e">
        <f t="shared" si="548"/>
        <v>#N/A</v>
      </c>
      <c r="B5833" s="91" t="str">
        <f>IF(ISNUMBER('pO2 control'!B5828),'pO2 control'!B5828,"")</f>
        <v/>
      </c>
      <c r="C5833" s="13" t="str">
        <f t="shared" ref="C5833:C5896" si="552">IF(AND(B5833&lt;90,B5833&gt;10),"1","INVALID")</f>
        <v>INVALID</v>
      </c>
      <c r="D5833" s="87" t="e">
        <f>IF('pO2 control'!A5828="",NA(),'pO2 control'!A5828)</f>
        <v>#N/A</v>
      </c>
      <c r="E5833" s="91" t="e">
        <f t="shared" si="549"/>
        <v>#N/A</v>
      </c>
      <c r="F5833" s="85" t="e">
        <f t="shared" ref="F5833:F5896" si="553">IF(G5833="",NA(),0.333*G5833)</f>
        <v>#N/A</v>
      </c>
      <c r="G5833" s="83" t="e">
        <f t="shared" si="550"/>
        <v>#N/A</v>
      </c>
      <c r="H5833" s="83" t="str">
        <f t="shared" si="551"/>
        <v>#NV</v>
      </c>
    </row>
    <row r="5834" spans="1:8">
      <c r="A5834" s="85" t="e">
        <f t="shared" si="548"/>
        <v>#N/A</v>
      </c>
      <c r="B5834" s="91" t="str">
        <f>IF(ISNUMBER('pO2 control'!B5829),'pO2 control'!B5829,"")</f>
        <v/>
      </c>
      <c r="C5834" s="13" t="str">
        <f t="shared" si="552"/>
        <v>INVALID</v>
      </c>
      <c r="D5834" s="87" t="e">
        <f>IF('pO2 control'!A5829="",NA(),'pO2 control'!A5829)</f>
        <v>#N/A</v>
      </c>
      <c r="E5834" s="91" t="e">
        <f t="shared" si="549"/>
        <v>#N/A</v>
      </c>
      <c r="F5834" s="85" t="e">
        <f t="shared" si="553"/>
        <v>#N/A</v>
      </c>
      <c r="G5834" s="83" t="e">
        <f t="shared" si="550"/>
        <v>#N/A</v>
      </c>
      <c r="H5834" s="83" t="str">
        <f t="shared" si="551"/>
        <v>#NV</v>
      </c>
    </row>
    <row r="5835" spans="1:8">
      <c r="A5835" s="85" t="e">
        <f t="shared" si="548"/>
        <v>#N/A</v>
      </c>
      <c r="B5835" s="91" t="str">
        <f>IF(ISNUMBER('pO2 control'!B5830),'pO2 control'!B5830,"")</f>
        <v/>
      </c>
      <c r="C5835" s="13" t="str">
        <f t="shared" si="552"/>
        <v>INVALID</v>
      </c>
      <c r="D5835" s="87" t="e">
        <f>IF('pO2 control'!A5830="",NA(),'pO2 control'!A5830)</f>
        <v>#N/A</v>
      </c>
      <c r="E5835" s="91" t="e">
        <f t="shared" si="549"/>
        <v>#N/A</v>
      </c>
      <c r="F5835" s="85" t="e">
        <f t="shared" si="553"/>
        <v>#N/A</v>
      </c>
      <c r="G5835" s="83" t="e">
        <f t="shared" si="550"/>
        <v>#N/A</v>
      </c>
      <c r="H5835" s="83" t="str">
        <f t="shared" si="551"/>
        <v>#NV</v>
      </c>
    </row>
    <row r="5836" spans="1:8">
      <c r="A5836" s="85" t="e">
        <f t="shared" si="548"/>
        <v>#N/A</v>
      </c>
      <c r="B5836" s="91" t="str">
        <f>IF(ISNUMBER('pO2 control'!B5831),'pO2 control'!B5831,"")</f>
        <v/>
      </c>
      <c r="C5836" s="13" t="str">
        <f t="shared" si="552"/>
        <v>INVALID</v>
      </c>
      <c r="D5836" s="87" t="e">
        <f>IF('pO2 control'!A5831="",NA(),'pO2 control'!A5831)</f>
        <v>#N/A</v>
      </c>
      <c r="E5836" s="91" t="e">
        <f t="shared" si="549"/>
        <v>#N/A</v>
      </c>
      <c r="F5836" s="85" t="e">
        <f t="shared" si="553"/>
        <v>#N/A</v>
      </c>
      <c r="G5836" s="83" t="e">
        <f t="shared" si="550"/>
        <v>#N/A</v>
      </c>
      <c r="H5836" s="83" t="str">
        <f t="shared" si="551"/>
        <v>#NV</v>
      </c>
    </row>
    <row r="5837" spans="1:8">
      <c r="A5837" s="85" t="e">
        <f t="shared" si="548"/>
        <v>#N/A</v>
      </c>
      <c r="B5837" s="91" t="str">
        <f>IF(ISNUMBER('pO2 control'!B5832),'pO2 control'!B5832,"")</f>
        <v/>
      </c>
      <c r="C5837" s="13" t="str">
        <f t="shared" si="552"/>
        <v>INVALID</v>
      </c>
      <c r="D5837" s="87" t="e">
        <f>IF('pO2 control'!A5832="",NA(),'pO2 control'!A5832)</f>
        <v>#N/A</v>
      </c>
      <c r="E5837" s="91" t="e">
        <f t="shared" si="549"/>
        <v>#N/A</v>
      </c>
      <c r="F5837" s="85" t="e">
        <f t="shared" si="553"/>
        <v>#N/A</v>
      </c>
      <c r="G5837" s="83" t="e">
        <f t="shared" si="550"/>
        <v>#N/A</v>
      </c>
      <c r="H5837" s="83" t="str">
        <f t="shared" si="551"/>
        <v>#NV</v>
      </c>
    </row>
    <row r="5838" spans="1:8">
      <c r="A5838" s="85" t="e">
        <f t="shared" si="548"/>
        <v>#N/A</v>
      </c>
      <c r="B5838" s="91" t="str">
        <f>IF(ISNUMBER('pO2 control'!B5833),'pO2 control'!B5833,"")</f>
        <v/>
      </c>
      <c r="C5838" s="13" t="str">
        <f t="shared" si="552"/>
        <v>INVALID</v>
      </c>
      <c r="D5838" s="87" t="e">
        <f>IF('pO2 control'!A5833="",NA(),'pO2 control'!A5833)</f>
        <v>#N/A</v>
      </c>
      <c r="E5838" s="91" t="e">
        <f t="shared" si="549"/>
        <v>#N/A</v>
      </c>
      <c r="F5838" s="85" t="e">
        <f t="shared" si="553"/>
        <v>#N/A</v>
      </c>
      <c r="G5838" s="83" t="e">
        <f t="shared" si="550"/>
        <v>#N/A</v>
      </c>
      <c r="H5838" s="83" t="str">
        <f t="shared" si="551"/>
        <v>#NV</v>
      </c>
    </row>
    <row r="5839" spans="1:8">
      <c r="A5839" s="85" t="e">
        <f t="shared" si="548"/>
        <v>#N/A</v>
      </c>
      <c r="B5839" s="91" t="str">
        <f>IF(ISNUMBER('pO2 control'!B5834),'pO2 control'!B5834,"")</f>
        <v/>
      </c>
      <c r="C5839" s="13" t="str">
        <f t="shared" si="552"/>
        <v>INVALID</v>
      </c>
      <c r="D5839" s="87" t="e">
        <f>IF('pO2 control'!A5834="",NA(),'pO2 control'!A5834)</f>
        <v>#N/A</v>
      </c>
      <c r="E5839" s="91" t="e">
        <f t="shared" si="549"/>
        <v>#N/A</v>
      </c>
      <c r="F5839" s="85" t="e">
        <f t="shared" si="553"/>
        <v>#N/A</v>
      </c>
      <c r="G5839" s="83" t="e">
        <f t="shared" si="550"/>
        <v>#N/A</v>
      </c>
      <c r="H5839" s="83" t="str">
        <f t="shared" si="551"/>
        <v>#NV</v>
      </c>
    </row>
    <row r="5840" spans="1:8">
      <c r="A5840" s="85" t="e">
        <f t="shared" si="548"/>
        <v>#N/A</v>
      </c>
      <c r="B5840" s="91" t="str">
        <f>IF(ISNUMBER('pO2 control'!B5835),'pO2 control'!B5835,"")</f>
        <v/>
      </c>
      <c r="C5840" s="13" t="str">
        <f t="shared" si="552"/>
        <v>INVALID</v>
      </c>
      <c r="D5840" s="87" t="e">
        <f>IF('pO2 control'!A5835="",NA(),'pO2 control'!A5835)</f>
        <v>#N/A</v>
      </c>
      <c r="E5840" s="91" t="e">
        <f t="shared" si="549"/>
        <v>#N/A</v>
      </c>
      <c r="F5840" s="85" t="e">
        <f t="shared" si="553"/>
        <v>#N/A</v>
      </c>
      <c r="G5840" s="83" t="e">
        <f t="shared" si="550"/>
        <v>#N/A</v>
      </c>
      <c r="H5840" s="83" t="str">
        <f t="shared" si="551"/>
        <v>#NV</v>
      </c>
    </row>
    <row r="5841" spans="1:8">
      <c r="A5841" s="85" t="e">
        <f t="shared" si="548"/>
        <v>#N/A</v>
      </c>
      <c r="B5841" s="91" t="str">
        <f>IF(ISNUMBER('pO2 control'!B5836),'pO2 control'!B5836,"")</f>
        <v/>
      </c>
      <c r="C5841" s="13" t="str">
        <f t="shared" si="552"/>
        <v>INVALID</v>
      </c>
      <c r="D5841" s="87" t="e">
        <f>IF('pO2 control'!A5836="",NA(),'pO2 control'!A5836)</f>
        <v>#N/A</v>
      </c>
      <c r="E5841" s="91" t="e">
        <f t="shared" si="549"/>
        <v>#N/A</v>
      </c>
      <c r="F5841" s="85" t="e">
        <f t="shared" si="553"/>
        <v>#N/A</v>
      </c>
      <c r="G5841" s="83" t="e">
        <f t="shared" si="550"/>
        <v>#N/A</v>
      </c>
      <c r="H5841" s="83" t="str">
        <f t="shared" si="551"/>
        <v>#NV</v>
      </c>
    </row>
    <row r="5842" spans="1:8">
      <c r="A5842" s="85" t="e">
        <f t="shared" si="548"/>
        <v>#N/A</v>
      </c>
      <c r="B5842" s="91" t="str">
        <f>IF(ISNUMBER('pO2 control'!B5837),'pO2 control'!B5837,"")</f>
        <v/>
      </c>
      <c r="C5842" s="13" t="str">
        <f t="shared" si="552"/>
        <v>INVALID</v>
      </c>
      <c r="D5842" s="87" t="e">
        <f>IF('pO2 control'!A5837="",NA(),'pO2 control'!A5837)</f>
        <v>#N/A</v>
      </c>
      <c r="E5842" s="91" t="e">
        <f t="shared" si="549"/>
        <v>#N/A</v>
      </c>
      <c r="F5842" s="85" t="e">
        <f t="shared" si="553"/>
        <v>#N/A</v>
      </c>
      <c r="G5842" s="83" t="e">
        <f t="shared" si="550"/>
        <v>#N/A</v>
      </c>
      <c r="H5842" s="83" t="str">
        <f t="shared" si="551"/>
        <v>#NV</v>
      </c>
    </row>
    <row r="5843" spans="1:8">
      <c r="A5843" s="85" t="e">
        <f t="shared" si="548"/>
        <v>#N/A</v>
      </c>
      <c r="B5843" s="91" t="str">
        <f>IF(ISNUMBER('pO2 control'!B5838),'pO2 control'!B5838,"")</f>
        <v/>
      </c>
      <c r="C5843" s="13" t="str">
        <f t="shared" si="552"/>
        <v>INVALID</v>
      </c>
      <c r="D5843" s="87" t="e">
        <f>IF('pO2 control'!A5838="",NA(),'pO2 control'!A5838)</f>
        <v>#N/A</v>
      </c>
      <c r="E5843" s="91" t="e">
        <f t="shared" si="549"/>
        <v>#N/A</v>
      </c>
      <c r="F5843" s="85" t="e">
        <f t="shared" si="553"/>
        <v>#N/A</v>
      </c>
      <c r="G5843" s="83" t="e">
        <f t="shared" si="550"/>
        <v>#N/A</v>
      </c>
      <c r="H5843" s="83" t="str">
        <f t="shared" si="551"/>
        <v>#NV</v>
      </c>
    </row>
    <row r="5844" spans="1:8">
      <c r="A5844" s="85" t="e">
        <f t="shared" si="548"/>
        <v>#N/A</v>
      </c>
      <c r="B5844" s="91" t="str">
        <f>IF(ISNUMBER('pO2 control'!B5839),'pO2 control'!B5839,"")</f>
        <v/>
      </c>
      <c r="C5844" s="13" t="str">
        <f t="shared" si="552"/>
        <v>INVALID</v>
      </c>
      <c r="D5844" s="87" t="e">
        <f>IF('pO2 control'!A5839="",NA(),'pO2 control'!A5839)</f>
        <v>#N/A</v>
      </c>
      <c r="E5844" s="91" t="e">
        <f t="shared" si="549"/>
        <v>#N/A</v>
      </c>
      <c r="F5844" s="85" t="e">
        <f t="shared" si="553"/>
        <v>#N/A</v>
      </c>
      <c r="G5844" s="83" t="e">
        <f t="shared" si="550"/>
        <v>#N/A</v>
      </c>
      <c r="H5844" s="83" t="str">
        <f t="shared" si="551"/>
        <v>#NV</v>
      </c>
    </row>
    <row r="5845" spans="1:8">
      <c r="A5845" s="85" t="e">
        <f t="shared" si="548"/>
        <v>#N/A</v>
      </c>
      <c r="B5845" s="91" t="str">
        <f>IF(ISNUMBER('pO2 control'!B5840),'pO2 control'!B5840,"")</f>
        <v/>
      </c>
      <c r="C5845" s="13" t="str">
        <f t="shared" si="552"/>
        <v>INVALID</v>
      </c>
      <c r="D5845" s="87" t="e">
        <f>IF('pO2 control'!A5840="",NA(),'pO2 control'!A5840)</f>
        <v>#N/A</v>
      </c>
      <c r="E5845" s="91" t="e">
        <f t="shared" si="549"/>
        <v>#N/A</v>
      </c>
      <c r="F5845" s="85" t="e">
        <f t="shared" si="553"/>
        <v>#N/A</v>
      </c>
      <c r="G5845" s="83" t="e">
        <f t="shared" si="550"/>
        <v>#N/A</v>
      </c>
      <c r="H5845" s="83" t="str">
        <f t="shared" si="551"/>
        <v>#NV</v>
      </c>
    </row>
    <row r="5846" spans="1:8">
      <c r="A5846" s="85" t="e">
        <f t="shared" si="548"/>
        <v>#N/A</v>
      </c>
      <c r="B5846" s="91" t="str">
        <f>IF(ISNUMBER('pO2 control'!B5841),'pO2 control'!B5841,"")</f>
        <v/>
      </c>
      <c r="C5846" s="13" t="str">
        <f t="shared" si="552"/>
        <v>INVALID</v>
      </c>
      <c r="D5846" s="87" t="e">
        <f>IF('pO2 control'!A5841="",NA(),'pO2 control'!A5841)</f>
        <v>#N/A</v>
      </c>
      <c r="E5846" s="91" t="e">
        <f t="shared" si="549"/>
        <v>#N/A</v>
      </c>
      <c r="F5846" s="85" t="e">
        <f t="shared" si="553"/>
        <v>#N/A</v>
      </c>
      <c r="G5846" s="83" t="e">
        <f t="shared" si="550"/>
        <v>#N/A</v>
      </c>
      <c r="H5846" s="83" t="str">
        <f t="shared" si="551"/>
        <v>#NV</v>
      </c>
    </row>
    <row r="5847" spans="1:8">
      <c r="A5847" s="85" t="e">
        <f t="shared" si="548"/>
        <v>#N/A</v>
      </c>
      <c r="B5847" s="91" t="str">
        <f>IF(ISNUMBER('pO2 control'!B5842),'pO2 control'!B5842,"")</f>
        <v/>
      </c>
      <c r="C5847" s="13" t="str">
        <f t="shared" si="552"/>
        <v>INVALID</v>
      </c>
      <c r="D5847" s="87" t="e">
        <f>IF('pO2 control'!A5842="",NA(),'pO2 control'!A5842)</f>
        <v>#N/A</v>
      </c>
      <c r="E5847" s="91" t="e">
        <f t="shared" si="549"/>
        <v>#N/A</v>
      </c>
      <c r="F5847" s="85" t="e">
        <f t="shared" si="553"/>
        <v>#N/A</v>
      </c>
      <c r="G5847" s="83" t="e">
        <f t="shared" si="550"/>
        <v>#N/A</v>
      </c>
      <c r="H5847" s="83" t="str">
        <f t="shared" si="551"/>
        <v>#NV</v>
      </c>
    </row>
    <row r="5848" spans="1:8">
      <c r="A5848" s="85" t="e">
        <f t="shared" si="548"/>
        <v>#N/A</v>
      </c>
      <c r="B5848" s="91" t="str">
        <f>IF(ISNUMBER('pO2 control'!B5843),'pO2 control'!B5843,"")</f>
        <v/>
      </c>
      <c r="C5848" s="13" t="str">
        <f t="shared" si="552"/>
        <v>INVALID</v>
      </c>
      <c r="D5848" s="87" t="e">
        <f>IF('pO2 control'!A5843="",NA(),'pO2 control'!A5843)</f>
        <v>#N/A</v>
      </c>
      <c r="E5848" s="91" t="e">
        <f t="shared" si="549"/>
        <v>#N/A</v>
      </c>
      <c r="F5848" s="85" t="e">
        <f t="shared" si="553"/>
        <v>#N/A</v>
      </c>
      <c r="G5848" s="83" t="e">
        <f t="shared" si="550"/>
        <v>#N/A</v>
      </c>
      <c r="H5848" s="83" t="str">
        <f t="shared" si="551"/>
        <v>#NV</v>
      </c>
    </row>
    <row r="5849" spans="1:8">
      <c r="A5849" s="85" t="e">
        <f t="shared" si="548"/>
        <v>#N/A</v>
      </c>
      <c r="B5849" s="91" t="str">
        <f>IF(ISNUMBER('pO2 control'!B5844),'pO2 control'!B5844,"")</f>
        <v/>
      </c>
      <c r="C5849" s="13" t="str">
        <f t="shared" si="552"/>
        <v>INVALID</v>
      </c>
      <c r="D5849" s="87" t="e">
        <f>IF('pO2 control'!A5844="",NA(),'pO2 control'!A5844)</f>
        <v>#N/A</v>
      </c>
      <c r="E5849" s="91" t="e">
        <f t="shared" si="549"/>
        <v>#N/A</v>
      </c>
      <c r="F5849" s="85" t="e">
        <f t="shared" si="553"/>
        <v>#N/A</v>
      </c>
      <c r="G5849" s="83" t="e">
        <f t="shared" si="550"/>
        <v>#N/A</v>
      </c>
      <c r="H5849" s="83" t="str">
        <f t="shared" si="551"/>
        <v>#NV</v>
      </c>
    </row>
    <row r="5850" spans="1:8">
      <c r="A5850" s="85" t="e">
        <f t="shared" si="548"/>
        <v>#N/A</v>
      </c>
      <c r="B5850" s="91" t="str">
        <f>IF(ISNUMBER('pO2 control'!B5845),'pO2 control'!B5845,"")</f>
        <v/>
      </c>
      <c r="C5850" s="13" t="str">
        <f t="shared" si="552"/>
        <v>INVALID</v>
      </c>
      <c r="D5850" s="87" t="e">
        <f>IF('pO2 control'!A5845="",NA(),'pO2 control'!A5845)</f>
        <v>#N/A</v>
      </c>
      <c r="E5850" s="91" t="e">
        <f t="shared" si="549"/>
        <v>#N/A</v>
      </c>
      <c r="F5850" s="85" t="e">
        <f t="shared" si="553"/>
        <v>#N/A</v>
      </c>
      <c r="G5850" s="83" t="e">
        <f t="shared" si="550"/>
        <v>#N/A</v>
      </c>
      <c r="H5850" s="83" t="str">
        <f t="shared" si="551"/>
        <v>#NV</v>
      </c>
    </row>
    <row r="5851" spans="1:8">
      <c r="A5851" s="85" t="e">
        <f t="shared" si="548"/>
        <v>#N/A</v>
      </c>
      <c r="B5851" s="91" t="str">
        <f>IF(ISNUMBER('pO2 control'!B5846),'pO2 control'!B5846,"")</f>
        <v/>
      </c>
      <c r="C5851" s="13" t="str">
        <f t="shared" si="552"/>
        <v>INVALID</v>
      </c>
      <c r="D5851" s="87" t="e">
        <f>IF('pO2 control'!A5846="",NA(),'pO2 control'!A5846)</f>
        <v>#N/A</v>
      </c>
      <c r="E5851" s="91" t="e">
        <f t="shared" si="549"/>
        <v>#N/A</v>
      </c>
      <c r="F5851" s="85" t="e">
        <f t="shared" si="553"/>
        <v>#N/A</v>
      </c>
      <c r="G5851" s="83" t="e">
        <f t="shared" si="550"/>
        <v>#N/A</v>
      </c>
      <c r="H5851" s="83" t="str">
        <f t="shared" si="551"/>
        <v>#NV</v>
      </c>
    </row>
    <row r="5852" spans="1:8">
      <c r="A5852" s="85" t="e">
        <f t="shared" si="548"/>
        <v>#N/A</v>
      </c>
      <c r="B5852" s="91" t="str">
        <f>IF(ISNUMBER('pO2 control'!B5847),'pO2 control'!B5847,"")</f>
        <v/>
      </c>
      <c r="C5852" s="13" t="str">
        <f t="shared" si="552"/>
        <v>INVALID</v>
      </c>
      <c r="D5852" s="87" t="e">
        <f>IF('pO2 control'!A5847="",NA(),'pO2 control'!A5847)</f>
        <v>#N/A</v>
      </c>
      <c r="E5852" s="91" t="e">
        <f t="shared" si="549"/>
        <v>#N/A</v>
      </c>
      <c r="F5852" s="85" t="e">
        <f t="shared" si="553"/>
        <v>#N/A</v>
      </c>
      <c r="G5852" s="83" t="e">
        <f t="shared" si="550"/>
        <v>#N/A</v>
      </c>
      <c r="H5852" s="83" t="str">
        <f t="shared" si="551"/>
        <v>#NV</v>
      </c>
    </row>
    <row r="5853" spans="1:8">
      <c r="A5853" s="85" t="e">
        <f t="shared" si="548"/>
        <v>#N/A</v>
      </c>
      <c r="B5853" s="91" t="str">
        <f>IF(ISNUMBER('pO2 control'!B5848),'pO2 control'!B5848,"")</f>
        <v/>
      </c>
      <c r="C5853" s="13" t="str">
        <f t="shared" si="552"/>
        <v>INVALID</v>
      </c>
      <c r="D5853" s="87" t="e">
        <f>IF('pO2 control'!A5848="",NA(),'pO2 control'!A5848)</f>
        <v>#N/A</v>
      </c>
      <c r="E5853" s="91" t="e">
        <f t="shared" si="549"/>
        <v>#N/A</v>
      </c>
      <c r="F5853" s="85" t="e">
        <f t="shared" si="553"/>
        <v>#N/A</v>
      </c>
      <c r="G5853" s="83" t="e">
        <f t="shared" si="550"/>
        <v>#N/A</v>
      </c>
      <c r="H5853" s="83" t="str">
        <f t="shared" si="551"/>
        <v>#NV</v>
      </c>
    </row>
    <row r="5854" spans="1:8">
      <c r="A5854" s="85" t="e">
        <f t="shared" si="548"/>
        <v>#N/A</v>
      </c>
      <c r="B5854" s="91" t="str">
        <f>IF(ISNUMBER('pO2 control'!B5849),'pO2 control'!B5849,"")</f>
        <v/>
      </c>
      <c r="C5854" s="13" t="str">
        <f t="shared" si="552"/>
        <v>INVALID</v>
      </c>
      <c r="D5854" s="87" t="e">
        <f>IF('pO2 control'!A5849="",NA(),'pO2 control'!A5849)</f>
        <v>#N/A</v>
      </c>
      <c r="E5854" s="91" t="e">
        <f t="shared" si="549"/>
        <v>#N/A</v>
      </c>
      <c r="F5854" s="85" t="e">
        <f t="shared" si="553"/>
        <v>#N/A</v>
      </c>
      <c r="G5854" s="83" t="e">
        <f t="shared" si="550"/>
        <v>#N/A</v>
      </c>
      <c r="H5854" s="83" t="str">
        <f t="shared" si="551"/>
        <v>#NV</v>
      </c>
    </row>
    <row r="5855" spans="1:8">
      <c r="A5855" s="85" t="e">
        <f t="shared" si="548"/>
        <v>#N/A</v>
      </c>
      <c r="B5855" s="91" t="str">
        <f>IF(ISNUMBER('pO2 control'!B5850),'pO2 control'!B5850,"")</f>
        <v/>
      </c>
      <c r="C5855" s="13" t="str">
        <f t="shared" si="552"/>
        <v>INVALID</v>
      </c>
      <c r="D5855" s="87" t="e">
        <f>IF('pO2 control'!A5850="",NA(),'pO2 control'!A5850)</f>
        <v>#N/A</v>
      </c>
      <c r="E5855" s="91" t="e">
        <f t="shared" si="549"/>
        <v>#N/A</v>
      </c>
      <c r="F5855" s="85" t="e">
        <f t="shared" si="553"/>
        <v>#N/A</v>
      </c>
      <c r="G5855" s="83" t="e">
        <f t="shared" si="550"/>
        <v>#N/A</v>
      </c>
      <c r="H5855" s="83" t="str">
        <f t="shared" si="551"/>
        <v>#NV</v>
      </c>
    </row>
    <row r="5856" spans="1:8">
      <c r="A5856" s="85" t="e">
        <f t="shared" si="548"/>
        <v>#N/A</v>
      </c>
      <c r="B5856" s="91" t="str">
        <f>IF(ISNUMBER('pO2 control'!B5851),'pO2 control'!B5851,"")</f>
        <v/>
      </c>
      <c r="C5856" s="13" t="str">
        <f t="shared" si="552"/>
        <v>INVALID</v>
      </c>
      <c r="D5856" s="87" t="e">
        <f>IF('pO2 control'!A5851="",NA(),'pO2 control'!A5851)</f>
        <v>#N/A</v>
      </c>
      <c r="E5856" s="91" t="e">
        <f t="shared" si="549"/>
        <v>#N/A</v>
      </c>
      <c r="F5856" s="85" t="e">
        <f t="shared" si="553"/>
        <v>#N/A</v>
      </c>
      <c r="G5856" s="83" t="e">
        <f t="shared" si="550"/>
        <v>#N/A</v>
      </c>
      <c r="H5856" s="83" t="str">
        <f t="shared" si="551"/>
        <v>#NV</v>
      </c>
    </row>
    <row r="5857" spans="1:8">
      <c r="A5857" s="85" t="e">
        <f t="shared" si="548"/>
        <v>#N/A</v>
      </c>
      <c r="B5857" s="91" t="str">
        <f>IF(ISNUMBER('pO2 control'!B5852),'pO2 control'!B5852,"")</f>
        <v/>
      </c>
      <c r="C5857" s="13" t="str">
        <f t="shared" si="552"/>
        <v>INVALID</v>
      </c>
      <c r="D5857" s="87" t="e">
        <f>IF('pO2 control'!A5852="",NA(),'pO2 control'!A5852)</f>
        <v>#N/A</v>
      </c>
      <c r="E5857" s="91" t="e">
        <f t="shared" si="549"/>
        <v>#N/A</v>
      </c>
      <c r="F5857" s="85" t="e">
        <f t="shared" si="553"/>
        <v>#N/A</v>
      </c>
      <c r="G5857" s="83" t="e">
        <f t="shared" si="550"/>
        <v>#N/A</v>
      </c>
      <c r="H5857" s="83" t="str">
        <f t="shared" si="551"/>
        <v>#NV</v>
      </c>
    </row>
    <row r="5858" spans="1:8">
      <c r="A5858" s="85" t="e">
        <f t="shared" si="548"/>
        <v>#N/A</v>
      </c>
      <c r="B5858" s="91" t="str">
        <f>IF(ISNUMBER('pO2 control'!B5853),'pO2 control'!B5853,"")</f>
        <v/>
      </c>
      <c r="C5858" s="13" t="str">
        <f t="shared" si="552"/>
        <v>INVALID</v>
      </c>
      <c r="D5858" s="87" t="e">
        <f>IF('pO2 control'!A5853="",NA(),'pO2 control'!A5853)</f>
        <v>#N/A</v>
      </c>
      <c r="E5858" s="91" t="e">
        <f t="shared" si="549"/>
        <v>#N/A</v>
      </c>
      <c r="F5858" s="85" t="e">
        <f t="shared" si="553"/>
        <v>#N/A</v>
      </c>
      <c r="G5858" s="83" t="e">
        <f t="shared" si="550"/>
        <v>#N/A</v>
      </c>
      <c r="H5858" s="83" t="str">
        <f t="shared" si="551"/>
        <v>#NV</v>
      </c>
    </row>
    <row r="5859" spans="1:8">
      <c r="A5859" s="85" t="e">
        <f t="shared" si="548"/>
        <v>#N/A</v>
      </c>
      <c r="B5859" s="91" t="str">
        <f>IF(ISNUMBER('pO2 control'!B5854),'pO2 control'!B5854,"")</f>
        <v/>
      </c>
      <c r="C5859" s="13" t="str">
        <f t="shared" si="552"/>
        <v>INVALID</v>
      </c>
      <c r="D5859" s="87" t="e">
        <f>IF('pO2 control'!A5854="",NA(),'pO2 control'!A5854)</f>
        <v>#N/A</v>
      </c>
      <c r="E5859" s="91" t="e">
        <f t="shared" si="549"/>
        <v>#N/A</v>
      </c>
      <c r="F5859" s="85" t="e">
        <f t="shared" si="553"/>
        <v>#N/A</v>
      </c>
      <c r="G5859" s="83" t="e">
        <f t="shared" si="550"/>
        <v>#N/A</v>
      </c>
      <c r="H5859" s="83" t="str">
        <f t="shared" si="551"/>
        <v>#NV</v>
      </c>
    </row>
    <row r="5860" spans="1:8">
      <c r="A5860" s="85" t="e">
        <f t="shared" si="548"/>
        <v>#N/A</v>
      </c>
      <c r="B5860" s="91" t="str">
        <f>IF(ISNUMBER('pO2 control'!B5855),'pO2 control'!B5855,"")</f>
        <v/>
      </c>
      <c r="C5860" s="13" t="str">
        <f t="shared" si="552"/>
        <v>INVALID</v>
      </c>
      <c r="D5860" s="87" t="e">
        <f>IF('pO2 control'!A5855="",NA(),'pO2 control'!A5855)</f>
        <v>#N/A</v>
      </c>
      <c r="E5860" s="91" t="e">
        <f t="shared" si="549"/>
        <v>#N/A</v>
      </c>
      <c r="F5860" s="85" t="e">
        <f t="shared" si="553"/>
        <v>#N/A</v>
      </c>
      <c r="G5860" s="83" t="e">
        <f t="shared" si="550"/>
        <v>#N/A</v>
      </c>
      <c r="H5860" s="83" t="str">
        <f t="shared" si="551"/>
        <v>#NV</v>
      </c>
    </row>
    <row r="5861" spans="1:8">
      <c r="A5861" s="85" t="e">
        <f t="shared" si="548"/>
        <v>#N/A</v>
      </c>
      <c r="B5861" s="91" t="str">
        <f>IF(ISNUMBER('pO2 control'!B5856),'pO2 control'!B5856,"")</f>
        <v/>
      </c>
      <c r="C5861" s="13" t="str">
        <f t="shared" si="552"/>
        <v>INVALID</v>
      </c>
      <c r="D5861" s="87" t="e">
        <f>IF('pO2 control'!A5856="",NA(),'pO2 control'!A5856)</f>
        <v>#N/A</v>
      </c>
      <c r="E5861" s="91" t="e">
        <f t="shared" si="549"/>
        <v>#N/A</v>
      </c>
      <c r="F5861" s="85" t="e">
        <f t="shared" si="553"/>
        <v>#N/A</v>
      </c>
      <c r="G5861" s="83" t="e">
        <f t="shared" si="550"/>
        <v>#N/A</v>
      </c>
      <c r="H5861" s="83" t="str">
        <f t="shared" si="551"/>
        <v>#NV</v>
      </c>
    </row>
    <row r="5862" spans="1:8">
      <c r="A5862" s="85" t="e">
        <f t="shared" si="548"/>
        <v>#N/A</v>
      </c>
      <c r="B5862" s="91" t="str">
        <f>IF(ISNUMBER('pO2 control'!B5857),'pO2 control'!B5857,"")</f>
        <v/>
      </c>
      <c r="C5862" s="13" t="str">
        <f t="shared" si="552"/>
        <v>INVALID</v>
      </c>
      <c r="D5862" s="87" t="e">
        <f>IF('pO2 control'!A5857="",NA(),'pO2 control'!A5857)</f>
        <v>#N/A</v>
      </c>
      <c r="E5862" s="91" t="e">
        <f t="shared" si="549"/>
        <v>#N/A</v>
      </c>
      <c r="F5862" s="85" t="e">
        <f t="shared" si="553"/>
        <v>#N/A</v>
      </c>
      <c r="G5862" s="83" t="e">
        <f t="shared" si="550"/>
        <v>#N/A</v>
      </c>
      <c r="H5862" s="83" t="str">
        <f t="shared" si="551"/>
        <v>#NV</v>
      </c>
    </row>
    <row r="5863" spans="1:8">
      <c r="A5863" s="85" t="e">
        <f t="shared" si="548"/>
        <v>#N/A</v>
      </c>
      <c r="B5863" s="91" t="str">
        <f>IF(ISNUMBER('pO2 control'!B5858),'pO2 control'!B5858,"")</f>
        <v/>
      </c>
      <c r="C5863" s="13" t="str">
        <f t="shared" si="552"/>
        <v>INVALID</v>
      </c>
      <c r="D5863" s="87" t="e">
        <f>IF('pO2 control'!A5858="",NA(),'pO2 control'!A5858)</f>
        <v>#N/A</v>
      </c>
      <c r="E5863" s="91" t="e">
        <f t="shared" si="549"/>
        <v>#N/A</v>
      </c>
      <c r="F5863" s="85" t="e">
        <f t="shared" si="553"/>
        <v>#N/A</v>
      </c>
      <c r="G5863" s="83" t="e">
        <f t="shared" si="550"/>
        <v>#N/A</v>
      </c>
      <c r="H5863" s="83" t="str">
        <f t="shared" si="551"/>
        <v>#NV</v>
      </c>
    </row>
    <row r="5864" spans="1:8">
      <c r="A5864" s="85" t="e">
        <f t="shared" si="548"/>
        <v>#N/A</v>
      </c>
      <c r="B5864" s="91" t="str">
        <f>IF(ISNUMBER('pO2 control'!B5859),'pO2 control'!B5859,"")</f>
        <v/>
      </c>
      <c r="C5864" s="13" t="str">
        <f t="shared" si="552"/>
        <v>INVALID</v>
      </c>
      <c r="D5864" s="87" t="e">
        <f>IF('pO2 control'!A5859="",NA(),'pO2 control'!A5859)</f>
        <v>#N/A</v>
      </c>
      <c r="E5864" s="91" t="e">
        <f t="shared" si="549"/>
        <v>#N/A</v>
      </c>
      <c r="F5864" s="85" t="e">
        <f t="shared" si="553"/>
        <v>#N/A</v>
      </c>
      <c r="G5864" s="83" t="e">
        <f t="shared" si="550"/>
        <v>#N/A</v>
      </c>
      <c r="H5864" s="83" t="str">
        <f t="shared" si="551"/>
        <v>#NV</v>
      </c>
    </row>
    <row r="5865" spans="1:8">
      <c r="A5865" s="85" t="e">
        <f t="shared" si="548"/>
        <v>#N/A</v>
      </c>
      <c r="B5865" s="91" t="str">
        <f>IF(ISNUMBER('pO2 control'!B5860),'pO2 control'!B5860,"")</f>
        <v/>
      </c>
      <c r="C5865" s="13" t="str">
        <f t="shared" si="552"/>
        <v>INVALID</v>
      </c>
      <c r="D5865" s="87" t="e">
        <f>IF('pO2 control'!A5860="",NA(),'pO2 control'!A5860)</f>
        <v>#N/A</v>
      </c>
      <c r="E5865" s="91" t="e">
        <f t="shared" si="549"/>
        <v>#N/A</v>
      </c>
      <c r="F5865" s="85" t="e">
        <f t="shared" si="553"/>
        <v>#N/A</v>
      </c>
      <c r="G5865" s="83" t="e">
        <f t="shared" si="550"/>
        <v>#N/A</v>
      </c>
      <c r="H5865" s="83" t="str">
        <f t="shared" si="551"/>
        <v>#NV</v>
      </c>
    </row>
    <row r="5866" spans="1:8">
      <c r="A5866" s="85" t="e">
        <f t="shared" si="548"/>
        <v>#N/A</v>
      </c>
      <c r="B5866" s="91" t="str">
        <f>IF(ISNUMBER('pO2 control'!B5861),'pO2 control'!B5861,"")</f>
        <v/>
      </c>
      <c r="C5866" s="13" t="str">
        <f t="shared" si="552"/>
        <v>INVALID</v>
      </c>
      <c r="D5866" s="87" t="e">
        <f>IF('pO2 control'!A5861="",NA(),'pO2 control'!A5861)</f>
        <v>#N/A</v>
      </c>
      <c r="E5866" s="91" t="e">
        <f t="shared" si="549"/>
        <v>#N/A</v>
      </c>
      <c r="F5866" s="85" t="e">
        <f t="shared" si="553"/>
        <v>#N/A</v>
      </c>
      <c r="G5866" s="83" t="e">
        <f t="shared" si="550"/>
        <v>#N/A</v>
      </c>
      <c r="H5866" s="83" t="str">
        <f t="shared" si="551"/>
        <v>#NV</v>
      </c>
    </row>
    <row r="5867" spans="1:8">
      <c r="A5867" s="85" t="e">
        <f t="shared" si="548"/>
        <v>#N/A</v>
      </c>
      <c r="B5867" s="91" t="str">
        <f>IF(ISNUMBER('pO2 control'!B5862),'pO2 control'!B5862,"")</f>
        <v/>
      </c>
      <c r="C5867" s="13" t="str">
        <f t="shared" si="552"/>
        <v>INVALID</v>
      </c>
      <c r="D5867" s="87" t="e">
        <f>IF('pO2 control'!A5862="",NA(),'pO2 control'!A5862)</f>
        <v>#N/A</v>
      </c>
      <c r="E5867" s="91" t="e">
        <f t="shared" si="549"/>
        <v>#N/A</v>
      </c>
      <c r="F5867" s="85" t="e">
        <f t="shared" si="553"/>
        <v>#N/A</v>
      </c>
      <c r="G5867" s="83" t="e">
        <f t="shared" si="550"/>
        <v>#N/A</v>
      </c>
      <c r="H5867" s="83" t="str">
        <f t="shared" si="551"/>
        <v>#NV</v>
      </c>
    </row>
    <row r="5868" spans="1:8">
      <c r="A5868" s="85" t="e">
        <f t="shared" si="548"/>
        <v>#N/A</v>
      </c>
      <c r="B5868" s="91" t="str">
        <f>IF(ISNUMBER('pO2 control'!B5863),'pO2 control'!B5863,"")</f>
        <v/>
      </c>
      <c r="C5868" s="13" t="str">
        <f t="shared" si="552"/>
        <v>INVALID</v>
      </c>
      <c r="D5868" s="87" t="e">
        <f>IF('pO2 control'!A5863="",NA(),'pO2 control'!A5863)</f>
        <v>#N/A</v>
      </c>
      <c r="E5868" s="91" t="e">
        <f t="shared" si="549"/>
        <v>#N/A</v>
      </c>
      <c r="F5868" s="85" t="e">
        <f t="shared" si="553"/>
        <v>#N/A</v>
      </c>
      <c r="G5868" s="83" t="e">
        <f t="shared" si="550"/>
        <v>#N/A</v>
      </c>
      <c r="H5868" s="83" t="str">
        <f t="shared" si="551"/>
        <v>#NV</v>
      </c>
    </row>
    <row r="5869" spans="1:8">
      <c r="A5869" s="85" t="e">
        <f t="shared" si="548"/>
        <v>#N/A</v>
      </c>
      <c r="B5869" s="91" t="str">
        <f>IF(ISNUMBER('pO2 control'!B5864),'pO2 control'!B5864,"")</f>
        <v/>
      </c>
      <c r="C5869" s="13" t="str">
        <f t="shared" si="552"/>
        <v>INVALID</v>
      </c>
      <c r="D5869" s="87" t="e">
        <f>IF('pO2 control'!A5864="",NA(),'pO2 control'!A5864)</f>
        <v>#N/A</v>
      </c>
      <c r="E5869" s="91" t="e">
        <f t="shared" si="549"/>
        <v>#N/A</v>
      </c>
      <c r="F5869" s="85" t="e">
        <f t="shared" si="553"/>
        <v>#N/A</v>
      </c>
      <c r="G5869" s="83" t="e">
        <f t="shared" si="550"/>
        <v>#N/A</v>
      </c>
      <c r="H5869" s="83" t="str">
        <f t="shared" si="551"/>
        <v>#NV</v>
      </c>
    </row>
    <row r="5870" spans="1:8">
      <c r="A5870" s="85" t="e">
        <f t="shared" si="548"/>
        <v>#N/A</v>
      </c>
      <c r="B5870" s="91" t="str">
        <f>IF(ISNUMBER('pO2 control'!B5865),'pO2 control'!B5865,"")</f>
        <v/>
      </c>
      <c r="C5870" s="13" t="str">
        <f t="shared" si="552"/>
        <v>INVALID</v>
      </c>
      <c r="D5870" s="87" t="e">
        <f>IF('pO2 control'!A5865="",NA(),'pO2 control'!A5865)</f>
        <v>#N/A</v>
      </c>
      <c r="E5870" s="91" t="e">
        <f t="shared" si="549"/>
        <v>#N/A</v>
      </c>
      <c r="F5870" s="85" t="e">
        <f t="shared" si="553"/>
        <v>#N/A</v>
      </c>
      <c r="G5870" s="83" t="e">
        <f t="shared" si="550"/>
        <v>#N/A</v>
      </c>
      <c r="H5870" s="83" t="str">
        <f t="shared" si="551"/>
        <v>#NV</v>
      </c>
    </row>
    <row r="5871" spans="1:8">
      <c r="A5871" s="85" t="e">
        <f t="shared" si="548"/>
        <v>#N/A</v>
      </c>
      <c r="B5871" s="91" t="str">
        <f>IF(ISNUMBER('pO2 control'!B5866),'pO2 control'!B5866,"")</f>
        <v/>
      </c>
      <c r="C5871" s="13" t="str">
        <f t="shared" si="552"/>
        <v>INVALID</v>
      </c>
      <c r="D5871" s="87" t="e">
        <f>IF('pO2 control'!A5866="",NA(),'pO2 control'!A5866)</f>
        <v>#N/A</v>
      </c>
      <c r="E5871" s="91" t="e">
        <f t="shared" si="549"/>
        <v>#N/A</v>
      </c>
      <c r="F5871" s="85" t="e">
        <f t="shared" si="553"/>
        <v>#N/A</v>
      </c>
      <c r="G5871" s="83" t="e">
        <f t="shared" si="550"/>
        <v>#N/A</v>
      </c>
      <c r="H5871" s="83" t="str">
        <f t="shared" si="551"/>
        <v>#NV</v>
      </c>
    </row>
    <row r="5872" spans="1:8">
      <c r="A5872" s="85" t="e">
        <f t="shared" si="548"/>
        <v>#N/A</v>
      </c>
      <c r="B5872" s="91" t="str">
        <f>IF(ISNUMBER('pO2 control'!B5867),'pO2 control'!B5867,"")</f>
        <v/>
      </c>
      <c r="C5872" s="13" t="str">
        <f t="shared" si="552"/>
        <v>INVALID</v>
      </c>
      <c r="D5872" s="87" t="e">
        <f>IF('pO2 control'!A5867="",NA(),'pO2 control'!A5867)</f>
        <v>#N/A</v>
      </c>
      <c r="E5872" s="91" t="e">
        <f t="shared" si="549"/>
        <v>#N/A</v>
      </c>
      <c r="F5872" s="85" t="e">
        <f t="shared" si="553"/>
        <v>#N/A</v>
      </c>
      <c r="G5872" s="83" t="e">
        <f t="shared" si="550"/>
        <v>#N/A</v>
      </c>
      <c r="H5872" s="83" t="str">
        <f t="shared" si="551"/>
        <v>#NV</v>
      </c>
    </row>
    <row r="5873" spans="1:8">
      <c r="A5873" s="85" t="e">
        <f t="shared" si="548"/>
        <v>#N/A</v>
      </c>
      <c r="B5873" s="91" t="str">
        <f>IF(ISNUMBER('pO2 control'!B5868),'pO2 control'!B5868,"")</f>
        <v/>
      </c>
      <c r="C5873" s="13" t="str">
        <f t="shared" si="552"/>
        <v>INVALID</v>
      </c>
      <c r="D5873" s="87" t="e">
        <f>IF('pO2 control'!A5868="",NA(),'pO2 control'!A5868)</f>
        <v>#N/A</v>
      </c>
      <c r="E5873" s="91" t="e">
        <f t="shared" si="549"/>
        <v>#N/A</v>
      </c>
      <c r="F5873" s="85" t="e">
        <f t="shared" si="553"/>
        <v>#N/A</v>
      </c>
      <c r="G5873" s="83" t="e">
        <f t="shared" si="550"/>
        <v>#N/A</v>
      </c>
      <c r="H5873" s="83" t="str">
        <f t="shared" si="551"/>
        <v>#NV</v>
      </c>
    </row>
    <row r="5874" spans="1:8">
      <c r="A5874" s="85" t="e">
        <f t="shared" si="548"/>
        <v>#N/A</v>
      </c>
      <c r="B5874" s="91" t="str">
        <f>IF(ISNUMBER('pO2 control'!B5869),'pO2 control'!B5869,"")</f>
        <v/>
      </c>
      <c r="C5874" s="13" t="str">
        <f t="shared" si="552"/>
        <v>INVALID</v>
      </c>
      <c r="D5874" s="87" t="e">
        <f>IF('pO2 control'!A5869="",NA(),'pO2 control'!A5869)</f>
        <v>#N/A</v>
      </c>
      <c r="E5874" s="91" t="e">
        <f t="shared" si="549"/>
        <v>#N/A</v>
      </c>
      <c r="F5874" s="85" t="e">
        <f t="shared" si="553"/>
        <v>#N/A</v>
      </c>
      <c r="G5874" s="83" t="e">
        <f t="shared" si="550"/>
        <v>#N/A</v>
      </c>
      <c r="H5874" s="83" t="str">
        <f t="shared" si="551"/>
        <v>#NV</v>
      </c>
    </row>
    <row r="5875" spans="1:8">
      <c r="A5875" s="85" t="e">
        <f t="shared" si="548"/>
        <v>#N/A</v>
      </c>
      <c r="B5875" s="91" t="str">
        <f>IF(ISNUMBER('pO2 control'!B5870),'pO2 control'!B5870,"")</f>
        <v/>
      </c>
      <c r="C5875" s="13" t="str">
        <f t="shared" si="552"/>
        <v>INVALID</v>
      </c>
      <c r="D5875" s="87" t="e">
        <f>IF('pO2 control'!A5870="",NA(),'pO2 control'!A5870)</f>
        <v>#N/A</v>
      </c>
      <c r="E5875" s="91" t="e">
        <f t="shared" si="549"/>
        <v>#N/A</v>
      </c>
      <c r="F5875" s="85" t="e">
        <f t="shared" si="553"/>
        <v>#N/A</v>
      </c>
      <c r="G5875" s="83" t="e">
        <f t="shared" si="550"/>
        <v>#N/A</v>
      </c>
      <c r="H5875" s="83" t="str">
        <f t="shared" si="551"/>
        <v>#NV</v>
      </c>
    </row>
    <row r="5876" spans="1:8">
      <c r="A5876" s="85" t="e">
        <f t="shared" si="548"/>
        <v>#N/A</v>
      </c>
      <c r="B5876" s="91" t="str">
        <f>IF(ISNUMBER('pO2 control'!B5871),'pO2 control'!B5871,"")</f>
        <v/>
      </c>
      <c r="C5876" s="13" t="str">
        <f t="shared" si="552"/>
        <v>INVALID</v>
      </c>
      <c r="D5876" s="87" t="e">
        <f>IF('pO2 control'!A5871="",NA(),'pO2 control'!A5871)</f>
        <v>#N/A</v>
      </c>
      <c r="E5876" s="91" t="e">
        <f t="shared" si="549"/>
        <v>#N/A</v>
      </c>
      <c r="F5876" s="85" t="e">
        <f t="shared" si="553"/>
        <v>#N/A</v>
      </c>
      <c r="G5876" s="83" t="e">
        <f t="shared" si="550"/>
        <v>#N/A</v>
      </c>
      <c r="H5876" s="83" t="str">
        <f t="shared" si="551"/>
        <v>#NV</v>
      </c>
    </row>
    <row r="5877" spans="1:8">
      <c r="A5877" s="85" t="e">
        <f t="shared" si="548"/>
        <v>#N/A</v>
      </c>
      <c r="B5877" s="91" t="str">
        <f>IF(ISNUMBER('pO2 control'!B5872),'pO2 control'!B5872,"")</f>
        <v/>
      </c>
      <c r="C5877" s="13" t="str">
        <f t="shared" si="552"/>
        <v>INVALID</v>
      </c>
      <c r="D5877" s="87" t="e">
        <f>IF('pO2 control'!A5872="",NA(),'pO2 control'!A5872)</f>
        <v>#N/A</v>
      </c>
      <c r="E5877" s="91" t="e">
        <f t="shared" si="549"/>
        <v>#N/A</v>
      </c>
      <c r="F5877" s="85" t="e">
        <f t="shared" si="553"/>
        <v>#N/A</v>
      </c>
      <c r="G5877" s="83" t="e">
        <f t="shared" si="550"/>
        <v>#N/A</v>
      </c>
      <c r="H5877" s="83" t="str">
        <f t="shared" si="551"/>
        <v>#NV</v>
      </c>
    </row>
    <row r="5878" spans="1:8">
      <c r="A5878" s="85" t="e">
        <f t="shared" si="548"/>
        <v>#N/A</v>
      </c>
      <c r="B5878" s="91" t="str">
        <f>IF(ISNUMBER('pO2 control'!B5873),'pO2 control'!B5873,"")</f>
        <v/>
      </c>
      <c r="C5878" s="13" t="str">
        <f t="shared" si="552"/>
        <v>INVALID</v>
      </c>
      <c r="D5878" s="87" t="e">
        <f>IF('pO2 control'!A5873="",NA(),'pO2 control'!A5873)</f>
        <v>#N/A</v>
      </c>
      <c r="E5878" s="91" t="e">
        <f t="shared" si="549"/>
        <v>#N/A</v>
      </c>
      <c r="F5878" s="85" t="e">
        <f t="shared" si="553"/>
        <v>#N/A</v>
      </c>
      <c r="G5878" s="83" t="e">
        <f t="shared" si="550"/>
        <v>#N/A</v>
      </c>
      <c r="H5878" s="83" t="str">
        <f t="shared" si="551"/>
        <v>#NV</v>
      </c>
    </row>
    <row r="5879" spans="1:8">
      <c r="A5879" s="85" t="e">
        <f t="shared" si="548"/>
        <v>#N/A</v>
      </c>
      <c r="B5879" s="91" t="str">
        <f>IF(ISNUMBER('pO2 control'!B5874),'pO2 control'!B5874,"")</f>
        <v/>
      </c>
      <c r="C5879" s="13" t="str">
        <f t="shared" si="552"/>
        <v>INVALID</v>
      </c>
      <c r="D5879" s="87" t="e">
        <f>IF('pO2 control'!A5874="",NA(),'pO2 control'!A5874)</f>
        <v>#N/A</v>
      </c>
      <c r="E5879" s="91" t="e">
        <f t="shared" si="549"/>
        <v>#N/A</v>
      </c>
      <c r="F5879" s="85" t="e">
        <f t="shared" si="553"/>
        <v>#N/A</v>
      </c>
      <c r="G5879" s="83" t="e">
        <f t="shared" si="550"/>
        <v>#N/A</v>
      </c>
      <c r="H5879" s="83" t="str">
        <f t="shared" si="551"/>
        <v>#NV</v>
      </c>
    </row>
    <row r="5880" spans="1:8">
      <c r="A5880" s="85" t="e">
        <f t="shared" si="548"/>
        <v>#N/A</v>
      </c>
      <c r="B5880" s="91" t="str">
        <f>IF(ISNUMBER('pO2 control'!B5875),'pO2 control'!B5875,"")</f>
        <v/>
      </c>
      <c r="C5880" s="13" t="str">
        <f t="shared" si="552"/>
        <v>INVALID</v>
      </c>
      <c r="D5880" s="87" t="e">
        <f>IF('pO2 control'!A5875="",NA(),'pO2 control'!A5875)</f>
        <v>#N/A</v>
      </c>
      <c r="E5880" s="91" t="e">
        <f t="shared" si="549"/>
        <v>#N/A</v>
      </c>
      <c r="F5880" s="85" t="e">
        <f t="shared" si="553"/>
        <v>#N/A</v>
      </c>
      <c r="G5880" s="83" t="e">
        <f t="shared" si="550"/>
        <v>#N/A</v>
      </c>
      <c r="H5880" s="83" t="str">
        <f t="shared" si="551"/>
        <v>#NV</v>
      </c>
    </row>
    <row r="5881" spans="1:8">
      <c r="A5881" s="85" t="e">
        <f t="shared" si="548"/>
        <v>#N/A</v>
      </c>
      <c r="B5881" s="91" t="str">
        <f>IF(ISNUMBER('pO2 control'!B5876),'pO2 control'!B5876,"")</f>
        <v/>
      </c>
      <c r="C5881" s="13" t="str">
        <f t="shared" si="552"/>
        <v>INVALID</v>
      </c>
      <c r="D5881" s="87" t="e">
        <f>IF('pO2 control'!A5876="",NA(),'pO2 control'!A5876)</f>
        <v>#N/A</v>
      </c>
      <c r="E5881" s="91" t="e">
        <f t="shared" si="549"/>
        <v>#N/A</v>
      </c>
      <c r="F5881" s="85" t="e">
        <f t="shared" si="553"/>
        <v>#N/A</v>
      </c>
      <c r="G5881" s="83" t="e">
        <f t="shared" si="550"/>
        <v>#N/A</v>
      </c>
      <c r="H5881" s="83" t="str">
        <f t="shared" si="551"/>
        <v>#NV</v>
      </c>
    </row>
    <row r="5882" spans="1:8">
      <c r="A5882" s="85" t="e">
        <f t="shared" si="548"/>
        <v>#N/A</v>
      </c>
      <c r="B5882" s="91" t="str">
        <f>IF(ISNUMBER('pO2 control'!B5877),'pO2 control'!B5877,"")</f>
        <v/>
      </c>
      <c r="C5882" s="13" t="str">
        <f t="shared" si="552"/>
        <v>INVALID</v>
      </c>
      <c r="D5882" s="87" t="e">
        <f>IF('pO2 control'!A5877="",NA(),'pO2 control'!A5877)</f>
        <v>#N/A</v>
      </c>
      <c r="E5882" s="91" t="e">
        <f t="shared" si="549"/>
        <v>#N/A</v>
      </c>
      <c r="F5882" s="85" t="e">
        <f t="shared" si="553"/>
        <v>#N/A</v>
      </c>
      <c r="G5882" s="83" t="e">
        <f t="shared" si="550"/>
        <v>#N/A</v>
      </c>
      <c r="H5882" s="83" t="str">
        <f t="shared" si="551"/>
        <v>#NV</v>
      </c>
    </row>
    <row r="5883" spans="1:8">
      <c r="A5883" s="85" t="e">
        <f t="shared" si="548"/>
        <v>#N/A</v>
      </c>
      <c r="B5883" s="91" t="str">
        <f>IF(ISNUMBER('pO2 control'!B5878),'pO2 control'!B5878,"")</f>
        <v/>
      </c>
      <c r="C5883" s="13" t="str">
        <f t="shared" si="552"/>
        <v>INVALID</v>
      </c>
      <c r="D5883" s="87" t="e">
        <f>IF('pO2 control'!A5878="",NA(),'pO2 control'!A5878)</f>
        <v>#N/A</v>
      </c>
      <c r="E5883" s="91" t="e">
        <f t="shared" si="549"/>
        <v>#N/A</v>
      </c>
      <c r="F5883" s="85" t="e">
        <f t="shared" si="553"/>
        <v>#N/A</v>
      </c>
      <c r="G5883" s="83" t="e">
        <f t="shared" si="550"/>
        <v>#N/A</v>
      </c>
      <c r="H5883" s="83" t="str">
        <f t="shared" si="551"/>
        <v>#NV</v>
      </c>
    </row>
    <row r="5884" spans="1:8">
      <c r="A5884" s="85" t="e">
        <f t="shared" si="548"/>
        <v>#N/A</v>
      </c>
      <c r="B5884" s="91" t="str">
        <f>IF(ISNUMBER('pO2 control'!B5879),'pO2 control'!B5879,"")</f>
        <v/>
      </c>
      <c r="C5884" s="13" t="str">
        <f t="shared" si="552"/>
        <v>INVALID</v>
      </c>
      <c r="D5884" s="87" t="e">
        <f>IF('pO2 control'!A5879="",NA(),'pO2 control'!A5879)</f>
        <v>#N/A</v>
      </c>
      <c r="E5884" s="91" t="e">
        <f t="shared" si="549"/>
        <v>#N/A</v>
      </c>
      <c r="F5884" s="85" t="e">
        <f t="shared" si="553"/>
        <v>#N/A</v>
      </c>
      <c r="G5884" s="83" t="e">
        <f t="shared" si="550"/>
        <v>#N/A</v>
      </c>
      <c r="H5884" s="83" t="str">
        <f t="shared" si="551"/>
        <v>#NV</v>
      </c>
    </row>
    <row r="5885" spans="1:8">
      <c r="A5885" s="85" t="e">
        <f t="shared" si="548"/>
        <v>#N/A</v>
      </c>
      <c r="B5885" s="91" t="str">
        <f>IF(ISNUMBER('pO2 control'!B5880),'pO2 control'!B5880,"")</f>
        <v/>
      </c>
      <c r="C5885" s="13" t="str">
        <f t="shared" si="552"/>
        <v>INVALID</v>
      </c>
      <c r="D5885" s="87" t="e">
        <f>IF('pO2 control'!A5880="",NA(),'pO2 control'!A5880)</f>
        <v>#N/A</v>
      </c>
      <c r="E5885" s="91" t="e">
        <f t="shared" si="549"/>
        <v>#N/A</v>
      </c>
      <c r="F5885" s="85" t="e">
        <f t="shared" si="553"/>
        <v>#N/A</v>
      </c>
      <c r="G5885" s="83" t="e">
        <f t="shared" si="550"/>
        <v>#N/A</v>
      </c>
      <c r="H5885" s="83" t="str">
        <f t="shared" si="551"/>
        <v>#NV</v>
      </c>
    </row>
    <row r="5886" spans="1:8">
      <c r="A5886" s="85" t="e">
        <f t="shared" si="548"/>
        <v>#N/A</v>
      </c>
      <c r="B5886" s="91" t="str">
        <f>IF(ISNUMBER('pO2 control'!B5881),'pO2 control'!B5881,"")</f>
        <v/>
      </c>
      <c r="C5886" s="13" t="str">
        <f t="shared" si="552"/>
        <v>INVALID</v>
      </c>
      <c r="D5886" s="87" t="e">
        <f>IF('pO2 control'!A5881="",NA(),'pO2 control'!A5881)</f>
        <v>#N/A</v>
      </c>
      <c r="E5886" s="91" t="e">
        <f t="shared" si="549"/>
        <v>#N/A</v>
      </c>
      <c r="F5886" s="85" t="e">
        <f t="shared" si="553"/>
        <v>#N/A</v>
      </c>
      <c r="G5886" s="83" t="e">
        <f t="shared" si="550"/>
        <v>#N/A</v>
      </c>
      <c r="H5886" s="83" t="str">
        <f t="shared" si="551"/>
        <v>#NV</v>
      </c>
    </row>
    <row r="5887" spans="1:8">
      <c r="A5887" s="85" t="e">
        <f t="shared" si="548"/>
        <v>#N/A</v>
      </c>
      <c r="B5887" s="91" t="str">
        <f>IF(ISNUMBER('pO2 control'!B5882),'pO2 control'!B5882,"")</f>
        <v/>
      </c>
      <c r="C5887" s="13" t="str">
        <f t="shared" si="552"/>
        <v>INVALID</v>
      </c>
      <c r="D5887" s="87" t="e">
        <f>IF('pO2 control'!A5882="",NA(),'pO2 control'!A5882)</f>
        <v>#N/A</v>
      </c>
      <c r="E5887" s="91" t="e">
        <f t="shared" si="549"/>
        <v>#N/A</v>
      </c>
      <c r="F5887" s="85" t="e">
        <f t="shared" si="553"/>
        <v>#N/A</v>
      </c>
      <c r="G5887" s="83" t="e">
        <f t="shared" si="550"/>
        <v>#N/A</v>
      </c>
      <c r="H5887" s="83" t="str">
        <f t="shared" si="551"/>
        <v>#NV</v>
      </c>
    </row>
    <row r="5888" spans="1:8">
      <c r="A5888" s="85" t="e">
        <f t="shared" si="548"/>
        <v>#N/A</v>
      </c>
      <c r="B5888" s="91" t="str">
        <f>IF(ISNUMBER('pO2 control'!B5883),'pO2 control'!B5883,"")</f>
        <v/>
      </c>
      <c r="C5888" s="13" t="str">
        <f t="shared" si="552"/>
        <v>INVALID</v>
      </c>
      <c r="D5888" s="87" t="e">
        <f>IF('pO2 control'!A5883="",NA(),'pO2 control'!A5883)</f>
        <v>#N/A</v>
      </c>
      <c r="E5888" s="91" t="e">
        <f t="shared" si="549"/>
        <v>#N/A</v>
      </c>
      <c r="F5888" s="85" t="e">
        <f t="shared" si="553"/>
        <v>#N/A</v>
      </c>
      <c r="G5888" s="83" t="e">
        <f t="shared" si="550"/>
        <v>#N/A</v>
      </c>
      <c r="H5888" s="83" t="str">
        <f t="shared" si="551"/>
        <v>#NV</v>
      </c>
    </row>
    <row r="5889" spans="1:8">
      <c r="A5889" s="85" t="e">
        <f t="shared" si="548"/>
        <v>#N/A</v>
      </c>
      <c r="B5889" s="91" t="str">
        <f>IF(ISNUMBER('pO2 control'!B5884),'pO2 control'!B5884,"")</f>
        <v/>
      </c>
      <c r="C5889" s="13" t="str">
        <f t="shared" si="552"/>
        <v>INVALID</v>
      </c>
      <c r="D5889" s="87" t="e">
        <f>IF('pO2 control'!A5884="",NA(),'pO2 control'!A5884)</f>
        <v>#N/A</v>
      </c>
      <c r="E5889" s="91" t="e">
        <f t="shared" si="549"/>
        <v>#N/A</v>
      </c>
      <c r="F5889" s="85" t="e">
        <f t="shared" si="553"/>
        <v>#N/A</v>
      </c>
      <c r="G5889" s="83" t="e">
        <f t="shared" si="550"/>
        <v>#N/A</v>
      </c>
      <c r="H5889" s="83" t="str">
        <f t="shared" si="551"/>
        <v>#NV</v>
      </c>
    </row>
    <row r="5890" spans="1:8">
      <c r="A5890" s="85" t="e">
        <f t="shared" si="548"/>
        <v>#N/A</v>
      </c>
      <c r="B5890" s="91" t="str">
        <f>IF(ISNUMBER('pO2 control'!B5885),'pO2 control'!B5885,"")</f>
        <v/>
      </c>
      <c r="C5890" s="13" t="str">
        <f t="shared" si="552"/>
        <v>INVALID</v>
      </c>
      <c r="D5890" s="87" t="e">
        <f>IF('pO2 control'!A5885="",NA(),'pO2 control'!A5885)</f>
        <v>#N/A</v>
      </c>
      <c r="E5890" s="91" t="e">
        <f t="shared" si="549"/>
        <v>#N/A</v>
      </c>
      <c r="F5890" s="85" t="e">
        <f t="shared" si="553"/>
        <v>#N/A</v>
      </c>
      <c r="G5890" s="83" t="e">
        <f t="shared" si="550"/>
        <v>#N/A</v>
      </c>
      <c r="H5890" s="83" t="str">
        <f t="shared" si="551"/>
        <v>#NV</v>
      </c>
    </row>
    <row r="5891" spans="1:8">
      <c r="A5891" s="85" t="e">
        <f t="shared" ref="A5891:A5954" si="554">IF(C5891="INVALID",NA(),E5891*$C$2/100)</f>
        <v>#N/A</v>
      </c>
      <c r="B5891" s="91" t="str">
        <f>IF(ISNUMBER('pO2 control'!B5886),'pO2 control'!B5886,"")</f>
        <v/>
      </c>
      <c r="C5891" s="13" t="str">
        <f t="shared" si="552"/>
        <v>INVALID</v>
      </c>
      <c r="D5891" s="87" t="e">
        <f>IF('pO2 control'!A5886="",NA(),'pO2 control'!A5886)</f>
        <v>#N/A</v>
      </c>
      <c r="E5891" s="91" t="e">
        <f t="shared" ref="E5891:E5954" si="555">IF(C5891="INVALID",NA(),B5891*C5891)</f>
        <v>#N/A</v>
      </c>
      <c r="F5891" s="85" t="e">
        <f t="shared" si="553"/>
        <v>#N/A</v>
      </c>
      <c r="G5891" s="83" t="e">
        <f t="shared" ref="G5891:G5954" si="556">IF(D5891="",NA(),$P$2*EXP($P$3*D5891))</f>
        <v>#N/A</v>
      </c>
      <c r="H5891" s="83" t="str">
        <f t="shared" si="551"/>
        <v>#NV</v>
      </c>
    </row>
    <row r="5892" spans="1:8">
      <c r="A5892" s="85" t="e">
        <f t="shared" si="554"/>
        <v>#N/A</v>
      </c>
      <c r="B5892" s="91" t="str">
        <f>IF(ISNUMBER('pO2 control'!B5887),'pO2 control'!B5887,"")</f>
        <v/>
      </c>
      <c r="C5892" s="13" t="str">
        <f t="shared" si="552"/>
        <v>INVALID</v>
      </c>
      <c r="D5892" s="87" t="e">
        <f>IF('pO2 control'!A5887="",NA(),'pO2 control'!A5887)</f>
        <v>#N/A</v>
      </c>
      <c r="E5892" s="91" t="e">
        <f t="shared" si="555"/>
        <v>#N/A</v>
      </c>
      <c r="F5892" s="85" t="e">
        <f t="shared" si="553"/>
        <v>#N/A</v>
      </c>
      <c r="G5892" s="83" t="e">
        <f t="shared" si="556"/>
        <v>#N/A</v>
      </c>
      <c r="H5892" s="83" t="str">
        <f t="shared" si="551"/>
        <v>#NV</v>
      </c>
    </row>
    <row r="5893" spans="1:8">
      <c r="A5893" s="85" t="e">
        <f t="shared" si="554"/>
        <v>#N/A</v>
      </c>
      <c r="B5893" s="91" t="str">
        <f>IF(ISNUMBER('pO2 control'!B5888),'pO2 control'!B5888,"")</f>
        <v/>
      </c>
      <c r="C5893" s="13" t="str">
        <f t="shared" si="552"/>
        <v>INVALID</v>
      </c>
      <c r="D5893" s="87" t="e">
        <f>IF('pO2 control'!A5888="",NA(),'pO2 control'!A5888)</f>
        <v>#N/A</v>
      </c>
      <c r="E5893" s="91" t="e">
        <f t="shared" si="555"/>
        <v>#N/A</v>
      </c>
      <c r="F5893" s="85" t="e">
        <f t="shared" si="553"/>
        <v>#N/A</v>
      </c>
      <c r="G5893" s="83" t="e">
        <f t="shared" si="556"/>
        <v>#N/A</v>
      </c>
      <c r="H5893" s="83" t="str">
        <f t="shared" si="551"/>
        <v>#NV</v>
      </c>
    </row>
    <row r="5894" spans="1:8">
      <c r="A5894" s="85" t="e">
        <f t="shared" si="554"/>
        <v>#N/A</v>
      </c>
      <c r="B5894" s="91" t="str">
        <f>IF(ISNUMBER('pO2 control'!B5889),'pO2 control'!B5889,"")</f>
        <v/>
      </c>
      <c r="C5894" s="13" t="str">
        <f t="shared" si="552"/>
        <v>INVALID</v>
      </c>
      <c r="D5894" s="87" t="e">
        <f>IF('pO2 control'!A5889="",NA(),'pO2 control'!A5889)</f>
        <v>#N/A</v>
      </c>
      <c r="E5894" s="91" t="e">
        <f t="shared" si="555"/>
        <v>#N/A</v>
      </c>
      <c r="F5894" s="85" t="e">
        <f t="shared" si="553"/>
        <v>#N/A</v>
      </c>
      <c r="G5894" s="83" t="e">
        <f t="shared" si="556"/>
        <v>#N/A</v>
      </c>
      <c r="H5894" s="83" t="str">
        <f t="shared" si="551"/>
        <v>#NV</v>
      </c>
    </row>
    <row r="5895" spans="1:8">
      <c r="A5895" s="85" t="e">
        <f t="shared" si="554"/>
        <v>#N/A</v>
      </c>
      <c r="B5895" s="91" t="str">
        <f>IF(ISNUMBER('pO2 control'!B5890),'pO2 control'!B5890,"")</f>
        <v/>
      </c>
      <c r="C5895" s="13" t="str">
        <f t="shared" si="552"/>
        <v>INVALID</v>
      </c>
      <c r="D5895" s="87" t="e">
        <f>IF('pO2 control'!A5890="",NA(),'pO2 control'!A5890)</f>
        <v>#N/A</v>
      </c>
      <c r="E5895" s="91" t="e">
        <f t="shared" si="555"/>
        <v>#N/A</v>
      </c>
      <c r="F5895" s="85" t="e">
        <f t="shared" si="553"/>
        <v>#N/A</v>
      </c>
      <c r="G5895" s="83" t="e">
        <f t="shared" si="556"/>
        <v>#N/A</v>
      </c>
      <c r="H5895" s="83" t="str">
        <f t="shared" si="551"/>
        <v>#NV</v>
      </c>
    </row>
    <row r="5896" spans="1:8">
      <c r="A5896" s="85" t="e">
        <f t="shared" si="554"/>
        <v>#N/A</v>
      </c>
      <c r="B5896" s="91" t="str">
        <f>IF(ISNUMBER('pO2 control'!B5891),'pO2 control'!B5891,"")</f>
        <v/>
      </c>
      <c r="C5896" s="13" t="str">
        <f t="shared" si="552"/>
        <v>INVALID</v>
      </c>
      <c r="D5896" s="87" t="e">
        <f>IF('pO2 control'!A5891="",NA(),'pO2 control'!A5891)</f>
        <v>#N/A</v>
      </c>
      <c r="E5896" s="91" t="e">
        <f t="shared" si="555"/>
        <v>#N/A</v>
      </c>
      <c r="F5896" s="85" t="e">
        <f t="shared" si="553"/>
        <v>#N/A</v>
      </c>
      <c r="G5896" s="83" t="e">
        <f t="shared" si="556"/>
        <v>#N/A</v>
      </c>
      <c r="H5896" s="83" t="str">
        <f t="shared" ref="H5896:H5959" si="557">IF(C5896="INVALID","#NV",(((A5896-A5895)/(D5896-D5895))+F5896*$D$2)/($C$2-A5896))</f>
        <v>#NV</v>
      </c>
    </row>
    <row r="5897" spans="1:8">
      <c r="A5897" s="85" t="e">
        <f t="shared" si="554"/>
        <v>#N/A</v>
      </c>
      <c r="B5897" s="91" t="str">
        <f>IF(ISNUMBER('pO2 control'!B5892),'pO2 control'!B5892,"")</f>
        <v/>
      </c>
      <c r="C5897" s="13" t="str">
        <f t="shared" ref="C5897:C5960" si="558">IF(AND(B5897&lt;90,B5897&gt;10),"1","INVALID")</f>
        <v>INVALID</v>
      </c>
      <c r="D5897" s="87" t="e">
        <f>IF('pO2 control'!A5892="",NA(),'pO2 control'!A5892)</f>
        <v>#N/A</v>
      </c>
      <c r="E5897" s="91" t="e">
        <f t="shared" si="555"/>
        <v>#N/A</v>
      </c>
      <c r="F5897" s="85" t="e">
        <f t="shared" ref="F5897:F5960" si="559">IF(G5897="",NA(),0.333*G5897)</f>
        <v>#N/A</v>
      </c>
      <c r="G5897" s="83" t="e">
        <f t="shared" si="556"/>
        <v>#N/A</v>
      </c>
      <c r="H5897" s="83" t="str">
        <f t="shared" si="557"/>
        <v>#NV</v>
      </c>
    </row>
    <row r="5898" spans="1:8">
      <c r="A5898" s="85" t="e">
        <f t="shared" si="554"/>
        <v>#N/A</v>
      </c>
      <c r="B5898" s="91" t="str">
        <f>IF(ISNUMBER('pO2 control'!B5893),'pO2 control'!B5893,"")</f>
        <v/>
      </c>
      <c r="C5898" s="13" t="str">
        <f t="shared" si="558"/>
        <v>INVALID</v>
      </c>
      <c r="D5898" s="87" t="e">
        <f>IF('pO2 control'!A5893="",NA(),'pO2 control'!A5893)</f>
        <v>#N/A</v>
      </c>
      <c r="E5898" s="91" t="e">
        <f t="shared" si="555"/>
        <v>#N/A</v>
      </c>
      <c r="F5898" s="85" t="e">
        <f t="shared" si="559"/>
        <v>#N/A</v>
      </c>
      <c r="G5898" s="83" t="e">
        <f t="shared" si="556"/>
        <v>#N/A</v>
      </c>
      <c r="H5898" s="83" t="str">
        <f t="shared" si="557"/>
        <v>#NV</v>
      </c>
    </row>
    <row r="5899" spans="1:8">
      <c r="A5899" s="85" t="e">
        <f t="shared" si="554"/>
        <v>#N/A</v>
      </c>
      <c r="B5899" s="91" t="str">
        <f>IF(ISNUMBER('pO2 control'!B5894),'pO2 control'!B5894,"")</f>
        <v/>
      </c>
      <c r="C5899" s="13" t="str">
        <f t="shared" si="558"/>
        <v>INVALID</v>
      </c>
      <c r="D5899" s="87" t="e">
        <f>IF('pO2 control'!A5894="",NA(),'pO2 control'!A5894)</f>
        <v>#N/A</v>
      </c>
      <c r="E5899" s="91" t="e">
        <f t="shared" si="555"/>
        <v>#N/A</v>
      </c>
      <c r="F5899" s="85" t="e">
        <f t="shared" si="559"/>
        <v>#N/A</v>
      </c>
      <c r="G5899" s="83" t="e">
        <f t="shared" si="556"/>
        <v>#N/A</v>
      </c>
      <c r="H5899" s="83" t="str">
        <f t="shared" si="557"/>
        <v>#NV</v>
      </c>
    </row>
    <row r="5900" spans="1:8">
      <c r="A5900" s="85" t="e">
        <f t="shared" si="554"/>
        <v>#N/A</v>
      </c>
      <c r="B5900" s="91" t="str">
        <f>IF(ISNUMBER('pO2 control'!B5895),'pO2 control'!B5895,"")</f>
        <v/>
      </c>
      <c r="C5900" s="13" t="str">
        <f t="shared" si="558"/>
        <v>INVALID</v>
      </c>
      <c r="D5900" s="87" t="e">
        <f>IF('pO2 control'!A5895="",NA(),'pO2 control'!A5895)</f>
        <v>#N/A</v>
      </c>
      <c r="E5900" s="91" t="e">
        <f t="shared" si="555"/>
        <v>#N/A</v>
      </c>
      <c r="F5900" s="85" t="e">
        <f t="shared" si="559"/>
        <v>#N/A</v>
      </c>
      <c r="G5900" s="83" t="e">
        <f t="shared" si="556"/>
        <v>#N/A</v>
      </c>
      <c r="H5900" s="83" t="str">
        <f t="shared" si="557"/>
        <v>#NV</v>
      </c>
    </row>
    <row r="5901" spans="1:8">
      <c r="A5901" s="85" t="e">
        <f t="shared" si="554"/>
        <v>#N/A</v>
      </c>
      <c r="B5901" s="91" t="str">
        <f>IF(ISNUMBER('pO2 control'!B5896),'pO2 control'!B5896,"")</f>
        <v/>
      </c>
      <c r="C5901" s="13" t="str">
        <f t="shared" si="558"/>
        <v>INVALID</v>
      </c>
      <c r="D5901" s="87" t="e">
        <f>IF('pO2 control'!A5896="",NA(),'pO2 control'!A5896)</f>
        <v>#N/A</v>
      </c>
      <c r="E5901" s="91" t="e">
        <f t="shared" si="555"/>
        <v>#N/A</v>
      </c>
      <c r="F5901" s="85" t="e">
        <f t="shared" si="559"/>
        <v>#N/A</v>
      </c>
      <c r="G5901" s="83" t="e">
        <f t="shared" si="556"/>
        <v>#N/A</v>
      </c>
      <c r="H5901" s="83" t="str">
        <f t="shared" si="557"/>
        <v>#NV</v>
      </c>
    </row>
    <row r="5902" spans="1:8">
      <c r="A5902" s="85" t="e">
        <f t="shared" si="554"/>
        <v>#N/A</v>
      </c>
      <c r="B5902" s="91" t="str">
        <f>IF(ISNUMBER('pO2 control'!B5897),'pO2 control'!B5897,"")</f>
        <v/>
      </c>
      <c r="C5902" s="13" t="str">
        <f t="shared" si="558"/>
        <v>INVALID</v>
      </c>
      <c r="D5902" s="87" t="e">
        <f>IF('pO2 control'!A5897="",NA(),'pO2 control'!A5897)</f>
        <v>#N/A</v>
      </c>
      <c r="E5902" s="91" t="e">
        <f t="shared" si="555"/>
        <v>#N/A</v>
      </c>
      <c r="F5902" s="85" t="e">
        <f t="shared" si="559"/>
        <v>#N/A</v>
      </c>
      <c r="G5902" s="83" t="e">
        <f t="shared" si="556"/>
        <v>#N/A</v>
      </c>
      <c r="H5902" s="83" t="str">
        <f t="shared" si="557"/>
        <v>#NV</v>
      </c>
    </row>
    <row r="5903" spans="1:8">
      <c r="A5903" s="85" t="e">
        <f t="shared" si="554"/>
        <v>#N/A</v>
      </c>
      <c r="B5903" s="91" t="str">
        <f>IF(ISNUMBER('pO2 control'!B5898),'pO2 control'!B5898,"")</f>
        <v/>
      </c>
      <c r="C5903" s="13" t="str">
        <f t="shared" si="558"/>
        <v>INVALID</v>
      </c>
      <c r="D5903" s="87" t="e">
        <f>IF('pO2 control'!A5898="",NA(),'pO2 control'!A5898)</f>
        <v>#N/A</v>
      </c>
      <c r="E5903" s="91" t="e">
        <f t="shared" si="555"/>
        <v>#N/A</v>
      </c>
      <c r="F5903" s="85" t="e">
        <f t="shared" si="559"/>
        <v>#N/A</v>
      </c>
      <c r="G5903" s="83" t="e">
        <f t="shared" si="556"/>
        <v>#N/A</v>
      </c>
      <c r="H5903" s="83" t="str">
        <f t="shared" si="557"/>
        <v>#NV</v>
      </c>
    </row>
    <row r="5904" spans="1:8">
      <c r="A5904" s="85" t="e">
        <f t="shared" si="554"/>
        <v>#N/A</v>
      </c>
      <c r="B5904" s="91" t="str">
        <f>IF(ISNUMBER('pO2 control'!B5899),'pO2 control'!B5899,"")</f>
        <v/>
      </c>
      <c r="C5904" s="13" t="str">
        <f t="shared" si="558"/>
        <v>INVALID</v>
      </c>
      <c r="D5904" s="87" t="e">
        <f>IF('pO2 control'!A5899="",NA(),'pO2 control'!A5899)</f>
        <v>#N/A</v>
      </c>
      <c r="E5904" s="91" t="e">
        <f t="shared" si="555"/>
        <v>#N/A</v>
      </c>
      <c r="F5904" s="85" t="e">
        <f t="shared" si="559"/>
        <v>#N/A</v>
      </c>
      <c r="G5904" s="83" t="e">
        <f t="shared" si="556"/>
        <v>#N/A</v>
      </c>
      <c r="H5904" s="83" t="str">
        <f t="shared" si="557"/>
        <v>#NV</v>
      </c>
    </row>
    <row r="5905" spans="1:8">
      <c r="A5905" s="85" t="e">
        <f t="shared" si="554"/>
        <v>#N/A</v>
      </c>
      <c r="B5905" s="91" t="str">
        <f>IF(ISNUMBER('pO2 control'!B5900),'pO2 control'!B5900,"")</f>
        <v/>
      </c>
      <c r="C5905" s="13" t="str">
        <f t="shared" si="558"/>
        <v>INVALID</v>
      </c>
      <c r="D5905" s="87" t="e">
        <f>IF('pO2 control'!A5900="",NA(),'pO2 control'!A5900)</f>
        <v>#N/A</v>
      </c>
      <c r="E5905" s="91" t="e">
        <f t="shared" si="555"/>
        <v>#N/A</v>
      </c>
      <c r="F5905" s="85" t="e">
        <f t="shared" si="559"/>
        <v>#N/A</v>
      </c>
      <c r="G5905" s="83" t="e">
        <f t="shared" si="556"/>
        <v>#N/A</v>
      </c>
      <c r="H5905" s="83" t="str">
        <f t="shared" si="557"/>
        <v>#NV</v>
      </c>
    </row>
    <row r="5906" spans="1:8">
      <c r="A5906" s="85" t="e">
        <f t="shared" si="554"/>
        <v>#N/A</v>
      </c>
      <c r="B5906" s="91" t="str">
        <f>IF(ISNUMBER('pO2 control'!B5901),'pO2 control'!B5901,"")</f>
        <v/>
      </c>
      <c r="C5906" s="13" t="str">
        <f t="shared" si="558"/>
        <v>INVALID</v>
      </c>
      <c r="D5906" s="87" t="e">
        <f>IF('pO2 control'!A5901="",NA(),'pO2 control'!A5901)</f>
        <v>#N/A</v>
      </c>
      <c r="E5906" s="91" t="e">
        <f t="shared" si="555"/>
        <v>#N/A</v>
      </c>
      <c r="F5906" s="85" t="e">
        <f t="shared" si="559"/>
        <v>#N/A</v>
      </c>
      <c r="G5906" s="83" t="e">
        <f t="shared" si="556"/>
        <v>#N/A</v>
      </c>
      <c r="H5906" s="83" t="str">
        <f t="shared" si="557"/>
        <v>#NV</v>
      </c>
    </row>
    <row r="5907" spans="1:8">
      <c r="A5907" s="85" t="e">
        <f t="shared" si="554"/>
        <v>#N/A</v>
      </c>
      <c r="B5907" s="91" t="str">
        <f>IF(ISNUMBER('pO2 control'!B5902),'pO2 control'!B5902,"")</f>
        <v/>
      </c>
      <c r="C5907" s="13" t="str">
        <f t="shared" si="558"/>
        <v>INVALID</v>
      </c>
      <c r="D5907" s="87" t="e">
        <f>IF('pO2 control'!A5902="",NA(),'pO2 control'!A5902)</f>
        <v>#N/A</v>
      </c>
      <c r="E5907" s="91" t="e">
        <f t="shared" si="555"/>
        <v>#N/A</v>
      </c>
      <c r="F5907" s="85" t="e">
        <f t="shared" si="559"/>
        <v>#N/A</v>
      </c>
      <c r="G5907" s="83" t="e">
        <f t="shared" si="556"/>
        <v>#N/A</v>
      </c>
      <c r="H5907" s="83" t="str">
        <f t="shared" si="557"/>
        <v>#NV</v>
      </c>
    </row>
    <row r="5908" spans="1:8">
      <c r="A5908" s="85" t="e">
        <f t="shared" si="554"/>
        <v>#N/A</v>
      </c>
      <c r="B5908" s="91" t="str">
        <f>IF(ISNUMBER('pO2 control'!B5903),'pO2 control'!B5903,"")</f>
        <v/>
      </c>
      <c r="C5908" s="13" t="str">
        <f t="shared" si="558"/>
        <v>INVALID</v>
      </c>
      <c r="D5908" s="87" t="e">
        <f>IF('pO2 control'!A5903="",NA(),'pO2 control'!A5903)</f>
        <v>#N/A</v>
      </c>
      <c r="E5908" s="91" t="e">
        <f t="shared" si="555"/>
        <v>#N/A</v>
      </c>
      <c r="F5908" s="85" t="e">
        <f t="shared" si="559"/>
        <v>#N/A</v>
      </c>
      <c r="G5908" s="83" t="e">
        <f t="shared" si="556"/>
        <v>#N/A</v>
      </c>
      <c r="H5908" s="83" t="str">
        <f t="shared" si="557"/>
        <v>#NV</v>
      </c>
    </row>
    <row r="5909" spans="1:8">
      <c r="A5909" s="85" t="e">
        <f t="shared" si="554"/>
        <v>#N/A</v>
      </c>
      <c r="B5909" s="91" t="str">
        <f>IF(ISNUMBER('pO2 control'!B5904),'pO2 control'!B5904,"")</f>
        <v/>
      </c>
      <c r="C5909" s="13" t="str">
        <f t="shared" si="558"/>
        <v>INVALID</v>
      </c>
      <c r="D5909" s="87" t="e">
        <f>IF('pO2 control'!A5904="",NA(),'pO2 control'!A5904)</f>
        <v>#N/A</v>
      </c>
      <c r="E5909" s="91" t="e">
        <f t="shared" si="555"/>
        <v>#N/A</v>
      </c>
      <c r="F5909" s="85" t="e">
        <f t="shared" si="559"/>
        <v>#N/A</v>
      </c>
      <c r="G5909" s="83" t="e">
        <f t="shared" si="556"/>
        <v>#N/A</v>
      </c>
      <c r="H5909" s="83" t="str">
        <f t="shared" si="557"/>
        <v>#NV</v>
      </c>
    </row>
    <row r="5910" spans="1:8">
      <c r="A5910" s="85" t="e">
        <f t="shared" si="554"/>
        <v>#N/A</v>
      </c>
      <c r="B5910" s="91" t="str">
        <f>IF(ISNUMBER('pO2 control'!B5905),'pO2 control'!B5905,"")</f>
        <v/>
      </c>
      <c r="C5910" s="13" t="str">
        <f t="shared" si="558"/>
        <v>INVALID</v>
      </c>
      <c r="D5910" s="87" t="e">
        <f>IF('pO2 control'!A5905="",NA(),'pO2 control'!A5905)</f>
        <v>#N/A</v>
      </c>
      <c r="E5910" s="91" t="e">
        <f t="shared" si="555"/>
        <v>#N/A</v>
      </c>
      <c r="F5910" s="85" t="e">
        <f t="shared" si="559"/>
        <v>#N/A</v>
      </c>
      <c r="G5910" s="83" t="e">
        <f t="shared" si="556"/>
        <v>#N/A</v>
      </c>
      <c r="H5910" s="83" t="str">
        <f t="shared" si="557"/>
        <v>#NV</v>
      </c>
    </row>
    <row r="5911" spans="1:8">
      <c r="A5911" s="85" t="e">
        <f t="shared" si="554"/>
        <v>#N/A</v>
      </c>
      <c r="B5911" s="91" t="str">
        <f>IF(ISNUMBER('pO2 control'!B5906),'pO2 control'!B5906,"")</f>
        <v/>
      </c>
      <c r="C5911" s="13" t="str">
        <f t="shared" si="558"/>
        <v>INVALID</v>
      </c>
      <c r="D5911" s="87" t="e">
        <f>IF('pO2 control'!A5906="",NA(),'pO2 control'!A5906)</f>
        <v>#N/A</v>
      </c>
      <c r="E5911" s="91" t="e">
        <f t="shared" si="555"/>
        <v>#N/A</v>
      </c>
      <c r="F5911" s="85" t="e">
        <f t="shared" si="559"/>
        <v>#N/A</v>
      </c>
      <c r="G5911" s="83" t="e">
        <f t="shared" si="556"/>
        <v>#N/A</v>
      </c>
      <c r="H5911" s="83" t="str">
        <f t="shared" si="557"/>
        <v>#NV</v>
      </c>
    </row>
    <row r="5912" spans="1:8">
      <c r="A5912" s="85" t="e">
        <f t="shared" si="554"/>
        <v>#N/A</v>
      </c>
      <c r="B5912" s="91" t="str">
        <f>IF(ISNUMBER('pO2 control'!B5907),'pO2 control'!B5907,"")</f>
        <v/>
      </c>
      <c r="C5912" s="13" t="str">
        <f t="shared" si="558"/>
        <v>INVALID</v>
      </c>
      <c r="D5912" s="87" t="e">
        <f>IF('pO2 control'!A5907="",NA(),'pO2 control'!A5907)</f>
        <v>#N/A</v>
      </c>
      <c r="E5912" s="91" t="e">
        <f t="shared" si="555"/>
        <v>#N/A</v>
      </c>
      <c r="F5912" s="85" t="e">
        <f t="shared" si="559"/>
        <v>#N/A</v>
      </c>
      <c r="G5912" s="83" t="e">
        <f t="shared" si="556"/>
        <v>#N/A</v>
      </c>
      <c r="H5912" s="83" t="str">
        <f t="shared" si="557"/>
        <v>#NV</v>
      </c>
    </row>
    <row r="5913" spans="1:8">
      <c r="A5913" s="85" t="e">
        <f t="shared" si="554"/>
        <v>#N/A</v>
      </c>
      <c r="B5913" s="91" t="str">
        <f>IF(ISNUMBER('pO2 control'!B5908),'pO2 control'!B5908,"")</f>
        <v/>
      </c>
      <c r="C5913" s="13" t="str">
        <f t="shared" si="558"/>
        <v>INVALID</v>
      </c>
      <c r="D5913" s="87" t="e">
        <f>IF('pO2 control'!A5908="",NA(),'pO2 control'!A5908)</f>
        <v>#N/A</v>
      </c>
      <c r="E5913" s="91" t="e">
        <f t="shared" si="555"/>
        <v>#N/A</v>
      </c>
      <c r="F5913" s="85" t="e">
        <f t="shared" si="559"/>
        <v>#N/A</v>
      </c>
      <c r="G5913" s="83" t="e">
        <f t="shared" si="556"/>
        <v>#N/A</v>
      </c>
      <c r="H5913" s="83" t="str">
        <f t="shared" si="557"/>
        <v>#NV</v>
      </c>
    </row>
    <row r="5914" spans="1:8">
      <c r="A5914" s="85" t="e">
        <f t="shared" si="554"/>
        <v>#N/A</v>
      </c>
      <c r="B5914" s="91" t="str">
        <f>IF(ISNUMBER('pO2 control'!B5909),'pO2 control'!B5909,"")</f>
        <v/>
      </c>
      <c r="C5914" s="13" t="str">
        <f t="shared" si="558"/>
        <v>INVALID</v>
      </c>
      <c r="D5914" s="87" t="e">
        <f>IF('pO2 control'!A5909="",NA(),'pO2 control'!A5909)</f>
        <v>#N/A</v>
      </c>
      <c r="E5914" s="91" t="e">
        <f t="shared" si="555"/>
        <v>#N/A</v>
      </c>
      <c r="F5914" s="85" t="e">
        <f t="shared" si="559"/>
        <v>#N/A</v>
      </c>
      <c r="G5914" s="83" t="e">
        <f t="shared" si="556"/>
        <v>#N/A</v>
      </c>
      <c r="H5914" s="83" t="str">
        <f t="shared" si="557"/>
        <v>#NV</v>
      </c>
    </row>
    <row r="5915" spans="1:8">
      <c r="A5915" s="85" t="e">
        <f t="shared" si="554"/>
        <v>#N/A</v>
      </c>
      <c r="B5915" s="91" t="str">
        <f>IF(ISNUMBER('pO2 control'!B5910),'pO2 control'!B5910,"")</f>
        <v/>
      </c>
      <c r="C5915" s="13" t="str">
        <f t="shared" si="558"/>
        <v>INVALID</v>
      </c>
      <c r="D5915" s="87" t="e">
        <f>IF('pO2 control'!A5910="",NA(),'pO2 control'!A5910)</f>
        <v>#N/A</v>
      </c>
      <c r="E5915" s="91" t="e">
        <f t="shared" si="555"/>
        <v>#N/A</v>
      </c>
      <c r="F5915" s="85" t="e">
        <f t="shared" si="559"/>
        <v>#N/A</v>
      </c>
      <c r="G5915" s="83" t="e">
        <f t="shared" si="556"/>
        <v>#N/A</v>
      </c>
      <c r="H5915" s="83" t="str">
        <f t="shared" si="557"/>
        <v>#NV</v>
      </c>
    </row>
    <row r="5916" spans="1:8">
      <c r="A5916" s="85" t="e">
        <f t="shared" si="554"/>
        <v>#N/A</v>
      </c>
      <c r="B5916" s="91" t="str">
        <f>IF(ISNUMBER('pO2 control'!B5911),'pO2 control'!B5911,"")</f>
        <v/>
      </c>
      <c r="C5916" s="13" t="str">
        <f t="shared" si="558"/>
        <v>INVALID</v>
      </c>
      <c r="D5916" s="87" t="e">
        <f>IF('pO2 control'!A5911="",NA(),'pO2 control'!A5911)</f>
        <v>#N/A</v>
      </c>
      <c r="E5916" s="91" t="e">
        <f t="shared" si="555"/>
        <v>#N/A</v>
      </c>
      <c r="F5916" s="85" t="e">
        <f t="shared" si="559"/>
        <v>#N/A</v>
      </c>
      <c r="G5916" s="83" t="e">
        <f t="shared" si="556"/>
        <v>#N/A</v>
      </c>
      <c r="H5916" s="83" t="str">
        <f t="shared" si="557"/>
        <v>#NV</v>
      </c>
    </row>
    <row r="5917" spans="1:8">
      <c r="A5917" s="85" t="e">
        <f t="shared" si="554"/>
        <v>#N/A</v>
      </c>
      <c r="B5917" s="91" t="str">
        <f>IF(ISNUMBER('pO2 control'!B5912),'pO2 control'!B5912,"")</f>
        <v/>
      </c>
      <c r="C5917" s="13" t="str">
        <f t="shared" si="558"/>
        <v>INVALID</v>
      </c>
      <c r="D5917" s="87" t="e">
        <f>IF('pO2 control'!A5912="",NA(),'pO2 control'!A5912)</f>
        <v>#N/A</v>
      </c>
      <c r="E5917" s="91" t="e">
        <f t="shared" si="555"/>
        <v>#N/A</v>
      </c>
      <c r="F5917" s="85" t="e">
        <f t="shared" si="559"/>
        <v>#N/A</v>
      </c>
      <c r="G5917" s="83" t="e">
        <f t="shared" si="556"/>
        <v>#N/A</v>
      </c>
      <c r="H5917" s="83" t="str">
        <f t="shared" si="557"/>
        <v>#NV</v>
      </c>
    </row>
    <row r="5918" spans="1:8">
      <c r="A5918" s="85" t="e">
        <f t="shared" si="554"/>
        <v>#N/A</v>
      </c>
      <c r="B5918" s="91" t="str">
        <f>IF(ISNUMBER('pO2 control'!B5913),'pO2 control'!B5913,"")</f>
        <v/>
      </c>
      <c r="C5918" s="13" t="str">
        <f t="shared" si="558"/>
        <v>INVALID</v>
      </c>
      <c r="D5918" s="87" t="e">
        <f>IF('pO2 control'!A5913="",NA(),'pO2 control'!A5913)</f>
        <v>#N/A</v>
      </c>
      <c r="E5918" s="91" t="e">
        <f t="shared" si="555"/>
        <v>#N/A</v>
      </c>
      <c r="F5918" s="85" t="e">
        <f t="shared" si="559"/>
        <v>#N/A</v>
      </c>
      <c r="G5918" s="83" t="e">
        <f t="shared" si="556"/>
        <v>#N/A</v>
      </c>
      <c r="H5918" s="83" t="str">
        <f t="shared" si="557"/>
        <v>#NV</v>
      </c>
    </row>
    <row r="5919" spans="1:8">
      <c r="A5919" s="85" t="e">
        <f t="shared" si="554"/>
        <v>#N/A</v>
      </c>
      <c r="B5919" s="91" t="str">
        <f>IF(ISNUMBER('pO2 control'!B5914),'pO2 control'!B5914,"")</f>
        <v/>
      </c>
      <c r="C5919" s="13" t="str">
        <f t="shared" si="558"/>
        <v>INVALID</v>
      </c>
      <c r="D5919" s="87" t="e">
        <f>IF('pO2 control'!A5914="",NA(),'pO2 control'!A5914)</f>
        <v>#N/A</v>
      </c>
      <c r="E5919" s="91" t="e">
        <f t="shared" si="555"/>
        <v>#N/A</v>
      </c>
      <c r="F5919" s="85" t="e">
        <f t="shared" si="559"/>
        <v>#N/A</v>
      </c>
      <c r="G5919" s="83" t="e">
        <f t="shared" si="556"/>
        <v>#N/A</v>
      </c>
      <c r="H5919" s="83" t="str">
        <f t="shared" si="557"/>
        <v>#NV</v>
      </c>
    </row>
    <row r="5920" spans="1:8">
      <c r="A5920" s="85" t="e">
        <f t="shared" si="554"/>
        <v>#N/A</v>
      </c>
      <c r="B5920" s="91" t="str">
        <f>IF(ISNUMBER('pO2 control'!B5915),'pO2 control'!B5915,"")</f>
        <v/>
      </c>
      <c r="C5920" s="13" t="str">
        <f t="shared" si="558"/>
        <v>INVALID</v>
      </c>
      <c r="D5920" s="87" t="e">
        <f>IF('pO2 control'!A5915="",NA(),'pO2 control'!A5915)</f>
        <v>#N/A</v>
      </c>
      <c r="E5920" s="91" t="e">
        <f t="shared" si="555"/>
        <v>#N/A</v>
      </c>
      <c r="F5920" s="85" t="e">
        <f t="shared" si="559"/>
        <v>#N/A</v>
      </c>
      <c r="G5920" s="83" t="e">
        <f t="shared" si="556"/>
        <v>#N/A</v>
      </c>
      <c r="H5920" s="83" t="str">
        <f t="shared" si="557"/>
        <v>#NV</v>
      </c>
    </row>
    <row r="5921" spans="1:8">
      <c r="A5921" s="85" t="e">
        <f t="shared" si="554"/>
        <v>#N/A</v>
      </c>
      <c r="B5921" s="91" t="str">
        <f>IF(ISNUMBER('pO2 control'!B5916),'pO2 control'!B5916,"")</f>
        <v/>
      </c>
      <c r="C5921" s="13" t="str">
        <f t="shared" si="558"/>
        <v>INVALID</v>
      </c>
      <c r="D5921" s="87" t="e">
        <f>IF('pO2 control'!A5916="",NA(),'pO2 control'!A5916)</f>
        <v>#N/A</v>
      </c>
      <c r="E5921" s="91" t="e">
        <f t="shared" si="555"/>
        <v>#N/A</v>
      </c>
      <c r="F5921" s="85" t="e">
        <f t="shared" si="559"/>
        <v>#N/A</v>
      </c>
      <c r="G5921" s="83" t="e">
        <f t="shared" si="556"/>
        <v>#N/A</v>
      </c>
      <c r="H5921" s="83" t="str">
        <f t="shared" si="557"/>
        <v>#NV</v>
      </c>
    </row>
    <row r="5922" spans="1:8">
      <c r="A5922" s="85" t="e">
        <f t="shared" si="554"/>
        <v>#N/A</v>
      </c>
      <c r="B5922" s="91" t="str">
        <f>IF(ISNUMBER('pO2 control'!B5917),'pO2 control'!B5917,"")</f>
        <v/>
      </c>
      <c r="C5922" s="13" t="str">
        <f t="shared" si="558"/>
        <v>INVALID</v>
      </c>
      <c r="D5922" s="87" t="e">
        <f>IF('pO2 control'!A5917="",NA(),'pO2 control'!A5917)</f>
        <v>#N/A</v>
      </c>
      <c r="E5922" s="91" t="e">
        <f t="shared" si="555"/>
        <v>#N/A</v>
      </c>
      <c r="F5922" s="85" t="e">
        <f t="shared" si="559"/>
        <v>#N/A</v>
      </c>
      <c r="G5922" s="83" t="e">
        <f t="shared" si="556"/>
        <v>#N/A</v>
      </c>
      <c r="H5922" s="83" t="str">
        <f t="shared" si="557"/>
        <v>#NV</v>
      </c>
    </row>
    <row r="5923" spans="1:8">
      <c r="A5923" s="85" t="e">
        <f t="shared" si="554"/>
        <v>#N/A</v>
      </c>
      <c r="B5923" s="91" t="str">
        <f>IF(ISNUMBER('pO2 control'!B5918),'pO2 control'!B5918,"")</f>
        <v/>
      </c>
      <c r="C5923" s="13" t="str">
        <f t="shared" si="558"/>
        <v>INVALID</v>
      </c>
      <c r="D5923" s="87" t="e">
        <f>IF('pO2 control'!A5918="",NA(),'pO2 control'!A5918)</f>
        <v>#N/A</v>
      </c>
      <c r="E5923" s="91" t="e">
        <f t="shared" si="555"/>
        <v>#N/A</v>
      </c>
      <c r="F5923" s="85" t="e">
        <f t="shared" si="559"/>
        <v>#N/A</v>
      </c>
      <c r="G5923" s="83" t="e">
        <f t="shared" si="556"/>
        <v>#N/A</v>
      </c>
      <c r="H5923" s="83" t="str">
        <f t="shared" si="557"/>
        <v>#NV</v>
      </c>
    </row>
    <row r="5924" spans="1:8">
      <c r="A5924" s="85" t="e">
        <f t="shared" si="554"/>
        <v>#N/A</v>
      </c>
      <c r="B5924" s="91" t="str">
        <f>IF(ISNUMBER('pO2 control'!B5919),'pO2 control'!B5919,"")</f>
        <v/>
      </c>
      <c r="C5924" s="13" t="str">
        <f t="shared" si="558"/>
        <v>INVALID</v>
      </c>
      <c r="D5924" s="87" t="e">
        <f>IF('pO2 control'!A5919="",NA(),'pO2 control'!A5919)</f>
        <v>#N/A</v>
      </c>
      <c r="E5924" s="91" t="e">
        <f t="shared" si="555"/>
        <v>#N/A</v>
      </c>
      <c r="F5924" s="85" t="e">
        <f t="shared" si="559"/>
        <v>#N/A</v>
      </c>
      <c r="G5924" s="83" t="e">
        <f t="shared" si="556"/>
        <v>#N/A</v>
      </c>
      <c r="H5924" s="83" t="str">
        <f t="shared" si="557"/>
        <v>#NV</v>
      </c>
    </row>
    <row r="5925" spans="1:8">
      <c r="A5925" s="85" t="e">
        <f t="shared" si="554"/>
        <v>#N/A</v>
      </c>
      <c r="B5925" s="91" t="str">
        <f>IF(ISNUMBER('pO2 control'!B5920),'pO2 control'!B5920,"")</f>
        <v/>
      </c>
      <c r="C5925" s="13" t="str">
        <f t="shared" si="558"/>
        <v>INVALID</v>
      </c>
      <c r="D5925" s="87" t="e">
        <f>IF('pO2 control'!A5920="",NA(),'pO2 control'!A5920)</f>
        <v>#N/A</v>
      </c>
      <c r="E5925" s="91" t="e">
        <f t="shared" si="555"/>
        <v>#N/A</v>
      </c>
      <c r="F5925" s="85" t="e">
        <f t="shared" si="559"/>
        <v>#N/A</v>
      </c>
      <c r="G5925" s="83" t="e">
        <f t="shared" si="556"/>
        <v>#N/A</v>
      </c>
      <c r="H5925" s="83" t="str">
        <f t="shared" si="557"/>
        <v>#NV</v>
      </c>
    </row>
    <row r="5926" spans="1:8">
      <c r="A5926" s="85" t="e">
        <f t="shared" si="554"/>
        <v>#N/A</v>
      </c>
      <c r="B5926" s="91" t="str">
        <f>IF(ISNUMBER('pO2 control'!B5921),'pO2 control'!B5921,"")</f>
        <v/>
      </c>
      <c r="C5926" s="13" t="str">
        <f t="shared" si="558"/>
        <v>INVALID</v>
      </c>
      <c r="D5926" s="87" t="e">
        <f>IF('pO2 control'!A5921="",NA(),'pO2 control'!A5921)</f>
        <v>#N/A</v>
      </c>
      <c r="E5926" s="91" t="e">
        <f t="shared" si="555"/>
        <v>#N/A</v>
      </c>
      <c r="F5926" s="85" t="e">
        <f t="shared" si="559"/>
        <v>#N/A</v>
      </c>
      <c r="G5926" s="83" t="e">
        <f t="shared" si="556"/>
        <v>#N/A</v>
      </c>
      <c r="H5926" s="83" t="str">
        <f t="shared" si="557"/>
        <v>#NV</v>
      </c>
    </row>
    <row r="5927" spans="1:8">
      <c r="A5927" s="85" t="e">
        <f t="shared" si="554"/>
        <v>#N/A</v>
      </c>
      <c r="B5927" s="91" t="str">
        <f>IF(ISNUMBER('pO2 control'!B5922),'pO2 control'!B5922,"")</f>
        <v/>
      </c>
      <c r="C5927" s="13" t="str">
        <f t="shared" si="558"/>
        <v>INVALID</v>
      </c>
      <c r="D5927" s="87" t="e">
        <f>IF('pO2 control'!A5922="",NA(),'pO2 control'!A5922)</f>
        <v>#N/A</v>
      </c>
      <c r="E5927" s="91" t="e">
        <f t="shared" si="555"/>
        <v>#N/A</v>
      </c>
      <c r="F5927" s="85" t="e">
        <f t="shared" si="559"/>
        <v>#N/A</v>
      </c>
      <c r="G5927" s="83" t="e">
        <f t="shared" si="556"/>
        <v>#N/A</v>
      </c>
      <c r="H5927" s="83" t="str">
        <f t="shared" si="557"/>
        <v>#NV</v>
      </c>
    </row>
    <row r="5928" spans="1:8">
      <c r="A5928" s="85" t="e">
        <f t="shared" si="554"/>
        <v>#N/A</v>
      </c>
      <c r="B5928" s="91" t="str">
        <f>IF(ISNUMBER('pO2 control'!B5923),'pO2 control'!B5923,"")</f>
        <v/>
      </c>
      <c r="C5928" s="13" t="str">
        <f t="shared" si="558"/>
        <v>INVALID</v>
      </c>
      <c r="D5928" s="87" t="e">
        <f>IF('pO2 control'!A5923="",NA(),'pO2 control'!A5923)</f>
        <v>#N/A</v>
      </c>
      <c r="E5928" s="91" t="e">
        <f t="shared" si="555"/>
        <v>#N/A</v>
      </c>
      <c r="F5928" s="85" t="e">
        <f t="shared" si="559"/>
        <v>#N/A</v>
      </c>
      <c r="G5928" s="83" t="e">
        <f t="shared" si="556"/>
        <v>#N/A</v>
      </c>
      <c r="H5928" s="83" t="str">
        <f t="shared" si="557"/>
        <v>#NV</v>
      </c>
    </row>
    <row r="5929" spans="1:8">
      <c r="A5929" s="85" t="e">
        <f t="shared" si="554"/>
        <v>#N/A</v>
      </c>
      <c r="B5929" s="91" t="str">
        <f>IF(ISNUMBER('pO2 control'!B5924),'pO2 control'!B5924,"")</f>
        <v/>
      </c>
      <c r="C5929" s="13" t="str">
        <f t="shared" si="558"/>
        <v>INVALID</v>
      </c>
      <c r="D5929" s="87" t="e">
        <f>IF('pO2 control'!A5924="",NA(),'pO2 control'!A5924)</f>
        <v>#N/A</v>
      </c>
      <c r="E5929" s="91" t="e">
        <f t="shared" si="555"/>
        <v>#N/A</v>
      </c>
      <c r="F5929" s="85" t="e">
        <f t="shared" si="559"/>
        <v>#N/A</v>
      </c>
      <c r="G5929" s="83" t="e">
        <f t="shared" si="556"/>
        <v>#N/A</v>
      </c>
      <c r="H5929" s="83" t="str">
        <f t="shared" si="557"/>
        <v>#NV</v>
      </c>
    </row>
    <row r="5930" spans="1:8">
      <c r="A5930" s="85" t="e">
        <f t="shared" si="554"/>
        <v>#N/A</v>
      </c>
      <c r="B5930" s="91" t="str">
        <f>IF(ISNUMBER('pO2 control'!B5925),'pO2 control'!B5925,"")</f>
        <v/>
      </c>
      <c r="C5930" s="13" t="str">
        <f t="shared" si="558"/>
        <v>INVALID</v>
      </c>
      <c r="D5930" s="87" t="e">
        <f>IF('pO2 control'!A5925="",NA(),'pO2 control'!A5925)</f>
        <v>#N/A</v>
      </c>
      <c r="E5930" s="91" t="e">
        <f t="shared" si="555"/>
        <v>#N/A</v>
      </c>
      <c r="F5930" s="85" t="e">
        <f t="shared" si="559"/>
        <v>#N/A</v>
      </c>
      <c r="G5930" s="83" t="e">
        <f t="shared" si="556"/>
        <v>#N/A</v>
      </c>
      <c r="H5930" s="83" t="str">
        <f t="shared" si="557"/>
        <v>#NV</v>
      </c>
    </row>
    <row r="5931" spans="1:8">
      <c r="A5931" s="85" t="e">
        <f t="shared" si="554"/>
        <v>#N/A</v>
      </c>
      <c r="B5931" s="91" t="str">
        <f>IF(ISNUMBER('pO2 control'!B5926),'pO2 control'!B5926,"")</f>
        <v/>
      </c>
      <c r="C5931" s="13" t="str">
        <f t="shared" si="558"/>
        <v>INVALID</v>
      </c>
      <c r="D5931" s="87" t="e">
        <f>IF('pO2 control'!A5926="",NA(),'pO2 control'!A5926)</f>
        <v>#N/A</v>
      </c>
      <c r="E5931" s="91" t="e">
        <f t="shared" si="555"/>
        <v>#N/A</v>
      </c>
      <c r="F5931" s="85" t="e">
        <f t="shared" si="559"/>
        <v>#N/A</v>
      </c>
      <c r="G5931" s="83" t="e">
        <f t="shared" si="556"/>
        <v>#N/A</v>
      </c>
      <c r="H5931" s="83" t="str">
        <f t="shared" si="557"/>
        <v>#NV</v>
      </c>
    </row>
    <row r="5932" spans="1:8">
      <c r="A5932" s="85" t="e">
        <f t="shared" si="554"/>
        <v>#N/A</v>
      </c>
      <c r="B5932" s="91" t="str">
        <f>IF(ISNUMBER('pO2 control'!B5927),'pO2 control'!B5927,"")</f>
        <v/>
      </c>
      <c r="C5932" s="13" t="str">
        <f t="shared" si="558"/>
        <v>INVALID</v>
      </c>
      <c r="D5932" s="87" t="e">
        <f>IF('pO2 control'!A5927="",NA(),'pO2 control'!A5927)</f>
        <v>#N/A</v>
      </c>
      <c r="E5932" s="91" t="e">
        <f t="shared" si="555"/>
        <v>#N/A</v>
      </c>
      <c r="F5932" s="85" t="e">
        <f t="shared" si="559"/>
        <v>#N/A</v>
      </c>
      <c r="G5932" s="83" t="e">
        <f t="shared" si="556"/>
        <v>#N/A</v>
      </c>
      <c r="H5932" s="83" t="str">
        <f t="shared" si="557"/>
        <v>#NV</v>
      </c>
    </row>
    <row r="5933" spans="1:8">
      <c r="A5933" s="85" t="e">
        <f t="shared" si="554"/>
        <v>#N/A</v>
      </c>
      <c r="B5933" s="91" t="str">
        <f>IF(ISNUMBER('pO2 control'!B5928),'pO2 control'!B5928,"")</f>
        <v/>
      </c>
      <c r="C5933" s="13" t="str">
        <f t="shared" si="558"/>
        <v>INVALID</v>
      </c>
      <c r="D5933" s="87" t="e">
        <f>IF('pO2 control'!A5928="",NA(),'pO2 control'!A5928)</f>
        <v>#N/A</v>
      </c>
      <c r="E5933" s="91" t="e">
        <f t="shared" si="555"/>
        <v>#N/A</v>
      </c>
      <c r="F5933" s="85" t="e">
        <f t="shared" si="559"/>
        <v>#N/A</v>
      </c>
      <c r="G5933" s="83" t="e">
        <f t="shared" si="556"/>
        <v>#N/A</v>
      </c>
      <c r="H5933" s="83" t="str">
        <f t="shared" si="557"/>
        <v>#NV</v>
      </c>
    </row>
    <row r="5934" spans="1:8">
      <c r="A5934" s="85" t="e">
        <f t="shared" si="554"/>
        <v>#N/A</v>
      </c>
      <c r="B5934" s="91" t="str">
        <f>IF(ISNUMBER('pO2 control'!B5929),'pO2 control'!B5929,"")</f>
        <v/>
      </c>
      <c r="C5934" s="13" t="str">
        <f t="shared" si="558"/>
        <v>INVALID</v>
      </c>
      <c r="D5934" s="87" t="e">
        <f>IF('pO2 control'!A5929="",NA(),'pO2 control'!A5929)</f>
        <v>#N/A</v>
      </c>
      <c r="E5934" s="91" t="e">
        <f t="shared" si="555"/>
        <v>#N/A</v>
      </c>
      <c r="F5934" s="85" t="e">
        <f t="shared" si="559"/>
        <v>#N/A</v>
      </c>
      <c r="G5934" s="83" t="e">
        <f t="shared" si="556"/>
        <v>#N/A</v>
      </c>
      <c r="H5934" s="83" t="str">
        <f t="shared" si="557"/>
        <v>#NV</v>
      </c>
    </row>
    <row r="5935" spans="1:8">
      <c r="A5935" s="85" t="e">
        <f t="shared" si="554"/>
        <v>#N/A</v>
      </c>
      <c r="B5935" s="91" t="str">
        <f>IF(ISNUMBER('pO2 control'!B5930),'pO2 control'!B5930,"")</f>
        <v/>
      </c>
      <c r="C5935" s="13" t="str">
        <f t="shared" si="558"/>
        <v>INVALID</v>
      </c>
      <c r="D5935" s="87" t="e">
        <f>IF('pO2 control'!A5930="",NA(),'pO2 control'!A5930)</f>
        <v>#N/A</v>
      </c>
      <c r="E5935" s="91" t="e">
        <f t="shared" si="555"/>
        <v>#N/A</v>
      </c>
      <c r="F5935" s="85" t="e">
        <f t="shared" si="559"/>
        <v>#N/A</v>
      </c>
      <c r="G5935" s="83" t="e">
        <f t="shared" si="556"/>
        <v>#N/A</v>
      </c>
      <c r="H5935" s="83" t="str">
        <f t="shared" si="557"/>
        <v>#NV</v>
      </c>
    </row>
    <row r="5936" spans="1:8">
      <c r="A5936" s="85" t="e">
        <f t="shared" si="554"/>
        <v>#N/A</v>
      </c>
      <c r="B5936" s="91" t="str">
        <f>IF(ISNUMBER('pO2 control'!B5931),'pO2 control'!B5931,"")</f>
        <v/>
      </c>
      <c r="C5936" s="13" t="str">
        <f t="shared" si="558"/>
        <v>INVALID</v>
      </c>
      <c r="D5936" s="87" t="e">
        <f>IF('pO2 control'!A5931="",NA(),'pO2 control'!A5931)</f>
        <v>#N/A</v>
      </c>
      <c r="E5936" s="91" t="e">
        <f t="shared" si="555"/>
        <v>#N/A</v>
      </c>
      <c r="F5936" s="85" t="e">
        <f t="shared" si="559"/>
        <v>#N/A</v>
      </c>
      <c r="G5936" s="83" t="e">
        <f t="shared" si="556"/>
        <v>#N/A</v>
      </c>
      <c r="H5936" s="83" t="str">
        <f t="shared" si="557"/>
        <v>#NV</v>
      </c>
    </row>
    <row r="5937" spans="1:8">
      <c r="A5937" s="85" t="e">
        <f t="shared" si="554"/>
        <v>#N/A</v>
      </c>
      <c r="B5937" s="91" t="str">
        <f>IF(ISNUMBER('pO2 control'!B5932),'pO2 control'!B5932,"")</f>
        <v/>
      </c>
      <c r="C5937" s="13" t="str">
        <f t="shared" si="558"/>
        <v>INVALID</v>
      </c>
      <c r="D5937" s="87" t="e">
        <f>IF('pO2 control'!A5932="",NA(),'pO2 control'!A5932)</f>
        <v>#N/A</v>
      </c>
      <c r="E5937" s="91" t="e">
        <f t="shared" si="555"/>
        <v>#N/A</v>
      </c>
      <c r="F5937" s="85" t="e">
        <f t="shared" si="559"/>
        <v>#N/A</v>
      </c>
      <c r="G5937" s="83" t="e">
        <f t="shared" si="556"/>
        <v>#N/A</v>
      </c>
      <c r="H5937" s="83" t="str">
        <f t="shared" si="557"/>
        <v>#NV</v>
      </c>
    </row>
    <row r="5938" spans="1:8">
      <c r="A5938" s="85" t="e">
        <f t="shared" si="554"/>
        <v>#N/A</v>
      </c>
      <c r="B5938" s="91" t="str">
        <f>IF(ISNUMBER('pO2 control'!B5933),'pO2 control'!B5933,"")</f>
        <v/>
      </c>
      <c r="C5938" s="13" t="str">
        <f t="shared" si="558"/>
        <v>INVALID</v>
      </c>
      <c r="D5938" s="87" t="e">
        <f>IF('pO2 control'!A5933="",NA(),'pO2 control'!A5933)</f>
        <v>#N/A</v>
      </c>
      <c r="E5938" s="91" t="e">
        <f t="shared" si="555"/>
        <v>#N/A</v>
      </c>
      <c r="F5938" s="85" t="e">
        <f t="shared" si="559"/>
        <v>#N/A</v>
      </c>
      <c r="G5938" s="83" t="e">
        <f t="shared" si="556"/>
        <v>#N/A</v>
      </c>
      <c r="H5938" s="83" t="str">
        <f t="shared" si="557"/>
        <v>#NV</v>
      </c>
    </row>
    <row r="5939" spans="1:8">
      <c r="A5939" s="85" t="e">
        <f t="shared" si="554"/>
        <v>#N/A</v>
      </c>
      <c r="B5939" s="91" t="str">
        <f>IF(ISNUMBER('pO2 control'!B5934),'pO2 control'!B5934,"")</f>
        <v/>
      </c>
      <c r="C5939" s="13" t="str">
        <f t="shared" si="558"/>
        <v>INVALID</v>
      </c>
      <c r="D5939" s="87" t="e">
        <f>IF('pO2 control'!A5934="",NA(),'pO2 control'!A5934)</f>
        <v>#N/A</v>
      </c>
      <c r="E5939" s="91" t="e">
        <f t="shared" si="555"/>
        <v>#N/A</v>
      </c>
      <c r="F5939" s="85" t="e">
        <f t="shared" si="559"/>
        <v>#N/A</v>
      </c>
      <c r="G5939" s="83" t="e">
        <f t="shared" si="556"/>
        <v>#N/A</v>
      </c>
      <c r="H5939" s="83" t="str">
        <f t="shared" si="557"/>
        <v>#NV</v>
      </c>
    </row>
    <row r="5940" spans="1:8">
      <c r="A5940" s="85" t="e">
        <f t="shared" si="554"/>
        <v>#N/A</v>
      </c>
      <c r="B5940" s="91" t="str">
        <f>IF(ISNUMBER('pO2 control'!B5935),'pO2 control'!B5935,"")</f>
        <v/>
      </c>
      <c r="C5940" s="13" t="str">
        <f t="shared" si="558"/>
        <v>INVALID</v>
      </c>
      <c r="D5940" s="87" t="e">
        <f>IF('pO2 control'!A5935="",NA(),'pO2 control'!A5935)</f>
        <v>#N/A</v>
      </c>
      <c r="E5940" s="91" t="e">
        <f t="shared" si="555"/>
        <v>#N/A</v>
      </c>
      <c r="F5940" s="85" t="e">
        <f t="shared" si="559"/>
        <v>#N/A</v>
      </c>
      <c r="G5940" s="83" t="e">
        <f t="shared" si="556"/>
        <v>#N/A</v>
      </c>
      <c r="H5940" s="83" t="str">
        <f t="shared" si="557"/>
        <v>#NV</v>
      </c>
    </row>
    <row r="5941" spans="1:8">
      <c r="A5941" s="85" t="e">
        <f t="shared" si="554"/>
        <v>#N/A</v>
      </c>
      <c r="B5941" s="91" t="str">
        <f>IF(ISNUMBER('pO2 control'!B5936),'pO2 control'!B5936,"")</f>
        <v/>
      </c>
      <c r="C5941" s="13" t="str">
        <f t="shared" si="558"/>
        <v>INVALID</v>
      </c>
      <c r="D5941" s="87" t="e">
        <f>IF('pO2 control'!A5936="",NA(),'pO2 control'!A5936)</f>
        <v>#N/A</v>
      </c>
      <c r="E5941" s="91" t="e">
        <f t="shared" si="555"/>
        <v>#N/A</v>
      </c>
      <c r="F5941" s="85" t="e">
        <f t="shared" si="559"/>
        <v>#N/A</v>
      </c>
      <c r="G5941" s="83" t="e">
        <f t="shared" si="556"/>
        <v>#N/A</v>
      </c>
      <c r="H5941" s="83" t="str">
        <f t="shared" si="557"/>
        <v>#NV</v>
      </c>
    </row>
    <row r="5942" spans="1:8">
      <c r="A5942" s="85" t="e">
        <f t="shared" si="554"/>
        <v>#N/A</v>
      </c>
      <c r="B5942" s="91" t="str">
        <f>IF(ISNUMBER('pO2 control'!B5937),'pO2 control'!B5937,"")</f>
        <v/>
      </c>
      <c r="C5942" s="13" t="str">
        <f t="shared" si="558"/>
        <v>INVALID</v>
      </c>
      <c r="D5942" s="87" t="e">
        <f>IF('pO2 control'!A5937="",NA(),'pO2 control'!A5937)</f>
        <v>#N/A</v>
      </c>
      <c r="E5942" s="91" t="e">
        <f t="shared" si="555"/>
        <v>#N/A</v>
      </c>
      <c r="F5942" s="85" t="e">
        <f t="shared" si="559"/>
        <v>#N/A</v>
      </c>
      <c r="G5942" s="83" t="e">
        <f t="shared" si="556"/>
        <v>#N/A</v>
      </c>
      <c r="H5942" s="83" t="str">
        <f t="shared" si="557"/>
        <v>#NV</v>
      </c>
    </row>
    <row r="5943" spans="1:8">
      <c r="A5943" s="85" t="e">
        <f t="shared" si="554"/>
        <v>#N/A</v>
      </c>
      <c r="B5943" s="91" t="str">
        <f>IF(ISNUMBER('pO2 control'!B5938),'pO2 control'!B5938,"")</f>
        <v/>
      </c>
      <c r="C5943" s="13" t="str">
        <f t="shared" si="558"/>
        <v>INVALID</v>
      </c>
      <c r="D5943" s="87" t="e">
        <f>IF('pO2 control'!A5938="",NA(),'pO2 control'!A5938)</f>
        <v>#N/A</v>
      </c>
      <c r="E5943" s="91" t="e">
        <f t="shared" si="555"/>
        <v>#N/A</v>
      </c>
      <c r="F5943" s="85" t="e">
        <f t="shared" si="559"/>
        <v>#N/A</v>
      </c>
      <c r="G5943" s="83" t="e">
        <f t="shared" si="556"/>
        <v>#N/A</v>
      </c>
      <c r="H5943" s="83" t="str">
        <f t="shared" si="557"/>
        <v>#NV</v>
      </c>
    </row>
    <row r="5944" spans="1:8">
      <c r="A5944" s="85" t="e">
        <f t="shared" si="554"/>
        <v>#N/A</v>
      </c>
      <c r="B5944" s="91" t="str">
        <f>IF(ISNUMBER('pO2 control'!B5939),'pO2 control'!B5939,"")</f>
        <v/>
      </c>
      <c r="C5944" s="13" t="str">
        <f t="shared" si="558"/>
        <v>INVALID</v>
      </c>
      <c r="D5944" s="87" t="e">
        <f>IF('pO2 control'!A5939="",NA(),'pO2 control'!A5939)</f>
        <v>#N/A</v>
      </c>
      <c r="E5944" s="91" t="e">
        <f t="shared" si="555"/>
        <v>#N/A</v>
      </c>
      <c r="F5944" s="85" t="e">
        <f t="shared" si="559"/>
        <v>#N/A</v>
      </c>
      <c r="G5944" s="83" t="e">
        <f t="shared" si="556"/>
        <v>#N/A</v>
      </c>
      <c r="H5944" s="83" t="str">
        <f t="shared" si="557"/>
        <v>#NV</v>
      </c>
    </row>
    <row r="5945" spans="1:8">
      <c r="A5945" s="85" t="e">
        <f t="shared" si="554"/>
        <v>#N/A</v>
      </c>
      <c r="B5945" s="91" t="str">
        <f>IF(ISNUMBER('pO2 control'!B5940),'pO2 control'!B5940,"")</f>
        <v/>
      </c>
      <c r="C5945" s="13" t="str">
        <f t="shared" si="558"/>
        <v>INVALID</v>
      </c>
      <c r="D5945" s="87" t="e">
        <f>IF('pO2 control'!A5940="",NA(),'pO2 control'!A5940)</f>
        <v>#N/A</v>
      </c>
      <c r="E5945" s="91" t="e">
        <f t="shared" si="555"/>
        <v>#N/A</v>
      </c>
      <c r="F5945" s="85" t="e">
        <f t="shared" si="559"/>
        <v>#N/A</v>
      </c>
      <c r="G5945" s="83" t="e">
        <f t="shared" si="556"/>
        <v>#N/A</v>
      </c>
      <c r="H5945" s="83" t="str">
        <f t="shared" si="557"/>
        <v>#NV</v>
      </c>
    </row>
    <row r="5946" spans="1:8">
      <c r="A5946" s="85" t="e">
        <f t="shared" si="554"/>
        <v>#N/A</v>
      </c>
      <c r="B5946" s="91" t="str">
        <f>IF(ISNUMBER('pO2 control'!B5941),'pO2 control'!B5941,"")</f>
        <v/>
      </c>
      <c r="C5946" s="13" t="str">
        <f t="shared" si="558"/>
        <v>INVALID</v>
      </c>
      <c r="D5946" s="87" t="e">
        <f>IF('pO2 control'!A5941="",NA(),'pO2 control'!A5941)</f>
        <v>#N/A</v>
      </c>
      <c r="E5946" s="91" t="e">
        <f t="shared" si="555"/>
        <v>#N/A</v>
      </c>
      <c r="F5946" s="85" t="e">
        <f t="shared" si="559"/>
        <v>#N/A</v>
      </c>
      <c r="G5946" s="83" t="e">
        <f t="shared" si="556"/>
        <v>#N/A</v>
      </c>
      <c r="H5946" s="83" t="str">
        <f t="shared" si="557"/>
        <v>#NV</v>
      </c>
    </row>
    <row r="5947" spans="1:8">
      <c r="A5947" s="85" t="e">
        <f t="shared" si="554"/>
        <v>#N/A</v>
      </c>
      <c r="B5947" s="91" t="str">
        <f>IF(ISNUMBER('pO2 control'!B5942),'pO2 control'!B5942,"")</f>
        <v/>
      </c>
      <c r="C5947" s="13" t="str">
        <f t="shared" si="558"/>
        <v>INVALID</v>
      </c>
      <c r="D5947" s="87" t="e">
        <f>IF('pO2 control'!A5942="",NA(),'pO2 control'!A5942)</f>
        <v>#N/A</v>
      </c>
      <c r="E5947" s="91" t="e">
        <f t="shared" si="555"/>
        <v>#N/A</v>
      </c>
      <c r="F5947" s="85" t="e">
        <f t="shared" si="559"/>
        <v>#N/A</v>
      </c>
      <c r="G5947" s="83" t="e">
        <f t="shared" si="556"/>
        <v>#N/A</v>
      </c>
      <c r="H5947" s="83" t="str">
        <f t="shared" si="557"/>
        <v>#NV</v>
      </c>
    </row>
    <row r="5948" spans="1:8">
      <c r="A5948" s="85" t="e">
        <f t="shared" si="554"/>
        <v>#N/A</v>
      </c>
      <c r="B5948" s="91" t="str">
        <f>IF(ISNUMBER('pO2 control'!B5943),'pO2 control'!B5943,"")</f>
        <v/>
      </c>
      <c r="C5948" s="13" t="str">
        <f t="shared" si="558"/>
        <v>INVALID</v>
      </c>
      <c r="D5948" s="87" t="e">
        <f>IF('pO2 control'!A5943="",NA(),'pO2 control'!A5943)</f>
        <v>#N/A</v>
      </c>
      <c r="E5948" s="91" t="e">
        <f t="shared" si="555"/>
        <v>#N/A</v>
      </c>
      <c r="F5948" s="85" t="e">
        <f t="shared" si="559"/>
        <v>#N/A</v>
      </c>
      <c r="G5948" s="83" t="e">
        <f t="shared" si="556"/>
        <v>#N/A</v>
      </c>
      <c r="H5948" s="83" t="str">
        <f t="shared" si="557"/>
        <v>#NV</v>
      </c>
    </row>
    <row r="5949" spans="1:8">
      <c r="A5949" s="85" t="e">
        <f t="shared" si="554"/>
        <v>#N/A</v>
      </c>
      <c r="B5949" s="91" t="str">
        <f>IF(ISNUMBER('pO2 control'!B5944),'pO2 control'!B5944,"")</f>
        <v/>
      </c>
      <c r="C5949" s="13" t="str">
        <f t="shared" si="558"/>
        <v>INVALID</v>
      </c>
      <c r="D5949" s="87" t="e">
        <f>IF('pO2 control'!A5944="",NA(),'pO2 control'!A5944)</f>
        <v>#N/A</v>
      </c>
      <c r="E5949" s="91" t="e">
        <f t="shared" si="555"/>
        <v>#N/A</v>
      </c>
      <c r="F5949" s="85" t="e">
        <f t="shared" si="559"/>
        <v>#N/A</v>
      </c>
      <c r="G5949" s="83" t="e">
        <f t="shared" si="556"/>
        <v>#N/A</v>
      </c>
      <c r="H5949" s="83" t="str">
        <f t="shared" si="557"/>
        <v>#NV</v>
      </c>
    </row>
    <row r="5950" spans="1:8">
      <c r="A5950" s="85" t="e">
        <f t="shared" si="554"/>
        <v>#N/A</v>
      </c>
      <c r="B5950" s="91" t="str">
        <f>IF(ISNUMBER('pO2 control'!B5945),'pO2 control'!B5945,"")</f>
        <v/>
      </c>
      <c r="C5950" s="13" t="str">
        <f t="shared" si="558"/>
        <v>INVALID</v>
      </c>
      <c r="D5950" s="87" t="e">
        <f>IF('pO2 control'!A5945="",NA(),'pO2 control'!A5945)</f>
        <v>#N/A</v>
      </c>
      <c r="E5950" s="91" t="e">
        <f t="shared" si="555"/>
        <v>#N/A</v>
      </c>
      <c r="F5950" s="85" t="e">
        <f t="shared" si="559"/>
        <v>#N/A</v>
      </c>
      <c r="G5950" s="83" t="e">
        <f t="shared" si="556"/>
        <v>#N/A</v>
      </c>
      <c r="H5950" s="83" t="str">
        <f t="shared" si="557"/>
        <v>#NV</v>
      </c>
    </row>
    <row r="5951" spans="1:8">
      <c r="A5951" s="85" t="e">
        <f t="shared" si="554"/>
        <v>#N/A</v>
      </c>
      <c r="B5951" s="91" t="str">
        <f>IF(ISNUMBER('pO2 control'!B5946),'pO2 control'!B5946,"")</f>
        <v/>
      </c>
      <c r="C5951" s="13" t="str">
        <f t="shared" si="558"/>
        <v>INVALID</v>
      </c>
      <c r="D5951" s="87" t="e">
        <f>IF('pO2 control'!A5946="",NA(),'pO2 control'!A5946)</f>
        <v>#N/A</v>
      </c>
      <c r="E5951" s="91" t="e">
        <f t="shared" si="555"/>
        <v>#N/A</v>
      </c>
      <c r="F5951" s="85" t="e">
        <f t="shared" si="559"/>
        <v>#N/A</v>
      </c>
      <c r="G5951" s="83" t="e">
        <f t="shared" si="556"/>
        <v>#N/A</v>
      </c>
      <c r="H5951" s="83" t="str">
        <f t="shared" si="557"/>
        <v>#NV</v>
      </c>
    </row>
    <row r="5952" spans="1:8">
      <c r="A5952" s="85" t="e">
        <f t="shared" si="554"/>
        <v>#N/A</v>
      </c>
      <c r="B5952" s="91" t="str">
        <f>IF(ISNUMBER('pO2 control'!B5947),'pO2 control'!B5947,"")</f>
        <v/>
      </c>
      <c r="C5952" s="13" t="str">
        <f t="shared" si="558"/>
        <v>INVALID</v>
      </c>
      <c r="D5952" s="87" t="e">
        <f>IF('pO2 control'!A5947="",NA(),'pO2 control'!A5947)</f>
        <v>#N/A</v>
      </c>
      <c r="E5952" s="91" t="e">
        <f t="shared" si="555"/>
        <v>#N/A</v>
      </c>
      <c r="F5952" s="85" t="e">
        <f t="shared" si="559"/>
        <v>#N/A</v>
      </c>
      <c r="G5952" s="83" t="e">
        <f t="shared" si="556"/>
        <v>#N/A</v>
      </c>
      <c r="H5952" s="83" t="str">
        <f t="shared" si="557"/>
        <v>#NV</v>
      </c>
    </row>
    <row r="5953" spans="1:8">
      <c r="A5953" s="85" t="e">
        <f t="shared" si="554"/>
        <v>#N/A</v>
      </c>
      <c r="B5953" s="91" t="str">
        <f>IF(ISNUMBER('pO2 control'!B5948),'pO2 control'!B5948,"")</f>
        <v/>
      </c>
      <c r="C5953" s="13" t="str">
        <f t="shared" si="558"/>
        <v>INVALID</v>
      </c>
      <c r="D5953" s="87" t="e">
        <f>IF('pO2 control'!A5948="",NA(),'pO2 control'!A5948)</f>
        <v>#N/A</v>
      </c>
      <c r="E5953" s="91" t="e">
        <f t="shared" si="555"/>
        <v>#N/A</v>
      </c>
      <c r="F5953" s="85" t="e">
        <f t="shared" si="559"/>
        <v>#N/A</v>
      </c>
      <c r="G5953" s="83" t="e">
        <f t="shared" si="556"/>
        <v>#N/A</v>
      </c>
      <c r="H5953" s="83" t="str">
        <f t="shared" si="557"/>
        <v>#NV</v>
      </c>
    </row>
    <row r="5954" spans="1:8">
      <c r="A5954" s="85" t="e">
        <f t="shared" si="554"/>
        <v>#N/A</v>
      </c>
      <c r="B5954" s="91" t="str">
        <f>IF(ISNUMBER('pO2 control'!B5949),'pO2 control'!B5949,"")</f>
        <v/>
      </c>
      <c r="C5954" s="13" t="str">
        <f t="shared" si="558"/>
        <v>INVALID</v>
      </c>
      <c r="D5954" s="87" t="e">
        <f>IF('pO2 control'!A5949="",NA(),'pO2 control'!A5949)</f>
        <v>#N/A</v>
      </c>
      <c r="E5954" s="91" t="e">
        <f t="shared" si="555"/>
        <v>#N/A</v>
      </c>
      <c r="F5954" s="85" t="e">
        <f t="shared" si="559"/>
        <v>#N/A</v>
      </c>
      <c r="G5954" s="83" t="e">
        <f t="shared" si="556"/>
        <v>#N/A</v>
      </c>
      <c r="H5954" s="83" t="str">
        <f t="shared" si="557"/>
        <v>#NV</v>
      </c>
    </row>
    <row r="5955" spans="1:8">
      <c r="A5955" s="85" t="e">
        <f t="shared" ref="A5955:A6018" si="560">IF(C5955="INVALID",NA(),E5955*$C$2/100)</f>
        <v>#N/A</v>
      </c>
      <c r="B5955" s="91" t="str">
        <f>IF(ISNUMBER('pO2 control'!B5950),'pO2 control'!B5950,"")</f>
        <v/>
      </c>
      <c r="C5955" s="13" t="str">
        <f t="shared" si="558"/>
        <v>INVALID</v>
      </c>
      <c r="D5955" s="87" t="e">
        <f>IF('pO2 control'!A5950="",NA(),'pO2 control'!A5950)</f>
        <v>#N/A</v>
      </c>
      <c r="E5955" s="91" t="e">
        <f t="shared" ref="E5955:E6018" si="561">IF(C5955="INVALID",NA(),B5955*C5955)</f>
        <v>#N/A</v>
      </c>
      <c r="F5955" s="85" t="e">
        <f t="shared" si="559"/>
        <v>#N/A</v>
      </c>
      <c r="G5955" s="83" t="e">
        <f t="shared" ref="G5955:G6018" si="562">IF(D5955="",NA(),$P$2*EXP($P$3*D5955))</f>
        <v>#N/A</v>
      </c>
      <c r="H5955" s="83" t="str">
        <f t="shared" si="557"/>
        <v>#NV</v>
      </c>
    </row>
    <row r="5956" spans="1:8">
      <c r="A5956" s="85" t="e">
        <f t="shared" si="560"/>
        <v>#N/A</v>
      </c>
      <c r="B5956" s="91" t="str">
        <f>IF(ISNUMBER('pO2 control'!B5951),'pO2 control'!B5951,"")</f>
        <v/>
      </c>
      <c r="C5956" s="13" t="str">
        <f t="shared" si="558"/>
        <v>INVALID</v>
      </c>
      <c r="D5956" s="87" t="e">
        <f>IF('pO2 control'!A5951="",NA(),'pO2 control'!A5951)</f>
        <v>#N/A</v>
      </c>
      <c r="E5956" s="91" t="e">
        <f t="shared" si="561"/>
        <v>#N/A</v>
      </c>
      <c r="F5956" s="85" t="e">
        <f t="shared" si="559"/>
        <v>#N/A</v>
      </c>
      <c r="G5956" s="83" t="e">
        <f t="shared" si="562"/>
        <v>#N/A</v>
      </c>
      <c r="H5956" s="83" t="str">
        <f t="shared" si="557"/>
        <v>#NV</v>
      </c>
    </row>
    <row r="5957" spans="1:8">
      <c r="A5957" s="85" t="e">
        <f t="shared" si="560"/>
        <v>#N/A</v>
      </c>
      <c r="B5957" s="91" t="str">
        <f>IF(ISNUMBER('pO2 control'!B5952),'pO2 control'!B5952,"")</f>
        <v/>
      </c>
      <c r="C5957" s="13" t="str">
        <f t="shared" si="558"/>
        <v>INVALID</v>
      </c>
      <c r="D5957" s="87" t="e">
        <f>IF('pO2 control'!A5952="",NA(),'pO2 control'!A5952)</f>
        <v>#N/A</v>
      </c>
      <c r="E5957" s="91" t="e">
        <f t="shared" si="561"/>
        <v>#N/A</v>
      </c>
      <c r="F5957" s="85" t="e">
        <f t="shared" si="559"/>
        <v>#N/A</v>
      </c>
      <c r="G5957" s="83" t="e">
        <f t="shared" si="562"/>
        <v>#N/A</v>
      </c>
      <c r="H5957" s="83" t="str">
        <f t="shared" si="557"/>
        <v>#NV</v>
      </c>
    </row>
    <row r="5958" spans="1:8">
      <c r="A5958" s="85" t="e">
        <f t="shared" si="560"/>
        <v>#N/A</v>
      </c>
      <c r="B5958" s="91" t="str">
        <f>IF(ISNUMBER('pO2 control'!B5953),'pO2 control'!B5953,"")</f>
        <v/>
      </c>
      <c r="C5958" s="13" t="str">
        <f t="shared" si="558"/>
        <v>INVALID</v>
      </c>
      <c r="D5958" s="87" t="e">
        <f>IF('pO2 control'!A5953="",NA(),'pO2 control'!A5953)</f>
        <v>#N/A</v>
      </c>
      <c r="E5958" s="91" t="e">
        <f t="shared" si="561"/>
        <v>#N/A</v>
      </c>
      <c r="F5958" s="85" t="e">
        <f t="shared" si="559"/>
        <v>#N/A</v>
      </c>
      <c r="G5958" s="83" t="e">
        <f t="shared" si="562"/>
        <v>#N/A</v>
      </c>
      <c r="H5958" s="83" t="str">
        <f t="shared" si="557"/>
        <v>#NV</v>
      </c>
    </row>
    <row r="5959" spans="1:8">
      <c r="A5959" s="85" t="e">
        <f t="shared" si="560"/>
        <v>#N/A</v>
      </c>
      <c r="B5959" s="91" t="str">
        <f>IF(ISNUMBER('pO2 control'!B5954),'pO2 control'!B5954,"")</f>
        <v/>
      </c>
      <c r="C5959" s="13" t="str">
        <f t="shared" si="558"/>
        <v>INVALID</v>
      </c>
      <c r="D5959" s="87" t="e">
        <f>IF('pO2 control'!A5954="",NA(),'pO2 control'!A5954)</f>
        <v>#N/A</v>
      </c>
      <c r="E5959" s="91" t="e">
        <f t="shared" si="561"/>
        <v>#N/A</v>
      </c>
      <c r="F5959" s="85" t="e">
        <f t="shared" si="559"/>
        <v>#N/A</v>
      </c>
      <c r="G5959" s="83" t="e">
        <f t="shared" si="562"/>
        <v>#N/A</v>
      </c>
      <c r="H5959" s="83" t="str">
        <f t="shared" si="557"/>
        <v>#NV</v>
      </c>
    </row>
    <row r="5960" spans="1:8">
      <c r="A5960" s="85" t="e">
        <f t="shared" si="560"/>
        <v>#N/A</v>
      </c>
      <c r="B5960" s="91" t="str">
        <f>IF(ISNUMBER('pO2 control'!B5955),'pO2 control'!B5955,"")</f>
        <v/>
      </c>
      <c r="C5960" s="13" t="str">
        <f t="shared" si="558"/>
        <v>INVALID</v>
      </c>
      <c r="D5960" s="87" t="e">
        <f>IF('pO2 control'!A5955="",NA(),'pO2 control'!A5955)</f>
        <v>#N/A</v>
      </c>
      <c r="E5960" s="91" t="e">
        <f t="shared" si="561"/>
        <v>#N/A</v>
      </c>
      <c r="F5960" s="85" t="e">
        <f t="shared" si="559"/>
        <v>#N/A</v>
      </c>
      <c r="G5960" s="83" t="e">
        <f t="shared" si="562"/>
        <v>#N/A</v>
      </c>
      <c r="H5960" s="83" t="str">
        <f t="shared" ref="H5960:H6023" si="563">IF(C5960="INVALID","#NV",(((A5960-A5959)/(D5960-D5959))+F5960*$D$2)/($C$2-A5960))</f>
        <v>#NV</v>
      </c>
    </row>
    <row r="5961" spans="1:8">
      <c r="A5961" s="85" t="e">
        <f t="shared" si="560"/>
        <v>#N/A</v>
      </c>
      <c r="B5961" s="91" t="str">
        <f>IF(ISNUMBER('pO2 control'!B5956),'pO2 control'!B5956,"")</f>
        <v/>
      </c>
      <c r="C5961" s="13" t="str">
        <f t="shared" ref="C5961:C6024" si="564">IF(AND(B5961&lt;90,B5961&gt;10),"1","INVALID")</f>
        <v>INVALID</v>
      </c>
      <c r="D5961" s="87" t="e">
        <f>IF('pO2 control'!A5956="",NA(),'pO2 control'!A5956)</f>
        <v>#N/A</v>
      </c>
      <c r="E5961" s="91" t="e">
        <f t="shared" si="561"/>
        <v>#N/A</v>
      </c>
      <c r="F5961" s="85" t="e">
        <f t="shared" ref="F5961:F6024" si="565">IF(G5961="",NA(),0.333*G5961)</f>
        <v>#N/A</v>
      </c>
      <c r="G5961" s="83" t="e">
        <f t="shared" si="562"/>
        <v>#N/A</v>
      </c>
      <c r="H5961" s="83" t="str">
        <f t="shared" si="563"/>
        <v>#NV</v>
      </c>
    </row>
    <row r="5962" spans="1:8">
      <c r="A5962" s="85" t="e">
        <f t="shared" si="560"/>
        <v>#N/A</v>
      </c>
      <c r="B5962" s="91" t="str">
        <f>IF(ISNUMBER('pO2 control'!B5957),'pO2 control'!B5957,"")</f>
        <v/>
      </c>
      <c r="C5962" s="13" t="str">
        <f t="shared" si="564"/>
        <v>INVALID</v>
      </c>
      <c r="D5962" s="87" t="e">
        <f>IF('pO2 control'!A5957="",NA(),'pO2 control'!A5957)</f>
        <v>#N/A</v>
      </c>
      <c r="E5962" s="91" t="e">
        <f t="shared" si="561"/>
        <v>#N/A</v>
      </c>
      <c r="F5962" s="85" t="e">
        <f t="shared" si="565"/>
        <v>#N/A</v>
      </c>
      <c r="G5962" s="83" t="e">
        <f t="shared" si="562"/>
        <v>#N/A</v>
      </c>
      <c r="H5962" s="83" t="str">
        <f t="shared" si="563"/>
        <v>#NV</v>
      </c>
    </row>
    <row r="5963" spans="1:8">
      <c r="A5963" s="85" t="e">
        <f t="shared" si="560"/>
        <v>#N/A</v>
      </c>
      <c r="B5963" s="91" t="str">
        <f>IF(ISNUMBER('pO2 control'!B5958),'pO2 control'!B5958,"")</f>
        <v/>
      </c>
      <c r="C5963" s="13" t="str">
        <f t="shared" si="564"/>
        <v>INVALID</v>
      </c>
      <c r="D5963" s="87" t="e">
        <f>IF('pO2 control'!A5958="",NA(),'pO2 control'!A5958)</f>
        <v>#N/A</v>
      </c>
      <c r="E5963" s="91" t="e">
        <f t="shared" si="561"/>
        <v>#N/A</v>
      </c>
      <c r="F5963" s="85" t="e">
        <f t="shared" si="565"/>
        <v>#N/A</v>
      </c>
      <c r="G5963" s="83" t="e">
        <f t="shared" si="562"/>
        <v>#N/A</v>
      </c>
      <c r="H5963" s="83" t="str">
        <f t="shared" si="563"/>
        <v>#NV</v>
      </c>
    </row>
    <row r="5964" spans="1:8">
      <c r="A5964" s="85" t="e">
        <f t="shared" si="560"/>
        <v>#N/A</v>
      </c>
      <c r="B5964" s="91" t="str">
        <f>IF(ISNUMBER('pO2 control'!B5959),'pO2 control'!B5959,"")</f>
        <v/>
      </c>
      <c r="C5964" s="13" t="str">
        <f t="shared" si="564"/>
        <v>INVALID</v>
      </c>
      <c r="D5964" s="87" t="e">
        <f>IF('pO2 control'!A5959="",NA(),'pO2 control'!A5959)</f>
        <v>#N/A</v>
      </c>
      <c r="E5964" s="91" t="e">
        <f t="shared" si="561"/>
        <v>#N/A</v>
      </c>
      <c r="F5964" s="85" t="e">
        <f t="shared" si="565"/>
        <v>#N/A</v>
      </c>
      <c r="G5964" s="83" t="e">
        <f t="shared" si="562"/>
        <v>#N/A</v>
      </c>
      <c r="H5964" s="83" t="str">
        <f t="shared" si="563"/>
        <v>#NV</v>
      </c>
    </row>
    <row r="5965" spans="1:8">
      <c r="A5965" s="85" t="e">
        <f t="shared" si="560"/>
        <v>#N/A</v>
      </c>
      <c r="B5965" s="91" t="str">
        <f>IF(ISNUMBER('pO2 control'!B5960),'pO2 control'!B5960,"")</f>
        <v/>
      </c>
      <c r="C5965" s="13" t="str">
        <f t="shared" si="564"/>
        <v>INVALID</v>
      </c>
      <c r="D5965" s="87" t="e">
        <f>IF('pO2 control'!A5960="",NA(),'pO2 control'!A5960)</f>
        <v>#N/A</v>
      </c>
      <c r="E5965" s="91" t="e">
        <f t="shared" si="561"/>
        <v>#N/A</v>
      </c>
      <c r="F5965" s="85" t="e">
        <f t="shared" si="565"/>
        <v>#N/A</v>
      </c>
      <c r="G5965" s="83" t="e">
        <f t="shared" si="562"/>
        <v>#N/A</v>
      </c>
      <c r="H5965" s="83" t="str">
        <f t="shared" si="563"/>
        <v>#NV</v>
      </c>
    </row>
    <row r="5966" spans="1:8">
      <c r="A5966" s="85" t="e">
        <f t="shared" si="560"/>
        <v>#N/A</v>
      </c>
      <c r="B5966" s="91" t="str">
        <f>IF(ISNUMBER('pO2 control'!B5961),'pO2 control'!B5961,"")</f>
        <v/>
      </c>
      <c r="C5966" s="13" t="str">
        <f t="shared" si="564"/>
        <v>INVALID</v>
      </c>
      <c r="D5966" s="87" t="e">
        <f>IF('pO2 control'!A5961="",NA(),'pO2 control'!A5961)</f>
        <v>#N/A</v>
      </c>
      <c r="E5966" s="91" t="e">
        <f t="shared" si="561"/>
        <v>#N/A</v>
      </c>
      <c r="F5966" s="85" t="e">
        <f t="shared" si="565"/>
        <v>#N/A</v>
      </c>
      <c r="G5966" s="83" t="e">
        <f t="shared" si="562"/>
        <v>#N/A</v>
      </c>
      <c r="H5966" s="83" t="str">
        <f t="shared" si="563"/>
        <v>#NV</v>
      </c>
    </row>
    <row r="5967" spans="1:8">
      <c r="A5967" s="85" t="e">
        <f t="shared" si="560"/>
        <v>#N/A</v>
      </c>
      <c r="B5967" s="91" t="str">
        <f>IF(ISNUMBER('pO2 control'!B5962),'pO2 control'!B5962,"")</f>
        <v/>
      </c>
      <c r="C5967" s="13" t="str">
        <f t="shared" si="564"/>
        <v>INVALID</v>
      </c>
      <c r="D5967" s="87" t="e">
        <f>IF('pO2 control'!A5962="",NA(),'pO2 control'!A5962)</f>
        <v>#N/A</v>
      </c>
      <c r="E5967" s="91" t="e">
        <f t="shared" si="561"/>
        <v>#N/A</v>
      </c>
      <c r="F5967" s="85" t="e">
        <f t="shared" si="565"/>
        <v>#N/A</v>
      </c>
      <c r="G5967" s="83" t="e">
        <f t="shared" si="562"/>
        <v>#N/A</v>
      </c>
      <c r="H5967" s="83" t="str">
        <f t="shared" si="563"/>
        <v>#NV</v>
      </c>
    </row>
    <row r="5968" spans="1:8">
      <c r="A5968" s="85" t="e">
        <f t="shared" si="560"/>
        <v>#N/A</v>
      </c>
      <c r="B5968" s="91" t="str">
        <f>IF(ISNUMBER('pO2 control'!B5963),'pO2 control'!B5963,"")</f>
        <v/>
      </c>
      <c r="C5968" s="13" t="str">
        <f t="shared" si="564"/>
        <v>INVALID</v>
      </c>
      <c r="D5968" s="87" t="e">
        <f>IF('pO2 control'!A5963="",NA(),'pO2 control'!A5963)</f>
        <v>#N/A</v>
      </c>
      <c r="E5968" s="91" t="e">
        <f t="shared" si="561"/>
        <v>#N/A</v>
      </c>
      <c r="F5968" s="85" t="e">
        <f t="shared" si="565"/>
        <v>#N/A</v>
      </c>
      <c r="G5968" s="83" t="e">
        <f t="shared" si="562"/>
        <v>#N/A</v>
      </c>
      <c r="H5968" s="83" t="str">
        <f t="shared" si="563"/>
        <v>#NV</v>
      </c>
    </row>
    <row r="5969" spans="1:8">
      <c r="A5969" s="85" t="e">
        <f t="shared" si="560"/>
        <v>#N/A</v>
      </c>
      <c r="B5969" s="91" t="str">
        <f>IF(ISNUMBER('pO2 control'!B5964),'pO2 control'!B5964,"")</f>
        <v/>
      </c>
      <c r="C5969" s="13" t="str">
        <f t="shared" si="564"/>
        <v>INVALID</v>
      </c>
      <c r="D5969" s="87" t="e">
        <f>IF('pO2 control'!A5964="",NA(),'pO2 control'!A5964)</f>
        <v>#N/A</v>
      </c>
      <c r="E5969" s="91" t="e">
        <f t="shared" si="561"/>
        <v>#N/A</v>
      </c>
      <c r="F5969" s="85" t="e">
        <f t="shared" si="565"/>
        <v>#N/A</v>
      </c>
      <c r="G5969" s="83" t="e">
        <f t="shared" si="562"/>
        <v>#N/A</v>
      </c>
      <c r="H5969" s="83" t="str">
        <f t="shared" si="563"/>
        <v>#NV</v>
      </c>
    </row>
    <row r="5970" spans="1:8">
      <c r="A5970" s="85" t="e">
        <f t="shared" si="560"/>
        <v>#N/A</v>
      </c>
      <c r="B5970" s="91" t="str">
        <f>IF(ISNUMBER('pO2 control'!B5965),'pO2 control'!B5965,"")</f>
        <v/>
      </c>
      <c r="C5970" s="13" t="str">
        <f t="shared" si="564"/>
        <v>INVALID</v>
      </c>
      <c r="D5970" s="87" t="e">
        <f>IF('pO2 control'!A5965="",NA(),'pO2 control'!A5965)</f>
        <v>#N/A</v>
      </c>
      <c r="E5970" s="91" t="e">
        <f t="shared" si="561"/>
        <v>#N/A</v>
      </c>
      <c r="F5970" s="85" t="e">
        <f t="shared" si="565"/>
        <v>#N/A</v>
      </c>
      <c r="G5970" s="83" t="e">
        <f t="shared" si="562"/>
        <v>#N/A</v>
      </c>
      <c r="H5970" s="83" t="str">
        <f t="shared" si="563"/>
        <v>#NV</v>
      </c>
    </row>
    <row r="5971" spans="1:8">
      <c r="A5971" s="85" t="e">
        <f t="shared" si="560"/>
        <v>#N/A</v>
      </c>
      <c r="B5971" s="91" t="str">
        <f>IF(ISNUMBER('pO2 control'!B5966),'pO2 control'!B5966,"")</f>
        <v/>
      </c>
      <c r="C5971" s="13" t="str">
        <f t="shared" si="564"/>
        <v>INVALID</v>
      </c>
      <c r="D5971" s="87" t="e">
        <f>IF('pO2 control'!A5966="",NA(),'pO2 control'!A5966)</f>
        <v>#N/A</v>
      </c>
      <c r="E5971" s="91" t="e">
        <f t="shared" si="561"/>
        <v>#N/A</v>
      </c>
      <c r="F5971" s="85" t="e">
        <f t="shared" si="565"/>
        <v>#N/A</v>
      </c>
      <c r="G5971" s="83" t="e">
        <f t="shared" si="562"/>
        <v>#N/A</v>
      </c>
      <c r="H5971" s="83" t="str">
        <f t="shared" si="563"/>
        <v>#NV</v>
      </c>
    </row>
    <row r="5972" spans="1:8">
      <c r="A5972" s="85" t="e">
        <f t="shared" si="560"/>
        <v>#N/A</v>
      </c>
      <c r="B5972" s="91" t="str">
        <f>IF(ISNUMBER('pO2 control'!B5967),'pO2 control'!B5967,"")</f>
        <v/>
      </c>
      <c r="C5972" s="13" t="str">
        <f t="shared" si="564"/>
        <v>INVALID</v>
      </c>
      <c r="D5972" s="87" t="e">
        <f>IF('pO2 control'!A5967="",NA(),'pO2 control'!A5967)</f>
        <v>#N/A</v>
      </c>
      <c r="E5972" s="91" t="e">
        <f t="shared" si="561"/>
        <v>#N/A</v>
      </c>
      <c r="F5972" s="85" t="e">
        <f t="shared" si="565"/>
        <v>#N/A</v>
      </c>
      <c r="G5972" s="83" t="e">
        <f t="shared" si="562"/>
        <v>#N/A</v>
      </c>
      <c r="H5972" s="83" t="str">
        <f t="shared" si="563"/>
        <v>#NV</v>
      </c>
    </row>
    <row r="5973" spans="1:8">
      <c r="A5973" s="85" t="e">
        <f t="shared" si="560"/>
        <v>#N/A</v>
      </c>
      <c r="B5973" s="91" t="str">
        <f>IF(ISNUMBER('pO2 control'!B5968),'pO2 control'!B5968,"")</f>
        <v/>
      </c>
      <c r="C5973" s="13" t="str">
        <f t="shared" si="564"/>
        <v>INVALID</v>
      </c>
      <c r="D5973" s="87" t="e">
        <f>IF('pO2 control'!A5968="",NA(),'pO2 control'!A5968)</f>
        <v>#N/A</v>
      </c>
      <c r="E5973" s="91" t="e">
        <f t="shared" si="561"/>
        <v>#N/A</v>
      </c>
      <c r="F5973" s="85" t="e">
        <f t="shared" si="565"/>
        <v>#N/A</v>
      </c>
      <c r="G5973" s="83" t="e">
        <f t="shared" si="562"/>
        <v>#N/A</v>
      </c>
      <c r="H5973" s="83" t="str">
        <f t="shared" si="563"/>
        <v>#NV</v>
      </c>
    </row>
    <row r="5974" spans="1:8">
      <c r="A5974" s="85" t="e">
        <f t="shared" si="560"/>
        <v>#N/A</v>
      </c>
      <c r="B5974" s="91" t="str">
        <f>IF(ISNUMBER('pO2 control'!B5969),'pO2 control'!B5969,"")</f>
        <v/>
      </c>
      <c r="C5974" s="13" t="str">
        <f t="shared" si="564"/>
        <v>INVALID</v>
      </c>
      <c r="D5974" s="87" t="e">
        <f>IF('pO2 control'!A5969="",NA(),'pO2 control'!A5969)</f>
        <v>#N/A</v>
      </c>
      <c r="E5974" s="91" t="e">
        <f t="shared" si="561"/>
        <v>#N/A</v>
      </c>
      <c r="F5974" s="85" t="e">
        <f t="shared" si="565"/>
        <v>#N/A</v>
      </c>
      <c r="G5974" s="83" t="e">
        <f t="shared" si="562"/>
        <v>#N/A</v>
      </c>
      <c r="H5974" s="83" t="str">
        <f t="shared" si="563"/>
        <v>#NV</v>
      </c>
    </row>
    <row r="5975" spans="1:8">
      <c r="A5975" s="85" t="e">
        <f t="shared" si="560"/>
        <v>#N/A</v>
      </c>
      <c r="B5975" s="91" t="str">
        <f>IF(ISNUMBER('pO2 control'!B5970),'pO2 control'!B5970,"")</f>
        <v/>
      </c>
      <c r="C5975" s="13" t="str">
        <f t="shared" si="564"/>
        <v>INVALID</v>
      </c>
      <c r="D5975" s="87" t="e">
        <f>IF('pO2 control'!A5970="",NA(),'pO2 control'!A5970)</f>
        <v>#N/A</v>
      </c>
      <c r="E5975" s="91" t="e">
        <f t="shared" si="561"/>
        <v>#N/A</v>
      </c>
      <c r="F5975" s="85" t="e">
        <f t="shared" si="565"/>
        <v>#N/A</v>
      </c>
      <c r="G5975" s="83" t="e">
        <f t="shared" si="562"/>
        <v>#N/A</v>
      </c>
      <c r="H5975" s="83" t="str">
        <f t="shared" si="563"/>
        <v>#NV</v>
      </c>
    </row>
    <row r="5976" spans="1:8">
      <c r="A5976" s="85" t="e">
        <f t="shared" si="560"/>
        <v>#N/A</v>
      </c>
      <c r="B5976" s="91" t="str">
        <f>IF(ISNUMBER('pO2 control'!B5971),'pO2 control'!B5971,"")</f>
        <v/>
      </c>
      <c r="C5976" s="13" t="str">
        <f t="shared" si="564"/>
        <v>INVALID</v>
      </c>
      <c r="D5976" s="87" t="e">
        <f>IF('pO2 control'!A5971="",NA(),'pO2 control'!A5971)</f>
        <v>#N/A</v>
      </c>
      <c r="E5976" s="91" t="e">
        <f t="shared" si="561"/>
        <v>#N/A</v>
      </c>
      <c r="F5976" s="85" t="e">
        <f t="shared" si="565"/>
        <v>#N/A</v>
      </c>
      <c r="G5976" s="83" t="e">
        <f t="shared" si="562"/>
        <v>#N/A</v>
      </c>
      <c r="H5976" s="83" t="str">
        <f t="shared" si="563"/>
        <v>#NV</v>
      </c>
    </row>
    <row r="5977" spans="1:8">
      <c r="A5977" s="85" t="e">
        <f t="shared" si="560"/>
        <v>#N/A</v>
      </c>
      <c r="B5977" s="91" t="str">
        <f>IF(ISNUMBER('pO2 control'!B5972),'pO2 control'!B5972,"")</f>
        <v/>
      </c>
      <c r="C5977" s="13" t="str">
        <f t="shared" si="564"/>
        <v>INVALID</v>
      </c>
      <c r="D5977" s="87" t="e">
        <f>IF('pO2 control'!A5972="",NA(),'pO2 control'!A5972)</f>
        <v>#N/A</v>
      </c>
      <c r="E5977" s="91" t="e">
        <f t="shared" si="561"/>
        <v>#N/A</v>
      </c>
      <c r="F5977" s="85" t="e">
        <f t="shared" si="565"/>
        <v>#N/A</v>
      </c>
      <c r="G5977" s="83" t="e">
        <f t="shared" si="562"/>
        <v>#N/A</v>
      </c>
      <c r="H5977" s="83" t="str">
        <f t="shared" si="563"/>
        <v>#NV</v>
      </c>
    </row>
    <row r="5978" spans="1:8">
      <c r="A5978" s="85" t="e">
        <f t="shared" si="560"/>
        <v>#N/A</v>
      </c>
      <c r="B5978" s="91" t="str">
        <f>IF(ISNUMBER('pO2 control'!B5973),'pO2 control'!B5973,"")</f>
        <v/>
      </c>
      <c r="C5978" s="13" t="str">
        <f t="shared" si="564"/>
        <v>INVALID</v>
      </c>
      <c r="D5978" s="87" t="e">
        <f>IF('pO2 control'!A5973="",NA(),'pO2 control'!A5973)</f>
        <v>#N/A</v>
      </c>
      <c r="E5978" s="91" t="e">
        <f t="shared" si="561"/>
        <v>#N/A</v>
      </c>
      <c r="F5978" s="85" t="e">
        <f t="shared" si="565"/>
        <v>#N/A</v>
      </c>
      <c r="G5978" s="83" t="e">
        <f t="shared" si="562"/>
        <v>#N/A</v>
      </c>
      <c r="H5978" s="83" t="str">
        <f t="shared" si="563"/>
        <v>#NV</v>
      </c>
    </row>
    <row r="5979" spans="1:8">
      <c r="A5979" s="85" t="e">
        <f t="shared" si="560"/>
        <v>#N/A</v>
      </c>
      <c r="B5979" s="91" t="str">
        <f>IF(ISNUMBER('pO2 control'!B5974),'pO2 control'!B5974,"")</f>
        <v/>
      </c>
      <c r="C5979" s="13" t="str">
        <f t="shared" si="564"/>
        <v>INVALID</v>
      </c>
      <c r="D5979" s="87" t="e">
        <f>IF('pO2 control'!A5974="",NA(),'pO2 control'!A5974)</f>
        <v>#N/A</v>
      </c>
      <c r="E5979" s="91" t="e">
        <f t="shared" si="561"/>
        <v>#N/A</v>
      </c>
      <c r="F5979" s="85" t="e">
        <f t="shared" si="565"/>
        <v>#N/A</v>
      </c>
      <c r="G5979" s="83" t="e">
        <f t="shared" si="562"/>
        <v>#N/A</v>
      </c>
      <c r="H5979" s="83" t="str">
        <f t="shared" si="563"/>
        <v>#NV</v>
      </c>
    </row>
    <row r="5980" spans="1:8">
      <c r="A5980" s="85" t="e">
        <f t="shared" si="560"/>
        <v>#N/A</v>
      </c>
      <c r="B5980" s="91" t="str">
        <f>IF(ISNUMBER('pO2 control'!B5975),'pO2 control'!B5975,"")</f>
        <v/>
      </c>
      <c r="C5980" s="13" t="str">
        <f t="shared" si="564"/>
        <v>INVALID</v>
      </c>
      <c r="D5980" s="87" t="e">
        <f>IF('pO2 control'!A5975="",NA(),'pO2 control'!A5975)</f>
        <v>#N/A</v>
      </c>
      <c r="E5980" s="91" t="e">
        <f t="shared" si="561"/>
        <v>#N/A</v>
      </c>
      <c r="F5980" s="85" t="e">
        <f t="shared" si="565"/>
        <v>#N/A</v>
      </c>
      <c r="G5980" s="83" t="e">
        <f t="shared" si="562"/>
        <v>#N/A</v>
      </c>
      <c r="H5980" s="83" t="str">
        <f t="shared" si="563"/>
        <v>#NV</v>
      </c>
    </row>
    <row r="5981" spans="1:8">
      <c r="A5981" s="85" t="e">
        <f t="shared" si="560"/>
        <v>#N/A</v>
      </c>
      <c r="B5981" s="91" t="str">
        <f>IF(ISNUMBER('pO2 control'!B5976),'pO2 control'!B5976,"")</f>
        <v/>
      </c>
      <c r="C5981" s="13" t="str">
        <f t="shared" si="564"/>
        <v>INVALID</v>
      </c>
      <c r="D5981" s="87" t="e">
        <f>IF('pO2 control'!A5976="",NA(),'pO2 control'!A5976)</f>
        <v>#N/A</v>
      </c>
      <c r="E5981" s="91" t="e">
        <f t="shared" si="561"/>
        <v>#N/A</v>
      </c>
      <c r="F5981" s="85" t="e">
        <f t="shared" si="565"/>
        <v>#N/A</v>
      </c>
      <c r="G5981" s="83" t="e">
        <f t="shared" si="562"/>
        <v>#N/A</v>
      </c>
      <c r="H5981" s="83" t="str">
        <f t="shared" si="563"/>
        <v>#NV</v>
      </c>
    </row>
    <row r="5982" spans="1:8">
      <c r="A5982" s="85" t="e">
        <f t="shared" si="560"/>
        <v>#N/A</v>
      </c>
      <c r="B5982" s="91" t="str">
        <f>IF(ISNUMBER('pO2 control'!B5977),'pO2 control'!B5977,"")</f>
        <v/>
      </c>
      <c r="C5982" s="13" t="str">
        <f t="shared" si="564"/>
        <v>INVALID</v>
      </c>
      <c r="D5982" s="87" t="e">
        <f>IF('pO2 control'!A5977="",NA(),'pO2 control'!A5977)</f>
        <v>#N/A</v>
      </c>
      <c r="E5982" s="91" t="e">
        <f t="shared" si="561"/>
        <v>#N/A</v>
      </c>
      <c r="F5982" s="85" t="e">
        <f t="shared" si="565"/>
        <v>#N/A</v>
      </c>
      <c r="G5982" s="83" t="e">
        <f t="shared" si="562"/>
        <v>#N/A</v>
      </c>
      <c r="H5982" s="83" t="str">
        <f t="shared" si="563"/>
        <v>#NV</v>
      </c>
    </row>
    <row r="5983" spans="1:8">
      <c r="A5983" s="85" t="e">
        <f t="shared" si="560"/>
        <v>#N/A</v>
      </c>
      <c r="B5983" s="91" t="str">
        <f>IF(ISNUMBER('pO2 control'!B5978),'pO2 control'!B5978,"")</f>
        <v/>
      </c>
      <c r="C5983" s="13" t="str">
        <f t="shared" si="564"/>
        <v>INVALID</v>
      </c>
      <c r="D5983" s="87" t="e">
        <f>IF('pO2 control'!A5978="",NA(),'pO2 control'!A5978)</f>
        <v>#N/A</v>
      </c>
      <c r="E5983" s="91" t="e">
        <f t="shared" si="561"/>
        <v>#N/A</v>
      </c>
      <c r="F5983" s="85" t="e">
        <f t="shared" si="565"/>
        <v>#N/A</v>
      </c>
      <c r="G5983" s="83" t="e">
        <f t="shared" si="562"/>
        <v>#N/A</v>
      </c>
      <c r="H5983" s="83" t="str">
        <f t="shared" si="563"/>
        <v>#NV</v>
      </c>
    </row>
    <row r="5984" spans="1:8">
      <c r="A5984" s="85" t="e">
        <f t="shared" si="560"/>
        <v>#N/A</v>
      </c>
      <c r="B5984" s="91" t="str">
        <f>IF(ISNUMBER('pO2 control'!B5979),'pO2 control'!B5979,"")</f>
        <v/>
      </c>
      <c r="C5984" s="13" t="str">
        <f t="shared" si="564"/>
        <v>INVALID</v>
      </c>
      <c r="D5984" s="87" t="e">
        <f>IF('pO2 control'!A5979="",NA(),'pO2 control'!A5979)</f>
        <v>#N/A</v>
      </c>
      <c r="E5984" s="91" t="e">
        <f t="shared" si="561"/>
        <v>#N/A</v>
      </c>
      <c r="F5984" s="85" t="e">
        <f t="shared" si="565"/>
        <v>#N/A</v>
      </c>
      <c r="G5984" s="83" t="e">
        <f t="shared" si="562"/>
        <v>#N/A</v>
      </c>
      <c r="H5984" s="83" t="str">
        <f t="shared" si="563"/>
        <v>#NV</v>
      </c>
    </row>
    <row r="5985" spans="1:8">
      <c r="A5985" s="85" t="e">
        <f t="shared" si="560"/>
        <v>#N/A</v>
      </c>
      <c r="B5985" s="91" t="str">
        <f>IF(ISNUMBER('pO2 control'!B5980),'pO2 control'!B5980,"")</f>
        <v/>
      </c>
      <c r="C5985" s="13" t="str">
        <f t="shared" si="564"/>
        <v>INVALID</v>
      </c>
      <c r="D5985" s="87" t="e">
        <f>IF('pO2 control'!A5980="",NA(),'pO2 control'!A5980)</f>
        <v>#N/A</v>
      </c>
      <c r="E5985" s="91" t="e">
        <f t="shared" si="561"/>
        <v>#N/A</v>
      </c>
      <c r="F5985" s="85" t="e">
        <f t="shared" si="565"/>
        <v>#N/A</v>
      </c>
      <c r="G5985" s="83" t="e">
        <f t="shared" si="562"/>
        <v>#N/A</v>
      </c>
      <c r="H5985" s="83" t="str">
        <f t="shared" si="563"/>
        <v>#NV</v>
      </c>
    </row>
    <row r="5986" spans="1:8">
      <c r="A5986" s="85" t="e">
        <f t="shared" si="560"/>
        <v>#N/A</v>
      </c>
      <c r="B5986" s="91" t="str">
        <f>IF(ISNUMBER('pO2 control'!B5981),'pO2 control'!B5981,"")</f>
        <v/>
      </c>
      <c r="C5986" s="13" t="str">
        <f t="shared" si="564"/>
        <v>INVALID</v>
      </c>
      <c r="D5986" s="87" t="e">
        <f>IF('pO2 control'!A5981="",NA(),'pO2 control'!A5981)</f>
        <v>#N/A</v>
      </c>
      <c r="E5986" s="91" t="e">
        <f t="shared" si="561"/>
        <v>#N/A</v>
      </c>
      <c r="F5986" s="85" t="e">
        <f t="shared" si="565"/>
        <v>#N/A</v>
      </c>
      <c r="G5986" s="83" t="e">
        <f t="shared" si="562"/>
        <v>#N/A</v>
      </c>
      <c r="H5986" s="83" t="str">
        <f t="shared" si="563"/>
        <v>#NV</v>
      </c>
    </row>
    <row r="5987" spans="1:8">
      <c r="A5987" s="85" t="e">
        <f t="shared" si="560"/>
        <v>#N/A</v>
      </c>
      <c r="B5987" s="91" t="str">
        <f>IF(ISNUMBER('pO2 control'!B5982),'pO2 control'!B5982,"")</f>
        <v/>
      </c>
      <c r="C5987" s="13" t="str">
        <f t="shared" si="564"/>
        <v>INVALID</v>
      </c>
      <c r="D5987" s="87" t="e">
        <f>IF('pO2 control'!A5982="",NA(),'pO2 control'!A5982)</f>
        <v>#N/A</v>
      </c>
      <c r="E5987" s="91" t="e">
        <f t="shared" si="561"/>
        <v>#N/A</v>
      </c>
      <c r="F5987" s="85" t="e">
        <f t="shared" si="565"/>
        <v>#N/A</v>
      </c>
      <c r="G5987" s="83" t="e">
        <f t="shared" si="562"/>
        <v>#N/A</v>
      </c>
      <c r="H5987" s="83" t="str">
        <f t="shared" si="563"/>
        <v>#NV</v>
      </c>
    </row>
    <row r="5988" spans="1:8">
      <c r="A5988" s="85" t="e">
        <f t="shared" si="560"/>
        <v>#N/A</v>
      </c>
      <c r="B5988" s="91" t="str">
        <f>IF(ISNUMBER('pO2 control'!B5983),'pO2 control'!B5983,"")</f>
        <v/>
      </c>
      <c r="C5988" s="13" t="str">
        <f t="shared" si="564"/>
        <v>INVALID</v>
      </c>
      <c r="D5988" s="87" t="e">
        <f>IF('pO2 control'!A5983="",NA(),'pO2 control'!A5983)</f>
        <v>#N/A</v>
      </c>
      <c r="E5988" s="91" t="e">
        <f t="shared" si="561"/>
        <v>#N/A</v>
      </c>
      <c r="F5988" s="85" t="e">
        <f t="shared" si="565"/>
        <v>#N/A</v>
      </c>
      <c r="G5988" s="83" t="e">
        <f t="shared" si="562"/>
        <v>#N/A</v>
      </c>
      <c r="H5988" s="83" t="str">
        <f t="shared" si="563"/>
        <v>#NV</v>
      </c>
    </row>
    <row r="5989" spans="1:8">
      <c r="A5989" s="85" t="e">
        <f t="shared" si="560"/>
        <v>#N/A</v>
      </c>
      <c r="B5989" s="91" t="str">
        <f>IF(ISNUMBER('pO2 control'!B5984),'pO2 control'!B5984,"")</f>
        <v/>
      </c>
      <c r="C5989" s="13" t="str">
        <f t="shared" si="564"/>
        <v>INVALID</v>
      </c>
      <c r="D5989" s="87" t="e">
        <f>IF('pO2 control'!A5984="",NA(),'pO2 control'!A5984)</f>
        <v>#N/A</v>
      </c>
      <c r="E5989" s="91" t="e">
        <f t="shared" si="561"/>
        <v>#N/A</v>
      </c>
      <c r="F5989" s="85" t="e">
        <f t="shared" si="565"/>
        <v>#N/A</v>
      </c>
      <c r="G5989" s="83" t="e">
        <f t="shared" si="562"/>
        <v>#N/A</v>
      </c>
      <c r="H5989" s="83" t="str">
        <f t="shared" si="563"/>
        <v>#NV</v>
      </c>
    </row>
    <row r="5990" spans="1:8">
      <c r="A5990" s="85" t="e">
        <f t="shared" si="560"/>
        <v>#N/A</v>
      </c>
      <c r="B5990" s="91" t="str">
        <f>IF(ISNUMBER('pO2 control'!B5985),'pO2 control'!B5985,"")</f>
        <v/>
      </c>
      <c r="C5990" s="13" t="str">
        <f t="shared" si="564"/>
        <v>INVALID</v>
      </c>
      <c r="D5990" s="87" t="e">
        <f>IF('pO2 control'!A5985="",NA(),'pO2 control'!A5985)</f>
        <v>#N/A</v>
      </c>
      <c r="E5990" s="91" t="e">
        <f t="shared" si="561"/>
        <v>#N/A</v>
      </c>
      <c r="F5990" s="85" t="e">
        <f t="shared" si="565"/>
        <v>#N/A</v>
      </c>
      <c r="G5990" s="83" t="e">
        <f t="shared" si="562"/>
        <v>#N/A</v>
      </c>
      <c r="H5990" s="83" t="str">
        <f t="shared" si="563"/>
        <v>#NV</v>
      </c>
    </row>
    <row r="5991" spans="1:8">
      <c r="A5991" s="85" t="e">
        <f t="shared" si="560"/>
        <v>#N/A</v>
      </c>
      <c r="B5991" s="91" t="str">
        <f>IF(ISNUMBER('pO2 control'!B5986),'pO2 control'!B5986,"")</f>
        <v/>
      </c>
      <c r="C5991" s="13" t="str">
        <f t="shared" si="564"/>
        <v>INVALID</v>
      </c>
      <c r="D5991" s="87" t="e">
        <f>IF('pO2 control'!A5986="",NA(),'pO2 control'!A5986)</f>
        <v>#N/A</v>
      </c>
      <c r="E5991" s="91" t="e">
        <f t="shared" si="561"/>
        <v>#N/A</v>
      </c>
      <c r="F5991" s="85" t="e">
        <f t="shared" si="565"/>
        <v>#N/A</v>
      </c>
      <c r="G5991" s="83" t="e">
        <f t="shared" si="562"/>
        <v>#N/A</v>
      </c>
      <c r="H5991" s="83" t="str">
        <f t="shared" si="563"/>
        <v>#NV</v>
      </c>
    </row>
    <row r="5992" spans="1:8">
      <c r="A5992" s="85" t="e">
        <f t="shared" si="560"/>
        <v>#N/A</v>
      </c>
      <c r="B5992" s="91" t="str">
        <f>IF(ISNUMBER('pO2 control'!B5987),'pO2 control'!B5987,"")</f>
        <v/>
      </c>
      <c r="C5992" s="13" t="str">
        <f t="shared" si="564"/>
        <v>INVALID</v>
      </c>
      <c r="D5992" s="87" t="e">
        <f>IF('pO2 control'!A5987="",NA(),'pO2 control'!A5987)</f>
        <v>#N/A</v>
      </c>
      <c r="E5992" s="91" t="e">
        <f t="shared" si="561"/>
        <v>#N/A</v>
      </c>
      <c r="F5992" s="85" t="e">
        <f t="shared" si="565"/>
        <v>#N/A</v>
      </c>
      <c r="G5992" s="83" t="e">
        <f t="shared" si="562"/>
        <v>#N/A</v>
      </c>
      <c r="H5992" s="83" t="str">
        <f t="shared" si="563"/>
        <v>#NV</v>
      </c>
    </row>
    <row r="5993" spans="1:8">
      <c r="A5993" s="85" t="e">
        <f t="shared" si="560"/>
        <v>#N/A</v>
      </c>
      <c r="B5993" s="91" t="str">
        <f>IF(ISNUMBER('pO2 control'!B5988),'pO2 control'!B5988,"")</f>
        <v/>
      </c>
      <c r="C5993" s="13" t="str">
        <f t="shared" si="564"/>
        <v>INVALID</v>
      </c>
      <c r="D5993" s="87" t="e">
        <f>IF('pO2 control'!A5988="",NA(),'pO2 control'!A5988)</f>
        <v>#N/A</v>
      </c>
      <c r="E5993" s="91" t="e">
        <f t="shared" si="561"/>
        <v>#N/A</v>
      </c>
      <c r="F5993" s="85" t="e">
        <f t="shared" si="565"/>
        <v>#N/A</v>
      </c>
      <c r="G5993" s="83" t="e">
        <f t="shared" si="562"/>
        <v>#N/A</v>
      </c>
      <c r="H5993" s="83" t="str">
        <f t="shared" si="563"/>
        <v>#NV</v>
      </c>
    </row>
    <row r="5994" spans="1:8">
      <c r="A5994" s="85" t="e">
        <f t="shared" si="560"/>
        <v>#N/A</v>
      </c>
      <c r="B5994" s="91" t="str">
        <f>IF(ISNUMBER('pO2 control'!B5989),'pO2 control'!B5989,"")</f>
        <v/>
      </c>
      <c r="C5994" s="13" t="str">
        <f t="shared" si="564"/>
        <v>INVALID</v>
      </c>
      <c r="D5994" s="87" t="e">
        <f>IF('pO2 control'!A5989="",NA(),'pO2 control'!A5989)</f>
        <v>#N/A</v>
      </c>
      <c r="E5994" s="91" t="e">
        <f t="shared" si="561"/>
        <v>#N/A</v>
      </c>
      <c r="F5994" s="85" t="e">
        <f t="shared" si="565"/>
        <v>#N/A</v>
      </c>
      <c r="G5994" s="83" t="e">
        <f t="shared" si="562"/>
        <v>#N/A</v>
      </c>
      <c r="H5994" s="83" t="str">
        <f t="shared" si="563"/>
        <v>#NV</v>
      </c>
    </row>
    <row r="5995" spans="1:8">
      <c r="A5995" s="85" t="e">
        <f t="shared" si="560"/>
        <v>#N/A</v>
      </c>
      <c r="B5995" s="91" t="str">
        <f>IF(ISNUMBER('pO2 control'!B5990),'pO2 control'!B5990,"")</f>
        <v/>
      </c>
      <c r="C5995" s="13" t="str">
        <f t="shared" si="564"/>
        <v>INVALID</v>
      </c>
      <c r="D5995" s="87" t="e">
        <f>IF('pO2 control'!A5990="",NA(),'pO2 control'!A5990)</f>
        <v>#N/A</v>
      </c>
      <c r="E5995" s="91" t="e">
        <f t="shared" si="561"/>
        <v>#N/A</v>
      </c>
      <c r="F5995" s="85" t="e">
        <f t="shared" si="565"/>
        <v>#N/A</v>
      </c>
      <c r="G5995" s="83" t="e">
        <f t="shared" si="562"/>
        <v>#N/A</v>
      </c>
      <c r="H5995" s="83" t="str">
        <f t="shared" si="563"/>
        <v>#NV</v>
      </c>
    </row>
    <row r="5996" spans="1:8">
      <c r="A5996" s="85" t="e">
        <f t="shared" si="560"/>
        <v>#N/A</v>
      </c>
      <c r="B5996" s="91" t="str">
        <f>IF(ISNUMBER('pO2 control'!B5991),'pO2 control'!B5991,"")</f>
        <v/>
      </c>
      <c r="C5996" s="13" t="str">
        <f t="shared" si="564"/>
        <v>INVALID</v>
      </c>
      <c r="D5996" s="87" t="e">
        <f>IF('pO2 control'!A5991="",NA(),'pO2 control'!A5991)</f>
        <v>#N/A</v>
      </c>
      <c r="E5996" s="91" t="e">
        <f t="shared" si="561"/>
        <v>#N/A</v>
      </c>
      <c r="F5996" s="85" t="e">
        <f t="shared" si="565"/>
        <v>#N/A</v>
      </c>
      <c r="G5996" s="83" t="e">
        <f t="shared" si="562"/>
        <v>#N/A</v>
      </c>
      <c r="H5996" s="83" t="str">
        <f t="shared" si="563"/>
        <v>#NV</v>
      </c>
    </row>
    <row r="5997" spans="1:8">
      <c r="A5997" s="85" t="e">
        <f t="shared" si="560"/>
        <v>#N/A</v>
      </c>
      <c r="B5997" s="91" t="str">
        <f>IF(ISNUMBER('pO2 control'!B5992),'pO2 control'!B5992,"")</f>
        <v/>
      </c>
      <c r="C5997" s="13" t="str">
        <f t="shared" si="564"/>
        <v>INVALID</v>
      </c>
      <c r="D5997" s="87" t="e">
        <f>IF('pO2 control'!A5992="",NA(),'pO2 control'!A5992)</f>
        <v>#N/A</v>
      </c>
      <c r="E5997" s="91" t="e">
        <f t="shared" si="561"/>
        <v>#N/A</v>
      </c>
      <c r="F5997" s="85" t="e">
        <f t="shared" si="565"/>
        <v>#N/A</v>
      </c>
      <c r="G5997" s="83" t="e">
        <f t="shared" si="562"/>
        <v>#N/A</v>
      </c>
      <c r="H5997" s="83" t="str">
        <f t="shared" si="563"/>
        <v>#NV</v>
      </c>
    </row>
    <row r="5998" spans="1:8">
      <c r="A5998" s="85" t="e">
        <f t="shared" si="560"/>
        <v>#N/A</v>
      </c>
      <c r="B5998" s="91" t="str">
        <f>IF(ISNUMBER('pO2 control'!B5993),'pO2 control'!B5993,"")</f>
        <v/>
      </c>
      <c r="C5998" s="13" t="str">
        <f t="shared" si="564"/>
        <v>INVALID</v>
      </c>
      <c r="D5998" s="87" t="e">
        <f>IF('pO2 control'!A5993="",NA(),'pO2 control'!A5993)</f>
        <v>#N/A</v>
      </c>
      <c r="E5998" s="91" t="e">
        <f t="shared" si="561"/>
        <v>#N/A</v>
      </c>
      <c r="F5998" s="85" t="e">
        <f t="shared" si="565"/>
        <v>#N/A</v>
      </c>
      <c r="G5998" s="83" t="e">
        <f t="shared" si="562"/>
        <v>#N/A</v>
      </c>
      <c r="H5998" s="83" t="str">
        <f t="shared" si="563"/>
        <v>#NV</v>
      </c>
    </row>
    <row r="5999" spans="1:8">
      <c r="A5999" s="85" t="e">
        <f t="shared" si="560"/>
        <v>#N/A</v>
      </c>
      <c r="B5999" s="91" t="str">
        <f>IF(ISNUMBER('pO2 control'!B5994),'pO2 control'!B5994,"")</f>
        <v/>
      </c>
      <c r="C5999" s="13" t="str">
        <f t="shared" si="564"/>
        <v>INVALID</v>
      </c>
      <c r="D5999" s="87" t="e">
        <f>IF('pO2 control'!A5994="",NA(),'pO2 control'!A5994)</f>
        <v>#N/A</v>
      </c>
      <c r="E5999" s="91" t="e">
        <f t="shared" si="561"/>
        <v>#N/A</v>
      </c>
      <c r="F5999" s="85" t="e">
        <f t="shared" si="565"/>
        <v>#N/A</v>
      </c>
      <c r="G5999" s="83" t="e">
        <f t="shared" si="562"/>
        <v>#N/A</v>
      </c>
      <c r="H5999" s="83" t="str">
        <f t="shared" si="563"/>
        <v>#NV</v>
      </c>
    </row>
    <row r="6000" spans="1:8">
      <c r="A6000" s="85" t="e">
        <f t="shared" si="560"/>
        <v>#N/A</v>
      </c>
      <c r="B6000" s="91" t="str">
        <f>IF(ISNUMBER('pO2 control'!B5995),'pO2 control'!B5995,"")</f>
        <v/>
      </c>
      <c r="C6000" s="13" t="str">
        <f t="shared" si="564"/>
        <v>INVALID</v>
      </c>
      <c r="D6000" s="87" t="e">
        <f>IF('pO2 control'!A5995="",NA(),'pO2 control'!A5995)</f>
        <v>#N/A</v>
      </c>
      <c r="E6000" s="91" t="e">
        <f t="shared" si="561"/>
        <v>#N/A</v>
      </c>
      <c r="F6000" s="85" t="e">
        <f t="shared" si="565"/>
        <v>#N/A</v>
      </c>
      <c r="G6000" s="83" t="e">
        <f t="shared" si="562"/>
        <v>#N/A</v>
      </c>
      <c r="H6000" s="83" t="str">
        <f t="shared" si="563"/>
        <v>#NV</v>
      </c>
    </row>
    <row r="6001" spans="1:8">
      <c r="A6001" s="85" t="e">
        <f t="shared" si="560"/>
        <v>#N/A</v>
      </c>
      <c r="B6001" s="91" t="str">
        <f>IF(ISNUMBER('pO2 control'!B5996),'pO2 control'!B5996,"")</f>
        <v/>
      </c>
      <c r="C6001" s="13" t="str">
        <f t="shared" si="564"/>
        <v>INVALID</v>
      </c>
      <c r="D6001" s="87" t="e">
        <f>IF('pO2 control'!A5996="",NA(),'pO2 control'!A5996)</f>
        <v>#N/A</v>
      </c>
      <c r="E6001" s="91" t="e">
        <f t="shared" si="561"/>
        <v>#N/A</v>
      </c>
      <c r="F6001" s="85" t="e">
        <f t="shared" si="565"/>
        <v>#N/A</v>
      </c>
      <c r="G6001" s="83" t="e">
        <f t="shared" si="562"/>
        <v>#N/A</v>
      </c>
      <c r="H6001" s="83" t="str">
        <f t="shared" si="563"/>
        <v>#NV</v>
      </c>
    </row>
    <row r="6002" spans="1:8">
      <c r="A6002" s="85" t="e">
        <f t="shared" si="560"/>
        <v>#N/A</v>
      </c>
      <c r="B6002" s="91" t="str">
        <f>IF(ISNUMBER('pO2 control'!B5997),'pO2 control'!B5997,"")</f>
        <v/>
      </c>
      <c r="C6002" s="13" t="str">
        <f t="shared" si="564"/>
        <v>INVALID</v>
      </c>
      <c r="D6002" s="87" t="e">
        <f>IF('pO2 control'!A5997="",NA(),'pO2 control'!A5997)</f>
        <v>#N/A</v>
      </c>
      <c r="E6002" s="91" t="e">
        <f t="shared" si="561"/>
        <v>#N/A</v>
      </c>
      <c r="F6002" s="85" t="e">
        <f t="shared" si="565"/>
        <v>#N/A</v>
      </c>
      <c r="G6002" s="83" t="e">
        <f t="shared" si="562"/>
        <v>#N/A</v>
      </c>
      <c r="H6002" s="83" t="str">
        <f t="shared" si="563"/>
        <v>#NV</v>
      </c>
    </row>
    <row r="6003" spans="1:8">
      <c r="A6003" s="85" t="e">
        <f t="shared" si="560"/>
        <v>#N/A</v>
      </c>
      <c r="B6003" s="91" t="str">
        <f>IF(ISNUMBER('pO2 control'!B5998),'pO2 control'!B5998,"")</f>
        <v/>
      </c>
      <c r="C6003" s="13" t="str">
        <f t="shared" si="564"/>
        <v>INVALID</v>
      </c>
      <c r="D6003" s="87" t="e">
        <f>IF('pO2 control'!A5998="",NA(),'pO2 control'!A5998)</f>
        <v>#N/A</v>
      </c>
      <c r="E6003" s="91" t="e">
        <f t="shared" si="561"/>
        <v>#N/A</v>
      </c>
      <c r="F6003" s="85" t="e">
        <f t="shared" si="565"/>
        <v>#N/A</v>
      </c>
      <c r="G6003" s="83" t="e">
        <f t="shared" si="562"/>
        <v>#N/A</v>
      </c>
      <c r="H6003" s="83" t="str">
        <f t="shared" si="563"/>
        <v>#NV</v>
      </c>
    </row>
    <row r="6004" spans="1:8">
      <c r="A6004" s="85" t="e">
        <f t="shared" si="560"/>
        <v>#N/A</v>
      </c>
      <c r="B6004" s="91" t="str">
        <f>IF(ISNUMBER('pO2 control'!B5999),'pO2 control'!B5999,"")</f>
        <v/>
      </c>
      <c r="C6004" s="13" t="str">
        <f t="shared" si="564"/>
        <v>INVALID</v>
      </c>
      <c r="D6004" s="87" t="e">
        <f>IF('pO2 control'!A5999="",NA(),'pO2 control'!A5999)</f>
        <v>#N/A</v>
      </c>
      <c r="E6004" s="91" t="e">
        <f t="shared" si="561"/>
        <v>#N/A</v>
      </c>
      <c r="F6004" s="85" t="e">
        <f t="shared" si="565"/>
        <v>#N/A</v>
      </c>
      <c r="G6004" s="83" t="e">
        <f t="shared" si="562"/>
        <v>#N/A</v>
      </c>
      <c r="H6004" s="83" t="str">
        <f t="shared" si="563"/>
        <v>#NV</v>
      </c>
    </row>
    <row r="6005" spans="1:8">
      <c r="A6005" s="85" t="e">
        <f t="shared" si="560"/>
        <v>#N/A</v>
      </c>
      <c r="B6005" s="91" t="str">
        <f>IF(ISNUMBER('pO2 control'!B6000),'pO2 control'!B6000,"")</f>
        <v/>
      </c>
      <c r="C6005" s="13" t="str">
        <f t="shared" si="564"/>
        <v>INVALID</v>
      </c>
      <c r="D6005" s="87" t="e">
        <f>IF('pO2 control'!A6000="",NA(),'pO2 control'!A6000)</f>
        <v>#N/A</v>
      </c>
      <c r="E6005" s="91" t="e">
        <f t="shared" si="561"/>
        <v>#N/A</v>
      </c>
      <c r="F6005" s="85" t="e">
        <f t="shared" si="565"/>
        <v>#N/A</v>
      </c>
      <c r="G6005" s="83" t="e">
        <f t="shared" si="562"/>
        <v>#N/A</v>
      </c>
      <c r="H6005" s="83" t="str">
        <f t="shared" si="563"/>
        <v>#NV</v>
      </c>
    </row>
    <row r="6006" spans="1:8">
      <c r="A6006" s="85" t="e">
        <f t="shared" si="560"/>
        <v>#N/A</v>
      </c>
      <c r="B6006" s="91" t="str">
        <f>IF(ISNUMBER('pO2 control'!B6001),'pO2 control'!B6001,"")</f>
        <v/>
      </c>
      <c r="C6006" s="13" t="str">
        <f t="shared" si="564"/>
        <v>INVALID</v>
      </c>
      <c r="D6006" s="87" t="e">
        <f>IF('pO2 control'!A6001="",NA(),'pO2 control'!A6001)</f>
        <v>#N/A</v>
      </c>
      <c r="E6006" s="91" t="e">
        <f t="shared" si="561"/>
        <v>#N/A</v>
      </c>
      <c r="F6006" s="85" t="e">
        <f t="shared" si="565"/>
        <v>#N/A</v>
      </c>
      <c r="G6006" s="83" t="e">
        <f t="shared" si="562"/>
        <v>#N/A</v>
      </c>
      <c r="H6006" s="83" t="str">
        <f t="shared" si="563"/>
        <v>#NV</v>
      </c>
    </row>
    <row r="6007" spans="1:8">
      <c r="A6007" s="85" t="e">
        <f t="shared" si="560"/>
        <v>#N/A</v>
      </c>
      <c r="B6007" s="91" t="str">
        <f>IF(ISNUMBER('pO2 control'!B6002),'pO2 control'!B6002,"")</f>
        <v/>
      </c>
      <c r="C6007" s="13" t="str">
        <f t="shared" si="564"/>
        <v>INVALID</v>
      </c>
      <c r="D6007" s="87" t="e">
        <f>IF('pO2 control'!A6002="",NA(),'pO2 control'!A6002)</f>
        <v>#N/A</v>
      </c>
      <c r="E6007" s="91" t="e">
        <f t="shared" si="561"/>
        <v>#N/A</v>
      </c>
      <c r="F6007" s="85" t="e">
        <f t="shared" si="565"/>
        <v>#N/A</v>
      </c>
      <c r="G6007" s="83" t="e">
        <f t="shared" si="562"/>
        <v>#N/A</v>
      </c>
      <c r="H6007" s="83" t="str">
        <f t="shared" si="563"/>
        <v>#NV</v>
      </c>
    </row>
    <row r="6008" spans="1:8">
      <c r="A6008" s="85" t="e">
        <f t="shared" si="560"/>
        <v>#N/A</v>
      </c>
      <c r="B6008" s="91" t="str">
        <f>IF(ISNUMBER('pO2 control'!B6003),'pO2 control'!B6003,"")</f>
        <v/>
      </c>
      <c r="C6008" s="13" t="str">
        <f t="shared" si="564"/>
        <v>INVALID</v>
      </c>
      <c r="D6008" s="87" t="e">
        <f>IF('pO2 control'!A6003="",NA(),'pO2 control'!A6003)</f>
        <v>#N/A</v>
      </c>
      <c r="E6008" s="91" t="e">
        <f t="shared" si="561"/>
        <v>#N/A</v>
      </c>
      <c r="F6008" s="85" t="e">
        <f t="shared" si="565"/>
        <v>#N/A</v>
      </c>
      <c r="G6008" s="83" t="e">
        <f t="shared" si="562"/>
        <v>#N/A</v>
      </c>
      <c r="H6008" s="83" t="str">
        <f t="shared" si="563"/>
        <v>#NV</v>
      </c>
    </row>
    <row r="6009" spans="1:8">
      <c r="A6009" s="85" t="e">
        <f t="shared" si="560"/>
        <v>#N/A</v>
      </c>
      <c r="B6009" s="91" t="str">
        <f>IF(ISNUMBER('pO2 control'!B6004),'pO2 control'!B6004,"")</f>
        <v/>
      </c>
      <c r="C6009" s="13" t="str">
        <f t="shared" si="564"/>
        <v>INVALID</v>
      </c>
      <c r="D6009" s="87" t="e">
        <f>IF('pO2 control'!A6004="",NA(),'pO2 control'!A6004)</f>
        <v>#N/A</v>
      </c>
      <c r="E6009" s="91" t="e">
        <f t="shared" si="561"/>
        <v>#N/A</v>
      </c>
      <c r="F6009" s="85" t="e">
        <f t="shared" si="565"/>
        <v>#N/A</v>
      </c>
      <c r="G6009" s="83" t="e">
        <f t="shared" si="562"/>
        <v>#N/A</v>
      </c>
      <c r="H6009" s="83" t="str">
        <f t="shared" si="563"/>
        <v>#NV</v>
      </c>
    </row>
    <row r="6010" spans="1:8">
      <c r="A6010" s="85" t="e">
        <f t="shared" si="560"/>
        <v>#N/A</v>
      </c>
      <c r="B6010" s="91" t="str">
        <f>IF(ISNUMBER('pO2 control'!B6005),'pO2 control'!B6005,"")</f>
        <v/>
      </c>
      <c r="C6010" s="13" t="str">
        <f t="shared" si="564"/>
        <v>INVALID</v>
      </c>
      <c r="D6010" s="87" t="e">
        <f>IF('pO2 control'!A6005="",NA(),'pO2 control'!A6005)</f>
        <v>#N/A</v>
      </c>
      <c r="E6010" s="91" t="e">
        <f t="shared" si="561"/>
        <v>#N/A</v>
      </c>
      <c r="F6010" s="85" t="e">
        <f t="shared" si="565"/>
        <v>#N/A</v>
      </c>
      <c r="G6010" s="83" t="e">
        <f t="shared" si="562"/>
        <v>#N/A</v>
      </c>
      <c r="H6010" s="83" t="str">
        <f t="shared" si="563"/>
        <v>#NV</v>
      </c>
    </row>
    <row r="6011" spans="1:8">
      <c r="A6011" s="85" t="e">
        <f t="shared" si="560"/>
        <v>#N/A</v>
      </c>
      <c r="B6011" s="91" t="str">
        <f>IF(ISNUMBER('pO2 control'!B6006),'pO2 control'!B6006,"")</f>
        <v/>
      </c>
      <c r="C6011" s="13" t="str">
        <f t="shared" si="564"/>
        <v>INVALID</v>
      </c>
      <c r="D6011" s="87" t="e">
        <f>IF('pO2 control'!A6006="",NA(),'pO2 control'!A6006)</f>
        <v>#N/A</v>
      </c>
      <c r="E6011" s="91" t="e">
        <f t="shared" si="561"/>
        <v>#N/A</v>
      </c>
      <c r="F6011" s="85" t="e">
        <f t="shared" si="565"/>
        <v>#N/A</v>
      </c>
      <c r="G6011" s="83" t="e">
        <f t="shared" si="562"/>
        <v>#N/A</v>
      </c>
      <c r="H6011" s="83" t="str">
        <f t="shared" si="563"/>
        <v>#NV</v>
      </c>
    </row>
    <row r="6012" spans="1:8">
      <c r="A6012" s="85" t="e">
        <f t="shared" si="560"/>
        <v>#N/A</v>
      </c>
      <c r="B6012" s="91" t="str">
        <f>IF(ISNUMBER('pO2 control'!B6007),'pO2 control'!B6007,"")</f>
        <v/>
      </c>
      <c r="C6012" s="13" t="str">
        <f t="shared" si="564"/>
        <v>INVALID</v>
      </c>
      <c r="D6012" s="87" t="e">
        <f>IF('pO2 control'!A6007="",NA(),'pO2 control'!A6007)</f>
        <v>#N/A</v>
      </c>
      <c r="E6012" s="91" t="e">
        <f t="shared" si="561"/>
        <v>#N/A</v>
      </c>
      <c r="F6012" s="85" t="e">
        <f t="shared" si="565"/>
        <v>#N/A</v>
      </c>
      <c r="G6012" s="83" t="e">
        <f t="shared" si="562"/>
        <v>#N/A</v>
      </c>
      <c r="H6012" s="83" t="str">
        <f t="shared" si="563"/>
        <v>#NV</v>
      </c>
    </row>
    <row r="6013" spans="1:8">
      <c r="A6013" s="85" t="e">
        <f t="shared" si="560"/>
        <v>#N/A</v>
      </c>
      <c r="B6013" s="91" t="str">
        <f>IF(ISNUMBER('pO2 control'!B6008),'pO2 control'!B6008,"")</f>
        <v/>
      </c>
      <c r="C6013" s="13" t="str">
        <f t="shared" si="564"/>
        <v>INVALID</v>
      </c>
      <c r="D6013" s="87" t="e">
        <f>IF('pO2 control'!A6008="",NA(),'pO2 control'!A6008)</f>
        <v>#N/A</v>
      </c>
      <c r="E6013" s="91" t="e">
        <f t="shared" si="561"/>
        <v>#N/A</v>
      </c>
      <c r="F6013" s="85" t="e">
        <f t="shared" si="565"/>
        <v>#N/A</v>
      </c>
      <c r="G6013" s="83" t="e">
        <f t="shared" si="562"/>
        <v>#N/A</v>
      </c>
      <c r="H6013" s="83" t="str">
        <f t="shared" si="563"/>
        <v>#NV</v>
      </c>
    </row>
    <row r="6014" spans="1:8">
      <c r="A6014" s="85" t="e">
        <f t="shared" si="560"/>
        <v>#N/A</v>
      </c>
      <c r="B6014" s="91" t="str">
        <f>IF(ISNUMBER('pO2 control'!B6009),'pO2 control'!B6009,"")</f>
        <v/>
      </c>
      <c r="C6014" s="13" t="str">
        <f t="shared" si="564"/>
        <v>INVALID</v>
      </c>
      <c r="D6014" s="87" t="e">
        <f>IF('pO2 control'!A6009="",NA(),'pO2 control'!A6009)</f>
        <v>#N/A</v>
      </c>
      <c r="E6014" s="91" t="e">
        <f t="shared" si="561"/>
        <v>#N/A</v>
      </c>
      <c r="F6014" s="85" t="e">
        <f t="shared" si="565"/>
        <v>#N/A</v>
      </c>
      <c r="G6014" s="83" t="e">
        <f t="shared" si="562"/>
        <v>#N/A</v>
      </c>
      <c r="H6014" s="83" t="str">
        <f t="shared" si="563"/>
        <v>#NV</v>
      </c>
    </row>
    <row r="6015" spans="1:8">
      <c r="A6015" s="85" t="e">
        <f t="shared" si="560"/>
        <v>#N/A</v>
      </c>
      <c r="B6015" s="91" t="str">
        <f>IF(ISNUMBER('pO2 control'!B6010),'pO2 control'!B6010,"")</f>
        <v/>
      </c>
      <c r="C6015" s="13" t="str">
        <f t="shared" si="564"/>
        <v>INVALID</v>
      </c>
      <c r="D6015" s="87" t="e">
        <f>IF('pO2 control'!A6010="",NA(),'pO2 control'!A6010)</f>
        <v>#N/A</v>
      </c>
      <c r="E6015" s="91" t="e">
        <f t="shared" si="561"/>
        <v>#N/A</v>
      </c>
      <c r="F6015" s="85" t="e">
        <f t="shared" si="565"/>
        <v>#N/A</v>
      </c>
      <c r="G6015" s="83" t="e">
        <f t="shared" si="562"/>
        <v>#N/A</v>
      </c>
      <c r="H6015" s="83" t="str">
        <f t="shared" si="563"/>
        <v>#NV</v>
      </c>
    </row>
    <row r="6016" spans="1:8">
      <c r="A6016" s="85" t="e">
        <f t="shared" si="560"/>
        <v>#N/A</v>
      </c>
      <c r="B6016" s="91" t="str">
        <f>IF(ISNUMBER('pO2 control'!B6011),'pO2 control'!B6011,"")</f>
        <v/>
      </c>
      <c r="C6016" s="13" t="str">
        <f t="shared" si="564"/>
        <v>INVALID</v>
      </c>
      <c r="D6016" s="87" t="e">
        <f>IF('pO2 control'!A6011="",NA(),'pO2 control'!A6011)</f>
        <v>#N/A</v>
      </c>
      <c r="E6016" s="91" t="e">
        <f t="shared" si="561"/>
        <v>#N/A</v>
      </c>
      <c r="F6016" s="85" t="e">
        <f t="shared" si="565"/>
        <v>#N/A</v>
      </c>
      <c r="G6016" s="83" t="e">
        <f t="shared" si="562"/>
        <v>#N/A</v>
      </c>
      <c r="H6016" s="83" t="str">
        <f t="shared" si="563"/>
        <v>#NV</v>
      </c>
    </row>
    <row r="6017" spans="1:8">
      <c r="A6017" s="85" t="e">
        <f t="shared" si="560"/>
        <v>#N/A</v>
      </c>
      <c r="B6017" s="91" t="str">
        <f>IF(ISNUMBER('pO2 control'!B6012),'pO2 control'!B6012,"")</f>
        <v/>
      </c>
      <c r="C6017" s="13" t="str">
        <f t="shared" si="564"/>
        <v>INVALID</v>
      </c>
      <c r="D6017" s="87" t="e">
        <f>IF('pO2 control'!A6012="",NA(),'pO2 control'!A6012)</f>
        <v>#N/A</v>
      </c>
      <c r="E6017" s="91" t="e">
        <f t="shared" si="561"/>
        <v>#N/A</v>
      </c>
      <c r="F6017" s="85" t="e">
        <f t="shared" si="565"/>
        <v>#N/A</v>
      </c>
      <c r="G6017" s="83" t="e">
        <f t="shared" si="562"/>
        <v>#N/A</v>
      </c>
      <c r="H6017" s="83" t="str">
        <f t="shared" si="563"/>
        <v>#NV</v>
      </c>
    </row>
    <row r="6018" spans="1:8">
      <c r="A6018" s="85" t="e">
        <f t="shared" si="560"/>
        <v>#N/A</v>
      </c>
      <c r="B6018" s="91" t="str">
        <f>IF(ISNUMBER('pO2 control'!B6013),'pO2 control'!B6013,"")</f>
        <v/>
      </c>
      <c r="C6018" s="13" t="str">
        <f t="shared" si="564"/>
        <v>INVALID</v>
      </c>
      <c r="D6018" s="87" t="e">
        <f>IF('pO2 control'!A6013="",NA(),'pO2 control'!A6013)</f>
        <v>#N/A</v>
      </c>
      <c r="E6018" s="91" t="e">
        <f t="shared" si="561"/>
        <v>#N/A</v>
      </c>
      <c r="F6018" s="85" t="e">
        <f t="shared" si="565"/>
        <v>#N/A</v>
      </c>
      <c r="G6018" s="83" t="e">
        <f t="shared" si="562"/>
        <v>#N/A</v>
      </c>
      <c r="H6018" s="83" t="str">
        <f t="shared" si="563"/>
        <v>#NV</v>
      </c>
    </row>
    <row r="6019" spans="1:8">
      <c r="A6019" s="85" t="e">
        <f t="shared" ref="A6019:A6082" si="566">IF(C6019="INVALID",NA(),E6019*$C$2/100)</f>
        <v>#N/A</v>
      </c>
      <c r="B6019" s="91" t="str">
        <f>IF(ISNUMBER('pO2 control'!B6014),'pO2 control'!B6014,"")</f>
        <v/>
      </c>
      <c r="C6019" s="13" t="str">
        <f t="shared" si="564"/>
        <v>INVALID</v>
      </c>
      <c r="D6019" s="87" t="e">
        <f>IF('pO2 control'!A6014="",NA(),'pO2 control'!A6014)</f>
        <v>#N/A</v>
      </c>
      <c r="E6019" s="91" t="e">
        <f t="shared" ref="E6019:E6082" si="567">IF(C6019="INVALID",NA(),B6019*C6019)</f>
        <v>#N/A</v>
      </c>
      <c r="F6019" s="85" t="e">
        <f t="shared" si="565"/>
        <v>#N/A</v>
      </c>
      <c r="G6019" s="83" t="e">
        <f t="shared" ref="G6019:G6082" si="568">IF(D6019="",NA(),$P$2*EXP($P$3*D6019))</f>
        <v>#N/A</v>
      </c>
      <c r="H6019" s="83" t="str">
        <f t="shared" si="563"/>
        <v>#NV</v>
      </c>
    </row>
    <row r="6020" spans="1:8">
      <c r="A6020" s="85" t="e">
        <f t="shared" si="566"/>
        <v>#N/A</v>
      </c>
      <c r="B6020" s="91" t="str">
        <f>IF(ISNUMBER('pO2 control'!B6015),'pO2 control'!B6015,"")</f>
        <v/>
      </c>
      <c r="C6020" s="13" t="str">
        <f t="shared" si="564"/>
        <v>INVALID</v>
      </c>
      <c r="D6020" s="87" t="e">
        <f>IF('pO2 control'!A6015="",NA(),'pO2 control'!A6015)</f>
        <v>#N/A</v>
      </c>
      <c r="E6020" s="91" t="e">
        <f t="shared" si="567"/>
        <v>#N/A</v>
      </c>
      <c r="F6020" s="85" t="e">
        <f t="shared" si="565"/>
        <v>#N/A</v>
      </c>
      <c r="G6020" s="83" t="e">
        <f t="shared" si="568"/>
        <v>#N/A</v>
      </c>
      <c r="H6020" s="83" t="str">
        <f t="shared" si="563"/>
        <v>#NV</v>
      </c>
    </row>
    <row r="6021" spans="1:8">
      <c r="A6021" s="85" t="e">
        <f t="shared" si="566"/>
        <v>#N/A</v>
      </c>
      <c r="B6021" s="91" t="str">
        <f>IF(ISNUMBER('pO2 control'!B6016),'pO2 control'!B6016,"")</f>
        <v/>
      </c>
      <c r="C6021" s="13" t="str">
        <f t="shared" si="564"/>
        <v>INVALID</v>
      </c>
      <c r="D6021" s="87" t="e">
        <f>IF('pO2 control'!A6016="",NA(),'pO2 control'!A6016)</f>
        <v>#N/A</v>
      </c>
      <c r="E6021" s="91" t="e">
        <f t="shared" si="567"/>
        <v>#N/A</v>
      </c>
      <c r="F6021" s="85" t="e">
        <f t="shared" si="565"/>
        <v>#N/A</v>
      </c>
      <c r="G6021" s="83" t="e">
        <f t="shared" si="568"/>
        <v>#N/A</v>
      </c>
      <c r="H6021" s="83" t="str">
        <f t="shared" si="563"/>
        <v>#NV</v>
      </c>
    </row>
    <row r="6022" spans="1:8">
      <c r="A6022" s="85" t="e">
        <f t="shared" si="566"/>
        <v>#N/A</v>
      </c>
      <c r="B6022" s="91" t="str">
        <f>IF(ISNUMBER('pO2 control'!B6017),'pO2 control'!B6017,"")</f>
        <v/>
      </c>
      <c r="C6022" s="13" t="str">
        <f t="shared" si="564"/>
        <v>INVALID</v>
      </c>
      <c r="D6022" s="87" t="e">
        <f>IF('pO2 control'!A6017="",NA(),'pO2 control'!A6017)</f>
        <v>#N/A</v>
      </c>
      <c r="E6022" s="91" t="e">
        <f t="shared" si="567"/>
        <v>#N/A</v>
      </c>
      <c r="F6022" s="85" t="e">
        <f t="shared" si="565"/>
        <v>#N/A</v>
      </c>
      <c r="G6022" s="83" t="e">
        <f t="shared" si="568"/>
        <v>#N/A</v>
      </c>
      <c r="H6022" s="83" t="str">
        <f t="shared" si="563"/>
        <v>#NV</v>
      </c>
    </row>
    <row r="6023" spans="1:8">
      <c r="A6023" s="85" t="e">
        <f t="shared" si="566"/>
        <v>#N/A</v>
      </c>
      <c r="B6023" s="91" t="str">
        <f>IF(ISNUMBER('pO2 control'!B6018),'pO2 control'!B6018,"")</f>
        <v/>
      </c>
      <c r="C6023" s="13" t="str">
        <f t="shared" si="564"/>
        <v>INVALID</v>
      </c>
      <c r="D6023" s="87" t="e">
        <f>IF('pO2 control'!A6018="",NA(),'pO2 control'!A6018)</f>
        <v>#N/A</v>
      </c>
      <c r="E6023" s="91" t="e">
        <f t="shared" si="567"/>
        <v>#N/A</v>
      </c>
      <c r="F6023" s="85" t="e">
        <f t="shared" si="565"/>
        <v>#N/A</v>
      </c>
      <c r="G6023" s="83" t="e">
        <f t="shared" si="568"/>
        <v>#N/A</v>
      </c>
      <c r="H6023" s="83" t="str">
        <f t="shared" si="563"/>
        <v>#NV</v>
      </c>
    </row>
    <row r="6024" spans="1:8">
      <c r="A6024" s="85" t="e">
        <f t="shared" si="566"/>
        <v>#N/A</v>
      </c>
      <c r="B6024" s="91" t="str">
        <f>IF(ISNUMBER('pO2 control'!B6019),'pO2 control'!B6019,"")</f>
        <v/>
      </c>
      <c r="C6024" s="13" t="str">
        <f t="shared" si="564"/>
        <v>INVALID</v>
      </c>
      <c r="D6024" s="87" t="e">
        <f>IF('pO2 control'!A6019="",NA(),'pO2 control'!A6019)</f>
        <v>#N/A</v>
      </c>
      <c r="E6024" s="91" t="e">
        <f t="shared" si="567"/>
        <v>#N/A</v>
      </c>
      <c r="F6024" s="85" t="e">
        <f t="shared" si="565"/>
        <v>#N/A</v>
      </c>
      <c r="G6024" s="83" t="e">
        <f t="shared" si="568"/>
        <v>#N/A</v>
      </c>
      <c r="H6024" s="83" t="str">
        <f t="shared" ref="H6024:H6087" si="569">IF(C6024="INVALID","#NV",(((A6024-A6023)/(D6024-D6023))+F6024*$D$2)/($C$2-A6024))</f>
        <v>#NV</v>
      </c>
    </row>
    <row r="6025" spans="1:8">
      <c r="A6025" s="85" t="e">
        <f t="shared" si="566"/>
        <v>#N/A</v>
      </c>
      <c r="B6025" s="91" t="str">
        <f>IF(ISNUMBER('pO2 control'!B6020),'pO2 control'!B6020,"")</f>
        <v/>
      </c>
      <c r="C6025" s="13" t="str">
        <f t="shared" ref="C6025:C6088" si="570">IF(AND(B6025&lt;90,B6025&gt;10),"1","INVALID")</f>
        <v>INVALID</v>
      </c>
      <c r="D6025" s="87" t="e">
        <f>IF('pO2 control'!A6020="",NA(),'pO2 control'!A6020)</f>
        <v>#N/A</v>
      </c>
      <c r="E6025" s="91" t="e">
        <f t="shared" si="567"/>
        <v>#N/A</v>
      </c>
      <c r="F6025" s="85" t="e">
        <f t="shared" ref="F6025:F6088" si="571">IF(G6025="",NA(),0.333*G6025)</f>
        <v>#N/A</v>
      </c>
      <c r="G6025" s="83" t="e">
        <f t="shared" si="568"/>
        <v>#N/A</v>
      </c>
      <c r="H6025" s="83" t="str">
        <f t="shared" si="569"/>
        <v>#NV</v>
      </c>
    </row>
    <row r="6026" spans="1:8">
      <c r="A6026" s="85" t="e">
        <f t="shared" si="566"/>
        <v>#N/A</v>
      </c>
      <c r="B6026" s="91" t="str">
        <f>IF(ISNUMBER('pO2 control'!B6021),'pO2 control'!B6021,"")</f>
        <v/>
      </c>
      <c r="C6026" s="13" t="str">
        <f t="shared" si="570"/>
        <v>INVALID</v>
      </c>
      <c r="D6026" s="87" t="e">
        <f>IF('pO2 control'!A6021="",NA(),'pO2 control'!A6021)</f>
        <v>#N/A</v>
      </c>
      <c r="E6026" s="91" t="e">
        <f t="shared" si="567"/>
        <v>#N/A</v>
      </c>
      <c r="F6026" s="85" t="e">
        <f t="shared" si="571"/>
        <v>#N/A</v>
      </c>
      <c r="G6026" s="83" t="e">
        <f t="shared" si="568"/>
        <v>#N/A</v>
      </c>
      <c r="H6026" s="83" t="str">
        <f t="shared" si="569"/>
        <v>#NV</v>
      </c>
    </row>
    <row r="6027" spans="1:8">
      <c r="A6027" s="85" t="e">
        <f t="shared" si="566"/>
        <v>#N/A</v>
      </c>
      <c r="B6027" s="91" t="str">
        <f>IF(ISNUMBER('pO2 control'!B6022),'pO2 control'!B6022,"")</f>
        <v/>
      </c>
      <c r="C6027" s="13" t="str">
        <f t="shared" si="570"/>
        <v>INVALID</v>
      </c>
      <c r="D6027" s="87" t="e">
        <f>IF('pO2 control'!A6022="",NA(),'pO2 control'!A6022)</f>
        <v>#N/A</v>
      </c>
      <c r="E6027" s="91" t="e">
        <f t="shared" si="567"/>
        <v>#N/A</v>
      </c>
      <c r="F6027" s="85" t="e">
        <f t="shared" si="571"/>
        <v>#N/A</v>
      </c>
      <c r="G6027" s="83" t="e">
        <f t="shared" si="568"/>
        <v>#N/A</v>
      </c>
      <c r="H6027" s="83" t="str">
        <f t="shared" si="569"/>
        <v>#NV</v>
      </c>
    </row>
    <row r="6028" spans="1:8">
      <c r="A6028" s="85" t="e">
        <f t="shared" si="566"/>
        <v>#N/A</v>
      </c>
      <c r="B6028" s="91" t="str">
        <f>IF(ISNUMBER('pO2 control'!B6023),'pO2 control'!B6023,"")</f>
        <v/>
      </c>
      <c r="C6028" s="13" t="str">
        <f t="shared" si="570"/>
        <v>INVALID</v>
      </c>
      <c r="D6028" s="87" t="e">
        <f>IF('pO2 control'!A6023="",NA(),'pO2 control'!A6023)</f>
        <v>#N/A</v>
      </c>
      <c r="E6028" s="91" t="e">
        <f t="shared" si="567"/>
        <v>#N/A</v>
      </c>
      <c r="F6028" s="85" t="e">
        <f t="shared" si="571"/>
        <v>#N/A</v>
      </c>
      <c r="G6028" s="83" t="e">
        <f t="shared" si="568"/>
        <v>#N/A</v>
      </c>
      <c r="H6028" s="83" t="str">
        <f t="shared" si="569"/>
        <v>#NV</v>
      </c>
    </row>
    <row r="6029" spans="1:8">
      <c r="A6029" s="85" t="e">
        <f t="shared" si="566"/>
        <v>#N/A</v>
      </c>
      <c r="B6029" s="91" t="str">
        <f>IF(ISNUMBER('pO2 control'!B6024),'pO2 control'!B6024,"")</f>
        <v/>
      </c>
      <c r="C6029" s="13" t="str">
        <f t="shared" si="570"/>
        <v>INVALID</v>
      </c>
      <c r="D6029" s="87" t="e">
        <f>IF('pO2 control'!A6024="",NA(),'pO2 control'!A6024)</f>
        <v>#N/A</v>
      </c>
      <c r="E6029" s="91" t="e">
        <f t="shared" si="567"/>
        <v>#N/A</v>
      </c>
      <c r="F6029" s="85" t="e">
        <f t="shared" si="571"/>
        <v>#N/A</v>
      </c>
      <c r="G6029" s="83" t="e">
        <f t="shared" si="568"/>
        <v>#N/A</v>
      </c>
      <c r="H6029" s="83" t="str">
        <f t="shared" si="569"/>
        <v>#NV</v>
      </c>
    </row>
    <row r="6030" spans="1:8">
      <c r="A6030" s="85" t="e">
        <f t="shared" si="566"/>
        <v>#N/A</v>
      </c>
      <c r="B6030" s="91" t="str">
        <f>IF(ISNUMBER('pO2 control'!B6025),'pO2 control'!B6025,"")</f>
        <v/>
      </c>
      <c r="C6030" s="13" t="str">
        <f t="shared" si="570"/>
        <v>INVALID</v>
      </c>
      <c r="D6030" s="87" t="e">
        <f>IF('pO2 control'!A6025="",NA(),'pO2 control'!A6025)</f>
        <v>#N/A</v>
      </c>
      <c r="E6030" s="91" t="e">
        <f t="shared" si="567"/>
        <v>#N/A</v>
      </c>
      <c r="F6030" s="85" t="e">
        <f t="shared" si="571"/>
        <v>#N/A</v>
      </c>
      <c r="G6030" s="83" t="e">
        <f t="shared" si="568"/>
        <v>#N/A</v>
      </c>
      <c r="H6030" s="83" t="str">
        <f t="shared" si="569"/>
        <v>#NV</v>
      </c>
    </row>
    <row r="6031" spans="1:8">
      <c r="A6031" s="85" t="e">
        <f t="shared" si="566"/>
        <v>#N/A</v>
      </c>
      <c r="B6031" s="91" t="str">
        <f>IF(ISNUMBER('pO2 control'!B6026),'pO2 control'!B6026,"")</f>
        <v/>
      </c>
      <c r="C6031" s="13" t="str">
        <f t="shared" si="570"/>
        <v>INVALID</v>
      </c>
      <c r="D6031" s="87" t="e">
        <f>IF('pO2 control'!A6026="",NA(),'pO2 control'!A6026)</f>
        <v>#N/A</v>
      </c>
      <c r="E6031" s="91" t="e">
        <f t="shared" si="567"/>
        <v>#N/A</v>
      </c>
      <c r="F6031" s="85" t="e">
        <f t="shared" si="571"/>
        <v>#N/A</v>
      </c>
      <c r="G6031" s="83" t="e">
        <f t="shared" si="568"/>
        <v>#N/A</v>
      </c>
      <c r="H6031" s="83" t="str">
        <f t="shared" si="569"/>
        <v>#NV</v>
      </c>
    </row>
    <row r="6032" spans="1:8">
      <c r="A6032" s="85" t="e">
        <f t="shared" si="566"/>
        <v>#N/A</v>
      </c>
      <c r="B6032" s="91" t="str">
        <f>IF(ISNUMBER('pO2 control'!B6027),'pO2 control'!B6027,"")</f>
        <v/>
      </c>
      <c r="C6032" s="13" t="str">
        <f t="shared" si="570"/>
        <v>INVALID</v>
      </c>
      <c r="D6032" s="87" t="e">
        <f>IF('pO2 control'!A6027="",NA(),'pO2 control'!A6027)</f>
        <v>#N/A</v>
      </c>
      <c r="E6032" s="91" t="e">
        <f t="shared" si="567"/>
        <v>#N/A</v>
      </c>
      <c r="F6032" s="85" t="e">
        <f t="shared" si="571"/>
        <v>#N/A</v>
      </c>
      <c r="G6032" s="83" t="e">
        <f t="shared" si="568"/>
        <v>#N/A</v>
      </c>
      <c r="H6032" s="83" t="str">
        <f t="shared" si="569"/>
        <v>#NV</v>
      </c>
    </row>
    <row r="6033" spans="1:8">
      <c r="A6033" s="85" t="e">
        <f t="shared" si="566"/>
        <v>#N/A</v>
      </c>
      <c r="B6033" s="91" t="str">
        <f>IF(ISNUMBER('pO2 control'!B6028),'pO2 control'!B6028,"")</f>
        <v/>
      </c>
      <c r="C6033" s="13" t="str">
        <f t="shared" si="570"/>
        <v>INVALID</v>
      </c>
      <c r="D6033" s="87" t="e">
        <f>IF('pO2 control'!A6028="",NA(),'pO2 control'!A6028)</f>
        <v>#N/A</v>
      </c>
      <c r="E6033" s="91" t="e">
        <f t="shared" si="567"/>
        <v>#N/A</v>
      </c>
      <c r="F6033" s="85" t="e">
        <f t="shared" si="571"/>
        <v>#N/A</v>
      </c>
      <c r="G6033" s="83" t="e">
        <f t="shared" si="568"/>
        <v>#N/A</v>
      </c>
      <c r="H6033" s="83" t="str">
        <f t="shared" si="569"/>
        <v>#NV</v>
      </c>
    </row>
    <row r="6034" spans="1:8">
      <c r="A6034" s="85" t="e">
        <f t="shared" si="566"/>
        <v>#N/A</v>
      </c>
      <c r="B6034" s="91" t="str">
        <f>IF(ISNUMBER('pO2 control'!B6029),'pO2 control'!B6029,"")</f>
        <v/>
      </c>
      <c r="C6034" s="13" t="str">
        <f t="shared" si="570"/>
        <v>INVALID</v>
      </c>
      <c r="D6034" s="87" t="e">
        <f>IF('pO2 control'!A6029="",NA(),'pO2 control'!A6029)</f>
        <v>#N/A</v>
      </c>
      <c r="E6034" s="91" t="e">
        <f t="shared" si="567"/>
        <v>#N/A</v>
      </c>
      <c r="F6034" s="85" t="e">
        <f t="shared" si="571"/>
        <v>#N/A</v>
      </c>
      <c r="G6034" s="83" t="e">
        <f t="shared" si="568"/>
        <v>#N/A</v>
      </c>
      <c r="H6034" s="83" t="str">
        <f t="shared" si="569"/>
        <v>#NV</v>
      </c>
    </row>
    <row r="6035" spans="1:8">
      <c r="A6035" s="85" t="e">
        <f t="shared" si="566"/>
        <v>#N/A</v>
      </c>
      <c r="B6035" s="91" t="str">
        <f>IF(ISNUMBER('pO2 control'!B6030),'pO2 control'!B6030,"")</f>
        <v/>
      </c>
      <c r="C6035" s="13" t="str">
        <f t="shared" si="570"/>
        <v>INVALID</v>
      </c>
      <c r="D6035" s="87" t="e">
        <f>IF('pO2 control'!A6030="",NA(),'pO2 control'!A6030)</f>
        <v>#N/A</v>
      </c>
      <c r="E6035" s="91" t="e">
        <f t="shared" si="567"/>
        <v>#N/A</v>
      </c>
      <c r="F6035" s="85" t="e">
        <f t="shared" si="571"/>
        <v>#N/A</v>
      </c>
      <c r="G6035" s="83" t="e">
        <f t="shared" si="568"/>
        <v>#N/A</v>
      </c>
      <c r="H6035" s="83" t="str">
        <f t="shared" si="569"/>
        <v>#NV</v>
      </c>
    </row>
    <row r="6036" spans="1:8">
      <c r="A6036" s="85" t="e">
        <f t="shared" si="566"/>
        <v>#N/A</v>
      </c>
      <c r="B6036" s="91" t="str">
        <f>IF(ISNUMBER('pO2 control'!B6031),'pO2 control'!B6031,"")</f>
        <v/>
      </c>
      <c r="C6036" s="13" t="str">
        <f t="shared" si="570"/>
        <v>INVALID</v>
      </c>
      <c r="D6036" s="87" t="e">
        <f>IF('pO2 control'!A6031="",NA(),'pO2 control'!A6031)</f>
        <v>#N/A</v>
      </c>
      <c r="E6036" s="91" t="e">
        <f t="shared" si="567"/>
        <v>#N/A</v>
      </c>
      <c r="F6036" s="85" t="e">
        <f t="shared" si="571"/>
        <v>#N/A</v>
      </c>
      <c r="G6036" s="83" t="e">
        <f t="shared" si="568"/>
        <v>#N/A</v>
      </c>
      <c r="H6036" s="83" t="str">
        <f t="shared" si="569"/>
        <v>#NV</v>
      </c>
    </row>
    <row r="6037" spans="1:8">
      <c r="A6037" s="85" t="e">
        <f t="shared" si="566"/>
        <v>#N/A</v>
      </c>
      <c r="B6037" s="91" t="str">
        <f>IF(ISNUMBER('pO2 control'!B6032),'pO2 control'!B6032,"")</f>
        <v/>
      </c>
      <c r="C6037" s="13" t="str">
        <f t="shared" si="570"/>
        <v>INVALID</v>
      </c>
      <c r="D6037" s="87" t="e">
        <f>IF('pO2 control'!A6032="",NA(),'pO2 control'!A6032)</f>
        <v>#N/A</v>
      </c>
      <c r="E6037" s="91" t="e">
        <f t="shared" si="567"/>
        <v>#N/A</v>
      </c>
      <c r="F6037" s="85" t="e">
        <f t="shared" si="571"/>
        <v>#N/A</v>
      </c>
      <c r="G6037" s="83" t="e">
        <f t="shared" si="568"/>
        <v>#N/A</v>
      </c>
      <c r="H6037" s="83" t="str">
        <f t="shared" si="569"/>
        <v>#NV</v>
      </c>
    </row>
    <row r="6038" spans="1:8">
      <c r="A6038" s="85" t="e">
        <f t="shared" si="566"/>
        <v>#N/A</v>
      </c>
      <c r="B6038" s="91" t="str">
        <f>IF(ISNUMBER('pO2 control'!B6033),'pO2 control'!B6033,"")</f>
        <v/>
      </c>
      <c r="C6038" s="13" t="str">
        <f t="shared" si="570"/>
        <v>INVALID</v>
      </c>
      <c r="D6038" s="87" t="e">
        <f>IF('pO2 control'!A6033="",NA(),'pO2 control'!A6033)</f>
        <v>#N/A</v>
      </c>
      <c r="E6038" s="91" t="e">
        <f t="shared" si="567"/>
        <v>#N/A</v>
      </c>
      <c r="F6038" s="85" t="e">
        <f t="shared" si="571"/>
        <v>#N/A</v>
      </c>
      <c r="G6038" s="83" t="e">
        <f t="shared" si="568"/>
        <v>#N/A</v>
      </c>
      <c r="H6038" s="83" t="str">
        <f t="shared" si="569"/>
        <v>#NV</v>
      </c>
    </row>
    <row r="6039" spans="1:8">
      <c r="A6039" s="85" t="e">
        <f t="shared" si="566"/>
        <v>#N/A</v>
      </c>
      <c r="B6039" s="91" t="str">
        <f>IF(ISNUMBER('pO2 control'!B6034),'pO2 control'!B6034,"")</f>
        <v/>
      </c>
      <c r="C6039" s="13" t="str">
        <f t="shared" si="570"/>
        <v>INVALID</v>
      </c>
      <c r="D6039" s="87" t="e">
        <f>IF('pO2 control'!A6034="",NA(),'pO2 control'!A6034)</f>
        <v>#N/A</v>
      </c>
      <c r="E6039" s="91" t="e">
        <f t="shared" si="567"/>
        <v>#N/A</v>
      </c>
      <c r="F6039" s="85" t="e">
        <f t="shared" si="571"/>
        <v>#N/A</v>
      </c>
      <c r="G6039" s="83" t="e">
        <f t="shared" si="568"/>
        <v>#N/A</v>
      </c>
      <c r="H6039" s="83" t="str">
        <f t="shared" si="569"/>
        <v>#NV</v>
      </c>
    </row>
    <row r="6040" spans="1:8">
      <c r="A6040" s="85" t="e">
        <f t="shared" si="566"/>
        <v>#N/A</v>
      </c>
      <c r="B6040" s="91" t="str">
        <f>IF(ISNUMBER('pO2 control'!B6035),'pO2 control'!B6035,"")</f>
        <v/>
      </c>
      <c r="C6040" s="13" t="str">
        <f t="shared" si="570"/>
        <v>INVALID</v>
      </c>
      <c r="D6040" s="87" t="e">
        <f>IF('pO2 control'!A6035="",NA(),'pO2 control'!A6035)</f>
        <v>#N/A</v>
      </c>
      <c r="E6040" s="91" t="e">
        <f t="shared" si="567"/>
        <v>#N/A</v>
      </c>
      <c r="F6040" s="85" t="e">
        <f t="shared" si="571"/>
        <v>#N/A</v>
      </c>
      <c r="G6040" s="83" t="e">
        <f t="shared" si="568"/>
        <v>#N/A</v>
      </c>
      <c r="H6040" s="83" t="str">
        <f t="shared" si="569"/>
        <v>#NV</v>
      </c>
    </row>
    <row r="6041" spans="1:8">
      <c r="A6041" s="85" t="e">
        <f t="shared" si="566"/>
        <v>#N/A</v>
      </c>
      <c r="B6041" s="91" t="str">
        <f>IF(ISNUMBER('pO2 control'!B6036),'pO2 control'!B6036,"")</f>
        <v/>
      </c>
      <c r="C6041" s="13" t="str">
        <f t="shared" si="570"/>
        <v>INVALID</v>
      </c>
      <c r="D6041" s="87" t="e">
        <f>IF('pO2 control'!A6036="",NA(),'pO2 control'!A6036)</f>
        <v>#N/A</v>
      </c>
      <c r="E6041" s="91" t="e">
        <f t="shared" si="567"/>
        <v>#N/A</v>
      </c>
      <c r="F6041" s="85" t="e">
        <f t="shared" si="571"/>
        <v>#N/A</v>
      </c>
      <c r="G6041" s="83" t="e">
        <f t="shared" si="568"/>
        <v>#N/A</v>
      </c>
      <c r="H6041" s="83" t="str">
        <f t="shared" si="569"/>
        <v>#NV</v>
      </c>
    </row>
    <row r="6042" spans="1:8">
      <c r="A6042" s="85" t="e">
        <f t="shared" si="566"/>
        <v>#N/A</v>
      </c>
      <c r="B6042" s="91" t="str">
        <f>IF(ISNUMBER('pO2 control'!B6037),'pO2 control'!B6037,"")</f>
        <v/>
      </c>
      <c r="C6042" s="13" t="str">
        <f t="shared" si="570"/>
        <v>INVALID</v>
      </c>
      <c r="D6042" s="87" t="e">
        <f>IF('pO2 control'!A6037="",NA(),'pO2 control'!A6037)</f>
        <v>#N/A</v>
      </c>
      <c r="E6042" s="91" t="e">
        <f t="shared" si="567"/>
        <v>#N/A</v>
      </c>
      <c r="F6042" s="85" t="e">
        <f t="shared" si="571"/>
        <v>#N/A</v>
      </c>
      <c r="G6042" s="83" t="e">
        <f t="shared" si="568"/>
        <v>#N/A</v>
      </c>
      <c r="H6042" s="83" t="str">
        <f t="shared" si="569"/>
        <v>#NV</v>
      </c>
    </row>
    <row r="6043" spans="1:8">
      <c r="A6043" s="85" t="e">
        <f t="shared" si="566"/>
        <v>#N/A</v>
      </c>
      <c r="B6043" s="91" t="str">
        <f>IF(ISNUMBER('pO2 control'!B6038),'pO2 control'!B6038,"")</f>
        <v/>
      </c>
      <c r="C6043" s="13" t="str">
        <f t="shared" si="570"/>
        <v>INVALID</v>
      </c>
      <c r="D6043" s="87" t="e">
        <f>IF('pO2 control'!A6038="",NA(),'pO2 control'!A6038)</f>
        <v>#N/A</v>
      </c>
      <c r="E6043" s="91" t="e">
        <f t="shared" si="567"/>
        <v>#N/A</v>
      </c>
      <c r="F6043" s="85" t="e">
        <f t="shared" si="571"/>
        <v>#N/A</v>
      </c>
      <c r="G6043" s="83" t="e">
        <f t="shared" si="568"/>
        <v>#N/A</v>
      </c>
      <c r="H6043" s="83" t="str">
        <f t="shared" si="569"/>
        <v>#NV</v>
      </c>
    </row>
    <row r="6044" spans="1:8">
      <c r="A6044" s="85" t="e">
        <f t="shared" si="566"/>
        <v>#N/A</v>
      </c>
      <c r="B6044" s="91" t="str">
        <f>IF(ISNUMBER('pO2 control'!B6039),'pO2 contro